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0</v>
      </c>
      <c r="CB498">
        <v>0</v>
      </c>
      <c r="CC498">
        <v>0</v>
      </c>
      <c r="CD498">
        <v>0</v>
      </c>
      <c r="CE498">
        <v>0</v>
      </c>
      <c r="CF498">
        <v>0</v>
      </c>
      <c r="CG498">
        <v>0</v>
      </c>
      <c r="CH498">
        <v>0</v>
      </c>
      <c r="CI498">
        <v>0</v>
      </c>
      <c r="CJ498">
        <v>0</v>
      </c>
      <c r="CK498">
        <v>0</v>
      </c>
      <c r="CL498">
        <v>0</v>
      </c>
      <c r="CM498">
        <v>0</v>
      </c>
      <c r="CN498">
        <v>0</v>
      </c>
      <c r="CO498">
        <v>0</v>
      </c>
      <c r="CP498">
        <v>0</v>
      </c>
      <c r="CQ498">
        <v>0</v>
      </c>
      <c r="CR498">
        <v>0</v>
      </c>
      <c r="CS498">
        <v>2</v>
      </c>
      <c r="CT498">
        <v>0</v>
      </c>
      <c r="CU498">
        <v>1</v>
      </c>
      <c r="CV498">
        <v>0</v>
      </c>
      <c r="CW498">
        <v>0</v>
      </c>
      <c r="CX498">
        <v>0</v>
      </c>
      <c r="CY498">
        <v>0</v>
      </c>
      <c r="CZ498">
        <v>1</v>
      </c>
      <c r="DA498">
        <v>1</v>
      </c>
      <c r="DB498">
        <v>0</v>
      </c>
      <c r="DC498">
        <v>0</v>
      </c>
      <c r="DD498">
        <v>0</v>
      </c>
      <c r="DE498">
        <v>1</v>
      </c>
      <c r="DF498">
        <v>3</v>
      </c>
      <c r="DG498">
        <v>0</v>
      </c>
      <c r="DH498">
        <v>2</v>
      </c>
      <c r="DI498">
        <v>1</v>
      </c>
      <c r="DJ498">
        <v>1</v>
      </c>
      <c r="DK498">
        <v>2</v>
      </c>
      <c r="DL498">
        <v>2</v>
      </c>
      <c r="DM498">
        <v>1</v>
      </c>
      <c r="DN498">
        <v>4</v>
      </c>
      <c r="DO498">
        <v>2</v>
      </c>
      <c r="DP498">
        <v>4</v>
      </c>
      <c r="DQ498">
        <v>4</v>
      </c>
      <c r="DR498">
        <v>4</v>
      </c>
      <c r="DS498">
        <v>4</v>
      </c>
      <c r="DT498">
        <v>4</v>
      </c>
      <c r="DU498">
        <v>4</v>
      </c>
      <c r="DV498">
        <v>4</v>
      </c>
      <c r="DW498">
        <v>4</v>
      </c>
      <c r="DX498">
        <v>4</v>
      </c>
      <c r="DY498">
        <v>4</v>
      </c>
      <c r="DZ498">
        <v>4</v>
      </c>
      <c r="EA498">
        <v>4</v>
      </c>
      <c r="EB498">
        <v>4</v>
      </c>
      <c r="EC498">
        <v>4</v>
      </c>
      <c r="ED498">
        <v>4</v>
      </c>
      <c r="EE498">
        <v>4</v>
      </c>
      <c r="EF498">
        <v>4</v>
      </c>
      <c r="EG498">
        <f>INDEX('[2]SGU-Solar'!$S:$S, MATCH($A498, '[2]SGU-Solar'!$A:$A,0))</f>
        <v>8</v>
      </c>
      <c r="EH498">
        <f>INDEX('[2]SGU-Solar'!$S:$S, MATCH($A498, '[2]SGU-Solar'!$A:$A,0))</f>
        <v>8</v>
      </c>
      <c r="EI498">
        <f>INDEX('[2]SGU-Solar'!$S:$S, MATCH($A498, '[2]SGU-Solar'!$A:$A,0))</f>
        <v>8</v>
      </c>
      <c r="EJ498">
        <f>INDEX('[2]SGU-Solar'!$S:$S, MATCH($A498, '[2]SGU-Solar'!$A:$A,0))</f>
        <v>8</v>
      </c>
      <c r="EK498">
        <f>INDEX('[2]SGU-Solar'!$S:$S, MATCH($A498, '[2]SGU-Solar'!$A:$A,0))</f>
        <v>8</v>
      </c>
      <c r="EL498">
        <f>INDEX('[2]SGU-Solar'!$S:$S, MATCH($A498, '[2]SGU-Solar'!$A:$A,0))</f>
        <v>8</v>
      </c>
      <c r="EM498">
        <f>INDEX('[2]SGU-Solar'!$S:$S, MATCH($A498, '[2]SGU-Solar'!$A:$A,0))</f>
        <v>8</v>
      </c>
      <c r="EN498">
        <f>INDEX('[2]SGU-Solar'!$S:$S, MATCH($A498, '[2]SGU-Solar'!$A:$A,0))</f>
        <v>8</v>
      </c>
      <c r="EO498">
        <f>INDEX('[2]SGU-Solar'!$S:$S, MATCH($A498, '[2]SGU-Solar'!$A:$A,0))</f>
        <v>8</v>
      </c>
      <c r="EP498">
        <f>INDEX('[2]SGU-Solar'!$S:$S, MATCH($A498, '[2]SGU-Solar'!$A:$A,0))</f>
        <v>8</v>
      </c>
      <c r="EQ498">
        <f>INDEX('[2]SGU-Solar'!$S:$S, MATCH($A498, '[2]SGU-Solar'!$A:$A,0))</f>
        <v>8</v>
      </c>
      <c r="ER498">
        <f>INDEX('[2]SGU-Solar'!$S:$S, MATCH($A498, '[2]SGU-Solar'!$A:$A,0))</f>
        <v>8</v>
      </c>
      <c r="ES498">
        <f>INDEX('[2]SGU-Solar'!$S:$S, MATCH($A498, '[2]SGU-Solar'!$A:$A,0))</f>
        <v>8</v>
      </c>
      <c r="ET498">
        <f>INDEX('[2]SGU-Solar'!$S:$S, MATCH($A498, '[2]SGU-Solar'!$A:$A,0))</f>
        <v>8</v>
      </c>
      <c r="EU498">
        <f>INDEX('[2]SGU-Solar'!$S:$S, MATCH($A498, '[2]SGU-Solar'!$A:$A,0))</f>
        <v>8</v>
      </c>
      <c r="EV498">
        <f>INDEX('[2]SGU-Solar'!$S:$S, MATCH($A498, '[2]SGU-Solar'!$A:$A,0))</f>
        <v>8</v>
      </c>
      <c r="EW498">
        <f>INDEX('[2]SGU-Solar'!$S:$S, MATCH($A498, '[2]SGU-Solar'!$A:$A,0))</f>
        <v>8</v>
      </c>
      <c r="EX498">
        <f>INDEX('[2]SGU-Solar'!$S:$S, MATCH($A498, '[2]SGU-Solar'!$A:$A,0))</f>
        <v>8</v>
      </c>
      <c r="EY498">
        <f>INDEX('[2]SGU-Solar'!$S:$S, MATCH($A498, '[2]SGU-Solar'!$A:$A,0))</f>
        <v>8</v>
      </c>
      <c r="EZ498">
        <f>INDEX('[2]SGU-Solar'!$S:$S, MATCH($A498, '[2]SGU-Solar'!$A:$A,0))</f>
        <v>8</v>
      </c>
      <c r="FA498">
        <f>INDEX('[2]SGU-Solar'!$S:$S, MATCH($A498, '[2]SGU-Solar'!$A:$A,0))</f>
        <v>8</v>
      </c>
      <c r="FB498">
        <f>INDEX('[2]SGU-Solar'!$S:$S, MATCH($A498, '[2]SGU-Solar'!$A:$A,0))</f>
        <v>8</v>
      </c>
      <c r="FC498">
        <f>INDEX('[2]SGU-Solar'!$S:$S, MATCH($A498, '[2]SGU-Solar'!$A:$A,0))</f>
        <v>8</v>
      </c>
      <c r="FD498">
        <f>INDEX('[2]SGU-Solar'!$S:$S, MATCH($A498, '[2]SGU-Solar'!$A:$A,0))</f>
        <v>8</v>
      </c>
      <c r="FE498">
        <f>INDEX('[2]SGU-Solar'!$S:$S, MATCH($A498, '[2]SGU-Solar'!$A:$A,0))</f>
        <v>8</v>
      </c>
      <c r="FF498">
        <f>INDEX('[2]SGU-Solar'!$S:$S, MATCH($A498, '[2]SGU-Solar'!$A:$A,0))</f>
        <v>8</v>
      </c>
      <c r="FG498">
        <f>INDEX('[2]SGU-Solar'!$S:$S, MATCH($A498, '[2]SGU-Solar'!$A:$A,0))</f>
        <v>8</v>
      </c>
      <c r="FH498">
        <f>INDEX('[2]SGU-Solar'!$S:$S, MATCH($A498, '[2]SGU-Solar'!$A:$A,0))</f>
        <v>8</v>
      </c>
      <c r="FI498">
        <f>INDEX('[2]SGU-Solar'!$S:$S, MATCH($A498, '[2]SGU-Solar'!$A:$A,0))</f>
        <v>8</v>
      </c>
      <c r="FJ498">
        <v>4</v>
      </c>
      <c r="FK498">
        <v>4</v>
      </c>
      <c r="FL498">
        <v>4</v>
      </c>
      <c r="FM498">
        <v>4</v>
      </c>
      <c r="FN498">
        <v>4</v>
      </c>
      <c r="FO498">
        <v>4</v>
      </c>
      <c r="FP498">
        <v>4</v>
      </c>
      <c r="FQ498">
        <v>4</v>
      </c>
      <c r="FR498">
        <v>4</v>
      </c>
      <c r="FS498">
        <v>4</v>
      </c>
      <c r="FT498">
        <v>4</v>
      </c>
      <c r="FU498">
        <v>4</v>
      </c>
      <c r="FV498">
        <v>4</v>
      </c>
      <c r="FW498">
        <v>4</v>
      </c>
      <c r="FX498">
        <v>4</v>
      </c>
      <c r="FY498">
        <v>4</v>
      </c>
      <c r="FZ498">
        <v>4</v>
      </c>
      <c r="GA498">
        <v>4</v>
      </c>
      <c r="GB498">
        <v>4</v>
      </c>
      <c r="GC498">
        <v>4</v>
      </c>
      <c r="GD498">
        <v>4</v>
      </c>
      <c r="GE498">
        <v>4</v>
      </c>
      <c r="GF498">
        <v>4</v>
      </c>
      <c r="GG498">
        <v>4</v>
      </c>
      <c r="GH498">
        <v>4</v>
      </c>
      <c r="GI498">
        <v>4</v>
      </c>
      <c r="GJ498">
        <v>4</v>
      </c>
      <c r="GK498">
        <v>4</v>
      </c>
      <c r="GL498">
        <v>4</v>
      </c>
      <c r="GM498">
        <v>4</v>
      </c>
      <c r="GN498">
        <v>4</v>
      </c>
      <c r="GO498">
        <v>4</v>
      </c>
      <c r="GP498">
        <v>4</v>
      </c>
      <c r="GQ498">
        <v>4</v>
      </c>
      <c r="GR498">
        <v>4</v>
      </c>
      <c r="GS498">
        <v>4</v>
      </c>
      <c r="GT498">
        <v>4</v>
      </c>
      <c r="GU498">
        <v>4</v>
      </c>
      <c r="GV498">
        <v>4</v>
      </c>
      <c r="GW498">
        <v>4</v>
      </c>
      <c r="GX498">
        <v>4</v>
      </c>
      <c r="GY498">
        <v>4</v>
      </c>
      <c r="GZ498">
        <v>4</v>
      </c>
      <c r="HA498">
        <v>4</v>
      </c>
      <c r="HB498">
        <v>4</v>
      </c>
      <c r="HC498">
        <v>4</v>
      </c>
      <c r="HD498">
        <v>4</v>
      </c>
      <c r="HE498">
        <v>4</v>
      </c>
      <c r="HF498">
        <v>4</v>
      </c>
      <c r="HG498">
        <v>4</v>
      </c>
      <c r="HH498">
        <v>4</v>
      </c>
      <c r="HI498">
        <v>4</v>
      </c>
      <c r="HJ498">
        <v>4</v>
      </c>
      <c r="HK498">
        <v>4</v>
      </c>
      <c r="HL498">
        <v>4</v>
      </c>
      <c r="HM498">
        <v>4</v>
      </c>
      <c r="HN498">
        <v>4</v>
      </c>
      <c r="HO498">
        <v>4</v>
      </c>
      <c r="HP498">
        <v>4</v>
      </c>
      <c r="HQ498">
        <v>4</v>
      </c>
      <c r="HR498">
        <v>4</v>
      </c>
      <c r="HS498">
        <v>4</v>
      </c>
      <c r="HT498">
        <v>4</v>
      </c>
      <c r="HU498">
        <v>4</v>
      </c>
      <c r="HV498">
        <v>4</v>
      </c>
      <c r="HW498">
        <v>4</v>
      </c>
      <c r="HX498">
        <v>4</v>
      </c>
      <c r="HY498">
        <v>4</v>
      </c>
      <c r="HZ498">
        <v>4</v>
      </c>
      <c r="IA498">
        <v>4</v>
      </c>
      <c r="IB498">
        <v>4</v>
      </c>
      <c r="IC498">
        <v>4</v>
      </c>
      <c r="ID498">
        <v>4</v>
      </c>
      <c r="IE498">
        <v>4</v>
      </c>
      <c r="IF498">
        <v>4</v>
      </c>
      <c r="IG498">
        <v>4</v>
      </c>
      <c r="IH498">
        <v>4</v>
      </c>
      <c r="II498">
        <v>4</v>
      </c>
      <c r="IJ498">
        <v>4</v>
      </c>
      <c r="IK498">
        <v>4</v>
      </c>
      <c r="IL498">
        <v>4</v>
      </c>
      <c r="IM498">
        <v>4</v>
      </c>
      <c r="IN498">
        <v>4</v>
      </c>
      <c r="IO498">
        <v>4</v>
      </c>
      <c r="IP498">
        <v>4</v>
      </c>
      <c r="IQ498">
        <v>4</v>
      </c>
      <c r="IR498">
        <v>4</v>
      </c>
      <c r="IS498">
        <v>4</v>
      </c>
      <c r="IT498">
        <v>4</v>
      </c>
      <c r="IU498">
        <v>4</v>
      </c>
      <c r="IV498">
        <v>4</v>
      </c>
      <c r="IW498">
        <v>4</v>
      </c>
      <c r="IX498">
        <v>4</v>
      </c>
      <c r="IY498">
        <v>4</v>
      </c>
      <c r="IZ498">
        <v>4</v>
      </c>
      <c r="JA498">
        <v>4</v>
      </c>
      <c r="JB498">
        <v>4</v>
      </c>
      <c r="JC498">
        <v>4</v>
      </c>
      <c r="JD498">
        <v>4</v>
      </c>
      <c r="JE498">
        <v>4</v>
      </c>
      <c r="JF498">
        <v>4</v>
      </c>
      <c r="JG498">
        <v>4</v>
      </c>
      <c r="JH498">
        <v>4</v>
      </c>
      <c r="JI498">
        <v>4</v>
      </c>
      <c r="JJ498">
        <v>4</v>
      </c>
      <c r="JK498">
        <v>4</v>
      </c>
      <c r="JL498">
        <v>4</v>
      </c>
      <c r="JM498">
        <v>4</v>
      </c>
      <c r="JN498">
        <v>4</v>
      </c>
      <c r="JO498">
        <v>4</v>
      </c>
      <c r="JP498">
        <v>4</v>
      </c>
      <c r="JQ498">
        <v>4</v>
      </c>
      <c r="JR498">
        <v>4</v>
      </c>
      <c r="JS498">
        <v>4</v>
      </c>
      <c r="JT498">
        <v>4</v>
      </c>
      <c r="JU498">
        <v>4</v>
      </c>
      <c r="JV498">
        <v>4</v>
      </c>
      <c r="JW498">
        <v>4</v>
      </c>
      <c r="JX498">
        <v>4</v>
      </c>
      <c r="JY498">
        <v>4</v>
      </c>
      <c r="JZ498">
        <v>4</v>
      </c>
    </row>
    <row r="499" spans="1:286">
      <c r="A499">
        <v>2558</v>
      </c>
      <c r="B499" t="s">
        <v>6</v>
      </c>
      <c r="C499">
        <v>0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0</v>
      </c>
      <c r="BH499">
        <v>0</v>
      </c>
      <c r="BI499">
        <v>0</v>
      </c>
      <c r="BJ499">
        <v>0</v>
      </c>
      <c r="BK499">
        <v>0</v>
      </c>
      <c r="BL499">
        <v>0</v>
      </c>
      <c r="BM499">
        <v>0</v>
      </c>
      <c r="BN499">
        <v>0</v>
      </c>
      <c r="BO499">
        <v>0</v>
      </c>
      <c r="BP499">
        <v>0</v>
      </c>
      <c r="BQ499">
        <v>0</v>
      </c>
      <c r="BR499">
        <v>0</v>
      </c>
      <c r="BS499">
        <v>0</v>
      </c>
      <c r="BT499">
        <v>0</v>
      </c>
      <c r="BU499">
        <v>0</v>
      </c>
      <c r="BV499">
        <v>0</v>
      </c>
      <c r="BW499">
        <v>0</v>
      </c>
      <c r="BX499">
        <v>0</v>
      </c>
      <c r="BY499">
        <v>0</v>
      </c>
      <c r="BZ499">
        <v>0</v>
      </c>
      <c r="CA499">
        <v>0</v>
      </c>
      <c r="CB499">
        <v>0</v>
      </c>
      <c r="CC499">
        <v>0</v>
      </c>
      <c r="CD499">
        <v>0</v>
      </c>
      <c r="CE499">
        <v>0</v>
      </c>
      <c r="CF499">
        <v>0</v>
      </c>
      <c r="CG499">
        <v>0</v>
      </c>
      <c r="CH499">
        <v>0</v>
      </c>
      <c r="CI499">
        <v>1</v>
      </c>
      <c r="CJ499">
        <v>0</v>
      </c>
      <c r="CK499">
        <v>1</v>
      </c>
      <c r="CL499">
        <v>0</v>
      </c>
      <c r="CM499">
        <v>0</v>
      </c>
      <c r="CN499">
        <v>0</v>
      </c>
      <c r="CO499">
        <v>0</v>
      </c>
      <c r="CP499">
        <v>0</v>
      </c>
      <c r="CQ499">
        <v>0</v>
      </c>
      <c r="CR499">
        <v>0</v>
      </c>
      <c r="CS499">
        <v>1</v>
      </c>
      <c r="CT499">
        <v>1</v>
      </c>
      <c r="CU499">
        <v>3</v>
      </c>
      <c r="CV499">
        <v>2</v>
      </c>
      <c r="CW499">
        <v>3</v>
      </c>
      <c r="CX499">
        <v>0</v>
      </c>
      <c r="CY499">
        <v>1</v>
      </c>
      <c r="CZ499">
        <v>1</v>
      </c>
      <c r="DA499">
        <v>3</v>
      </c>
      <c r="DB499">
        <v>5</v>
      </c>
      <c r="DC499">
        <v>6</v>
      </c>
      <c r="DD499">
        <v>2</v>
      </c>
      <c r="DE499">
        <v>2</v>
      </c>
      <c r="DF499">
        <v>3</v>
      </c>
      <c r="DG499">
        <v>3</v>
      </c>
      <c r="DH499">
        <v>11</v>
      </c>
      <c r="DI499">
        <v>11</v>
      </c>
      <c r="DJ499">
        <v>5</v>
      </c>
      <c r="DK499">
        <v>22</v>
      </c>
      <c r="DL499">
        <v>14</v>
      </c>
      <c r="DM499">
        <v>10</v>
      </c>
      <c r="DN499">
        <v>19</v>
      </c>
      <c r="DO499">
        <v>6</v>
      </c>
      <c r="DP499">
        <v>23</v>
      </c>
      <c r="DQ499">
        <v>23</v>
      </c>
      <c r="DR499">
        <v>23</v>
      </c>
      <c r="DS499">
        <v>23</v>
      </c>
      <c r="DT499">
        <v>23</v>
      </c>
      <c r="DU499">
        <v>23</v>
      </c>
      <c r="DV499">
        <v>23</v>
      </c>
      <c r="DW499">
        <v>23</v>
      </c>
      <c r="DX499">
        <v>23</v>
      </c>
      <c r="DY499">
        <v>23</v>
      </c>
      <c r="DZ499">
        <v>23</v>
      </c>
      <c r="EA499">
        <v>23</v>
      </c>
      <c r="EB499">
        <v>23</v>
      </c>
      <c r="EC499">
        <v>23</v>
      </c>
      <c r="ED499">
        <v>23</v>
      </c>
      <c r="EE499">
        <v>23</v>
      </c>
      <c r="EF499">
        <v>23</v>
      </c>
      <c r="EG499">
        <f>INDEX('[2]SGU-Solar'!$S:$S, MATCH($A499, '[2]SGU-Solar'!$A:$A,0))</f>
        <v>36</v>
      </c>
      <c r="EH499">
        <f>INDEX('[2]SGU-Solar'!$S:$S, MATCH($A499, '[2]SGU-Solar'!$A:$A,0))</f>
        <v>36</v>
      </c>
      <c r="EI499">
        <f>INDEX('[2]SGU-Solar'!$S:$S, MATCH($A499, '[2]SGU-Solar'!$A:$A,0))</f>
        <v>36</v>
      </c>
      <c r="EJ499">
        <f>INDEX('[2]SGU-Solar'!$S:$S, MATCH($A499, '[2]SGU-Solar'!$A:$A,0))</f>
        <v>36</v>
      </c>
      <c r="EK499">
        <f>INDEX('[2]SGU-Solar'!$S:$S, MATCH($A499, '[2]SGU-Solar'!$A:$A,0))</f>
        <v>36</v>
      </c>
      <c r="EL499">
        <f>INDEX('[2]SGU-Solar'!$S:$S, MATCH($A499, '[2]SGU-Solar'!$A:$A,0))</f>
        <v>36</v>
      </c>
      <c r="EM499">
        <f>INDEX('[2]SGU-Solar'!$S:$S, MATCH($A499, '[2]SGU-Solar'!$A:$A,0))</f>
        <v>36</v>
      </c>
      <c r="EN499">
        <f>INDEX('[2]SGU-Solar'!$S:$S, MATCH($A499, '[2]SGU-Solar'!$A:$A,0))</f>
        <v>36</v>
      </c>
      <c r="EO499">
        <f>INDEX('[2]SGU-Solar'!$S:$S, MATCH($A499, '[2]SGU-Solar'!$A:$A,0))</f>
        <v>36</v>
      </c>
      <c r="EP499">
        <f>INDEX('[2]SGU-Solar'!$S:$S, MATCH($A499, '[2]SGU-Solar'!$A:$A,0))</f>
        <v>36</v>
      </c>
      <c r="EQ499">
        <f>INDEX('[2]SGU-Solar'!$S:$S, MATCH($A499, '[2]SGU-Solar'!$A:$A,0))</f>
        <v>36</v>
      </c>
      <c r="ER499">
        <f>INDEX('[2]SGU-Solar'!$S:$S, MATCH($A499, '[2]SGU-Solar'!$A:$A,0))</f>
        <v>36</v>
      </c>
      <c r="ES499">
        <f>INDEX('[2]SGU-Solar'!$S:$S, MATCH($A499, '[2]SGU-Solar'!$A:$A,0))</f>
        <v>36</v>
      </c>
      <c r="ET499">
        <f>INDEX('[2]SGU-Solar'!$S:$S, MATCH($A499, '[2]SGU-Solar'!$A:$A,0))</f>
        <v>36</v>
      </c>
      <c r="EU499">
        <f>INDEX('[2]SGU-Solar'!$S:$S, MATCH($A499, '[2]SGU-Solar'!$A:$A,0))</f>
        <v>36</v>
      </c>
      <c r="EV499">
        <f>INDEX('[2]SGU-Solar'!$S:$S, MATCH($A499, '[2]SGU-Solar'!$A:$A,0))</f>
        <v>36</v>
      </c>
      <c r="EW499">
        <f>INDEX('[2]SGU-Solar'!$S:$S, MATCH($A499, '[2]SGU-Solar'!$A:$A,0))</f>
        <v>36</v>
      </c>
      <c r="EX499">
        <f>INDEX('[2]SGU-Solar'!$S:$S, MATCH($A499, '[2]SGU-Solar'!$A:$A,0))</f>
        <v>36</v>
      </c>
      <c r="EY499">
        <f>INDEX('[2]SGU-Solar'!$S:$S, MATCH($A499, '[2]SGU-Solar'!$A:$A,0))</f>
        <v>36</v>
      </c>
      <c r="EZ499">
        <f>INDEX('[2]SGU-Solar'!$S:$S, MATCH($A499, '[2]SGU-Solar'!$A:$A,0))</f>
        <v>36</v>
      </c>
      <c r="FA499">
        <f>INDEX('[2]SGU-Solar'!$S:$S, MATCH($A499, '[2]SGU-Solar'!$A:$A,0))</f>
        <v>36</v>
      </c>
      <c r="FB499">
        <f>INDEX('[2]SGU-Solar'!$S:$S, MATCH($A499, '[2]SGU-Solar'!$A:$A,0))</f>
        <v>36</v>
      </c>
      <c r="FC499">
        <f>INDEX('[2]SGU-Solar'!$S:$S, MATCH($A499, '[2]SGU-Solar'!$A:$A,0))</f>
        <v>36</v>
      </c>
      <c r="FD499">
        <f>INDEX('[2]SGU-Solar'!$S:$S, MATCH($A499, '[2]SGU-Solar'!$A:$A,0))</f>
        <v>36</v>
      </c>
      <c r="FE499">
        <f>INDEX('[2]SGU-Solar'!$S:$S, MATCH($A499, '[2]SGU-Solar'!$A:$A,0))</f>
        <v>36</v>
      </c>
      <c r="FF499">
        <f>INDEX('[2]SGU-Solar'!$S:$S, MATCH($A499, '[2]SGU-Solar'!$A:$A,0))</f>
        <v>36</v>
      </c>
      <c r="FG499">
        <f>INDEX('[2]SGU-Solar'!$S:$S, MATCH($A499, '[2]SGU-Solar'!$A:$A,0))</f>
        <v>36</v>
      </c>
      <c r="FH499">
        <f>INDEX('[2]SGU-Solar'!$S:$S, MATCH($A499, '[2]SGU-Solar'!$A:$A,0))</f>
        <v>36</v>
      </c>
      <c r="FI499">
        <f>INDEX('[2]SGU-Solar'!$S:$S, MATCH($A499, '[2]SGU-Solar'!$A:$A,0))</f>
        <v>36</v>
      </c>
      <c r="FJ499">
        <v>23</v>
      </c>
      <c r="FK499">
        <v>23</v>
      </c>
      <c r="FL499">
        <v>23</v>
      </c>
      <c r="FM499">
        <v>23</v>
      </c>
      <c r="FN499">
        <v>23</v>
      </c>
      <c r="FO499">
        <v>23</v>
      </c>
      <c r="FP499">
        <v>23</v>
      </c>
      <c r="FQ499">
        <v>23</v>
      </c>
      <c r="FR499">
        <v>23</v>
      </c>
      <c r="FS499">
        <v>23</v>
      </c>
      <c r="FT499">
        <v>23</v>
      </c>
      <c r="FU499">
        <v>23</v>
      </c>
      <c r="FV499">
        <v>23</v>
      </c>
      <c r="FW499">
        <v>23</v>
      </c>
      <c r="FX499">
        <v>23</v>
      </c>
      <c r="FY499">
        <v>23</v>
      </c>
      <c r="FZ499">
        <v>23</v>
      </c>
      <c r="GA499">
        <v>23</v>
      </c>
      <c r="GB499">
        <v>23</v>
      </c>
      <c r="GC499">
        <v>23</v>
      </c>
      <c r="GD499">
        <v>23</v>
      </c>
      <c r="GE499">
        <v>23</v>
      </c>
      <c r="GF499">
        <v>23</v>
      </c>
      <c r="GG499">
        <v>23</v>
      </c>
      <c r="GH499">
        <v>23</v>
      </c>
      <c r="GI499">
        <v>23</v>
      </c>
      <c r="GJ499">
        <v>23</v>
      </c>
      <c r="GK499">
        <v>23</v>
      </c>
      <c r="GL499">
        <v>23</v>
      </c>
      <c r="GM499">
        <v>23</v>
      </c>
      <c r="GN499">
        <v>23</v>
      </c>
      <c r="GO499">
        <v>23</v>
      </c>
      <c r="GP499">
        <v>23</v>
      </c>
      <c r="GQ499">
        <v>23</v>
      </c>
      <c r="GR499">
        <v>23</v>
      </c>
      <c r="GS499">
        <v>23</v>
      </c>
      <c r="GT499">
        <v>23</v>
      </c>
      <c r="GU499">
        <v>23</v>
      </c>
      <c r="GV499">
        <v>23</v>
      </c>
      <c r="GW499">
        <v>23</v>
      </c>
      <c r="GX499">
        <v>23</v>
      </c>
      <c r="GY499">
        <v>23</v>
      </c>
      <c r="GZ499">
        <v>23</v>
      </c>
      <c r="HA499">
        <v>23</v>
      </c>
      <c r="HB499">
        <v>23</v>
      </c>
      <c r="HC499">
        <v>23</v>
      </c>
      <c r="HD499">
        <v>23</v>
      </c>
      <c r="HE499">
        <v>23</v>
      </c>
      <c r="HF499">
        <v>23</v>
      </c>
      <c r="HG499">
        <v>23</v>
      </c>
      <c r="HH499">
        <v>23</v>
      </c>
      <c r="HI499">
        <v>23</v>
      </c>
      <c r="HJ499">
        <v>23</v>
      </c>
      <c r="HK499">
        <v>23</v>
      </c>
      <c r="HL499">
        <v>23</v>
      </c>
      <c r="HM499">
        <v>23</v>
      </c>
      <c r="HN499">
        <v>23</v>
      </c>
      <c r="HO499">
        <v>23</v>
      </c>
      <c r="HP499">
        <v>23</v>
      </c>
      <c r="HQ499">
        <v>23</v>
      </c>
      <c r="HR499">
        <v>23</v>
      </c>
      <c r="HS499">
        <v>23</v>
      </c>
      <c r="HT499">
        <v>23</v>
      </c>
      <c r="HU499">
        <v>23</v>
      </c>
      <c r="HV499">
        <v>23</v>
      </c>
      <c r="HW499">
        <v>23</v>
      </c>
      <c r="HX499">
        <v>23</v>
      </c>
      <c r="HY499">
        <v>23</v>
      </c>
      <c r="HZ499">
        <v>23</v>
      </c>
      <c r="IA499">
        <v>23</v>
      </c>
      <c r="IB499">
        <v>23</v>
      </c>
      <c r="IC499">
        <v>23</v>
      </c>
      <c r="ID499">
        <v>23</v>
      </c>
      <c r="IE499">
        <v>23</v>
      </c>
      <c r="IF499">
        <v>23</v>
      </c>
      <c r="IG499">
        <v>23</v>
      </c>
      <c r="IH499">
        <v>23</v>
      </c>
      <c r="II499">
        <v>23</v>
      </c>
      <c r="IJ499">
        <v>23</v>
      </c>
      <c r="IK499">
        <v>23</v>
      </c>
      <c r="IL499">
        <v>23</v>
      </c>
      <c r="IM499">
        <v>23</v>
      </c>
      <c r="IN499">
        <v>23</v>
      </c>
      <c r="IO499">
        <v>23</v>
      </c>
      <c r="IP499">
        <v>23</v>
      </c>
      <c r="IQ499">
        <v>23</v>
      </c>
      <c r="IR499">
        <v>23</v>
      </c>
      <c r="IS499">
        <v>23</v>
      </c>
      <c r="IT499">
        <v>23</v>
      </c>
      <c r="IU499">
        <v>23</v>
      </c>
      <c r="IV499">
        <v>23</v>
      </c>
      <c r="IW499">
        <v>23</v>
      </c>
      <c r="IX499">
        <v>23</v>
      </c>
      <c r="IY499">
        <v>23</v>
      </c>
      <c r="IZ499">
        <v>23</v>
      </c>
      <c r="JA499">
        <v>23</v>
      </c>
      <c r="JB499">
        <v>23</v>
      </c>
      <c r="JC499">
        <v>23</v>
      </c>
      <c r="JD499">
        <v>23</v>
      </c>
      <c r="JE499">
        <v>23</v>
      </c>
      <c r="JF499">
        <v>23</v>
      </c>
      <c r="JG499">
        <v>23</v>
      </c>
      <c r="JH499">
        <v>23</v>
      </c>
      <c r="JI499">
        <v>23</v>
      </c>
      <c r="JJ499">
        <v>23</v>
      </c>
      <c r="JK499">
        <v>23</v>
      </c>
      <c r="JL499">
        <v>23</v>
      </c>
      <c r="JM499">
        <v>23</v>
      </c>
      <c r="JN499">
        <v>23</v>
      </c>
      <c r="JO499">
        <v>23</v>
      </c>
      <c r="JP499">
        <v>23</v>
      </c>
      <c r="JQ499">
        <v>23</v>
      </c>
      <c r="JR499">
        <v>23</v>
      </c>
      <c r="JS499">
        <v>23</v>
      </c>
      <c r="JT499">
        <v>23</v>
      </c>
      <c r="JU499">
        <v>23</v>
      </c>
      <c r="JV499">
        <v>23</v>
      </c>
      <c r="JW499">
        <v>23</v>
      </c>
      <c r="JX499">
        <v>23</v>
      </c>
      <c r="JY499">
        <v>23</v>
      </c>
      <c r="JZ499">
        <v>23</v>
      </c>
    </row>
    <row r="500" spans="1:286">
      <c r="A500">
        <v>2559</v>
      </c>
      <c r="B500" t="s">
        <v>6</v>
      </c>
      <c r="C500">
        <v>0</v>
      </c>
      <c r="D500">
        <v>0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0</v>
      </c>
      <c r="BY500">
        <v>0</v>
      </c>
      <c r="BZ500">
        <v>0</v>
      </c>
      <c r="CA500">
        <v>0</v>
      </c>
      <c r="CB500">
        <v>0</v>
      </c>
      <c r="CC500">
        <v>1</v>
      </c>
      <c r="CD500">
        <v>0</v>
      </c>
      <c r="CE500">
        <v>0</v>
      </c>
      <c r="CF500">
        <v>0</v>
      </c>
      <c r="CG500">
        <v>0</v>
      </c>
      <c r="CH500">
        <v>0</v>
      </c>
      <c r="CI500">
        <v>0</v>
      </c>
      <c r="CJ500">
        <v>0</v>
      </c>
      <c r="CK500">
        <v>0</v>
      </c>
      <c r="CL500">
        <v>0</v>
      </c>
      <c r="CM500">
        <v>0</v>
      </c>
      <c r="CN500">
        <v>0</v>
      </c>
      <c r="CO500">
        <v>0</v>
      </c>
      <c r="CP500">
        <v>0</v>
      </c>
      <c r="CQ500">
        <v>0</v>
      </c>
      <c r="CR500">
        <v>0</v>
      </c>
      <c r="CS500">
        <v>0</v>
      </c>
      <c r="CT500">
        <v>0</v>
      </c>
      <c r="CU500">
        <v>0</v>
      </c>
      <c r="CV500">
        <v>0</v>
      </c>
      <c r="CW500">
        <v>0</v>
      </c>
      <c r="CX500">
        <v>0</v>
      </c>
      <c r="CY500">
        <v>0</v>
      </c>
      <c r="CZ500">
        <v>0</v>
      </c>
      <c r="DA500">
        <v>0</v>
      </c>
      <c r="DB500">
        <v>0</v>
      </c>
      <c r="DC500">
        <v>0</v>
      </c>
      <c r="DD500">
        <v>0</v>
      </c>
      <c r="DE500">
        <v>0</v>
      </c>
      <c r="DF500">
        <v>0</v>
      </c>
      <c r="DG500">
        <v>0</v>
      </c>
      <c r="DH500">
        <v>0</v>
      </c>
      <c r="DI500">
        <v>0</v>
      </c>
      <c r="DJ500">
        <v>1</v>
      </c>
      <c r="DK500">
        <v>0</v>
      </c>
      <c r="DL500">
        <v>0</v>
      </c>
      <c r="DM500">
        <v>1</v>
      </c>
      <c r="DN500">
        <v>0</v>
      </c>
      <c r="DO500">
        <v>0</v>
      </c>
      <c r="DP500">
        <v>1</v>
      </c>
      <c r="DQ500">
        <v>1</v>
      </c>
      <c r="DR500">
        <v>1</v>
      </c>
      <c r="DS500">
        <v>1</v>
      </c>
      <c r="DT500">
        <v>1</v>
      </c>
      <c r="DU500">
        <v>1</v>
      </c>
      <c r="DV500">
        <v>1</v>
      </c>
      <c r="DW500">
        <v>1</v>
      </c>
      <c r="DX500">
        <v>1</v>
      </c>
      <c r="DY500">
        <v>1</v>
      </c>
      <c r="DZ500">
        <v>1</v>
      </c>
      <c r="EA500">
        <v>1</v>
      </c>
      <c r="EB500">
        <v>1</v>
      </c>
      <c r="EC500">
        <v>1</v>
      </c>
      <c r="ED500">
        <v>1</v>
      </c>
      <c r="EE500">
        <v>1</v>
      </c>
      <c r="EF500">
        <v>1</v>
      </c>
      <c r="EG500">
        <f>INDEX('[2]SGU-Solar'!$S:$S, MATCH($A500, '[2]SGU-Solar'!$A:$A,0))</f>
        <v>4</v>
      </c>
      <c r="EH500">
        <f>INDEX('[2]SGU-Solar'!$S:$S, MATCH($A500, '[2]SGU-Solar'!$A:$A,0))</f>
        <v>4</v>
      </c>
      <c r="EI500">
        <f>INDEX('[2]SGU-Solar'!$S:$S, MATCH($A500, '[2]SGU-Solar'!$A:$A,0))</f>
        <v>4</v>
      </c>
      <c r="EJ500">
        <f>INDEX('[2]SGU-Solar'!$S:$S, MATCH($A500, '[2]SGU-Solar'!$A:$A,0))</f>
        <v>4</v>
      </c>
      <c r="EK500">
        <f>INDEX('[2]SGU-Solar'!$S:$S, MATCH($A500, '[2]SGU-Solar'!$A:$A,0))</f>
        <v>4</v>
      </c>
      <c r="EL500">
        <f>INDEX('[2]SGU-Solar'!$S:$S, MATCH($A500, '[2]SGU-Solar'!$A:$A,0))</f>
        <v>4</v>
      </c>
      <c r="EM500">
        <f>INDEX('[2]SGU-Solar'!$S:$S, MATCH($A500, '[2]SGU-Solar'!$A:$A,0))</f>
        <v>4</v>
      </c>
      <c r="EN500">
        <f>INDEX('[2]SGU-Solar'!$S:$S, MATCH($A500, '[2]SGU-Solar'!$A:$A,0))</f>
        <v>4</v>
      </c>
      <c r="EO500">
        <f>INDEX('[2]SGU-Solar'!$S:$S, MATCH($A500, '[2]SGU-Solar'!$A:$A,0))</f>
        <v>4</v>
      </c>
      <c r="EP500">
        <f>INDEX('[2]SGU-Solar'!$S:$S, MATCH($A500, '[2]SGU-Solar'!$A:$A,0))</f>
        <v>4</v>
      </c>
      <c r="EQ500">
        <f>INDEX('[2]SGU-Solar'!$S:$S, MATCH($A500, '[2]SGU-Solar'!$A:$A,0))</f>
        <v>4</v>
      </c>
      <c r="ER500">
        <f>INDEX('[2]SGU-Solar'!$S:$S, MATCH($A500, '[2]SGU-Solar'!$A:$A,0))</f>
        <v>4</v>
      </c>
      <c r="ES500">
        <f>INDEX('[2]SGU-Solar'!$S:$S, MATCH($A500, '[2]SGU-Solar'!$A:$A,0))</f>
        <v>4</v>
      </c>
      <c r="ET500">
        <f>INDEX('[2]SGU-Solar'!$S:$S, MATCH($A500, '[2]SGU-Solar'!$A:$A,0))</f>
        <v>4</v>
      </c>
      <c r="EU500">
        <f>INDEX('[2]SGU-Solar'!$S:$S, MATCH($A500, '[2]SGU-Solar'!$A:$A,0))</f>
        <v>4</v>
      </c>
      <c r="EV500">
        <f>INDEX('[2]SGU-Solar'!$S:$S, MATCH($A500, '[2]SGU-Solar'!$A:$A,0))</f>
        <v>4</v>
      </c>
      <c r="EW500">
        <f>INDEX('[2]SGU-Solar'!$S:$S, MATCH($A500, '[2]SGU-Solar'!$A:$A,0))</f>
        <v>4</v>
      </c>
      <c r="EX500">
        <f>INDEX('[2]SGU-Solar'!$S:$S, MATCH($A500, '[2]SGU-Solar'!$A:$A,0))</f>
        <v>4</v>
      </c>
      <c r="EY500">
        <f>INDEX('[2]SGU-Solar'!$S:$S, MATCH($A500, '[2]SGU-Solar'!$A:$A,0))</f>
        <v>4</v>
      </c>
      <c r="EZ500">
        <f>INDEX('[2]SGU-Solar'!$S:$S, MATCH($A500, '[2]SGU-Solar'!$A:$A,0))</f>
        <v>4</v>
      </c>
      <c r="FA500">
        <f>INDEX('[2]SGU-Solar'!$S:$S, MATCH($A500, '[2]SGU-Solar'!$A:$A,0))</f>
        <v>4</v>
      </c>
      <c r="FB500">
        <f>INDEX('[2]SGU-Solar'!$S:$S, MATCH($A500, '[2]SGU-Solar'!$A:$A,0))</f>
        <v>4</v>
      </c>
      <c r="FC500">
        <f>INDEX('[2]SGU-Solar'!$S:$S, MATCH($A500, '[2]SGU-Solar'!$A:$A,0))</f>
        <v>4</v>
      </c>
      <c r="FD500">
        <f>INDEX('[2]SGU-Solar'!$S:$S, MATCH($A500, '[2]SGU-Solar'!$A:$A,0))</f>
        <v>4</v>
      </c>
      <c r="FE500">
        <f>INDEX('[2]SGU-Solar'!$S:$S, MATCH($A500, '[2]SGU-Solar'!$A:$A,0))</f>
        <v>4</v>
      </c>
      <c r="FF500">
        <f>INDEX('[2]SGU-Solar'!$S:$S, MATCH($A500, '[2]SGU-Solar'!$A:$A,0))</f>
        <v>4</v>
      </c>
      <c r="FG500">
        <f>INDEX('[2]SGU-Solar'!$S:$S, MATCH($A500, '[2]SGU-Solar'!$A:$A,0))</f>
        <v>4</v>
      </c>
      <c r="FH500">
        <f>INDEX('[2]SGU-Solar'!$S:$S, MATCH($A500, '[2]SGU-Solar'!$A:$A,0))</f>
        <v>4</v>
      </c>
      <c r="FI500">
        <f>INDEX('[2]SGU-Solar'!$S:$S, MATCH($A500, '[2]SGU-Solar'!$A:$A,0))</f>
        <v>4</v>
      </c>
      <c r="FJ500">
        <v>1</v>
      </c>
      <c r="FK500">
        <v>1</v>
      </c>
      <c r="FL500">
        <v>1</v>
      </c>
      <c r="FM500">
        <v>1</v>
      </c>
      <c r="FN500">
        <v>1</v>
      </c>
      <c r="FO500">
        <v>1</v>
      </c>
      <c r="FP500">
        <v>1</v>
      </c>
      <c r="FQ500">
        <v>1</v>
      </c>
      <c r="FR500">
        <v>1</v>
      </c>
      <c r="FS500">
        <v>1</v>
      </c>
      <c r="FT500">
        <v>1</v>
      </c>
      <c r="FU500">
        <v>1</v>
      </c>
      <c r="FV500">
        <v>1</v>
      </c>
      <c r="FW500">
        <v>1</v>
      </c>
      <c r="FX500">
        <v>1</v>
      </c>
      <c r="FY500">
        <v>1</v>
      </c>
      <c r="FZ500">
        <v>1</v>
      </c>
      <c r="GA500">
        <v>1</v>
      </c>
      <c r="GB500">
        <v>1</v>
      </c>
      <c r="GC500">
        <v>1</v>
      </c>
      <c r="GD500">
        <v>1</v>
      </c>
      <c r="GE500">
        <v>1</v>
      </c>
      <c r="GF500">
        <v>1</v>
      </c>
      <c r="GG500">
        <v>1</v>
      </c>
      <c r="GH500">
        <v>1</v>
      </c>
      <c r="GI500">
        <v>1</v>
      </c>
      <c r="GJ500">
        <v>1</v>
      </c>
      <c r="GK500">
        <v>1</v>
      </c>
      <c r="GL500">
        <v>1</v>
      </c>
      <c r="GM500">
        <v>1</v>
      </c>
      <c r="GN500">
        <v>1</v>
      </c>
      <c r="GO500">
        <v>1</v>
      </c>
      <c r="GP500">
        <v>1</v>
      </c>
      <c r="GQ500">
        <v>1</v>
      </c>
      <c r="GR500">
        <v>1</v>
      </c>
      <c r="GS500">
        <v>1</v>
      </c>
      <c r="GT500">
        <v>1</v>
      </c>
      <c r="GU500">
        <v>1</v>
      </c>
      <c r="GV500">
        <v>1</v>
      </c>
      <c r="GW500">
        <v>1</v>
      </c>
      <c r="GX500">
        <v>1</v>
      </c>
      <c r="GY500">
        <v>1</v>
      </c>
      <c r="GZ500">
        <v>1</v>
      </c>
      <c r="HA500">
        <v>1</v>
      </c>
      <c r="HB500">
        <v>1</v>
      </c>
      <c r="HC500">
        <v>1</v>
      </c>
      <c r="HD500">
        <v>1</v>
      </c>
      <c r="HE500">
        <v>1</v>
      </c>
      <c r="HF500">
        <v>1</v>
      </c>
      <c r="HG500">
        <v>1</v>
      </c>
      <c r="HH500">
        <v>1</v>
      </c>
      <c r="HI500">
        <v>1</v>
      </c>
      <c r="HJ500">
        <v>1</v>
      </c>
      <c r="HK500">
        <v>1</v>
      </c>
      <c r="HL500">
        <v>1</v>
      </c>
      <c r="HM500">
        <v>1</v>
      </c>
      <c r="HN500">
        <v>1</v>
      </c>
      <c r="HO500">
        <v>1</v>
      </c>
      <c r="HP500">
        <v>1</v>
      </c>
      <c r="HQ500">
        <v>1</v>
      </c>
      <c r="HR500">
        <v>1</v>
      </c>
      <c r="HS500">
        <v>1</v>
      </c>
      <c r="HT500">
        <v>1</v>
      </c>
      <c r="HU500">
        <v>1</v>
      </c>
      <c r="HV500">
        <v>1</v>
      </c>
      <c r="HW500">
        <v>1</v>
      </c>
      <c r="HX500">
        <v>1</v>
      </c>
      <c r="HY500">
        <v>1</v>
      </c>
      <c r="HZ500">
        <v>1</v>
      </c>
      <c r="IA500">
        <v>1</v>
      </c>
      <c r="IB500">
        <v>1</v>
      </c>
      <c r="IC500">
        <v>1</v>
      </c>
      <c r="ID500">
        <v>1</v>
      </c>
      <c r="IE500">
        <v>1</v>
      </c>
      <c r="IF500">
        <v>1</v>
      </c>
      <c r="IG500">
        <v>1</v>
      </c>
      <c r="IH500">
        <v>1</v>
      </c>
      <c r="II500">
        <v>1</v>
      </c>
      <c r="IJ500">
        <v>1</v>
      </c>
      <c r="IK500">
        <v>1</v>
      </c>
      <c r="IL500">
        <v>1</v>
      </c>
      <c r="IM500">
        <v>1</v>
      </c>
      <c r="IN500">
        <v>1</v>
      </c>
      <c r="IO500">
        <v>1</v>
      </c>
      <c r="IP500">
        <v>1</v>
      </c>
      <c r="IQ500">
        <v>1</v>
      </c>
      <c r="IR500">
        <v>1</v>
      </c>
      <c r="IS500">
        <v>1</v>
      </c>
      <c r="IT500">
        <v>1</v>
      </c>
      <c r="IU500">
        <v>1</v>
      </c>
      <c r="IV500">
        <v>1</v>
      </c>
      <c r="IW500">
        <v>1</v>
      </c>
      <c r="IX500">
        <v>1</v>
      </c>
      <c r="IY500">
        <v>1</v>
      </c>
      <c r="IZ500">
        <v>1</v>
      </c>
      <c r="JA500">
        <v>1</v>
      </c>
      <c r="JB500">
        <v>1</v>
      </c>
      <c r="JC500">
        <v>1</v>
      </c>
      <c r="JD500">
        <v>1</v>
      </c>
      <c r="JE500">
        <v>1</v>
      </c>
      <c r="JF500">
        <v>1</v>
      </c>
      <c r="JG500">
        <v>1</v>
      </c>
      <c r="JH500">
        <v>1</v>
      </c>
      <c r="JI500">
        <v>1</v>
      </c>
      <c r="JJ500">
        <v>1</v>
      </c>
      <c r="JK500">
        <v>1</v>
      </c>
      <c r="JL500">
        <v>1</v>
      </c>
      <c r="JM500">
        <v>1</v>
      </c>
      <c r="JN500">
        <v>1</v>
      </c>
      <c r="JO500">
        <v>1</v>
      </c>
      <c r="JP500">
        <v>1</v>
      </c>
      <c r="JQ500">
        <v>1</v>
      </c>
      <c r="JR500">
        <v>1</v>
      </c>
      <c r="JS500">
        <v>1</v>
      </c>
      <c r="JT500">
        <v>1</v>
      </c>
      <c r="JU500">
        <v>1</v>
      </c>
      <c r="JV500">
        <v>1</v>
      </c>
      <c r="JW500">
        <v>1</v>
      </c>
      <c r="JX500">
        <v>1</v>
      </c>
      <c r="JY500">
        <v>1</v>
      </c>
      <c r="JZ500">
        <v>1</v>
      </c>
    </row>
    <row r="501" spans="1:286">
      <c r="A501">
        <v>2560</v>
      </c>
      <c r="B501" t="s">
        <v>6</v>
      </c>
      <c r="C501">
        <v>0</v>
      </c>
      <c r="D501">
        <v>0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1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0</v>
      </c>
      <c r="BQ501">
        <v>0</v>
      </c>
      <c r="BR501">
        <v>0</v>
      </c>
      <c r="BS501">
        <v>0</v>
      </c>
      <c r="BT501">
        <v>0</v>
      </c>
      <c r="BU501">
        <v>0</v>
      </c>
      <c r="BV501">
        <v>0</v>
      </c>
      <c r="BW501">
        <v>0</v>
      </c>
      <c r="BX501">
        <v>0</v>
      </c>
      <c r="BY501">
        <v>0</v>
      </c>
      <c r="BZ501">
        <v>1</v>
      </c>
      <c r="CA501">
        <v>0</v>
      </c>
      <c r="CB501">
        <v>0</v>
      </c>
      <c r="CC501">
        <v>0</v>
      </c>
      <c r="CD501">
        <v>1</v>
      </c>
      <c r="CE501">
        <v>0</v>
      </c>
      <c r="CF501">
        <v>0</v>
      </c>
      <c r="CG501">
        <v>0</v>
      </c>
      <c r="CH501">
        <v>0</v>
      </c>
      <c r="CI501">
        <v>0</v>
      </c>
      <c r="CJ501">
        <v>0</v>
      </c>
      <c r="CK501">
        <v>0</v>
      </c>
      <c r="CL501">
        <v>1</v>
      </c>
      <c r="CM501">
        <v>3</v>
      </c>
      <c r="CN501">
        <v>3</v>
      </c>
      <c r="CO501">
        <v>2</v>
      </c>
      <c r="CP501">
        <v>3</v>
      </c>
      <c r="CQ501">
        <v>3</v>
      </c>
      <c r="CR501">
        <v>3</v>
      </c>
      <c r="CS501">
        <v>9</v>
      </c>
      <c r="CT501">
        <v>4</v>
      </c>
      <c r="CU501">
        <v>7</v>
      </c>
      <c r="CV501">
        <v>12</v>
      </c>
      <c r="CW501">
        <v>5</v>
      </c>
      <c r="CX501">
        <v>5</v>
      </c>
      <c r="CY501">
        <v>12</v>
      </c>
      <c r="CZ501">
        <v>10</v>
      </c>
      <c r="DA501">
        <v>10</v>
      </c>
      <c r="DB501">
        <v>21</v>
      </c>
      <c r="DC501">
        <v>18</v>
      </c>
      <c r="DD501">
        <v>17</v>
      </c>
      <c r="DE501">
        <v>17</v>
      </c>
      <c r="DF501">
        <v>23</v>
      </c>
      <c r="DG501">
        <v>40</v>
      </c>
      <c r="DH501">
        <v>45</v>
      </c>
      <c r="DI501">
        <v>66</v>
      </c>
      <c r="DJ501">
        <v>71</v>
      </c>
      <c r="DK501">
        <v>89</v>
      </c>
      <c r="DL501">
        <v>96</v>
      </c>
      <c r="DM501">
        <v>89</v>
      </c>
      <c r="DN501">
        <v>109</v>
      </c>
      <c r="DO501">
        <v>70</v>
      </c>
      <c r="DP501">
        <v>126</v>
      </c>
      <c r="DQ501">
        <v>126</v>
      </c>
      <c r="DR501">
        <v>126</v>
      </c>
      <c r="DS501">
        <v>126</v>
      </c>
      <c r="DT501">
        <v>126</v>
      </c>
      <c r="DU501">
        <v>126</v>
      </c>
      <c r="DV501">
        <v>126</v>
      </c>
      <c r="DW501">
        <v>126</v>
      </c>
      <c r="DX501">
        <v>126</v>
      </c>
      <c r="DY501">
        <v>126</v>
      </c>
      <c r="DZ501">
        <v>126</v>
      </c>
      <c r="EA501">
        <v>126</v>
      </c>
      <c r="EB501">
        <v>126</v>
      </c>
      <c r="EC501">
        <v>126</v>
      </c>
      <c r="ED501">
        <v>126</v>
      </c>
      <c r="EE501">
        <v>126</v>
      </c>
      <c r="EF501">
        <v>126</v>
      </c>
      <c r="EG501">
        <f>INDEX('[2]SGU-Solar'!$S:$S, MATCH($A501, '[2]SGU-Solar'!$A:$A,0))</f>
        <v>173</v>
      </c>
      <c r="EH501">
        <f>INDEX('[2]SGU-Solar'!$S:$S, MATCH($A501, '[2]SGU-Solar'!$A:$A,0))</f>
        <v>173</v>
      </c>
      <c r="EI501">
        <f>INDEX('[2]SGU-Solar'!$S:$S, MATCH($A501, '[2]SGU-Solar'!$A:$A,0))</f>
        <v>173</v>
      </c>
      <c r="EJ501">
        <f>INDEX('[2]SGU-Solar'!$S:$S, MATCH($A501, '[2]SGU-Solar'!$A:$A,0))</f>
        <v>173</v>
      </c>
      <c r="EK501">
        <f>INDEX('[2]SGU-Solar'!$S:$S, MATCH($A501, '[2]SGU-Solar'!$A:$A,0))</f>
        <v>173</v>
      </c>
      <c r="EL501">
        <f>INDEX('[2]SGU-Solar'!$S:$S, MATCH($A501, '[2]SGU-Solar'!$A:$A,0))</f>
        <v>173</v>
      </c>
      <c r="EM501">
        <f>INDEX('[2]SGU-Solar'!$S:$S, MATCH($A501, '[2]SGU-Solar'!$A:$A,0))</f>
        <v>173</v>
      </c>
      <c r="EN501">
        <f>INDEX('[2]SGU-Solar'!$S:$S, MATCH($A501, '[2]SGU-Solar'!$A:$A,0))</f>
        <v>173</v>
      </c>
      <c r="EO501">
        <f>INDEX('[2]SGU-Solar'!$S:$S, MATCH($A501, '[2]SGU-Solar'!$A:$A,0))</f>
        <v>173</v>
      </c>
      <c r="EP501">
        <f>INDEX('[2]SGU-Solar'!$S:$S, MATCH($A501, '[2]SGU-Solar'!$A:$A,0))</f>
        <v>173</v>
      </c>
      <c r="EQ501">
        <f>INDEX('[2]SGU-Solar'!$S:$S, MATCH($A501, '[2]SGU-Solar'!$A:$A,0))</f>
        <v>173</v>
      </c>
      <c r="ER501">
        <f>INDEX('[2]SGU-Solar'!$S:$S, MATCH($A501, '[2]SGU-Solar'!$A:$A,0))</f>
        <v>173</v>
      </c>
      <c r="ES501">
        <f>INDEX('[2]SGU-Solar'!$S:$S, MATCH($A501, '[2]SGU-Solar'!$A:$A,0))</f>
        <v>173</v>
      </c>
      <c r="ET501">
        <f>INDEX('[2]SGU-Solar'!$S:$S, MATCH($A501, '[2]SGU-Solar'!$A:$A,0))</f>
        <v>173</v>
      </c>
      <c r="EU501">
        <f>INDEX('[2]SGU-Solar'!$S:$S, MATCH($A501, '[2]SGU-Solar'!$A:$A,0))</f>
        <v>173</v>
      </c>
      <c r="EV501">
        <f>INDEX('[2]SGU-Solar'!$S:$S, MATCH($A501, '[2]SGU-Solar'!$A:$A,0))</f>
        <v>173</v>
      </c>
      <c r="EW501">
        <f>INDEX('[2]SGU-Solar'!$S:$S, MATCH($A501, '[2]SGU-Solar'!$A:$A,0))</f>
        <v>173</v>
      </c>
      <c r="EX501">
        <f>INDEX('[2]SGU-Solar'!$S:$S, MATCH($A501, '[2]SGU-Solar'!$A:$A,0))</f>
        <v>173</v>
      </c>
      <c r="EY501">
        <f>INDEX('[2]SGU-Solar'!$S:$S, MATCH($A501, '[2]SGU-Solar'!$A:$A,0))</f>
        <v>173</v>
      </c>
      <c r="EZ501">
        <f>INDEX('[2]SGU-Solar'!$S:$S, MATCH($A501, '[2]SGU-Solar'!$A:$A,0))</f>
        <v>173</v>
      </c>
      <c r="FA501">
        <f>INDEX('[2]SGU-Solar'!$S:$S, MATCH($A501, '[2]SGU-Solar'!$A:$A,0))</f>
        <v>173</v>
      </c>
      <c r="FB501">
        <f>INDEX('[2]SGU-Solar'!$S:$S, MATCH($A501, '[2]SGU-Solar'!$A:$A,0))</f>
        <v>173</v>
      </c>
      <c r="FC501">
        <f>INDEX('[2]SGU-Solar'!$S:$S, MATCH($A501, '[2]SGU-Solar'!$A:$A,0))</f>
        <v>173</v>
      </c>
      <c r="FD501">
        <f>INDEX('[2]SGU-Solar'!$S:$S, MATCH($A501, '[2]SGU-Solar'!$A:$A,0))</f>
        <v>173</v>
      </c>
      <c r="FE501">
        <f>INDEX('[2]SGU-Solar'!$S:$S, MATCH($A501, '[2]SGU-Solar'!$A:$A,0))</f>
        <v>173</v>
      </c>
      <c r="FF501">
        <f>INDEX('[2]SGU-Solar'!$S:$S, MATCH($A501, '[2]SGU-Solar'!$A:$A,0))</f>
        <v>173</v>
      </c>
      <c r="FG501">
        <f>INDEX('[2]SGU-Solar'!$S:$S, MATCH($A501, '[2]SGU-Solar'!$A:$A,0))</f>
        <v>173</v>
      </c>
      <c r="FH501">
        <f>INDEX('[2]SGU-Solar'!$S:$S, MATCH($A501, '[2]SGU-Solar'!$A:$A,0))</f>
        <v>173</v>
      </c>
      <c r="FI501">
        <f>INDEX('[2]SGU-Solar'!$S:$S, MATCH($A501, '[2]SGU-Solar'!$A:$A,0))</f>
        <v>173</v>
      </c>
      <c r="FJ501">
        <v>126</v>
      </c>
      <c r="FK501">
        <v>126</v>
      </c>
      <c r="FL501">
        <v>126</v>
      </c>
      <c r="FM501">
        <v>126</v>
      </c>
      <c r="FN501">
        <v>126</v>
      </c>
      <c r="FO501">
        <v>126</v>
      </c>
      <c r="FP501">
        <v>126</v>
      </c>
      <c r="FQ501">
        <v>126</v>
      </c>
      <c r="FR501">
        <v>126</v>
      </c>
      <c r="FS501">
        <v>126</v>
      </c>
      <c r="FT501">
        <v>126</v>
      </c>
      <c r="FU501">
        <v>126</v>
      </c>
      <c r="FV501">
        <v>126</v>
      </c>
      <c r="FW501">
        <v>126</v>
      </c>
      <c r="FX501">
        <v>126</v>
      </c>
      <c r="FY501">
        <v>126</v>
      </c>
      <c r="FZ501">
        <v>126</v>
      </c>
      <c r="GA501">
        <v>126</v>
      </c>
      <c r="GB501">
        <v>126</v>
      </c>
      <c r="GC501">
        <v>126</v>
      </c>
      <c r="GD501">
        <v>126</v>
      </c>
      <c r="GE501">
        <v>126</v>
      </c>
      <c r="GF501">
        <v>126</v>
      </c>
      <c r="GG501">
        <v>126</v>
      </c>
      <c r="GH501">
        <v>126</v>
      </c>
      <c r="GI501">
        <v>126</v>
      </c>
      <c r="GJ501">
        <v>126</v>
      </c>
      <c r="GK501">
        <v>126</v>
      </c>
      <c r="GL501">
        <v>126</v>
      </c>
      <c r="GM501">
        <v>126</v>
      </c>
      <c r="GN501">
        <v>126</v>
      </c>
      <c r="GO501">
        <v>126</v>
      </c>
      <c r="GP501">
        <v>126</v>
      </c>
      <c r="GQ501">
        <v>126</v>
      </c>
      <c r="GR501">
        <v>126</v>
      </c>
      <c r="GS501">
        <v>126</v>
      </c>
      <c r="GT501">
        <v>126</v>
      </c>
      <c r="GU501">
        <v>126</v>
      </c>
      <c r="GV501">
        <v>126</v>
      </c>
      <c r="GW501">
        <v>126</v>
      </c>
      <c r="GX501">
        <v>126</v>
      </c>
      <c r="GY501">
        <v>126</v>
      </c>
      <c r="GZ501">
        <v>126</v>
      </c>
      <c r="HA501">
        <v>126</v>
      </c>
      <c r="HB501">
        <v>126</v>
      </c>
      <c r="HC501">
        <v>126</v>
      </c>
      <c r="HD501">
        <v>126</v>
      </c>
      <c r="HE501">
        <v>126</v>
      </c>
      <c r="HF501">
        <v>126</v>
      </c>
      <c r="HG501">
        <v>126</v>
      </c>
      <c r="HH501">
        <v>126</v>
      </c>
      <c r="HI501">
        <v>126</v>
      </c>
      <c r="HJ501">
        <v>126</v>
      </c>
      <c r="HK501">
        <v>126</v>
      </c>
      <c r="HL501">
        <v>126</v>
      </c>
      <c r="HM501">
        <v>126</v>
      </c>
      <c r="HN501">
        <v>126</v>
      </c>
      <c r="HO501">
        <v>126</v>
      </c>
      <c r="HP501">
        <v>126</v>
      </c>
      <c r="HQ501">
        <v>126</v>
      </c>
      <c r="HR501">
        <v>126</v>
      </c>
      <c r="HS501">
        <v>126</v>
      </c>
      <c r="HT501">
        <v>126</v>
      </c>
      <c r="HU501">
        <v>126</v>
      </c>
      <c r="HV501">
        <v>126</v>
      </c>
      <c r="HW501">
        <v>126</v>
      </c>
      <c r="HX501">
        <v>126</v>
      </c>
      <c r="HY501">
        <v>126</v>
      </c>
      <c r="HZ501">
        <v>126</v>
      </c>
      <c r="IA501">
        <v>126</v>
      </c>
      <c r="IB501">
        <v>126</v>
      </c>
      <c r="IC501">
        <v>126</v>
      </c>
      <c r="ID501">
        <v>126</v>
      </c>
      <c r="IE501">
        <v>126</v>
      </c>
      <c r="IF501">
        <v>126</v>
      </c>
      <c r="IG501">
        <v>126</v>
      </c>
      <c r="IH501">
        <v>126</v>
      </c>
      <c r="II501">
        <v>126</v>
      </c>
      <c r="IJ501">
        <v>126</v>
      </c>
      <c r="IK501">
        <v>126</v>
      </c>
      <c r="IL501">
        <v>126</v>
      </c>
      <c r="IM501">
        <v>126</v>
      </c>
      <c r="IN501">
        <v>126</v>
      </c>
      <c r="IO501">
        <v>126</v>
      </c>
      <c r="IP501">
        <v>126</v>
      </c>
      <c r="IQ501">
        <v>126</v>
      </c>
      <c r="IR501">
        <v>126</v>
      </c>
      <c r="IS501">
        <v>126</v>
      </c>
      <c r="IT501">
        <v>126</v>
      </c>
      <c r="IU501">
        <v>126</v>
      </c>
      <c r="IV501">
        <v>126</v>
      </c>
      <c r="IW501">
        <v>126</v>
      </c>
      <c r="IX501">
        <v>126</v>
      </c>
      <c r="IY501">
        <v>126</v>
      </c>
      <c r="IZ501">
        <v>126</v>
      </c>
      <c r="JA501">
        <v>126</v>
      </c>
      <c r="JB501">
        <v>126</v>
      </c>
      <c r="JC501">
        <v>126</v>
      </c>
      <c r="JD501">
        <v>126</v>
      </c>
      <c r="JE501">
        <v>126</v>
      </c>
      <c r="JF501">
        <v>126</v>
      </c>
      <c r="JG501">
        <v>126</v>
      </c>
      <c r="JH501">
        <v>126</v>
      </c>
      <c r="JI501">
        <v>126</v>
      </c>
      <c r="JJ501">
        <v>126</v>
      </c>
      <c r="JK501">
        <v>126</v>
      </c>
      <c r="JL501">
        <v>126</v>
      </c>
      <c r="JM501">
        <v>126</v>
      </c>
      <c r="JN501">
        <v>126</v>
      </c>
      <c r="JO501">
        <v>126</v>
      </c>
      <c r="JP501">
        <v>126</v>
      </c>
      <c r="JQ501">
        <v>126</v>
      </c>
      <c r="JR501">
        <v>126</v>
      </c>
      <c r="JS501">
        <v>126</v>
      </c>
      <c r="JT501">
        <v>126</v>
      </c>
      <c r="JU501">
        <v>126</v>
      </c>
      <c r="JV501">
        <v>126</v>
      </c>
      <c r="JW501">
        <v>126</v>
      </c>
      <c r="JX501">
        <v>126</v>
      </c>
      <c r="JY501">
        <v>126</v>
      </c>
      <c r="JZ501">
        <v>126</v>
      </c>
    </row>
    <row r="502" spans="1:286">
      <c r="A502">
        <v>2563</v>
      </c>
      <c r="B502" t="s">
        <v>6</v>
      </c>
      <c r="C502">
        <v>0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  <c r="DH502">
        <v>0</v>
      </c>
      <c r="DI502">
        <v>0</v>
      </c>
      <c r="DJ502">
        <v>0</v>
      </c>
      <c r="DK502">
        <v>0</v>
      </c>
      <c r="DL502">
        <v>0</v>
      </c>
      <c r="DM502">
        <v>0</v>
      </c>
      <c r="DN502">
        <v>0</v>
      </c>
      <c r="DO502">
        <v>0</v>
      </c>
      <c r="DP502">
        <v>0</v>
      </c>
      <c r="DQ502">
        <v>0</v>
      </c>
      <c r="DR502">
        <v>0</v>
      </c>
      <c r="DS502">
        <v>0</v>
      </c>
      <c r="DT502">
        <v>0</v>
      </c>
      <c r="DU502">
        <v>0</v>
      </c>
      <c r="DV502">
        <v>0</v>
      </c>
      <c r="DW502">
        <v>0</v>
      </c>
      <c r="DX502">
        <v>0</v>
      </c>
      <c r="DY502">
        <v>0</v>
      </c>
      <c r="DZ502">
        <v>0</v>
      </c>
      <c r="EA502">
        <v>0</v>
      </c>
      <c r="EB502">
        <v>0</v>
      </c>
      <c r="EC502">
        <v>0</v>
      </c>
      <c r="ED502">
        <v>0</v>
      </c>
      <c r="EE502">
        <v>0</v>
      </c>
      <c r="EF502">
        <v>0</v>
      </c>
      <c r="EG502">
        <f>INDEX('[2]SGU-Solar'!$S:$S, MATCH($A502, '[2]SGU-Solar'!$A:$A,0))</f>
        <v>0</v>
      </c>
      <c r="EH502">
        <f>INDEX('[2]SGU-Solar'!$S:$S, MATCH($A502, '[2]SGU-Solar'!$A:$A,0))</f>
        <v>0</v>
      </c>
      <c r="EI502">
        <f>INDEX('[2]SGU-Solar'!$S:$S, MATCH($A502, '[2]SGU-Solar'!$A:$A,0))</f>
        <v>0</v>
      </c>
      <c r="EJ502">
        <f>INDEX('[2]SGU-Solar'!$S:$S, MATCH($A502, '[2]SGU-Solar'!$A:$A,0))</f>
        <v>0</v>
      </c>
      <c r="EK502">
        <f>INDEX('[2]SGU-Solar'!$S:$S, MATCH($A502, '[2]SGU-Solar'!$A:$A,0))</f>
        <v>0</v>
      </c>
      <c r="EL502">
        <f>INDEX('[2]SGU-Solar'!$S:$S, MATCH($A502, '[2]SGU-Solar'!$A:$A,0))</f>
        <v>0</v>
      </c>
      <c r="EM502">
        <f>INDEX('[2]SGU-Solar'!$S:$S, MATCH($A502, '[2]SGU-Solar'!$A:$A,0))</f>
        <v>0</v>
      </c>
      <c r="EN502">
        <f>INDEX('[2]SGU-Solar'!$S:$S, MATCH($A502, '[2]SGU-Solar'!$A:$A,0))</f>
        <v>0</v>
      </c>
      <c r="EO502">
        <f>INDEX('[2]SGU-Solar'!$S:$S, MATCH($A502, '[2]SGU-Solar'!$A:$A,0))</f>
        <v>0</v>
      </c>
      <c r="EP502">
        <f>INDEX('[2]SGU-Solar'!$S:$S, MATCH($A502, '[2]SGU-Solar'!$A:$A,0))</f>
        <v>0</v>
      </c>
      <c r="EQ502">
        <f>INDEX('[2]SGU-Solar'!$S:$S, MATCH($A502, '[2]SGU-Solar'!$A:$A,0))</f>
        <v>0</v>
      </c>
      <c r="ER502">
        <f>INDEX('[2]SGU-Solar'!$S:$S, MATCH($A502, '[2]SGU-Solar'!$A:$A,0))</f>
        <v>0</v>
      </c>
      <c r="ES502">
        <f>INDEX('[2]SGU-Solar'!$S:$S, MATCH($A502, '[2]SGU-Solar'!$A:$A,0))</f>
        <v>0</v>
      </c>
      <c r="ET502">
        <f>INDEX('[2]SGU-Solar'!$S:$S, MATCH($A502, '[2]SGU-Solar'!$A:$A,0))</f>
        <v>0</v>
      </c>
      <c r="EU502">
        <f>INDEX('[2]SGU-Solar'!$S:$S, MATCH($A502, '[2]SGU-Solar'!$A:$A,0))</f>
        <v>0</v>
      </c>
      <c r="EV502">
        <f>INDEX('[2]SGU-Solar'!$S:$S, MATCH($A502, '[2]SGU-Solar'!$A:$A,0))</f>
        <v>0</v>
      </c>
      <c r="EW502">
        <f>INDEX('[2]SGU-Solar'!$S:$S, MATCH($A502, '[2]SGU-Solar'!$A:$A,0))</f>
        <v>0</v>
      </c>
      <c r="EX502">
        <f>INDEX('[2]SGU-Solar'!$S:$S, MATCH($A502, '[2]SGU-Solar'!$A:$A,0))</f>
        <v>0</v>
      </c>
      <c r="EY502">
        <f>INDEX('[2]SGU-Solar'!$S:$S, MATCH($A502, '[2]SGU-Solar'!$A:$A,0))</f>
        <v>0</v>
      </c>
      <c r="EZ502">
        <f>INDEX('[2]SGU-Solar'!$S:$S, MATCH($A502, '[2]SGU-Solar'!$A:$A,0))</f>
        <v>0</v>
      </c>
      <c r="FA502">
        <f>INDEX('[2]SGU-Solar'!$S:$S, MATCH($A502, '[2]SGU-Solar'!$A:$A,0))</f>
        <v>0</v>
      </c>
      <c r="FB502">
        <f>INDEX('[2]SGU-Solar'!$S:$S, MATCH($A502, '[2]SGU-Solar'!$A:$A,0))</f>
        <v>0</v>
      </c>
      <c r="FC502">
        <f>INDEX('[2]SGU-Solar'!$S:$S, MATCH($A502, '[2]SGU-Solar'!$A:$A,0))</f>
        <v>0</v>
      </c>
      <c r="FD502">
        <f>INDEX('[2]SGU-Solar'!$S:$S, MATCH($A502, '[2]SGU-Solar'!$A:$A,0))</f>
        <v>0</v>
      </c>
      <c r="FE502">
        <f>INDEX('[2]SGU-Solar'!$S:$S, MATCH($A502, '[2]SGU-Solar'!$A:$A,0))</f>
        <v>0</v>
      </c>
      <c r="FF502">
        <f>INDEX('[2]SGU-Solar'!$S:$S, MATCH($A502, '[2]SGU-Solar'!$A:$A,0))</f>
        <v>0</v>
      </c>
      <c r="FG502">
        <f>INDEX('[2]SGU-Solar'!$S:$S, MATCH($A502, '[2]SGU-Solar'!$A:$A,0))</f>
        <v>0</v>
      </c>
      <c r="FH502">
        <f>INDEX('[2]SGU-Solar'!$S:$S, MATCH($A502, '[2]SGU-Solar'!$A:$A,0))</f>
        <v>0</v>
      </c>
      <c r="FI502">
        <f>INDEX('[2]SGU-Solar'!$S:$S, MATCH($A502, '[2]SGU-Solar'!$A:$A,0))</f>
        <v>0</v>
      </c>
      <c r="FJ502">
        <v>0</v>
      </c>
      <c r="FK502">
        <v>0</v>
      </c>
      <c r="FL502">
        <v>0</v>
      </c>
      <c r="FM502">
        <v>0</v>
      </c>
      <c r="FN502">
        <v>0</v>
      </c>
      <c r="FO502">
        <v>0</v>
      </c>
      <c r="FP502">
        <v>0</v>
      </c>
      <c r="FQ502">
        <v>0</v>
      </c>
      <c r="FR502">
        <v>0</v>
      </c>
      <c r="FS502">
        <v>0</v>
      </c>
      <c r="FT502">
        <v>0</v>
      </c>
      <c r="FU502">
        <v>0</v>
      </c>
      <c r="FV502">
        <v>0</v>
      </c>
      <c r="FW502">
        <v>0</v>
      </c>
      <c r="FX502">
        <v>0</v>
      </c>
      <c r="FY502">
        <v>0</v>
      </c>
      <c r="FZ502">
        <v>0</v>
      </c>
      <c r="GA502">
        <v>0</v>
      </c>
      <c r="GB502">
        <v>0</v>
      </c>
      <c r="GC502">
        <v>0</v>
      </c>
      <c r="GD502">
        <v>0</v>
      </c>
      <c r="GE502">
        <v>0</v>
      </c>
      <c r="GF502">
        <v>0</v>
      </c>
      <c r="GG502">
        <v>0</v>
      </c>
      <c r="GH502">
        <v>0</v>
      </c>
      <c r="GI502">
        <v>0</v>
      </c>
      <c r="GJ502">
        <v>0</v>
      </c>
      <c r="GK502">
        <v>0</v>
      </c>
      <c r="GL502">
        <v>0</v>
      </c>
      <c r="GM502">
        <v>0</v>
      </c>
      <c r="GN502">
        <v>0</v>
      </c>
      <c r="GO502">
        <v>0</v>
      </c>
      <c r="GP502">
        <v>0</v>
      </c>
      <c r="GQ502">
        <v>0</v>
      </c>
      <c r="GR502">
        <v>0</v>
      </c>
      <c r="GS502">
        <v>0</v>
      </c>
      <c r="GT502">
        <v>0</v>
      </c>
      <c r="GU502">
        <v>0</v>
      </c>
      <c r="GV502">
        <v>0</v>
      </c>
      <c r="GW502">
        <v>0</v>
      </c>
      <c r="GX502">
        <v>0</v>
      </c>
      <c r="GY502">
        <v>0</v>
      </c>
      <c r="GZ502">
        <v>0</v>
      </c>
      <c r="HA502">
        <v>0</v>
      </c>
      <c r="HB502">
        <v>0</v>
      </c>
      <c r="HC502">
        <v>0</v>
      </c>
      <c r="HD502">
        <v>0</v>
      </c>
      <c r="HE502">
        <v>0</v>
      </c>
      <c r="HF502">
        <v>0</v>
      </c>
      <c r="HG502">
        <v>0</v>
      </c>
      <c r="HH502">
        <v>0</v>
      </c>
      <c r="HI502">
        <v>0</v>
      </c>
      <c r="HJ502">
        <v>0</v>
      </c>
      <c r="HK502">
        <v>0</v>
      </c>
      <c r="HL502">
        <v>0</v>
      </c>
      <c r="HM502">
        <v>0</v>
      </c>
      <c r="HN502">
        <v>0</v>
      </c>
      <c r="HO502">
        <v>0</v>
      </c>
      <c r="HP502">
        <v>0</v>
      </c>
      <c r="HQ502">
        <v>0</v>
      </c>
      <c r="HR502">
        <v>0</v>
      </c>
      <c r="HS502">
        <v>0</v>
      </c>
      <c r="HT502">
        <v>0</v>
      </c>
      <c r="HU502">
        <v>0</v>
      </c>
      <c r="HV502">
        <v>0</v>
      </c>
      <c r="HW502">
        <v>0</v>
      </c>
      <c r="HX502">
        <v>0</v>
      </c>
      <c r="HY502">
        <v>0</v>
      </c>
      <c r="HZ502">
        <v>0</v>
      </c>
      <c r="IA502">
        <v>0</v>
      </c>
      <c r="IB502">
        <v>0</v>
      </c>
      <c r="IC502">
        <v>0</v>
      </c>
      <c r="ID502">
        <v>0</v>
      </c>
      <c r="IE502">
        <v>0</v>
      </c>
      <c r="IF502">
        <v>0</v>
      </c>
      <c r="IG502">
        <v>0</v>
      </c>
      <c r="IH502">
        <v>0</v>
      </c>
      <c r="II502">
        <v>0</v>
      </c>
      <c r="IJ502">
        <v>0</v>
      </c>
      <c r="IK502">
        <v>0</v>
      </c>
      <c r="IL502">
        <v>0</v>
      </c>
      <c r="IM502">
        <v>0</v>
      </c>
      <c r="IN502">
        <v>0</v>
      </c>
      <c r="IO502">
        <v>0</v>
      </c>
      <c r="IP502">
        <v>0</v>
      </c>
      <c r="IQ502">
        <v>0</v>
      </c>
      <c r="IR502">
        <v>0</v>
      </c>
      <c r="IS502">
        <v>0</v>
      </c>
      <c r="IT502">
        <v>0</v>
      </c>
      <c r="IU502">
        <v>0</v>
      </c>
      <c r="IV502">
        <v>0</v>
      </c>
      <c r="IW502">
        <v>0</v>
      </c>
      <c r="IX502">
        <v>0</v>
      </c>
      <c r="IY502">
        <v>0</v>
      </c>
      <c r="IZ502">
        <v>0</v>
      </c>
      <c r="JA502">
        <v>0</v>
      </c>
      <c r="JB502">
        <v>0</v>
      </c>
      <c r="JC502">
        <v>0</v>
      </c>
      <c r="JD502">
        <v>0</v>
      </c>
      <c r="JE502">
        <v>0</v>
      </c>
      <c r="JF502">
        <v>0</v>
      </c>
      <c r="JG502">
        <v>0</v>
      </c>
      <c r="JH502">
        <v>0</v>
      </c>
      <c r="JI502">
        <v>0</v>
      </c>
      <c r="JJ502">
        <v>0</v>
      </c>
      <c r="JK502">
        <v>0</v>
      </c>
      <c r="JL502">
        <v>0</v>
      </c>
      <c r="JM502">
        <v>0</v>
      </c>
      <c r="JN502">
        <v>0</v>
      </c>
      <c r="JO502">
        <v>0</v>
      </c>
      <c r="JP502">
        <v>0</v>
      </c>
      <c r="JQ502">
        <v>0</v>
      </c>
      <c r="JR502">
        <v>0</v>
      </c>
      <c r="JS502">
        <v>0</v>
      </c>
      <c r="JT502">
        <v>0</v>
      </c>
      <c r="JU502">
        <v>0</v>
      </c>
      <c r="JV502">
        <v>0</v>
      </c>
      <c r="JW502">
        <v>0</v>
      </c>
      <c r="JX502">
        <v>0</v>
      </c>
      <c r="JY502">
        <v>0</v>
      </c>
      <c r="JZ502">
        <v>0</v>
      </c>
    </row>
    <row r="503" spans="1:286">
      <c r="A503">
        <v>2564</v>
      </c>
      <c r="B503" t="s">
        <v>6</v>
      </c>
      <c r="C503">
        <v>0</v>
      </c>
      <c r="D503">
        <v>0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1</v>
      </c>
      <c r="CJ503">
        <v>0</v>
      </c>
      <c r="CK503">
        <v>0</v>
      </c>
      <c r="CL503">
        <v>2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1</v>
      </c>
      <c r="CT503">
        <v>0</v>
      </c>
      <c r="CU503">
        <v>1</v>
      </c>
      <c r="CV503">
        <v>0</v>
      </c>
      <c r="CW503">
        <v>0</v>
      </c>
      <c r="CX503">
        <v>0</v>
      </c>
      <c r="CY503">
        <v>1</v>
      </c>
      <c r="CZ503">
        <v>1</v>
      </c>
      <c r="DA503">
        <v>3</v>
      </c>
      <c r="DB503">
        <v>4</v>
      </c>
      <c r="DC503">
        <v>2</v>
      </c>
      <c r="DD503">
        <v>0</v>
      </c>
      <c r="DE503">
        <v>1</v>
      </c>
      <c r="DF503">
        <v>4</v>
      </c>
      <c r="DG503">
        <v>2</v>
      </c>
      <c r="DH503">
        <v>12</v>
      </c>
      <c r="DI503">
        <v>11</v>
      </c>
      <c r="DJ503">
        <v>9</v>
      </c>
      <c r="DK503">
        <v>9</v>
      </c>
      <c r="DL503">
        <v>17</v>
      </c>
      <c r="DM503">
        <v>15</v>
      </c>
      <c r="DN503">
        <v>18</v>
      </c>
      <c r="DO503">
        <v>10</v>
      </c>
      <c r="DP503">
        <v>18</v>
      </c>
      <c r="DQ503">
        <v>18</v>
      </c>
      <c r="DR503">
        <v>18</v>
      </c>
      <c r="DS503">
        <v>18</v>
      </c>
      <c r="DT503">
        <v>18</v>
      </c>
      <c r="DU503">
        <v>18</v>
      </c>
      <c r="DV503">
        <v>18</v>
      </c>
      <c r="DW503">
        <v>18</v>
      </c>
      <c r="DX503">
        <v>18</v>
      </c>
      <c r="DY503">
        <v>18</v>
      </c>
      <c r="DZ503">
        <v>18</v>
      </c>
      <c r="EA503">
        <v>18</v>
      </c>
      <c r="EB503">
        <v>18</v>
      </c>
      <c r="EC503">
        <v>18</v>
      </c>
      <c r="ED503">
        <v>18</v>
      </c>
      <c r="EE503">
        <v>18</v>
      </c>
      <c r="EF503">
        <v>18</v>
      </c>
      <c r="EG503">
        <f>INDEX('[2]SGU-Solar'!$S:$S, MATCH($A503, '[2]SGU-Solar'!$A:$A,0))</f>
        <v>44</v>
      </c>
      <c r="EH503">
        <f>INDEX('[2]SGU-Solar'!$S:$S, MATCH($A503, '[2]SGU-Solar'!$A:$A,0))</f>
        <v>44</v>
      </c>
      <c r="EI503">
        <f>INDEX('[2]SGU-Solar'!$S:$S, MATCH($A503, '[2]SGU-Solar'!$A:$A,0))</f>
        <v>44</v>
      </c>
      <c r="EJ503">
        <f>INDEX('[2]SGU-Solar'!$S:$S, MATCH($A503, '[2]SGU-Solar'!$A:$A,0))</f>
        <v>44</v>
      </c>
      <c r="EK503">
        <f>INDEX('[2]SGU-Solar'!$S:$S, MATCH($A503, '[2]SGU-Solar'!$A:$A,0))</f>
        <v>44</v>
      </c>
      <c r="EL503">
        <f>INDEX('[2]SGU-Solar'!$S:$S, MATCH($A503, '[2]SGU-Solar'!$A:$A,0))</f>
        <v>44</v>
      </c>
      <c r="EM503">
        <f>INDEX('[2]SGU-Solar'!$S:$S, MATCH($A503, '[2]SGU-Solar'!$A:$A,0))</f>
        <v>44</v>
      </c>
      <c r="EN503">
        <f>INDEX('[2]SGU-Solar'!$S:$S, MATCH($A503, '[2]SGU-Solar'!$A:$A,0))</f>
        <v>44</v>
      </c>
      <c r="EO503">
        <f>INDEX('[2]SGU-Solar'!$S:$S, MATCH($A503, '[2]SGU-Solar'!$A:$A,0))</f>
        <v>44</v>
      </c>
      <c r="EP503">
        <f>INDEX('[2]SGU-Solar'!$S:$S, MATCH($A503, '[2]SGU-Solar'!$A:$A,0))</f>
        <v>44</v>
      </c>
      <c r="EQ503">
        <f>INDEX('[2]SGU-Solar'!$S:$S, MATCH($A503, '[2]SGU-Solar'!$A:$A,0))</f>
        <v>44</v>
      </c>
      <c r="ER503">
        <f>INDEX('[2]SGU-Solar'!$S:$S, MATCH($A503, '[2]SGU-Solar'!$A:$A,0))</f>
        <v>44</v>
      </c>
      <c r="ES503">
        <f>INDEX('[2]SGU-Solar'!$S:$S, MATCH($A503, '[2]SGU-Solar'!$A:$A,0))</f>
        <v>44</v>
      </c>
      <c r="ET503">
        <f>INDEX('[2]SGU-Solar'!$S:$S, MATCH($A503, '[2]SGU-Solar'!$A:$A,0))</f>
        <v>44</v>
      </c>
      <c r="EU503">
        <f>INDEX('[2]SGU-Solar'!$S:$S, MATCH($A503, '[2]SGU-Solar'!$A:$A,0))</f>
        <v>44</v>
      </c>
      <c r="EV503">
        <f>INDEX('[2]SGU-Solar'!$S:$S, MATCH($A503, '[2]SGU-Solar'!$A:$A,0))</f>
        <v>44</v>
      </c>
      <c r="EW503">
        <f>INDEX('[2]SGU-Solar'!$S:$S, MATCH($A503, '[2]SGU-Solar'!$A:$A,0))</f>
        <v>44</v>
      </c>
      <c r="EX503">
        <f>INDEX('[2]SGU-Solar'!$S:$S, MATCH($A503, '[2]SGU-Solar'!$A:$A,0))</f>
        <v>44</v>
      </c>
      <c r="EY503">
        <f>INDEX('[2]SGU-Solar'!$S:$S, MATCH($A503, '[2]SGU-Solar'!$A:$A,0))</f>
        <v>44</v>
      </c>
      <c r="EZ503">
        <f>INDEX('[2]SGU-Solar'!$S:$S, MATCH($A503, '[2]SGU-Solar'!$A:$A,0))</f>
        <v>44</v>
      </c>
      <c r="FA503">
        <f>INDEX('[2]SGU-Solar'!$S:$S, MATCH($A503, '[2]SGU-Solar'!$A:$A,0))</f>
        <v>44</v>
      </c>
      <c r="FB503">
        <f>INDEX('[2]SGU-Solar'!$S:$S, MATCH($A503, '[2]SGU-Solar'!$A:$A,0))</f>
        <v>44</v>
      </c>
      <c r="FC503">
        <f>INDEX('[2]SGU-Solar'!$S:$S, MATCH($A503, '[2]SGU-Solar'!$A:$A,0))</f>
        <v>44</v>
      </c>
      <c r="FD503">
        <f>INDEX('[2]SGU-Solar'!$S:$S, MATCH($A503, '[2]SGU-Solar'!$A:$A,0))</f>
        <v>44</v>
      </c>
      <c r="FE503">
        <f>INDEX('[2]SGU-Solar'!$S:$S, MATCH($A503, '[2]SGU-Solar'!$A:$A,0))</f>
        <v>44</v>
      </c>
      <c r="FF503">
        <f>INDEX('[2]SGU-Solar'!$S:$S, MATCH($A503, '[2]SGU-Solar'!$A:$A,0))</f>
        <v>44</v>
      </c>
      <c r="FG503">
        <f>INDEX('[2]SGU-Solar'!$S:$S, MATCH($A503, '[2]SGU-Solar'!$A:$A,0))</f>
        <v>44</v>
      </c>
      <c r="FH503">
        <f>INDEX('[2]SGU-Solar'!$S:$S, MATCH($A503, '[2]SGU-Solar'!$A:$A,0))</f>
        <v>44</v>
      </c>
      <c r="FI503">
        <f>INDEX('[2]SGU-Solar'!$S:$S, MATCH($A503, '[2]SGU-Solar'!$A:$A,0))</f>
        <v>44</v>
      </c>
      <c r="FJ503">
        <v>18</v>
      </c>
      <c r="FK503">
        <v>18</v>
      </c>
      <c r="FL503">
        <v>18</v>
      </c>
      <c r="FM503">
        <v>18</v>
      </c>
      <c r="FN503">
        <v>18</v>
      </c>
      <c r="FO503">
        <v>18</v>
      </c>
      <c r="FP503">
        <v>18</v>
      </c>
      <c r="FQ503">
        <v>18</v>
      </c>
      <c r="FR503">
        <v>18</v>
      </c>
      <c r="FS503">
        <v>18</v>
      </c>
      <c r="FT503">
        <v>18</v>
      </c>
      <c r="FU503">
        <v>18</v>
      </c>
      <c r="FV503">
        <v>18</v>
      </c>
      <c r="FW503">
        <v>18</v>
      </c>
      <c r="FX503">
        <v>18</v>
      </c>
      <c r="FY503">
        <v>18</v>
      </c>
      <c r="FZ503">
        <v>18</v>
      </c>
      <c r="GA503">
        <v>18</v>
      </c>
      <c r="GB503">
        <v>18</v>
      </c>
      <c r="GC503">
        <v>18</v>
      </c>
      <c r="GD503">
        <v>18</v>
      </c>
      <c r="GE503">
        <v>18</v>
      </c>
      <c r="GF503">
        <v>18</v>
      </c>
      <c r="GG503">
        <v>18</v>
      </c>
      <c r="GH503">
        <v>18</v>
      </c>
      <c r="GI503">
        <v>18</v>
      </c>
      <c r="GJ503">
        <v>18</v>
      </c>
      <c r="GK503">
        <v>18</v>
      </c>
      <c r="GL503">
        <v>18</v>
      </c>
      <c r="GM503">
        <v>18</v>
      </c>
      <c r="GN503">
        <v>18</v>
      </c>
      <c r="GO503">
        <v>18</v>
      </c>
      <c r="GP503">
        <v>18</v>
      </c>
      <c r="GQ503">
        <v>18</v>
      </c>
      <c r="GR503">
        <v>18</v>
      </c>
      <c r="GS503">
        <v>18</v>
      </c>
      <c r="GT503">
        <v>18</v>
      </c>
      <c r="GU503">
        <v>18</v>
      </c>
      <c r="GV503">
        <v>18</v>
      </c>
      <c r="GW503">
        <v>18</v>
      </c>
      <c r="GX503">
        <v>18</v>
      </c>
      <c r="GY503">
        <v>18</v>
      </c>
      <c r="GZ503">
        <v>18</v>
      </c>
      <c r="HA503">
        <v>18</v>
      </c>
      <c r="HB503">
        <v>18</v>
      </c>
      <c r="HC503">
        <v>18</v>
      </c>
      <c r="HD503">
        <v>18</v>
      </c>
      <c r="HE503">
        <v>18</v>
      </c>
      <c r="HF503">
        <v>18</v>
      </c>
      <c r="HG503">
        <v>18</v>
      </c>
      <c r="HH503">
        <v>18</v>
      </c>
      <c r="HI503">
        <v>18</v>
      </c>
      <c r="HJ503">
        <v>18</v>
      </c>
      <c r="HK503">
        <v>18</v>
      </c>
      <c r="HL503">
        <v>18</v>
      </c>
      <c r="HM503">
        <v>18</v>
      </c>
      <c r="HN503">
        <v>18</v>
      </c>
      <c r="HO503">
        <v>18</v>
      </c>
      <c r="HP503">
        <v>18</v>
      </c>
      <c r="HQ503">
        <v>18</v>
      </c>
      <c r="HR503">
        <v>18</v>
      </c>
      <c r="HS503">
        <v>18</v>
      </c>
      <c r="HT503">
        <v>18</v>
      </c>
      <c r="HU503">
        <v>18</v>
      </c>
      <c r="HV503">
        <v>18</v>
      </c>
      <c r="HW503">
        <v>18</v>
      </c>
      <c r="HX503">
        <v>18</v>
      </c>
      <c r="HY503">
        <v>18</v>
      </c>
      <c r="HZ503">
        <v>18</v>
      </c>
      <c r="IA503">
        <v>18</v>
      </c>
      <c r="IB503">
        <v>18</v>
      </c>
      <c r="IC503">
        <v>18</v>
      </c>
      <c r="ID503">
        <v>18</v>
      </c>
      <c r="IE503">
        <v>18</v>
      </c>
      <c r="IF503">
        <v>18</v>
      </c>
      <c r="IG503">
        <v>18</v>
      </c>
      <c r="IH503">
        <v>18</v>
      </c>
      <c r="II503">
        <v>18</v>
      </c>
      <c r="IJ503">
        <v>18</v>
      </c>
      <c r="IK503">
        <v>18</v>
      </c>
      <c r="IL503">
        <v>18</v>
      </c>
      <c r="IM503">
        <v>18</v>
      </c>
      <c r="IN503">
        <v>18</v>
      </c>
      <c r="IO503">
        <v>18</v>
      </c>
      <c r="IP503">
        <v>18</v>
      </c>
      <c r="IQ503">
        <v>18</v>
      </c>
      <c r="IR503">
        <v>18</v>
      </c>
      <c r="IS503">
        <v>18</v>
      </c>
      <c r="IT503">
        <v>18</v>
      </c>
      <c r="IU503">
        <v>18</v>
      </c>
      <c r="IV503">
        <v>18</v>
      </c>
      <c r="IW503">
        <v>18</v>
      </c>
      <c r="IX503">
        <v>18</v>
      </c>
      <c r="IY503">
        <v>18</v>
      </c>
      <c r="IZ503">
        <v>18</v>
      </c>
      <c r="JA503">
        <v>18</v>
      </c>
      <c r="JB503">
        <v>18</v>
      </c>
      <c r="JC503">
        <v>18</v>
      </c>
      <c r="JD503">
        <v>18</v>
      </c>
      <c r="JE503">
        <v>18</v>
      </c>
      <c r="JF503">
        <v>18</v>
      </c>
      <c r="JG503">
        <v>18</v>
      </c>
      <c r="JH503">
        <v>18</v>
      </c>
      <c r="JI503">
        <v>18</v>
      </c>
      <c r="JJ503">
        <v>18</v>
      </c>
      <c r="JK503">
        <v>18</v>
      </c>
      <c r="JL503">
        <v>18</v>
      </c>
      <c r="JM503">
        <v>18</v>
      </c>
      <c r="JN503">
        <v>18</v>
      </c>
      <c r="JO503">
        <v>18</v>
      </c>
      <c r="JP503">
        <v>18</v>
      </c>
      <c r="JQ503">
        <v>18</v>
      </c>
      <c r="JR503">
        <v>18</v>
      </c>
      <c r="JS503">
        <v>18</v>
      </c>
      <c r="JT503">
        <v>18</v>
      </c>
      <c r="JU503">
        <v>18</v>
      </c>
      <c r="JV503">
        <v>18</v>
      </c>
      <c r="JW503">
        <v>18</v>
      </c>
      <c r="JX503">
        <v>18</v>
      </c>
      <c r="JY503">
        <v>18</v>
      </c>
      <c r="JZ503">
        <v>18</v>
      </c>
    </row>
    <row r="504" spans="1:286">
      <c r="A504">
        <v>2565</v>
      </c>
      <c r="B504" t="s">
        <v>6</v>
      </c>
      <c r="C504">
        <v>0</v>
      </c>
      <c r="D504">
        <v>0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1</v>
      </c>
      <c r="CM504">
        <v>0</v>
      </c>
      <c r="CN504">
        <v>0</v>
      </c>
      <c r="CO504">
        <v>0</v>
      </c>
      <c r="CP504">
        <v>0</v>
      </c>
      <c r="CQ504">
        <v>1</v>
      </c>
      <c r="CR504">
        <v>0</v>
      </c>
      <c r="CS504">
        <v>1</v>
      </c>
      <c r="CT504">
        <v>1</v>
      </c>
      <c r="CU504">
        <v>1</v>
      </c>
      <c r="CV504">
        <v>2</v>
      </c>
      <c r="CW504">
        <v>2</v>
      </c>
      <c r="CX504">
        <v>3</v>
      </c>
      <c r="CY504">
        <v>4</v>
      </c>
      <c r="CZ504">
        <v>1</v>
      </c>
      <c r="DA504">
        <v>7</v>
      </c>
      <c r="DB504">
        <v>3</v>
      </c>
      <c r="DC504">
        <v>3</v>
      </c>
      <c r="DD504">
        <v>1</v>
      </c>
      <c r="DE504">
        <v>3</v>
      </c>
      <c r="DF504">
        <v>4</v>
      </c>
      <c r="DG504">
        <v>5</v>
      </c>
      <c r="DH504">
        <v>8</v>
      </c>
      <c r="DI504">
        <v>12</v>
      </c>
      <c r="DJ504">
        <v>12</v>
      </c>
      <c r="DK504">
        <v>18</v>
      </c>
      <c r="DL504">
        <v>16</v>
      </c>
      <c r="DM504">
        <v>29</v>
      </c>
      <c r="DN504">
        <v>19</v>
      </c>
      <c r="DO504">
        <v>15</v>
      </c>
      <c r="DP504">
        <v>32</v>
      </c>
      <c r="DQ504">
        <v>32</v>
      </c>
      <c r="DR504">
        <v>32</v>
      </c>
      <c r="DS504">
        <v>32</v>
      </c>
      <c r="DT504">
        <v>32</v>
      </c>
      <c r="DU504">
        <v>32</v>
      </c>
      <c r="DV504">
        <v>32</v>
      </c>
      <c r="DW504">
        <v>32</v>
      </c>
      <c r="DX504">
        <v>32</v>
      </c>
      <c r="DY504">
        <v>32</v>
      </c>
      <c r="DZ504">
        <v>32</v>
      </c>
      <c r="EA504">
        <v>32</v>
      </c>
      <c r="EB504">
        <v>32</v>
      </c>
      <c r="EC504">
        <v>32</v>
      </c>
      <c r="ED504">
        <v>32</v>
      </c>
      <c r="EE504">
        <v>32</v>
      </c>
      <c r="EF504">
        <v>32</v>
      </c>
      <c r="EG504">
        <f>INDEX('[2]SGU-Solar'!$S:$S, MATCH($A504, '[2]SGU-Solar'!$A:$A,0))</f>
        <v>48</v>
      </c>
      <c r="EH504">
        <f>INDEX('[2]SGU-Solar'!$S:$S, MATCH($A504, '[2]SGU-Solar'!$A:$A,0))</f>
        <v>48</v>
      </c>
      <c r="EI504">
        <f>INDEX('[2]SGU-Solar'!$S:$S, MATCH($A504, '[2]SGU-Solar'!$A:$A,0))</f>
        <v>48</v>
      </c>
      <c r="EJ504">
        <f>INDEX('[2]SGU-Solar'!$S:$S, MATCH($A504, '[2]SGU-Solar'!$A:$A,0))</f>
        <v>48</v>
      </c>
      <c r="EK504">
        <f>INDEX('[2]SGU-Solar'!$S:$S, MATCH($A504, '[2]SGU-Solar'!$A:$A,0))</f>
        <v>48</v>
      </c>
      <c r="EL504">
        <f>INDEX('[2]SGU-Solar'!$S:$S, MATCH($A504, '[2]SGU-Solar'!$A:$A,0))</f>
        <v>48</v>
      </c>
      <c r="EM504">
        <f>INDEX('[2]SGU-Solar'!$S:$S, MATCH($A504, '[2]SGU-Solar'!$A:$A,0))</f>
        <v>48</v>
      </c>
      <c r="EN504">
        <f>INDEX('[2]SGU-Solar'!$S:$S, MATCH($A504, '[2]SGU-Solar'!$A:$A,0))</f>
        <v>48</v>
      </c>
      <c r="EO504">
        <f>INDEX('[2]SGU-Solar'!$S:$S, MATCH($A504, '[2]SGU-Solar'!$A:$A,0))</f>
        <v>48</v>
      </c>
      <c r="EP504">
        <f>INDEX('[2]SGU-Solar'!$S:$S, MATCH($A504, '[2]SGU-Solar'!$A:$A,0))</f>
        <v>48</v>
      </c>
      <c r="EQ504">
        <f>INDEX('[2]SGU-Solar'!$S:$S, MATCH($A504, '[2]SGU-Solar'!$A:$A,0))</f>
        <v>48</v>
      </c>
      <c r="ER504">
        <f>INDEX('[2]SGU-Solar'!$S:$S, MATCH($A504, '[2]SGU-Solar'!$A:$A,0))</f>
        <v>48</v>
      </c>
      <c r="ES504">
        <f>INDEX('[2]SGU-Solar'!$S:$S, MATCH($A504, '[2]SGU-Solar'!$A:$A,0))</f>
        <v>48</v>
      </c>
      <c r="ET504">
        <f>INDEX('[2]SGU-Solar'!$S:$S, MATCH($A504, '[2]SGU-Solar'!$A:$A,0))</f>
        <v>48</v>
      </c>
      <c r="EU504">
        <f>INDEX('[2]SGU-Solar'!$S:$S, MATCH($A504, '[2]SGU-Solar'!$A:$A,0))</f>
        <v>48</v>
      </c>
      <c r="EV504">
        <f>INDEX('[2]SGU-Solar'!$S:$S, MATCH($A504, '[2]SGU-Solar'!$A:$A,0))</f>
        <v>48</v>
      </c>
      <c r="EW504">
        <f>INDEX('[2]SGU-Solar'!$S:$S, MATCH($A504, '[2]SGU-Solar'!$A:$A,0))</f>
        <v>48</v>
      </c>
      <c r="EX504">
        <f>INDEX('[2]SGU-Solar'!$S:$S, MATCH($A504, '[2]SGU-Solar'!$A:$A,0))</f>
        <v>48</v>
      </c>
      <c r="EY504">
        <f>INDEX('[2]SGU-Solar'!$S:$S, MATCH($A504, '[2]SGU-Solar'!$A:$A,0))</f>
        <v>48</v>
      </c>
      <c r="EZ504">
        <f>INDEX('[2]SGU-Solar'!$S:$S, MATCH($A504, '[2]SGU-Solar'!$A:$A,0))</f>
        <v>48</v>
      </c>
      <c r="FA504">
        <f>INDEX('[2]SGU-Solar'!$S:$S, MATCH($A504, '[2]SGU-Solar'!$A:$A,0))</f>
        <v>48</v>
      </c>
      <c r="FB504">
        <f>INDEX('[2]SGU-Solar'!$S:$S, MATCH($A504, '[2]SGU-Solar'!$A:$A,0))</f>
        <v>48</v>
      </c>
      <c r="FC504">
        <f>INDEX('[2]SGU-Solar'!$S:$S, MATCH($A504, '[2]SGU-Solar'!$A:$A,0))</f>
        <v>48</v>
      </c>
      <c r="FD504">
        <f>INDEX('[2]SGU-Solar'!$S:$S, MATCH($A504, '[2]SGU-Solar'!$A:$A,0))</f>
        <v>48</v>
      </c>
      <c r="FE504">
        <f>INDEX('[2]SGU-Solar'!$S:$S, MATCH($A504, '[2]SGU-Solar'!$A:$A,0))</f>
        <v>48</v>
      </c>
      <c r="FF504">
        <f>INDEX('[2]SGU-Solar'!$S:$S, MATCH($A504, '[2]SGU-Solar'!$A:$A,0))</f>
        <v>48</v>
      </c>
      <c r="FG504">
        <f>INDEX('[2]SGU-Solar'!$S:$S, MATCH($A504, '[2]SGU-Solar'!$A:$A,0))</f>
        <v>48</v>
      </c>
      <c r="FH504">
        <f>INDEX('[2]SGU-Solar'!$S:$S, MATCH($A504, '[2]SGU-Solar'!$A:$A,0))</f>
        <v>48</v>
      </c>
      <c r="FI504">
        <f>INDEX('[2]SGU-Solar'!$S:$S, MATCH($A504, '[2]SGU-Solar'!$A:$A,0))</f>
        <v>48</v>
      </c>
      <c r="FJ504">
        <v>32</v>
      </c>
      <c r="FK504">
        <v>32</v>
      </c>
      <c r="FL504">
        <v>32</v>
      </c>
      <c r="FM504">
        <v>32</v>
      </c>
      <c r="FN504">
        <v>32</v>
      </c>
      <c r="FO504">
        <v>32</v>
      </c>
      <c r="FP504">
        <v>32</v>
      </c>
      <c r="FQ504">
        <v>32</v>
      </c>
      <c r="FR504">
        <v>32</v>
      </c>
      <c r="FS504">
        <v>32</v>
      </c>
      <c r="FT504">
        <v>32</v>
      </c>
      <c r="FU504">
        <v>32</v>
      </c>
      <c r="FV504">
        <v>32</v>
      </c>
      <c r="FW504">
        <v>32</v>
      </c>
      <c r="FX504">
        <v>32</v>
      </c>
      <c r="FY504">
        <v>32</v>
      </c>
      <c r="FZ504">
        <v>32</v>
      </c>
      <c r="GA504">
        <v>32</v>
      </c>
      <c r="GB504">
        <v>32</v>
      </c>
      <c r="GC504">
        <v>32</v>
      </c>
      <c r="GD504">
        <v>32</v>
      </c>
      <c r="GE504">
        <v>32</v>
      </c>
      <c r="GF504">
        <v>32</v>
      </c>
      <c r="GG504">
        <v>32</v>
      </c>
      <c r="GH504">
        <v>32</v>
      </c>
      <c r="GI504">
        <v>32</v>
      </c>
      <c r="GJ504">
        <v>32</v>
      </c>
      <c r="GK504">
        <v>32</v>
      </c>
      <c r="GL504">
        <v>32</v>
      </c>
      <c r="GM504">
        <v>32</v>
      </c>
      <c r="GN504">
        <v>32</v>
      </c>
      <c r="GO504">
        <v>32</v>
      </c>
      <c r="GP504">
        <v>32</v>
      </c>
      <c r="GQ504">
        <v>32</v>
      </c>
      <c r="GR504">
        <v>32</v>
      </c>
      <c r="GS504">
        <v>32</v>
      </c>
      <c r="GT504">
        <v>32</v>
      </c>
      <c r="GU504">
        <v>32</v>
      </c>
      <c r="GV504">
        <v>32</v>
      </c>
      <c r="GW504">
        <v>32</v>
      </c>
      <c r="GX504">
        <v>32</v>
      </c>
      <c r="GY504">
        <v>32</v>
      </c>
      <c r="GZ504">
        <v>32</v>
      </c>
      <c r="HA504">
        <v>32</v>
      </c>
      <c r="HB504">
        <v>32</v>
      </c>
      <c r="HC504">
        <v>32</v>
      </c>
      <c r="HD504">
        <v>32</v>
      </c>
      <c r="HE504">
        <v>32</v>
      </c>
      <c r="HF504">
        <v>32</v>
      </c>
      <c r="HG504">
        <v>32</v>
      </c>
      <c r="HH504">
        <v>32</v>
      </c>
      <c r="HI504">
        <v>32</v>
      </c>
      <c r="HJ504">
        <v>32</v>
      </c>
      <c r="HK504">
        <v>32</v>
      </c>
      <c r="HL504">
        <v>32</v>
      </c>
      <c r="HM504">
        <v>32</v>
      </c>
      <c r="HN504">
        <v>32</v>
      </c>
      <c r="HO504">
        <v>32</v>
      </c>
      <c r="HP504">
        <v>32</v>
      </c>
      <c r="HQ504">
        <v>32</v>
      </c>
      <c r="HR504">
        <v>32</v>
      </c>
      <c r="HS504">
        <v>32</v>
      </c>
      <c r="HT504">
        <v>32</v>
      </c>
      <c r="HU504">
        <v>32</v>
      </c>
      <c r="HV504">
        <v>32</v>
      </c>
      <c r="HW504">
        <v>32</v>
      </c>
      <c r="HX504">
        <v>32</v>
      </c>
      <c r="HY504">
        <v>32</v>
      </c>
      <c r="HZ504">
        <v>32</v>
      </c>
      <c r="IA504">
        <v>32</v>
      </c>
      <c r="IB504">
        <v>32</v>
      </c>
      <c r="IC504">
        <v>32</v>
      </c>
      <c r="ID504">
        <v>32</v>
      </c>
      <c r="IE504">
        <v>32</v>
      </c>
      <c r="IF504">
        <v>32</v>
      </c>
      <c r="IG504">
        <v>32</v>
      </c>
      <c r="IH504">
        <v>32</v>
      </c>
      <c r="II504">
        <v>32</v>
      </c>
      <c r="IJ504">
        <v>32</v>
      </c>
      <c r="IK504">
        <v>32</v>
      </c>
      <c r="IL504">
        <v>32</v>
      </c>
      <c r="IM504">
        <v>32</v>
      </c>
      <c r="IN504">
        <v>32</v>
      </c>
      <c r="IO504">
        <v>32</v>
      </c>
      <c r="IP504">
        <v>32</v>
      </c>
      <c r="IQ504">
        <v>32</v>
      </c>
      <c r="IR504">
        <v>32</v>
      </c>
      <c r="IS504">
        <v>32</v>
      </c>
      <c r="IT504">
        <v>32</v>
      </c>
      <c r="IU504">
        <v>32</v>
      </c>
      <c r="IV504">
        <v>32</v>
      </c>
      <c r="IW504">
        <v>32</v>
      </c>
      <c r="IX504">
        <v>32</v>
      </c>
      <c r="IY504">
        <v>32</v>
      </c>
      <c r="IZ504">
        <v>32</v>
      </c>
      <c r="JA504">
        <v>32</v>
      </c>
      <c r="JB504">
        <v>32</v>
      </c>
      <c r="JC504">
        <v>32</v>
      </c>
      <c r="JD504">
        <v>32</v>
      </c>
      <c r="JE504">
        <v>32</v>
      </c>
      <c r="JF504">
        <v>32</v>
      </c>
      <c r="JG504">
        <v>32</v>
      </c>
      <c r="JH504">
        <v>32</v>
      </c>
      <c r="JI504">
        <v>32</v>
      </c>
      <c r="JJ504">
        <v>32</v>
      </c>
      <c r="JK504">
        <v>32</v>
      </c>
      <c r="JL504">
        <v>32</v>
      </c>
      <c r="JM504">
        <v>32</v>
      </c>
      <c r="JN504">
        <v>32</v>
      </c>
      <c r="JO504">
        <v>32</v>
      </c>
      <c r="JP504">
        <v>32</v>
      </c>
      <c r="JQ504">
        <v>32</v>
      </c>
      <c r="JR504">
        <v>32</v>
      </c>
      <c r="JS504">
        <v>32</v>
      </c>
      <c r="JT504">
        <v>32</v>
      </c>
      <c r="JU504">
        <v>32</v>
      </c>
      <c r="JV504">
        <v>32</v>
      </c>
      <c r="JW504">
        <v>32</v>
      </c>
      <c r="JX504">
        <v>32</v>
      </c>
      <c r="JY504">
        <v>32</v>
      </c>
      <c r="JZ504">
        <v>32</v>
      </c>
    </row>
    <row r="505" spans="1:286">
      <c r="A505">
        <v>2566</v>
      </c>
      <c r="B505" t="s">
        <v>6</v>
      </c>
      <c r="C505">
        <v>0</v>
      </c>
      <c r="D505">
        <v>0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1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2</v>
      </c>
      <c r="CM505">
        <v>1</v>
      </c>
      <c r="CN505">
        <v>0</v>
      </c>
      <c r="CO505">
        <v>0</v>
      </c>
      <c r="CP505">
        <v>2</v>
      </c>
      <c r="CQ505">
        <v>0</v>
      </c>
      <c r="CR505">
        <v>0</v>
      </c>
      <c r="CS505">
        <v>3</v>
      </c>
      <c r="CT505">
        <v>3</v>
      </c>
      <c r="CU505">
        <v>0</v>
      </c>
      <c r="CV505">
        <v>3</v>
      </c>
      <c r="CW505">
        <v>4</v>
      </c>
      <c r="CX505">
        <v>1</v>
      </c>
      <c r="CY505">
        <v>8</v>
      </c>
      <c r="CZ505">
        <v>4</v>
      </c>
      <c r="DA505">
        <v>11</v>
      </c>
      <c r="DB505">
        <v>6</v>
      </c>
      <c r="DC505">
        <v>6</v>
      </c>
      <c r="DD505">
        <v>1</v>
      </c>
      <c r="DE505">
        <v>10</v>
      </c>
      <c r="DF505">
        <v>12</v>
      </c>
      <c r="DG505">
        <v>10</v>
      </c>
      <c r="DH505">
        <v>16</v>
      </c>
      <c r="DI505">
        <v>25</v>
      </c>
      <c r="DJ505">
        <v>27</v>
      </c>
      <c r="DK505">
        <v>23</v>
      </c>
      <c r="DL505">
        <v>33</v>
      </c>
      <c r="DM505">
        <v>41</v>
      </c>
      <c r="DN505">
        <v>34</v>
      </c>
      <c r="DO505">
        <v>24</v>
      </c>
      <c r="DP505">
        <v>51</v>
      </c>
      <c r="DQ505">
        <v>51</v>
      </c>
      <c r="DR505">
        <v>51</v>
      </c>
      <c r="DS505">
        <v>51</v>
      </c>
      <c r="DT505">
        <v>51</v>
      </c>
      <c r="DU505">
        <v>51</v>
      </c>
      <c r="DV505">
        <v>51</v>
      </c>
      <c r="DW505">
        <v>51</v>
      </c>
      <c r="DX505">
        <v>51</v>
      </c>
      <c r="DY505">
        <v>51</v>
      </c>
      <c r="DZ505">
        <v>51</v>
      </c>
      <c r="EA505">
        <v>51</v>
      </c>
      <c r="EB505">
        <v>51</v>
      </c>
      <c r="EC505">
        <v>51</v>
      </c>
      <c r="ED505">
        <v>51</v>
      </c>
      <c r="EE505">
        <v>51</v>
      </c>
      <c r="EF505">
        <v>51</v>
      </c>
      <c r="EG505">
        <f>INDEX('[2]SGU-Solar'!$S:$S, MATCH($A505, '[2]SGU-Solar'!$A:$A,0))</f>
        <v>101</v>
      </c>
      <c r="EH505">
        <f>INDEX('[2]SGU-Solar'!$S:$S, MATCH($A505, '[2]SGU-Solar'!$A:$A,0))</f>
        <v>101</v>
      </c>
      <c r="EI505">
        <f>INDEX('[2]SGU-Solar'!$S:$S, MATCH($A505, '[2]SGU-Solar'!$A:$A,0))</f>
        <v>101</v>
      </c>
      <c r="EJ505">
        <f>INDEX('[2]SGU-Solar'!$S:$S, MATCH($A505, '[2]SGU-Solar'!$A:$A,0))</f>
        <v>101</v>
      </c>
      <c r="EK505">
        <f>INDEX('[2]SGU-Solar'!$S:$S, MATCH($A505, '[2]SGU-Solar'!$A:$A,0))</f>
        <v>101</v>
      </c>
      <c r="EL505">
        <f>INDEX('[2]SGU-Solar'!$S:$S, MATCH($A505, '[2]SGU-Solar'!$A:$A,0))</f>
        <v>101</v>
      </c>
      <c r="EM505">
        <f>INDEX('[2]SGU-Solar'!$S:$S, MATCH($A505, '[2]SGU-Solar'!$A:$A,0))</f>
        <v>101</v>
      </c>
      <c r="EN505">
        <f>INDEX('[2]SGU-Solar'!$S:$S, MATCH($A505, '[2]SGU-Solar'!$A:$A,0))</f>
        <v>101</v>
      </c>
      <c r="EO505">
        <f>INDEX('[2]SGU-Solar'!$S:$S, MATCH($A505, '[2]SGU-Solar'!$A:$A,0))</f>
        <v>101</v>
      </c>
      <c r="EP505">
        <f>INDEX('[2]SGU-Solar'!$S:$S, MATCH($A505, '[2]SGU-Solar'!$A:$A,0))</f>
        <v>101</v>
      </c>
      <c r="EQ505">
        <f>INDEX('[2]SGU-Solar'!$S:$S, MATCH($A505, '[2]SGU-Solar'!$A:$A,0))</f>
        <v>101</v>
      </c>
      <c r="ER505">
        <f>INDEX('[2]SGU-Solar'!$S:$S, MATCH($A505, '[2]SGU-Solar'!$A:$A,0))</f>
        <v>101</v>
      </c>
      <c r="ES505">
        <f>INDEX('[2]SGU-Solar'!$S:$S, MATCH($A505, '[2]SGU-Solar'!$A:$A,0))</f>
        <v>101</v>
      </c>
      <c r="ET505">
        <f>INDEX('[2]SGU-Solar'!$S:$S, MATCH($A505, '[2]SGU-Solar'!$A:$A,0))</f>
        <v>101</v>
      </c>
      <c r="EU505">
        <f>INDEX('[2]SGU-Solar'!$S:$S, MATCH($A505, '[2]SGU-Solar'!$A:$A,0))</f>
        <v>101</v>
      </c>
      <c r="EV505">
        <f>INDEX('[2]SGU-Solar'!$S:$S, MATCH($A505, '[2]SGU-Solar'!$A:$A,0))</f>
        <v>101</v>
      </c>
      <c r="EW505">
        <f>INDEX('[2]SGU-Solar'!$S:$S, MATCH($A505, '[2]SGU-Solar'!$A:$A,0))</f>
        <v>101</v>
      </c>
      <c r="EX505">
        <f>INDEX('[2]SGU-Solar'!$S:$S, MATCH($A505, '[2]SGU-Solar'!$A:$A,0))</f>
        <v>101</v>
      </c>
      <c r="EY505">
        <f>INDEX('[2]SGU-Solar'!$S:$S, MATCH($A505, '[2]SGU-Solar'!$A:$A,0))</f>
        <v>101</v>
      </c>
      <c r="EZ505">
        <f>INDEX('[2]SGU-Solar'!$S:$S, MATCH($A505, '[2]SGU-Solar'!$A:$A,0))</f>
        <v>101</v>
      </c>
      <c r="FA505">
        <f>INDEX('[2]SGU-Solar'!$S:$S, MATCH($A505, '[2]SGU-Solar'!$A:$A,0))</f>
        <v>101</v>
      </c>
      <c r="FB505">
        <f>INDEX('[2]SGU-Solar'!$S:$S, MATCH($A505, '[2]SGU-Solar'!$A:$A,0))</f>
        <v>101</v>
      </c>
      <c r="FC505">
        <f>INDEX('[2]SGU-Solar'!$S:$S, MATCH($A505, '[2]SGU-Solar'!$A:$A,0))</f>
        <v>101</v>
      </c>
      <c r="FD505">
        <f>INDEX('[2]SGU-Solar'!$S:$S, MATCH($A505, '[2]SGU-Solar'!$A:$A,0))</f>
        <v>101</v>
      </c>
      <c r="FE505">
        <f>INDEX('[2]SGU-Solar'!$S:$S, MATCH($A505, '[2]SGU-Solar'!$A:$A,0))</f>
        <v>101</v>
      </c>
      <c r="FF505">
        <f>INDEX('[2]SGU-Solar'!$S:$S, MATCH($A505, '[2]SGU-Solar'!$A:$A,0))</f>
        <v>101</v>
      </c>
      <c r="FG505">
        <f>INDEX('[2]SGU-Solar'!$S:$S, MATCH($A505, '[2]SGU-Solar'!$A:$A,0))</f>
        <v>101</v>
      </c>
      <c r="FH505">
        <f>INDEX('[2]SGU-Solar'!$S:$S, MATCH($A505, '[2]SGU-Solar'!$A:$A,0))</f>
        <v>101</v>
      </c>
      <c r="FI505">
        <f>INDEX('[2]SGU-Solar'!$S:$S, MATCH($A505, '[2]SGU-Solar'!$A:$A,0))</f>
        <v>101</v>
      </c>
      <c r="FJ505">
        <v>51</v>
      </c>
      <c r="FK505">
        <v>51</v>
      </c>
      <c r="FL505">
        <v>51</v>
      </c>
      <c r="FM505">
        <v>51</v>
      </c>
      <c r="FN505">
        <v>51</v>
      </c>
      <c r="FO505">
        <v>51</v>
      </c>
      <c r="FP505">
        <v>51</v>
      </c>
      <c r="FQ505">
        <v>51</v>
      </c>
      <c r="FR505">
        <v>51</v>
      </c>
      <c r="FS505">
        <v>51</v>
      </c>
      <c r="FT505">
        <v>51</v>
      </c>
      <c r="FU505">
        <v>51</v>
      </c>
      <c r="FV505">
        <v>51</v>
      </c>
      <c r="FW505">
        <v>51</v>
      </c>
      <c r="FX505">
        <v>51</v>
      </c>
      <c r="FY505">
        <v>51</v>
      </c>
      <c r="FZ505">
        <v>51</v>
      </c>
      <c r="GA505">
        <v>51</v>
      </c>
      <c r="GB505">
        <v>51</v>
      </c>
      <c r="GC505">
        <v>51</v>
      </c>
      <c r="GD505">
        <v>51</v>
      </c>
      <c r="GE505">
        <v>51</v>
      </c>
      <c r="GF505">
        <v>51</v>
      </c>
      <c r="GG505">
        <v>51</v>
      </c>
      <c r="GH505">
        <v>51</v>
      </c>
      <c r="GI505">
        <v>51</v>
      </c>
      <c r="GJ505">
        <v>51</v>
      </c>
      <c r="GK505">
        <v>51</v>
      </c>
      <c r="GL505">
        <v>51</v>
      </c>
      <c r="GM505">
        <v>51</v>
      </c>
      <c r="GN505">
        <v>51</v>
      </c>
      <c r="GO505">
        <v>51</v>
      </c>
      <c r="GP505">
        <v>51</v>
      </c>
      <c r="GQ505">
        <v>51</v>
      </c>
      <c r="GR505">
        <v>51</v>
      </c>
      <c r="GS505">
        <v>51</v>
      </c>
      <c r="GT505">
        <v>51</v>
      </c>
      <c r="GU505">
        <v>51</v>
      </c>
      <c r="GV505">
        <v>51</v>
      </c>
      <c r="GW505">
        <v>51</v>
      </c>
      <c r="GX505">
        <v>51</v>
      </c>
      <c r="GY505">
        <v>51</v>
      </c>
      <c r="GZ505">
        <v>51</v>
      </c>
      <c r="HA505">
        <v>51</v>
      </c>
      <c r="HB505">
        <v>51</v>
      </c>
      <c r="HC505">
        <v>51</v>
      </c>
      <c r="HD505">
        <v>51</v>
      </c>
      <c r="HE505">
        <v>51</v>
      </c>
      <c r="HF505">
        <v>51</v>
      </c>
      <c r="HG505">
        <v>51</v>
      </c>
      <c r="HH505">
        <v>51</v>
      </c>
      <c r="HI505">
        <v>51</v>
      </c>
      <c r="HJ505">
        <v>51</v>
      </c>
      <c r="HK505">
        <v>51</v>
      </c>
      <c r="HL505">
        <v>51</v>
      </c>
      <c r="HM505">
        <v>51</v>
      </c>
      <c r="HN505">
        <v>51</v>
      </c>
      <c r="HO505">
        <v>51</v>
      </c>
      <c r="HP505">
        <v>51</v>
      </c>
      <c r="HQ505">
        <v>51</v>
      </c>
      <c r="HR505">
        <v>51</v>
      </c>
      <c r="HS505">
        <v>51</v>
      </c>
      <c r="HT505">
        <v>51</v>
      </c>
      <c r="HU505">
        <v>51</v>
      </c>
      <c r="HV505">
        <v>51</v>
      </c>
      <c r="HW505">
        <v>51</v>
      </c>
      <c r="HX505">
        <v>51</v>
      </c>
      <c r="HY505">
        <v>51</v>
      </c>
      <c r="HZ505">
        <v>51</v>
      </c>
      <c r="IA505">
        <v>51</v>
      </c>
      <c r="IB505">
        <v>51</v>
      </c>
      <c r="IC505">
        <v>51</v>
      </c>
      <c r="ID505">
        <v>51</v>
      </c>
      <c r="IE505">
        <v>51</v>
      </c>
      <c r="IF505">
        <v>51</v>
      </c>
      <c r="IG505">
        <v>51</v>
      </c>
      <c r="IH505">
        <v>51</v>
      </c>
      <c r="II505">
        <v>51</v>
      </c>
      <c r="IJ505">
        <v>51</v>
      </c>
      <c r="IK505">
        <v>51</v>
      </c>
      <c r="IL505">
        <v>51</v>
      </c>
      <c r="IM505">
        <v>51</v>
      </c>
      <c r="IN505">
        <v>51</v>
      </c>
      <c r="IO505">
        <v>51</v>
      </c>
      <c r="IP505">
        <v>51</v>
      </c>
      <c r="IQ505">
        <v>51</v>
      </c>
      <c r="IR505">
        <v>51</v>
      </c>
      <c r="IS505">
        <v>51</v>
      </c>
      <c r="IT505">
        <v>51</v>
      </c>
      <c r="IU505">
        <v>51</v>
      </c>
      <c r="IV505">
        <v>51</v>
      </c>
      <c r="IW505">
        <v>51</v>
      </c>
      <c r="IX505">
        <v>51</v>
      </c>
      <c r="IY505">
        <v>51</v>
      </c>
      <c r="IZ505">
        <v>51</v>
      </c>
      <c r="JA505">
        <v>51</v>
      </c>
      <c r="JB505">
        <v>51</v>
      </c>
      <c r="JC505">
        <v>51</v>
      </c>
      <c r="JD505">
        <v>51</v>
      </c>
      <c r="JE505">
        <v>51</v>
      </c>
      <c r="JF505">
        <v>51</v>
      </c>
      <c r="JG505">
        <v>51</v>
      </c>
      <c r="JH505">
        <v>51</v>
      </c>
      <c r="JI505">
        <v>51</v>
      </c>
      <c r="JJ505">
        <v>51</v>
      </c>
      <c r="JK505">
        <v>51</v>
      </c>
      <c r="JL505">
        <v>51</v>
      </c>
      <c r="JM505">
        <v>51</v>
      </c>
      <c r="JN505">
        <v>51</v>
      </c>
      <c r="JO505">
        <v>51</v>
      </c>
      <c r="JP505">
        <v>51</v>
      </c>
      <c r="JQ505">
        <v>51</v>
      </c>
      <c r="JR505">
        <v>51</v>
      </c>
      <c r="JS505">
        <v>51</v>
      </c>
      <c r="JT505">
        <v>51</v>
      </c>
      <c r="JU505">
        <v>51</v>
      </c>
      <c r="JV505">
        <v>51</v>
      </c>
      <c r="JW505">
        <v>51</v>
      </c>
      <c r="JX505">
        <v>51</v>
      </c>
      <c r="JY505">
        <v>51</v>
      </c>
      <c r="JZ505">
        <v>51</v>
      </c>
    </row>
    <row r="506" spans="1:286">
      <c r="A506">
        <v>2567</v>
      </c>
      <c r="B506" t="s">
        <v>6</v>
      </c>
      <c r="C506">
        <v>0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0</v>
      </c>
      <c r="CH506">
        <v>0</v>
      </c>
      <c r="CI506">
        <v>0</v>
      </c>
      <c r="CJ506">
        <v>2</v>
      </c>
      <c r="CK506">
        <v>1</v>
      </c>
      <c r="CL506">
        <v>0</v>
      </c>
      <c r="CM506">
        <v>0</v>
      </c>
      <c r="CN506">
        <v>1</v>
      </c>
      <c r="CO506">
        <v>1</v>
      </c>
      <c r="CP506">
        <v>2</v>
      </c>
      <c r="CQ506">
        <v>1</v>
      </c>
      <c r="CR506">
        <v>0</v>
      </c>
      <c r="CS506">
        <v>0</v>
      </c>
      <c r="CT506">
        <v>3</v>
      </c>
      <c r="CU506">
        <v>2</v>
      </c>
      <c r="CV506">
        <v>3</v>
      </c>
      <c r="CW506">
        <v>0</v>
      </c>
      <c r="CX506">
        <v>3</v>
      </c>
      <c r="CY506">
        <v>3</v>
      </c>
      <c r="CZ506">
        <v>6</v>
      </c>
      <c r="DA506">
        <v>7</v>
      </c>
      <c r="DB506">
        <v>5</v>
      </c>
      <c r="DC506">
        <v>6</v>
      </c>
      <c r="DD506">
        <v>5</v>
      </c>
      <c r="DE506">
        <v>7</v>
      </c>
      <c r="DF506">
        <v>17</v>
      </c>
      <c r="DG506">
        <v>16</v>
      </c>
      <c r="DH506">
        <v>34</v>
      </c>
      <c r="DI506">
        <v>25</v>
      </c>
      <c r="DJ506">
        <v>39</v>
      </c>
      <c r="DK506">
        <v>32</v>
      </c>
      <c r="DL506">
        <v>43</v>
      </c>
      <c r="DM506">
        <v>50</v>
      </c>
      <c r="DN506">
        <v>50</v>
      </c>
      <c r="DO506">
        <v>37</v>
      </c>
      <c r="DP506">
        <v>70</v>
      </c>
      <c r="DQ506">
        <v>70</v>
      </c>
      <c r="DR506">
        <v>70</v>
      </c>
      <c r="DS506">
        <v>70</v>
      </c>
      <c r="DT506">
        <v>70</v>
      </c>
      <c r="DU506">
        <v>70</v>
      </c>
      <c r="DV506">
        <v>70</v>
      </c>
      <c r="DW506">
        <v>70</v>
      </c>
      <c r="DX506">
        <v>70</v>
      </c>
      <c r="DY506">
        <v>70</v>
      </c>
      <c r="DZ506">
        <v>70</v>
      </c>
      <c r="EA506">
        <v>70</v>
      </c>
      <c r="EB506">
        <v>70</v>
      </c>
      <c r="EC506">
        <v>70</v>
      </c>
      <c r="ED506">
        <v>70</v>
      </c>
      <c r="EE506">
        <v>70</v>
      </c>
      <c r="EF506">
        <v>70</v>
      </c>
      <c r="EG506">
        <f>INDEX('[2]SGU-Solar'!$S:$S, MATCH($A506, '[2]SGU-Solar'!$A:$A,0))</f>
        <v>70</v>
      </c>
      <c r="EH506">
        <f>INDEX('[2]SGU-Solar'!$S:$S, MATCH($A506, '[2]SGU-Solar'!$A:$A,0))</f>
        <v>70</v>
      </c>
      <c r="EI506">
        <f>INDEX('[2]SGU-Solar'!$S:$S, MATCH($A506, '[2]SGU-Solar'!$A:$A,0))</f>
        <v>70</v>
      </c>
      <c r="EJ506">
        <f>INDEX('[2]SGU-Solar'!$S:$S, MATCH($A506, '[2]SGU-Solar'!$A:$A,0))</f>
        <v>70</v>
      </c>
      <c r="EK506">
        <f>INDEX('[2]SGU-Solar'!$S:$S, MATCH($A506, '[2]SGU-Solar'!$A:$A,0))</f>
        <v>70</v>
      </c>
      <c r="EL506">
        <f>INDEX('[2]SGU-Solar'!$S:$S, MATCH($A506, '[2]SGU-Solar'!$A:$A,0))</f>
        <v>70</v>
      </c>
      <c r="EM506">
        <f>INDEX('[2]SGU-Solar'!$S:$S, MATCH($A506, '[2]SGU-Solar'!$A:$A,0))</f>
        <v>70</v>
      </c>
      <c r="EN506">
        <f>INDEX('[2]SGU-Solar'!$S:$S, MATCH($A506, '[2]SGU-Solar'!$A:$A,0))</f>
        <v>70</v>
      </c>
      <c r="EO506">
        <f>INDEX('[2]SGU-Solar'!$S:$S, MATCH($A506, '[2]SGU-Solar'!$A:$A,0))</f>
        <v>70</v>
      </c>
      <c r="EP506">
        <f>INDEX('[2]SGU-Solar'!$S:$S, MATCH($A506, '[2]SGU-Solar'!$A:$A,0))</f>
        <v>70</v>
      </c>
      <c r="EQ506">
        <f>INDEX('[2]SGU-Solar'!$S:$S, MATCH($A506, '[2]SGU-Solar'!$A:$A,0))</f>
        <v>70</v>
      </c>
      <c r="ER506">
        <f>INDEX('[2]SGU-Solar'!$S:$S, MATCH($A506, '[2]SGU-Solar'!$A:$A,0))</f>
        <v>70</v>
      </c>
      <c r="ES506">
        <f>INDEX('[2]SGU-Solar'!$S:$S, MATCH($A506, '[2]SGU-Solar'!$A:$A,0))</f>
        <v>70</v>
      </c>
      <c r="ET506">
        <f>INDEX('[2]SGU-Solar'!$S:$S, MATCH($A506, '[2]SGU-Solar'!$A:$A,0))</f>
        <v>70</v>
      </c>
      <c r="EU506">
        <f>INDEX('[2]SGU-Solar'!$S:$S, MATCH($A506, '[2]SGU-Solar'!$A:$A,0))</f>
        <v>70</v>
      </c>
      <c r="EV506">
        <f>INDEX('[2]SGU-Solar'!$S:$S, MATCH($A506, '[2]SGU-Solar'!$A:$A,0))</f>
        <v>70</v>
      </c>
      <c r="EW506">
        <f>INDEX('[2]SGU-Solar'!$S:$S, MATCH($A506, '[2]SGU-Solar'!$A:$A,0))</f>
        <v>70</v>
      </c>
      <c r="EX506">
        <f>INDEX('[2]SGU-Solar'!$S:$S, MATCH($A506, '[2]SGU-Solar'!$A:$A,0))</f>
        <v>70</v>
      </c>
      <c r="EY506">
        <f>INDEX('[2]SGU-Solar'!$S:$S, MATCH($A506, '[2]SGU-Solar'!$A:$A,0))</f>
        <v>70</v>
      </c>
      <c r="EZ506">
        <f>INDEX('[2]SGU-Solar'!$S:$S, MATCH($A506, '[2]SGU-Solar'!$A:$A,0))</f>
        <v>70</v>
      </c>
      <c r="FA506">
        <f>INDEX('[2]SGU-Solar'!$S:$S, MATCH($A506, '[2]SGU-Solar'!$A:$A,0))</f>
        <v>70</v>
      </c>
      <c r="FB506">
        <f>INDEX('[2]SGU-Solar'!$S:$S, MATCH($A506, '[2]SGU-Solar'!$A:$A,0))</f>
        <v>70</v>
      </c>
      <c r="FC506">
        <f>INDEX('[2]SGU-Solar'!$S:$S, MATCH($A506, '[2]SGU-Solar'!$A:$A,0))</f>
        <v>70</v>
      </c>
      <c r="FD506">
        <f>INDEX('[2]SGU-Solar'!$S:$S, MATCH($A506, '[2]SGU-Solar'!$A:$A,0))</f>
        <v>70</v>
      </c>
      <c r="FE506">
        <f>INDEX('[2]SGU-Solar'!$S:$S, MATCH($A506, '[2]SGU-Solar'!$A:$A,0))</f>
        <v>70</v>
      </c>
      <c r="FF506">
        <f>INDEX('[2]SGU-Solar'!$S:$S, MATCH($A506, '[2]SGU-Solar'!$A:$A,0))</f>
        <v>70</v>
      </c>
      <c r="FG506">
        <f>INDEX('[2]SGU-Solar'!$S:$S, MATCH($A506, '[2]SGU-Solar'!$A:$A,0))</f>
        <v>70</v>
      </c>
      <c r="FH506">
        <f>INDEX('[2]SGU-Solar'!$S:$S, MATCH($A506, '[2]SGU-Solar'!$A:$A,0))</f>
        <v>70</v>
      </c>
      <c r="FI506">
        <f>INDEX('[2]SGU-Solar'!$S:$S, MATCH($A506, '[2]SGU-Solar'!$A:$A,0))</f>
        <v>70</v>
      </c>
      <c r="FJ506">
        <v>70</v>
      </c>
      <c r="FK506">
        <v>70</v>
      </c>
      <c r="FL506">
        <v>70</v>
      </c>
      <c r="FM506">
        <v>70</v>
      </c>
      <c r="FN506">
        <v>70</v>
      </c>
      <c r="FO506">
        <v>70</v>
      </c>
      <c r="FP506">
        <v>70</v>
      </c>
      <c r="FQ506">
        <v>70</v>
      </c>
      <c r="FR506">
        <v>70</v>
      </c>
      <c r="FS506">
        <v>70</v>
      </c>
      <c r="FT506">
        <v>70</v>
      </c>
      <c r="FU506">
        <v>70</v>
      </c>
      <c r="FV506">
        <v>70</v>
      </c>
      <c r="FW506">
        <v>70</v>
      </c>
      <c r="FX506">
        <v>70</v>
      </c>
      <c r="FY506">
        <v>70</v>
      </c>
      <c r="FZ506">
        <v>70</v>
      </c>
      <c r="GA506">
        <v>70</v>
      </c>
      <c r="GB506">
        <v>70</v>
      </c>
      <c r="GC506">
        <v>70</v>
      </c>
      <c r="GD506">
        <v>70</v>
      </c>
      <c r="GE506">
        <v>70</v>
      </c>
      <c r="GF506">
        <v>70</v>
      </c>
      <c r="GG506">
        <v>70</v>
      </c>
      <c r="GH506">
        <v>70</v>
      </c>
      <c r="GI506">
        <v>70</v>
      </c>
      <c r="GJ506">
        <v>70</v>
      </c>
      <c r="GK506">
        <v>70</v>
      </c>
      <c r="GL506">
        <v>70</v>
      </c>
      <c r="GM506">
        <v>70</v>
      </c>
      <c r="GN506">
        <v>70</v>
      </c>
      <c r="GO506">
        <v>70</v>
      </c>
      <c r="GP506">
        <v>70</v>
      </c>
      <c r="GQ506">
        <v>70</v>
      </c>
      <c r="GR506">
        <v>70</v>
      </c>
      <c r="GS506">
        <v>70</v>
      </c>
      <c r="GT506">
        <v>70</v>
      </c>
      <c r="GU506">
        <v>70</v>
      </c>
      <c r="GV506">
        <v>70</v>
      </c>
      <c r="GW506">
        <v>70</v>
      </c>
      <c r="GX506">
        <v>70</v>
      </c>
      <c r="GY506">
        <v>70</v>
      </c>
      <c r="GZ506">
        <v>70</v>
      </c>
      <c r="HA506">
        <v>70</v>
      </c>
      <c r="HB506">
        <v>70</v>
      </c>
      <c r="HC506">
        <v>70</v>
      </c>
      <c r="HD506">
        <v>70</v>
      </c>
      <c r="HE506">
        <v>70</v>
      </c>
      <c r="HF506">
        <v>70</v>
      </c>
      <c r="HG506">
        <v>70</v>
      </c>
      <c r="HH506">
        <v>70</v>
      </c>
      <c r="HI506">
        <v>70</v>
      </c>
      <c r="HJ506">
        <v>70</v>
      </c>
      <c r="HK506">
        <v>70</v>
      </c>
      <c r="HL506">
        <v>70</v>
      </c>
      <c r="HM506">
        <v>70</v>
      </c>
      <c r="HN506">
        <v>70</v>
      </c>
      <c r="HO506">
        <v>70</v>
      </c>
      <c r="HP506">
        <v>70</v>
      </c>
      <c r="HQ506">
        <v>70</v>
      </c>
      <c r="HR506">
        <v>70</v>
      </c>
      <c r="HS506">
        <v>70</v>
      </c>
      <c r="HT506">
        <v>70</v>
      </c>
      <c r="HU506">
        <v>70</v>
      </c>
      <c r="HV506">
        <v>70</v>
      </c>
      <c r="HW506">
        <v>70</v>
      </c>
      <c r="HX506">
        <v>70</v>
      </c>
      <c r="HY506">
        <v>70</v>
      </c>
      <c r="HZ506">
        <v>70</v>
      </c>
      <c r="IA506">
        <v>70</v>
      </c>
      <c r="IB506">
        <v>70</v>
      </c>
      <c r="IC506">
        <v>70</v>
      </c>
      <c r="ID506">
        <v>70</v>
      </c>
      <c r="IE506">
        <v>70</v>
      </c>
      <c r="IF506">
        <v>70</v>
      </c>
      <c r="IG506">
        <v>70</v>
      </c>
      <c r="IH506">
        <v>70</v>
      </c>
      <c r="II506">
        <v>70</v>
      </c>
      <c r="IJ506">
        <v>70</v>
      </c>
      <c r="IK506">
        <v>70</v>
      </c>
      <c r="IL506">
        <v>70</v>
      </c>
      <c r="IM506">
        <v>70</v>
      </c>
      <c r="IN506">
        <v>70</v>
      </c>
      <c r="IO506">
        <v>70</v>
      </c>
      <c r="IP506">
        <v>70</v>
      </c>
      <c r="IQ506">
        <v>70</v>
      </c>
      <c r="IR506">
        <v>70</v>
      </c>
      <c r="IS506">
        <v>70</v>
      </c>
      <c r="IT506">
        <v>70</v>
      </c>
      <c r="IU506">
        <v>70</v>
      </c>
      <c r="IV506">
        <v>70</v>
      </c>
      <c r="IW506">
        <v>70</v>
      </c>
      <c r="IX506">
        <v>70</v>
      </c>
      <c r="IY506">
        <v>70</v>
      </c>
      <c r="IZ506">
        <v>70</v>
      </c>
      <c r="JA506">
        <v>70</v>
      </c>
      <c r="JB506">
        <v>70</v>
      </c>
      <c r="JC506">
        <v>70</v>
      </c>
      <c r="JD506">
        <v>70</v>
      </c>
      <c r="JE506">
        <v>70</v>
      </c>
      <c r="JF506">
        <v>70</v>
      </c>
      <c r="JG506">
        <v>70</v>
      </c>
      <c r="JH506">
        <v>70</v>
      </c>
      <c r="JI506">
        <v>70</v>
      </c>
      <c r="JJ506">
        <v>70</v>
      </c>
      <c r="JK506">
        <v>70</v>
      </c>
      <c r="JL506">
        <v>70</v>
      </c>
      <c r="JM506">
        <v>70</v>
      </c>
      <c r="JN506">
        <v>70</v>
      </c>
      <c r="JO506">
        <v>70</v>
      </c>
      <c r="JP506">
        <v>70</v>
      </c>
      <c r="JQ506">
        <v>70</v>
      </c>
      <c r="JR506">
        <v>70</v>
      </c>
      <c r="JS506">
        <v>70</v>
      </c>
      <c r="JT506">
        <v>70</v>
      </c>
      <c r="JU506">
        <v>70</v>
      </c>
      <c r="JV506">
        <v>70</v>
      </c>
      <c r="JW506">
        <v>70</v>
      </c>
      <c r="JX506">
        <v>70</v>
      </c>
      <c r="JY506">
        <v>70</v>
      </c>
      <c r="JZ506">
        <v>70</v>
      </c>
    </row>
    <row r="507" spans="1:286">
      <c r="A507">
        <v>2568</v>
      </c>
      <c r="B507" t="s">
        <v>6</v>
      </c>
      <c r="C507">
        <v>0</v>
      </c>
      <c r="D507">
        <v>0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0</v>
      </c>
      <c r="BY507">
        <v>0</v>
      </c>
      <c r="BZ507">
        <v>0</v>
      </c>
      <c r="CA507">
        <v>1</v>
      </c>
      <c r="CB507">
        <v>0</v>
      </c>
      <c r="CC507">
        <v>0</v>
      </c>
      <c r="CD507">
        <v>0</v>
      </c>
      <c r="CE507">
        <v>0</v>
      </c>
      <c r="CF507">
        <v>0</v>
      </c>
      <c r="CG507">
        <v>0</v>
      </c>
      <c r="CH507">
        <v>0</v>
      </c>
      <c r="CI507">
        <v>0</v>
      </c>
      <c r="CJ507">
        <v>0</v>
      </c>
      <c r="CK507">
        <v>0</v>
      </c>
      <c r="CL507">
        <v>0</v>
      </c>
      <c r="CM507">
        <v>0</v>
      </c>
      <c r="CN507">
        <v>0</v>
      </c>
      <c r="CO507">
        <v>0</v>
      </c>
      <c r="CP507">
        <v>0</v>
      </c>
      <c r="CQ507">
        <v>1</v>
      </c>
      <c r="CR507">
        <v>0</v>
      </c>
      <c r="CS507">
        <v>1</v>
      </c>
      <c r="CT507">
        <v>0</v>
      </c>
      <c r="CU507">
        <v>0</v>
      </c>
      <c r="CV507">
        <v>0</v>
      </c>
      <c r="CW507">
        <v>0</v>
      </c>
      <c r="CX507">
        <v>0</v>
      </c>
      <c r="CY507">
        <v>0</v>
      </c>
      <c r="CZ507">
        <v>0</v>
      </c>
      <c r="DA507">
        <v>0</v>
      </c>
      <c r="DB507">
        <v>1</v>
      </c>
      <c r="DC507">
        <v>0</v>
      </c>
      <c r="DD507">
        <v>1</v>
      </c>
      <c r="DE507">
        <v>1</v>
      </c>
      <c r="DF507">
        <v>15</v>
      </c>
      <c r="DG507">
        <v>16</v>
      </c>
      <c r="DH507">
        <v>1</v>
      </c>
      <c r="DI507">
        <v>3</v>
      </c>
      <c r="DJ507">
        <v>6</v>
      </c>
      <c r="DK507">
        <v>16</v>
      </c>
      <c r="DL507">
        <v>3</v>
      </c>
      <c r="DM507">
        <v>0</v>
      </c>
      <c r="DN507">
        <v>1</v>
      </c>
      <c r="DO507">
        <v>0</v>
      </c>
      <c r="DP507">
        <v>2</v>
      </c>
      <c r="DQ507">
        <v>2</v>
      </c>
      <c r="DR507">
        <v>2</v>
      </c>
      <c r="DS507">
        <v>2</v>
      </c>
      <c r="DT507">
        <v>2</v>
      </c>
      <c r="DU507">
        <v>2</v>
      </c>
      <c r="DV507">
        <v>2</v>
      </c>
      <c r="DW507">
        <v>2</v>
      </c>
      <c r="DX507">
        <v>2</v>
      </c>
      <c r="DY507">
        <v>2</v>
      </c>
      <c r="DZ507">
        <v>2</v>
      </c>
      <c r="EA507">
        <v>2</v>
      </c>
      <c r="EB507">
        <v>2</v>
      </c>
      <c r="EC507">
        <v>2</v>
      </c>
      <c r="ED507">
        <v>2</v>
      </c>
      <c r="EE507">
        <v>2</v>
      </c>
      <c r="EF507">
        <v>2</v>
      </c>
      <c r="EG507">
        <f>INDEX('[2]SGU-Solar'!$S:$S, MATCH($A507, '[2]SGU-Solar'!$A:$A,0))</f>
        <v>1</v>
      </c>
      <c r="EH507">
        <f>INDEX('[2]SGU-Solar'!$S:$S, MATCH($A507, '[2]SGU-Solar'!$A:$A,0))</f>
        <v>1</v>
      </c>
      <c r="EI507">
        <f>INDEX('[2]SGU-Solar'!$S:$S, MATCH($A507, '[2]SGU-Solar'!$A:$A,0))</f>
        <v>1</v>
      </c>
      <c r="EJ507">
        <f>INDEX('[2]SGU-Solar'!$S:$S, MATCH($A507, '[2]SGU-Solar'!$A:$A,0))</f>
        <v>1</v>
      </c>
      <c r="EK507">
        <f>INDEX('[2]SGU-Solar'!$S:$S, MATCH($A507, '[2]SGU-Solar'!$A:$A,0))</f>
        <v>1</v>
      </c>
      <c r="EL507">
        <f>INDEX('[2]SGU-Solar'!$S:$S, MATCH($A507, '[2]SGU-Solar'!$A:$A,0))</f>
        <v>1</v>
      </c>
      <c r="EM507">
        <f>INDEX('[2]SGU-Solar'!$S:$S, MATCH($A507, '[2]SGU-Solar'!$A:$A,0))</f>
        <v>1</v>
      </c>
      <c r="EN507">
        <f>INDEX('[2]SGU-Solar'!$S:$S, MATCH($A507, '[2]SGU-Solar'!$A:$A,0))</f>
        <v>1</v>
      </c>
      <c r="EO507">
        <f>INDEX('[2]SGU-Solar'!$S:$S, MATCH($A507, '[2]SGU-Solar'!$A:$A,0))</f>
        <v>1</v>
      </c>
      <c r="EP507">
        <f>INDEX('[2]SGU-Solar'!$S:$S, MATCH($A507, '[2]SGU-Solar'!$A:$A,0))</f>
        <v>1</v>
      </c>
      <c r="EQ507">
        <f>INDEX('[2]SGU-Solar'!$S:$S, MATCH($A507, '[2]SGU-Solar'!$A:$A,0))</f>
        <v>1</v>
      </c>
      <c r="ER507">
        <f>INDEX('[2]SGU-Solar'!$S:$S, MATCH($A507, '[2]SGU-Solar'!$A:$A,0))</f>
        <v>1</v>
      </c>
      <c r="ES507">
        <f>INDEX('[2]SGU-Solar'!$S:$S, MATCH($A507, '[2]SGU-Solar'!$A:$A,0))</f>
        <v>1</v>
      </c>
      <c r="ET507">
        <f>INDEX('[2]SGU-Solar'!$S:$S, MATCH($A507, '[2]SGU-Solar'!$A:$A,0))</f>
        <v>1</v>
      </c>
      <c r="EU507">
        <f>INDEX('[2]SGU-Solar'!$S:$S, MATCH($A507, '[2]SGU-Solar'!$A:$A,0))</f>
        <v>1</v>
      </c>
      <c r="EV507">
        <f>INDEX('[2]SGU-Solar'!$S:$S, MATCH($A507, '[2]SGU-Solar'!$A:$A,0))</f>
        <v>1</v>
      </c>
      <c r="EW507">
        <f>INDEX('[2]SGU-Solar'!$S:$S, MATCH($A507, '[2]SGU-Solar'!$A:$A,0))</f>
        <v>1</v>
      </c>
      <c r="EX507">
        <f>INDEX('[2]SGU-Solar'!$S:$S, MATCH($A507, '[2]SGU-Solar'!$A:$A,0))</f>
        <v>1</v>
      </c>
      <c r="EY507">
        <f>INDEX('[2]SGU-Solar'!$S:$S, MATCH($A507, '[2]SGU-Solar'!$A:$A,0))</f>
        <v>1</v>
      </c>
      <c r="EZ507">
        <f>INDEX('[2]SGU-Solar'!$S:$S, MATCH($A507, '[2]SGU-Solar'!$A:$A,0))</f>
        <v>1</v>
      </c>
      <c r="FA507">
        <f>INDEX('[2]SGU-Solar'!$S:$S, MATCH($A507, '[2]SGU-Solar'!$A:$A,0))</f>
        <v>1</v>
      </c>
      <c r="FB507">
        <f>INDEX('[2]SGU-Solar'!$S:$S, MATCH($A507, '[2]SGU-Solar'!$A:$A,0))</f>
        <v>1</v>
      </c>
      <c r="FC507">
        <f>INDEX('[2]SGU-Solar'!$S:$S, MATCH($A507, '[2]SGU-Solar'!$A:$A,0))</f>
        <v>1</v>
      </c>
      <c r="FD507">
        <f>INDEX('[2]SGU-Solar'!$S:$S, MATCH($A507, '[2]SGU-Solar'!$A:$A,0))</f>
        <v>1</v>
      </c>
      <c r="FE507">
        <f>INDEX('[2]SGU-Solar'!$S:$S, MATCH($A507, '[2]SGU-Solar'!$A:$A,0))</f>
        <v>1</v>
      </c>
      <c r="FF507">
        <f>INDEX('[2]SGU-Solar'!$S:$S, MATCH($A507, '[2]SGU-Solar'!$A:$A,0))</f>
        <v>1</v>
      </c>
      <c r="FG507">
        <f>INDEX('[2]SGU-Solar'!$S:$S, MATCH($A507, '[2]SGU-Solar'!$A:$A,0))</f>
        <v>1</v>
      </c>
      <c r="FH507">
        <f>INDEX('[2]SGU-Solar'!$S:$S, MATCH($A507, '[2]SGU-Solar'!$A:$A,0))</f>
        <v>1</v>
      </c>
      <c r="FI507">
        <f>INDEX('[2]SGU-Solar'!$S:$S, MATCH($A507, '[2]SGU-Solar'!$A:$A,0))</f>
        <v>1</v>
      </c>
      <c r="FJ507">
        <v>2</v>
      </c>
      <c r="FK507">
        <v>2</v>
      </c>
      <c r="FL507">
        <v>2</v>
      </c>
      <c r="FM507">
        <v>2</v>
      </c>
      <c r="FN507">
        <v>2</v>
      </c>
      <c r="FO507">
        <v>2</v>
      </c>
      <c r="FP507">
        <v>2</v>
      </c>
      <c r="FQ507">
        <v>2</v>
      </c>
      <c r="FR507">
        <v>2</v>
      </c>
      <c r="FS507">
        <v>2</v>
      </c>
      <c r="FT507">
        <v>2</v>
      </c>
      <c r="FU507">
        <v>2</v>
      </c>
      <c r="FV507">
        <v>2</v>
      </c>
      <c r="FW507">
        <v>2</v>
      </c>
      <c r="FX507">
        <v>2</v>
      </c>
      <c r="FY507">
        <v>2</v>
      </c>
      <c r="FZ507">
        <v>2</v>
      </c>
      <c r="GA507">
        <v>2</v>
      </c>
      <c r="GB507">
        <v>2</v>
      </c>
      <c r="GC507">
        <v>2</v>
      </c>
      <c r="GD507">
        <v>2</v>
      </c>
      <c r="GE507">
        <v>2</v>
      </c>
      <c r="GF507">
        <v>2</v>
      </c>
      <c r="GG507">
        <v>2</v>
      </c>
      <c r="GH507">
        <v>2</v>
      </c>
      <c r="GI507">
        <v>2</v>
      </c>
      <c r="GJ507">
        <v>2</v>
      </c>
      <c r="GK507">
        <v>2</v>
      </c>
      <c r="GL507">
        <v>2</v>
      </c>
      <c r="GM507">
        <v>2</v>
      </c>
      <c r="GN507">
        <v>2</v>
      </c>
      <c r="GO507">
        <v>2</v>
      </c>
      <c r="GP507">
        <v>2</v>
      </c>
      <c r="GQ507">
        <v>2</v>
      </c>
      <c r="GR507">
        <v>2</v>
      </c>
      <c r="GS507">
        <v>2</v>
      </c>
      <c r="GT507">
        <v>2</v>
      </c>
      <c r="GU507">
        <v>2</v>
      </c>
      <c r="GV507">
        <v>2</v>
      </c>
      <c r="GW507">
        <v>2</v>
      </c>
      <c r="GX507">
        <v>2</v>
      </c>
      <c r="GY507">
        <v>2</v>
      </c>
      <c r="GZ507">
        <v>2</v>
      </c>
      <c r="HA507">
        <v>2</v>
      </c>
      <c r="HB507">
        <v>2</v>
      </c>
      <c r="HC507">
        <v>2</v>
      </c>
      <c r="HD507">
        <v>2</v>
      </c>
      <c r="HE507">
        <v>2</v>
      </c>
      <c r="HF507">
        <v>2</v>
      </c>
      <c r="HG507">
        <v>2</v>
      </c>
      <c r="HH507">
        <v>2</v>
      </c>
      <c r="HI507">
        <v>2</v>
      </c>
      <c r="HJ507">
        <v>2</v>
      </c>
      <c r="HK507">
        <v>2</v>
      </c>
      <c r="HL507">
        <v>2</v>
      </c>
      <c r="HM507">
        <v>2</v>
      </c>
      <c r="HN507">
        <v>2</v>
      </c>
      <c r="HO507">
        <v>2</v>
      </c>
      <c r="HP507">
        <v>2</v>
      </c>
      <c r="HQ507">
        <v>2</v>
      </c>
      <c r="HR507">
        <v>2</v>
      </c>
      <c r="HS507">
        <v>2</v>
      </c>
      <c r="HT507">
        <v>2</v>
      </c>
      <c r="HU507">
        <v>2</v>
      </c>
      <c r="HV507">
        <v>2</v>
      </c>
      <c r="HW507">
        <v>2</v>
      </c>
      <c r="HX507">
        <v>2</v>
      </c>
      <c r="HY507">
        <v>2</v>
      </c>
      <c r="HZ507">
        <v>2</v>
      </c>
      <c r="IA507">
        <v>2</v>
      </c>
      <c r="IB507">
        <v>2</v>
      </c>
      <c r="IC507">
        <v>2</v>
      </c>
      <c r="ID507">
        <v>2</v>
      </c>
      <c r="IE507">
        <v>2</v>
      </c>
      <c r="IF507">
        <v>2</v>
      </c>
      <c r="IG507">
        <v>2</v>
      </c>
      <c r="IH507">
        <v>2</v>
      </c>
      <c r="II507">
        <v>2</v>
      </c>
      <c r="IJ507">
        <v>2</v>
      </c>
      <c r="IK507">
        <v>2</v>
      </c>
      <c r="IL507">
        <v>2</v>
      </c>
      <c r="IM507">
        <v>2</v>
      </c>
      <c r="IN507">
        <v>2</v>
      </c>
      <c r="IO507">
        <v>2</v>
      </c>
      <c r="IP507">
        <v>2</v>
      </c>
      <c r="IQ507">
        <v>2</v>
      </c>
      <c r="IR507">
        <v>2</v>
      </c>
      <c r="IS507">
        <v>2</v>
      </c>
      <c r="IT507">
        <v>2</v>
      </c>
      <c r="IU507">
        <v>2</v>
      </c>
      <c r="IV507">
        <v>2</v>
      </c>
      <c r="IW507">
        <v>2</v>
      </c>
      <c r="IX507">
        <v>2</v>
      </c>
      <c r="IY507">
        <v>2</v>
      </c>
      <c r="IZ507">
        <v>2</v>
      </c>
      <c r="JA507">
        <v>2</v>
      </c>
      <c r="JB507">
        <v>2</v>
      </c>
      <c r="JC507">
        <v>2</v>
      </c>
      <c r="JD507">
        <v>2</v>
      </c>
      <c r="JE507">
        <v>2</v>
      </c>
      <c r="JF507">
        <v>2</v>
      </c>
      <c r="JG507">
        <v>2</v>
      </c>
      <c r="JH507">
        <v>2</v>
      </c>
      <c r="JI507">
        <v>2</v>
      </c>
      <c r="JJ507">
        <v>2</v>
      </c>
      <c r="JK507">
        <v>2</v>
      </c>
      <c r="JL507">
        <v>2</v>
      </c>
      <c r="JM507">
        <v>2</v>
      </c>
      <c r="JN507">
        <v>2</v>
      </c>
      <c r="JO507">
        <v>2</v>
      </c>
      <c r="JP507">
        <v>2</v>
      </c>
      <c r="JQ507">
        <v>2</v>
      </c>
      <c r="JR507">
        <v>2</v>
      </c>
      <c r="JS507">
        <v>2</v>
      </c>
      <c r="JT507">
        <v>2</v>
      </c>
      <c r="JU507">
        <v>2</v>
      </c>
      <c r="JV507">
        <v>2</v>
      </c>
      <c r="JW507">
        <v>2</v>
      </c>
      <c r="JX507">
        <v>2</v>
      </c>
      <c r="JY507">
        <v>2</v>
      </c>
      <c r="JZ507">
        <v>2</v>
      </c>
    </row>
    <row r="508" spans="1:286">
      <c r="A508">
        <v>2569</v>
      </c>
      <c r="B508" t="s">
        <v>6</v>
      </c>
      <c r="C508">
        <v>0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1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1</v>
      </c>
      <c r="CL508">
        <v>0</v>
      </c>
      <c r="CM508">
        <v>0</v>
      </c>
      <c r="CN508">
        <v>0</v>
      </c>
      <c r="CO508">
        <v>0</v>
      </c>
      <c r="CP508">
        <v>0</v>
      </c>
      <c r="CQ508">
        <v>0</v>
      </c>
      <c r="CR508">
        <v>0</v>
      </c>
      <c r="CS508">
        <v>0</v>
      </c>
      <c r="CT508">
        <v>1</v>
      </c>
      <c r="CU508">
        <v>1</v>
      </c>
      <c r="CV508">
        <v>0</v>
      </c>
      <c r="CW508">
        <v>0</v>
      </c>
      <c r="CX508">
        <v>0</v>
      </c>
      <c r="CY508">
        <v>0</v>
      </c>
      <c r="CZ508">
        <v>1</v>
      </c>
      <c r="DA508">
        <v>1</v>
      </c>
      <c r="DB508">
        <v>0</v>
      </c>
      <c r="DC508">
        <v>0</v>
      </c>
      <c r="DD508">
        <v>1</v>
      </c>
      <c r="DE508">
        <v>1</v>
      </c>
      <c r="DF508">
        <v>0</v>
      </c>
      <c r="DG508">
        <v>2</v>
      </c>
      <c r="DH508">
        <v>0</v>
      </c>
      <c r="DI508">
        <v>3</v>
      </c>
      <c r="DJ508">
        <v>0</v>
      </c>
      <c r="DK508">
        <v>1</v>
      </c>
      <c r="DL508">
        <v>1</v>
      </c>
      <c r="DM508">
        <v>5</v>
      </c>
      <c r="DN508">
        <v>3</v>
      </c>
      <c r="DO508">
        <v>0</v>
      </c>
      <c r="DP508">
        <v>1</v>
      </c>
      <c r="DQ508">
        <v>1</v>
      </c>
      <c r="DR508">
        <v>1</v>
      </c>
      <c r="DS508">
        <v>1</v>
      </c>
      <c r="DT508">
        <v>1</v>
      </c>
      <c r="DU508">
        <v>1</v>
      </c>
      <c r="DV508">
        <v>1</v>
      </c>
      <c r="DW508">
        <v>1</v>
      </c>
      <c r="DX508">
        <v>1</v>
      </c>
      <c r="DY508">
        <v>1</v>
      </c>
      <c r="DZ508">
        <v>1</v>
      </c>
      <c r="EA508">
        <v>1</v>
      </c>
      <c r="EB508">
        <v>1</v>
      </c>
      <c r="EC508">
        <v>1</v>
      </c>
      <c r="ED508">
        <v>1</v>
      </c>
      <c r="EE508">
        <v>1</v>
      </c>
      <c r="EF508">
        <v>1</v>
      </c>
      <c r="EG508">
        <f>INDEX('[2]SGU-Solar'!$S:$S, MATCH($A508, '[2]SGU-Solar'!$A:$A,0))</f>
        <v>5</v>
      </c>
      <c r="EH508">
        <f>INDEX('[2]SGU-Solar'!$S:$S, MATCH($A508, '[2]SGU-Solar'!$A:$A,0))</f>
        <v>5</v>
      </c>
      <c r="EI508">
        <f>INDEX('[2]SGU-Solar'!$S:$S, MATCH($A508, '[2]SGU-Solar'!$A:$A,0))</f>
        <v>5</v>
      </c>
      <c r="EJ508">
        <f>INDEX('[2]SGU-Solar'!$S:$S, MATCH($A508, '[2]SGU-Solar'!$A:$A,0))</f>
        <v>5</v>
      </c>
      <c r="EK508">
        <f>INDEX('[2]SGU-Solar'!$S:$S, MATCH($A508, '[2]SGU-Solar'!$A:$A,0))</f>
        <v>5</v>
      </c>
      <c r="EL508">
        <f>INDEX('[2]SGU-Solar'!$S:$S, MATCH($A508, '[2]SGU-Solar'!$A:$A,0))</f>
        <v>5</v>
      </c>
      <c r="EM508">
        <f>INDEX('[2]SGU-Solar'!$S:$S, MATCH($A508, '[2]SGU-Solar'!$A:$A,0))</f>
        <v>5</v>
      </c>
      <c r="EN508">
        <f>INDEX('[2]SGU-Solar'!$S:$S, MATCH($A508, '[2]SGU-Solar'!$A:$A,0))</f>
        <v>5</v>
      </c>
      <c r="EO508">
        <f>INDEX('[2]SGU-Solar'!$S:$S, MATCH($A508, '[2]SGU-Solar'!$A:$A,0))</f>
        <v>5</v>
      </c>
      <c r="EP508">
        <f>INDEX('[2]SGU-Solar'!$S:$S, MATCH($A508, '[2]SGU-Solar'!$A:$A,0))</f>
        <v>5</v>
      </c>
      <c r="EQ508">
        <f>INDEX('[2]SGU-Solar'!$S:$S, MATCH($A508, '[2]SGU-Solar'!$A:$A,0))</f>
        <v>5</v>
      </c>
      <c r="ER508">
        <f>INDEX('[2]SGU-Solar'!$S:$S, MATCH($A508, '[2]SGU-Solar'!$A:$A,0))</f>
        <v>5</v>
      </c>
      <c r="ES508">
        <f>INDEX('[2]SGU-Solar'!$S:$S, MATCH($A508, '[2]SGU-Solar'!$A:$A,0))</f>
        <v>5</v>
      </c>
      <c r="ET508">
        <f>INDEX('[2]SGU-Solar'!$S:$S, MATCH($A508, '[2]SGU-Solar'!$A:$A,0))</f>
        <v>5</v>
      </c>
      <c r="EU508">
        <f>INDEX('[2]SGU-Solar'!$S:$S, MATCH($A508, '[2]SGU-Solar'!$A:$A,0))</f>
        <v>5</v>
      </c>
      <c r="EV508">
        <f>INDEX('[2]SGU-Solar'!$S:$S, MATCH($A508, '[2]SGU-Solar'!$A:$A,0))</f>
        <v>5</v>
      </c>
      <c r="EW508">
        <f>INDEX('[2]SGU-Solar'!$S:$S, MATCH($A508, '[2]SGU-Solar'!$A:$A,0))</f>
        <v>5</v>
      </c>
      <c r="EX508">
        <f>INDEX('[2]SGU-Solar'!$S:$S, MATCH($A508, '[2]SGU-Solar'!$A:$A,0))</f>
        <v>5</v>
      </c>
      <c r="EY508">
        <f>INDEX('[2]SGU-Solar'!$S:$S, MATCH($A508, '[2]SGU-Solar'!$A:$A,0))</f>
        <v>5</v>
      </c>
      <c r="EZ508">
        <f>INDEX('[2]SGU-Solar'!$S:$S, MATCH($A508, '[2]SGU-Solar'!$A:$A,0))</f>
        <v>5</v>
      </c>
      <c r="FA508">
        <f>INDEX('[2]SGU-Solar'!$S:$S, MATCH($A508, '[2]SGU-Solar'!$A:$A,0))</f>
        <v>5</v>
      </c>
      <c r="FB508">
        <f>INDEX('[2]SGU-Solar'!$S:$S, MATCH($A508, '[2]SGU-Solar'!$A:$A,0))</f>
        <v>5</v>
      </c>
      <c r="FC508">
        <f>INDEX('[2]SGU-Solar'!$S:$S, MATCH($A508, '[2]SGU-Solar'!$A:$A,0))</f>
        <v>5</v>
      </c>
      <c r="FD508">
        <f>INDEX('[2]SGU-Solar'!$S:$S, MATCH($A508, '[2]SGU-Solar'!$A:$A,0))</f>
        <v>5</v>
      </c>
      <c r="FE508">
        <f>INDEX('[2]SGU-Solar'!$S:$S, MATCH($A508, '[2]SGU-Solar'!$A:$A,0))</f>
        <v>5</v>
      </c>
      <c r="FF508">
        <f>INDEX('[2]SGU-Solar'!$S:$S, MATCH($A508, '[2]SGU-Solar'!$A:$A,0))</f>
        <v>5</v>
      </c>
      <c r="FG508">
        <f>INDEX('[2]SGU-Solar'!$S:$S, MATCH($A508, '[2]SGU-Solar'!$A:$A,0))</f>
        <v>5</v>
      </c>
      <c r="FH508">
        <f>INDEX('[2]SGU-Solar'!$S:$S, MATCH($A508, '[2]SGU-Solar'!$A:$A,0))</f>
        <v>5</v>
      </c>
      <c r="FI508">
        <f>INDEX('[2]SGU-Solar'!$S:$S, MATCH($A508, '[2]SGU-Solar'!$A:$A,0))</f>
        <v>5</v>
      </c>
      <c r="FJ508">
        <v>1</v>
      </c>
      <c r="FK508">
        <v>1</v>
      </c>
      <c r="FL508">
        <v>1</v>
      </c>
      <c r="FM508">
        <v>1</v>
      </c>
      <c r="FN508">
        <v>1</v>
      </c>
      <c r="FO508">
        <v>1</v>
      </c>
      <c r="FP508">
        <v>1</v>
      </c>
      <c r="FQ508">
        <v>1</v>
      </c>
      <c r="FR508">
        <v>1</v>
      </c>
      <c r="FS508">
        <v>1</v>
      </c>
      <c r="FT508">
        <v>1</v>
      </c>
      <c r="FU508">
        <v>1</v>
      </c>
      <c r="FV508">
        <v>1</v>
      </c>
      <c r="FW508">
        <v>1</v>
      </c>
      <c r="FX508">
        <v>1</v>
      </c>
      <c r="FY508">
        <v>1</v>
      </c>
      <c r="FZ508">
        <v>1</v>
      </c>
      <c r="GA508">
        <v>1</v>
      </c>
      <c r="GB508">
        <v>1</v>
      </c>
      <c r="GC508">
        <v>1</v>
      </c>
      <c r="GD508">
        <v>1</v>
      </c>
      <c r="GE508">
        <v>1</v>
      </c>
      <c r="GF508">
        <v>1</v>
      </c>
      <c r="GG508">
        <v>1</v>
      </c>
      <c r="GH508">
        <v>1</v>
      </c>
      <c r="GI508">
        <v>1</v>
      </c>
      <c r="GJ508">
        <v>1</v>
      </c>
      <c r="GK508">
        <v>1</v>
      </c>
      <c r="GL508">
        <v>1</v>
      </c>
      <c r="GM508">
        <v>1</v>
      </c>
      <c r="GN508">
        <v>1</v>
      </c>
      <c r="GO508">
        <v>1</v>
      </c>
      <c r="GP508">
        <v>1</v>
      </c>
      <c r="GQ508">
        <v>1</v>
      </c>
      <c r="GR508">
        <v>1</v>
      </c>
      <c r="GS508">
        <v>1</v>
      </c>
      <c r="GT508">
        <v>1</v>
      </c>
      <c r="GU508">
        <v>1</v>
      </c>
      <c r="GV508">
        <v>1</v>
      </c>
      <c r="GW508">
        <v>1</v>
      </c>
      <c r="GX508">
        <v>1</v>
      </c>
      <c r="GY508">
        <v>1</v>
      </c>
      <c r="GZ508">
        <v>1</v>
      </c>
      <c r="HA508">
        <v>1</v>
      </c>
      <c r="HB508">
        <v>1</v>
      </c>
      <c r="HC508">
        <v>1</v>
      </c>
      <c r="HD508">
        <v>1</v>
      </c>
      <c r="HE508">
        <v>1</v>
      </c>
      <c r="HF508">
        <v>1</v>
      </c>
      <c r="HG508">
        <v>1</v>
      </c>
      <c r="HH508">
        <v>1</v>
      </c>
      <c r="HI508">
        <v>1</v>
      </c>
      <c r="HJ508">
        <v>1</v>
      </c>
      <c r="HK508">
        <v>1</v>
      </c>
      <c r="HL508">
        <v>1</v>
      </c>
      <c r="HM508">
        <v>1</v>
      </c>
      <c r="HN508">
        <v>1</v>
      </c>
      <c r="HO508">
        <v>1</v>
      </c>
      <c r="HP508">
        <v>1</v>
      </c>
      <c r="HQ508">
        <v>1</v>
      </c>
      <c r="HR508">
        <v>1</v>
      </c>
      <c r="HS508">
        <v>1</v>
      </c>
      <c r="HT508">
        <v>1</v>
      </c>
      <c r="HU508">
        <v>1</v>
      </c>
      <c r="HV508">
        <v>1</v>
      </c>
      <c r="HW508">
        <v>1</v>
      </c>
      <c r="HX508">
        <v>1</v>
      </c>
      <c r="HY508">
        <v>1</v>
      </c>
      <c r="HZ508">
        <v>1</v>
      </c>
      <c r="IA508">
        <v>1</v>
      </c>
      <c r="IB508">
        <v>1</v>
      </c>
      <c r="IC508">
        <v>1</v>
      </c>
      <c r="ID508">
        <v>1</v>
      </c>
      <c r="IE508">
        <v>1</v>
      </c>
      <c r="IF508">
        <v>1</v>
      </c>
      <c r="IG508">
        <v>1</v>
      </c>
      <c r="IH508">
        <v>1</v>
      </c>
      <c r="II508">
        <v>1</v>
      </c>
      <c r="IJ508">
        <v>1</v>
      </c>
      <c r="IK508">
        <v>1</v>
      </c>
      <c r="IL508">
        <v>1</v>
      </c>
      <c r="IM508">
        <v>1</v>
      </c>
      <c r="IN508">
        <v>1</v>
      </c>
      <c r="IO508">
        <v>1</v>
      </c>
      <c r="IP508">
        <v>1</v>
      </c>
      <c r="IQ508">
        <v>1</v>
      </c>
      <c r="IR508">
        <v>1</v>
      </c>
      <c r="IS508">
        <v>1</v>
      </c>
      <c r="IT508">
        <v>1</v>
      </c>
      <c r="IU508">
        <v>1</v>
      </c>
      <c r="IV508">
        <v>1</v>
      </c>
      <c r="IW508">
        <v>1</v>
      </c>
      <c r="IX508">
        <v>1</v>
      </c>
      <c r="IY508">
        <v>1</v>
      </c>
      <c r="IZ508">
        <v>1</v>
      </c>
      <c r="JA508">
        <v>1</v>
      </c>
      <c r="JB508">
        <v>1</v>
      </c>
      <c r="JC508">
        <v>1</v>
      </c>
      <c r="JD508">
        <v>1</v>
      </c>
      <c r="JE508">
        <v>1</v>
      </c>
      <c r="JF508">
        <v>1</v>
      </c>
      <c r="JG508">
        <v>1</v>
      </c>
      <c r="JH508">
        <v>1</v>
      </c>
      <c r="JI508">
        <v>1</v>
      </c>
      <c r="JJ508">
        <v>1</v>
      </c>
      <c r="JK508">
        <v>1</v>
      </c>
      <c r="JL508">
        <v>1</v>
      </c>
      <c r="JM508">
        <v>1</v>
      </c>
      <c r="JN508">
        <v>1</v>
      </c>
      <c r="JO508">
        <v>1</v>
      </c>
      <c r="JP508">
        <v>1</v>
      </c>
      <c r="JQ508">
        <v>1</v>
      </c>
      <c r="JR508">
        <v>1</v>
      </c>
      <c r="JS508">
        <v>1</v>
      </c>
      <c r="JT508">
        <v>1</v>
      </c>
      <c r="JU508">
        <v>1</v>
      </c>
      <c r="JV508">
        <v>1</v>
      </c>
      <c r="JW508">
        <v>1</v>
      </c>
      <c r="JX508">
        <v>1</v>
      </c>
      <c r="JY508">
        <v>1</v>
      </c>
      <c r="JZ508">
        <v>1</v>
      </c>
    </row>
    <row r="509" spans="1:286">
      <c r="A509">
        <v>2570</v>
      </c>
      <c r="B509" t="s">
        <v>6</v>
      </c>
      <c r="C509">
        <v>0</v>
      </c>
      <c r="D509">
        <v>0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1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1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1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1</v>
      </c>
      <c r="BS509">
        <v>1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3</v>
      </c>
      <c r="CF509">
        <v>0</v>
      </c>
      <c r="CG509">
        <v>0</v>
      </c>
      <c r="CH509">
        <v>0</v>
      </c>
      <c r="CI509">
        <v>0</v>
      </c>
      <c r="CJ509">
        <v>1</v>
      </c>
      <c r="CK509">
        <v>0</v>
      </c>
      <c r="CL509">
        <v>0</v>
      </c>
      <c r="CM509">
        <v>1</v>
      </c>
      <c r="CN509">
        <v>3</v>
      </c>
      <c r="CO509">
        <v>2</v>
      </c>
      <c r="CP509">
        <v>1</v>
      </c>
      <c r="CQ509">
        <v>1</v>
      </c>
      <c r="CR509">
        <v>2</v>
      </c>
      <c r="CS509">
        <v>1</v>
      </c>
      <c r="CT509">
        <v>5</v>
      </c>
      <c r="CU509">
        <v>2</v>
      </c>
      <c r="CV509">
        <v>0</v>
      </c>
      <c r="CW509">
        <v>2</v>
      </c>
      <c r="CX509">
        <v>0</v>
      </c>
      <c r="CY509">
        <v>9</v>
      </c>
      <c r="CZ509">
        <v>10</v>
      </c>
      <c r="DA509">
        <v>12</v>
      </c>
      <c r="DB509">
        <v>9</v>
      </c>
      <c r="DC509">
        <v>6</v>
      </c>
      <c r="DD509">
        <v>2</v>
      </c>
      <c r="DE509">
        <v>11</v>
      </c>
      <c r="DF509">
        <v>15</v>
      </c>
      <c r="DG509">
        <v>22</v>
      </c>
      <c r="DH509">
        <v>22</v>
      </c>
      <c r="DI509">
        <v>30</v>
      </c>
      <c r="DJ509">
        <v>33</v>
      </c>
      <c r="DK509">
        <v>22</v>
      </c>
      <c r="DL509">
        <v>34</v>
      </c>
      <c r="DM509">
        <v>42</v>
      </c>
      <c r="DN509">
        <v>51</v>
      </c>
      <c r="DO509">
        <v>32</v>
      </c>
      <c r="DP509">
        <v>58</v>
      </c>
      <c r="DQ509">
        <v>58</v>
      </c>
      <c r="DR509">
        <v>58</v>
      </c>
      <c r="DS509">
        <v>58</v>
      </c>
      <c r="DT509">
        <v>58</v>
      </c>
      <c r="DU509">
        <v>58</v>
      </c>
      <c r="DV509">
        <v>58</v>
      </c>
      <c r="DW509">
        <v>58</v>
      </c>
      <c r="DX509">
        <v>58</v>
      </c>
      <c r="DY509">
        <v>58</v>
      </c>
      <c r="DZ509">
        <v>58</v>
      </c>
      <c r="EA509">
        <v>58</v>
      </c>
      <c r="EB509">
        <v>58</v>
      </c>
      <c r="EC509">
        <v>58</v>
      </c>
      <c r="ED509">
        <v>58</v>
      </c>
      <c r="EE509">
        <v>58</v>
      </c>
      <c r="EF509">
        <v>58</v>
      </c>
      <c r="EG509">
        <f>INDEX('[2]SGU-Solar'!$S:$S, MATCH($A509, '[2]SGU-Solar'!$A:$A,0))</f>
        <v>82</v>
      </c>
      <c r="EH509">
        <f>INDEX('[2]SGU-Solar'!$S:$S, MATCH($A509, '[2]SGU-Solar'!$A:$A,0))</f>
        <v>82</v>
      </c>
      <c r="EI509">
        <f>INDEX('[2]SGU-Solar'!$S:$S, MATCH($A509, '[2]SGU-Solar'!$A:$A,0))</f>
        <v>82</v>
      </c>
      <c r="EJ509">
        <f>INDEX('[2]SGU-Solar'!$S:$S, MATCH($A509, '[2]SGU-Solar'!$A:$A,0))</f>
        <v>82</v>
      </c>
      <c r="EK509">
        <f>INDEX('[2]SGU-Solar'!$S:$S, MATCH($A509, '[2]SGU-Solar'!$A:$A,0))</f>
        <v>82</v>
      </c>
      <c r="EL509">
        <f>INDEX('[2]SGU-Solar'!$S:$S, MATCH($A509, '[2]SGU-Solar'!$A:$A,0))</f>
        <v>82</v>
      </c>
      <c r="EM509">
        <f>INDEX('[2]SGU-Solar'!$S:$S, MATCH($A509, '[2]SGU-Solar'!$A:$A,0))</f>
        <v>82</v>
      </c>
      <c r="EN509">
        <f>INDEX('[2]SGU-Solar'!$S:$S, MATCH($A509, '[2]SGU-Solar'!$A:$A,0))</f>
        <v>82</v>
      </c>
      <c r="EO509">
        <f>INDEX('[2]SGU-Solar'!$S:$S, MATCH($A509, '[2]SGU-Solar'!$A:$A,0))</f>
        <v>82</v>
      </c>
      <c r="EP509">
        <f>INDEX('[2]SGU-Solar'!$S:$S, MATCH($A509, '[2]SGU-Solar'!$A:$A,0))</f>
        <v>82</v>
      </c>
      <c r="EQ509">
        <f>INDEX('[2]SGU-Solar'!$S:$S, MATCH($A509, '[2]SGU-Solar'!$A:$A,0))</f>
        <v>82</v>
      </c>
      <c r="ER509">
        <f>INDEX('[2]SGU-Solar'!$S:$S, MATCH($A509, '[2]SGU-Solar'!$A:$A,0))</f>
        <v>82</v>
      </c>
      <c r="ES509">
        <f>INDEX('[2]SGU-Solar'!$S:$S, MATCH($A509, '[2]SGU-Solar'!$A:$A,0))</f>
        <v>82</v>
      </c>
      <c r="ET509">
        <f>INDEX('[2]SGU-Solar'!$S:$S, MATCH($A509, '[2]SGU-Solar'!$A:$A,0))</f>
        <v>82</v>
      </c>
      <c r="EU509">
        <f>INDEX('[2]SGU-Solar'!$S:$S, MATCH($A509, '[2]SGU-Solar'!$A:$A,0))</f>
        <v>82</v>
      </c>
      <c r="EV509">
        <f>INDEX('[2]SGU-Solar'!$S:$S, MATCH($A509, '[2]SGU-Solar'!$A:$A,0))</f>
        <v>82</v>
      </c>
      <c r="EW509">
        <f>INDEX('[2]SGU-Solar'!$S:$S, MATCH($A509, '[2]SGU-Solar'!$A:$A,0))</f>
        <v>82</v>
      </c>
      <c r="EX509">
        <f>INDEX('[2]SGU-Solar'!$S:$S, MATCH($A509, '[2]SGU-Solar'!$A:$A,0))</f>
        <v>82</v>
      </c>
      <c r="EY509">
        <f>INDEX('[2]SGU-Solar'!$S:$S, MATCH($A509, '[2]SGU-Solar'!$A:$A,0))</f>
        <v>82</v>
      </c>
      <c r="EZ509">
        <f>INDEX('[2]SGU-Solar'!$S:$S, MATCH($A509, '[2]SGU-Solar'!$A:$A,0))</f>
        <v>82</v>
      </c>
      <c r="FA509">
        <f>INDEX('[2]SGU-Solar'!$S:$S, MATCH($A509, '[2]SGU-Solar'!$A:$A,0))</f>
        <v>82</v>
      </c>
      <c r="FB509">
        <f>INDEX('[2]SGU-Solar'!$S:$S, MATCH($A509, '[2]SGU-Solar'!$A:$A,0))</f>
        <v>82</v>
      </c>
      <c r="FC509">
        <f>INDEX('[2]SGU-Solar'!$S:$S, MATCH($A509, '[2]SGU-Solar'!$A:$A,0))</f>
        <v>82</v>
      </c>
      <c r="FD509">
        <f>INDEX('[2]SGU-Solar'!$S:$S, MATCH($A509, '[2]SGU-Solar'!$A:$A,0))</f>
        <v>82</v>
      </c>
      <c r="FE509">
        <f>INDEX('[2]SGU-Solar'!$S:$S, MATCH($A509, '[2]SGU-Solar'!$A:$A,0))</f>
        <v>82</v>
      </c>
      <c r="FF509">
        <f>INDEX('[2]SGU-Solar'!$S:$S, MATCH($A509, '[2]SGU-Solar'!$A:$A,0))</f>
        <v>82</v>
      </c>
      <c r="FG509">
        <f>INDEX('[2]SGU-Solar'!$S:$S, MATCH($A509, '[2]SGU-Solar'!$A:$A,0))</f>
        <v>82</v>
      </c>
      <c r="FH509">
        <f>INDEX('[2]SGU-Solar'!$S:$S, MATCH($A509, '[2]SGU-Solar'!$A:$A,0))</f>
        <v>82</v>
      </c>
      <c r="FI509">
        <f>INDEX('[2]SGU-Solar'!$S:$S, MATCH($A509, '[2]SGU-Solar'!$A:$A,0))</f>
        <v>82</v>
      </c>
      <c r="FJ509">
        <v>58</v>
      </c>
      <c r="FK509">
        <v>58</v>
      </c>
      <c r="FL509">
        <v>58</v>
      </c>
      <c r="FM509">
        <v>58</v>
      </c>
      <c r="FN509">
        <v>58</v>
      </c>
      <c r="FO509">
        <v>58</v>
      </c>
      <c r="FP509">
        <v>58</v>
      </c>
      <c r="FQ509">
        <v>58</v>
      </c>
      <c r="FR509">
        <v>58</v>
      </c>
      <c r="FS509">
        <v>58</v>
      </c>
      <c r="FT509">
        <v>58</v>
      </c>
      <c r="FU509">
        <v>58</v>
      </c>
      <c r="FV509">
        <v>58</v>
      </c>
      <c r="FW509">
        <v>58</v>
      </c>
      <c r="FX509">
        <v>58</v>
      </c>
      <c r="FY509">
        <v>58</v>
      </c>
      <c r="FZ509">
        <v>58</v>
      </c>
      <c r="GA509">
        <v>58</v>
      </c>
      <c r="GB509">
        <v>58</v>
      </c>
      <c r="GC509">
        <v>58</v>
      </c>
      <c r="GD509">
        <v>58</v>
      </c>
      <c r="GE509">
        <v>58</v>
      </c>
      <c r="GF509">
        <v>58</v>
      </c>
      <c r="GG509">
        <v>58</v>
      </c>
      <c r="GH509">
        <v>58</v>
      </c>
      <c r="GI509">
        <v>58</v>
      </c>
      <c r="GJ509">
        <v>58</v>
      </c>
      <c r="GK509">
        <v>58</v>
      </c>
      <c r="GL509">
        <v>58</v>
      </c>
      <c r="GM509">
        <v>58</v>
      </c>
      <c r="GN509">
        <v>58</v>
      </c>
      <c r="GO509">
        <v>58</v>
      </c>
      <c r="GP509">
        <v>58</v>
      </c>
      <c r="GQ509">
        <v>58</v>
      </c>
      <c r="GR509">
        <v>58</v>
      </c>
      <c r="GS509">
        <v>58</v>
      </c>
      <c r="GT509">
        <v>58</v>
      </c>
      <c r="GU509">
        <v>58</v>
      </c>
      <c r="GV509">
        <v>58</v>
      </c>
      <c r="GW509">
        <v>58</v>
      </c>
      <c r="GX509">
        <v>58</v>
      </c>
      <c r="GY509">
        <v>58</v>
      </c>
      <c r="GZ509">
        <v>58</v>
      </c>
      <c r="HA509">
        <v>58</v>
      </c>
      <c r="HB509">
        <v>58</v>
      </c>
      <c r="HC509">
        <v>58</v>
      </c>
      <c r="HD509">
        <v>58</v>
      </c>
      <c r="HE509">
        <v>58</v>
      </c>
      <c r="HF509">
        <v>58</v>
      </c>
      <c r="HG509">
        <v>58</v>
      </c>
      <c r="HH509">
        <v>58</v>
      </c>
      <c r="HI509">
        <v>58</v>
      </c>
      <c r="HJ509">
        <v>58</v>
      </c>
      <c r="HK509">
        <v>58</v>
      </c>
      <c r="HL509">
        <v>58</v>
      </c>
      <c r="HM509">
        <v>58</v>
      </c>
      <c r="HN509">
        <v>58</v>
      </c>
      <c r="HO509">
        <v>58</v>
      </c>
      <c r="HP509">
        <v>58</v>
      </c>
      <c r="HQ509">
        <v>58</v>
      </c>
      <c r="HR509">
        <v>58</v>
      </c>
      <c r="HS509">
        <v>58</v>
      </c>
      <c r="HT509">
        <v>58</v>
      </c>
      <c r="HU509">
        <v>58</v>
      </c>
      <c r="HV509">
        <v>58</v>
      </c>
      <c r="HW509">
        <v>58</v>
      </c>
      <c r="HX509">
        <v>58</v>
      </c>
      <c r="HY509">
        <v>58</v>
      </c>
      <c r="HZ509">
        <v>58</v>
      </c>
      <c r="IA509">
        <v>58</v>
      </c>
      <c r="IB509">
        <v>58</v>
      </c>
      <c r="IC509">
        <v>58</v>
      </c>
      <c r="ID509">
        <v>58</v>
      </c>
      <c r="IE509">
        <v>58</v>
      </c>
      <c r="IF509">
        <v>58</v>
      </c>
      <c r="IG509">
        <v>58</v>
      </c>
      <c r="IH509">
        <v>58</v>
      </c>
      <c r="II509">
        <v>58</v>
      </c>
      <c r="IJ509">
        <v>58</v>
      </c>
      <c r="IK509">
        <v>58</v>
      </c>
      <c r="IL509">
        <v>58</v>
      </c>
      <c r="IM509">
        <v>58</v>
      </c>
      <c r="IN509">
        <v>58</v>
      </c>
      <c r="IO509">
        <v>58</v>
      </c>
      <c r="IP509">
        <v>58</v>
      </c>
      <c r="IQ509">
        <v>58</v>
      </c>
      <c r="IR509">
        <v>58</v>
      </c>
      <c r="IS509">
        <v>58</v>
      </c>
      <c r="IT509">
        <v>58</v>
      </c>
      <c r="IU509">
        <v>58</v>
      </c>
      <c r="IV509">
        <v>58</v>
      </c>
      <c r="IW509">
        <v>58</v>
      </c>
      <c r="IX509">
        <v>58</v>
      </c>
      <c r="IY509">
        <v>58</v>
      </c>
      <c r="IZ509">
        <v>58</v>
      </c>
      <c r="JA509">
        <v>58</v>
      </c>
      <c r="JB509">
        <v>58</v>
      </c>
      <c r="JC509">
        <v>58</v>
      </c>
      <c r="JD509">
        <v>58</v>
      </c>
      <c r="JE509">
        <v>58</v>
      </c>
      <c r="JF509">
        <v>58</v>
      </c>
      <c r="JG509">
        <v>58</v>
      </c>
      <c r="JH509">
        <v>58</v>
      </c>
      <c r="JI509">
        <v>58</v>
      </c>
      <c r="JJ509">
        <v>58</v>
      </c>
      <c r="JK509">
        <v>58</v>
      </c>
      <c r="JL509">
        <v>58</v>
      </c>
      <c r="JM509">
        <v>58</v>
      </c>
      <c r="JN509">
        <v>58</v>
      </c>
      <c r="JO509">
        <v>58</v>
      </c>
      <c r="JP509">
        <v>58</v>
      </c>
      <c r="JQ509">
        <v>58</v>
      </c>
      <c r="JR509">
        <v>58</v>
      </c>
      <c r="JS509">
        <v>58</v>
      </c>
      <c r="JT509">
        <v>58</v>
      </c>
      <c r="JU509">
        <v>58</v>
      </c>
      <c r="JV509">
        <v>58</v>
      </c>
      <c r="JW509">
        <v>58</v>
      </c>
      <c r="JX509">
        <v>58</v>
      </c>
      <c r="JY509">
        <v>58</v>
      </c>
      <c r="JZ509">
        <v>58</v>
      </c>
    </row>
    <row r="510" spans="1:286">
      <c r="A510">
        <v>2571</v>
      </c>
      <c r="B510" t="s">
        <v>6</v>
      </c>
      <c r="C510">
        <v>0</v>
      </c>
      <c r="D510">
        <v>0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1</v>
      </c>
      <c r="BV510">
        <v>1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1</v>
      </c>
      <c r="CC510">
        <v>1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2</v>
      </c>
      <c r="CJ510">
        <v>0</v>
      </c>
      <c r="CK510">
        <v>0</v>
      </c>
      <c r="CL510">
        <v>0</v>
      </c>
      <c r="CM510">
        <v>1</v>
      </c>
      <c r="CN510">
        <v>0</v>
      </c>
      <c r="CO510">
        <v>0</v>
      </c>
      <c r="CP510">
        <v>1</v>
      </c>
      <c r="CQ510">
        <v>1</v>
      </c>
      <c r="CR510">
        <v>0</v>
      </c>
      <c r="CS510">
        <v>0</v>
      </c>
      <c r="CT510">
        <v>2</v>
      </c>
      <c r="CU510">
        <v>3</v>
      </c>
      <c r="CV510">
        <v>1</v>
      </c>
      <c r="CW510">
        <v>1</v>
      </c>
      <c r="CX510">
        <v>1</v>
      </c>
      <c r="CY510">
        <v>0</v>
      </c>
      <c r="CZ510">
        <v>1</v>
      </c>
      <c r="DA510">
        <v>2</v>
      </c>
      <c r="DB510">
        <v>2</v>
      </c>
      <c r="DC510">
        <v>1</v>
      </c>
      <c r="DD510">
        <v>1</v>
      </c>
      <c r="DE510">
        <v>4</v>
      </c>
      <c r="DF510">
        <v>5</v>
      </c>
      <c r="DG510">
        <v>10</v>
      </c>
      <c r="DH510">
        <v>8</v>
      </c>
      <c r="DI510">
        <v>10</v>
      </c>
      <c r="DJ510">
        <v>10</v>
      </c>
      <c r="DK510">
        <v>24</v>
      </c>
      <c r="DL510">
        <v>17</v>
      </c>
      <c r="DM510">
        <v>17</v>
      </c>
      <c r="DN510">
        <v>27</v>
      </c>
      <c r="DO510">
        <v>18</v>
      </c>
      <c r="DP510">
        <v>34</v>
      </c>
      <c r="DQ510">
        <v>34</v>
      </c>
      <c r="DR510">
        <v>34</v>
      </c>
      <c r="DS510">
        <v>34</v>
      </c>
      <c r="DT510">
        <v>34</v>
      </c>
      <c r="DU510">
        <v>34</v>
      </c>
      <c r="DV510">
        <v>34</v>
      </c>
      <c r="DW510">
        <v>34</v>
      </c>
      <c r="DX510">
        <v>34</v>
      </c>
      <c r="DY510">
        <v>34</v>
      </c>
      <c r="DZ510">
        <v>34</v>
      </c>
      <c r="EA510">
        <v>34</v>
      </c>
      <c r="EB510">
        <v>34</v>
      </c>
      <c r="EC510">
        <v>34</v>
      </c>
      <c r="ED510">
        <v>34</v>
      </c>
      <c r="EE510">
        <v>34</v>
      </c>
      <c r="EF510">
        <v>34</v>
      </c>
      <c r="EG510">
        <f>INDEX('[2]SGU-Solar'!$S:$S, MATCH($A510, '[2]SGU-Solar'!$A:$A,0))</f>
        <v>38</v>
      </c>
      <c r="EH510">
        <f>INDEX('[2]SGU-Solar'!$S:$S, MATCH($A510, '[2]SGU-Solar'!$A:$A,0))</f>
        <v>38</v>
      </c>
      <c r="EI510">
        <f>INDEX('[2]SGU-Solar'!$S:$S, MATCH($A510, '[2]SGU-Solar'!$A:$A,0))</f>
        <v>38</v>
      </c>
      <c r="EJ510">
        <f>INDEX('[2]SGU-Solar'!$S:$S, MATCH($A510, '[2]SGU-Solar'!$A:$A,0))</f>
        <v>38</v>
      </c>
      <c r="EK510">
        <f>INDEX('[2]SGU-Solar'!$S:$S, MATCH($A510, '[2]SGU-Solar'!$A:$A,0))</f>
        <v>38</v>
      </c>
      <c r="EL510">
        <f>INDEX('[2]SGU-Solar'!$S:$S, MATCH($A510, '[2]SGU-Solar'!$A:$A,0))</f>
        <v>38</v>
      </c>
      <c r="EM510">
        <f>INDEX('[2]SGU-Solar'!$S:$S, MATCH($A510, '[2]SGU-Solar'!$A:$A,0))</f>
        <v>38</v>
      </c>
      <c r="EN510">
        <f>INDEX('[2]SGU-Solar'!$S:$S, MATCH($A510, '[2]SGU-Solar'!$A:$A,0))</f>
        <v>38</v>
      </c>
      <c r="EO510">
        <f>INDEX('[2]SGU-Solar'!$S:$S, MATCH($A510, '[2]SGU-Solar'!$A:$A,0))</f>
        <v>38</v>
      </c>
      <c r="EP510">
        <f>INDEX('[2]SGU-Solar'!$S:$S, MATCH($A510, '[2]SGU-Solar'!$A:$A,0))</f>
        <v>38</v>
      </c>
      <c r="EQ510">
        <f>INDEX('[2]SGU-Solar'!$S:$S, MATCH($A510, '[2]SGU-Solar'!$A:$A,0))</f>
        <v>38</v>
      </c>
      <c r="ER510">
        <f>INDEX('[2]SGU-Solar'!$S:$S, MATCH($A510, '[2]SGU-Solar'!$A:$A,0))</f>
        <v>38</v>
      </c>
      <c r="ES510">
        <f>INDEX('[2]SGU-Solar'!$S:$S, MATCH($A510, '[2]SGU-Solar'!$A:$A,0))</f>
        <v>38</v>
      </c>
      <c r="ET510">
        <f>INDEX('[2]SGU-Solar'!$S:$S, MATCH($A510, '[2]SGU-Solar'!$A:$A,0))</f>
        <v>38</v>
      </c>
      <c r="EU510">
        <f>INDEX('[2]SGU-Solar'!$S:$S, MATCH($A510, '[2]SGU-Solar'!$A:$A,0))</f>
        <v>38</v>
      </c>
      <c r="EV510">
        <f>INDEX('[2]SGU-Solar'!$S:$S, MATCH($A510, '[2]SGU-Solar'!$A:$A,0))</f>
        <v>38</v>
      </c>
      <c r="EW510">
        <f>INDEX('[2]SGU-Solar'!$S:$S, MATCH($A510, '[2]SGU-Solar'!$A:$A,0))</f>
        <v>38</v>
      </c>
      <c r="EX510">
        <f>INDEX('[2]SGU-Solar'!$S:$S, MATCH($A510, '[2]SGU-Solar'!$A:$A,0))</f>
        <v>38</v>
      </c>
      <c r="EY510">
        <f>INDEX('[2]SGU-Solar'!$S:$S, MATCH($A510, '[2]SGU-Solar'!$A:$A,0))</f>
        <v>38</v>
      </c>
      <c r="EZ510">
        <f>INDEX('[2]SGU-Solar'!$S:$S, MATCH($A510, '[2]SGU-Solar'!$A:$A,0))</f>
        <v>38</v>
      </c>
      <c r="FA510">
        <f>INDEX('[2]SGU-Solar'!$S:$S, MATCH($A510, '[2]SGU-Solar'!$A:$A,0))</f>
        <v>38</v>
      </c>
      <c r="FB510">
        <f>INDEX('[2]SGU-Solar'!$S:$S, MATCH($A510, '[2]SGU-Solar'!$A:$A,0))</f>
        <v>38</v>
      </c>
      <c r="FC510">
        <f>INDEX('[2]SGU-Solar'!$S:$S, MATCH($A510, '[2]SGU-Solar'!$A:$A,0))</f>
        <v>38</v>
      </c>
      <c r="FD510">
        <f>INDEX('[2]SGU-Solar'!$S:$S, MATCH($A510, '[2]SGU-Solar'!$A:$A,0))</f>
        <v>38</v>
      </c>
      <c r="FE510">
        <f>INDEX('[2]SGU-Solar'!$S:$S, MATCH($A510, '[2]SGU-Solar'!$A:$A,0))</f>
        <v>38</v>
      </c>
      <c r="FF510">
        <f>INDEX('[2]SGU-Solar'!$S:$S, MATCH($A510, '[2]SGU-Solar'!$A:$A,0))</f>
        <v>38</v>
      </c>
      <c r="FG510">
        <f>INDEX('[2]SGU-Solar'!$S:$S, MATCH($A510, '[2]SGU-Solar'!$A:$A,0))</f>
        <v>38</v>
      </c>
      <c r="FH510">
        <f>INDEX('[2]SGU-Solar'!$S:$S, MATCH($A510, '[2]SGU-Solar'!$A:$A,0))</f>
        <v>38</v>
      </c>
      <c r="FI510">
        <f>INDEX('[2]SGU-Solar'!$S:$S, MATCH($A510, '[2]SGU-Solar'!$A:$A,0))</f>
        <v>38</v>
      </c>
      <c r="FJ510">
        <v>34</v>
      </c>
      <c r="FK510">
        <v>34</v>
      </c>
      <c r="FL510">
        <v>34</v>
      </c>
      <c r="FM510">
        <v>34</v>
      </c>
      <c r="FN510">
        <v>34</v>
      </c>
      <c r="FO510">
        <v>34</v>
      </c>
      <c r="FP510">
        <v>34</v>
      </c>
      <c r="FQ510">
        <v>34</v>
      </c>
      <c r="FR510">
        <v>34</v>
      </c>
      <c r="FS510">
        <v>34</v>
      </c>
      <c r="FT510">
        <v>34</v>
      </c>
      <c r="FU510">
        <v>34</v>
      </c>
      <c r="FV510">
        <v>34</v>
      </c>
      <c r="FW510">
        <v>34</v>
      </c>
      <c r="FX510">
        <v>34</v>
      </c>
      <c r="FY510">
        <v>34</v>
      </c>
      <c r="FZ510">
        <v>34</v>
      </c>
      <c r="GA510">
        <v>34</v>
      </c>
      <c r="GB510">
        <v>34</v>
      </c>
      <c r="GC510">
        <v>34</v>
      </c>
      <c r="GD510">
        <v>34</v>
      </c>
      <c r="GE510">
        <v>34</v>
      </c>
      <c r="GF510">
        <v>34</v>
      </c>
      <c r="GG510">
        <v>34</v>
      </c>
      <c r="GH510">
        <v>34</v>
      </c>
      <c r="GI510">
        <v>34</v>
      </c>
      <c r="GJ510">
        <v>34</v>
      </c>
      <c r="GK510">
        <v>34</v>
      </c>
      <c r="GL510">
        <v>34</v>
      </c>
      <c r="GM510">
        <v>34</v>
      </c>
      <c r="GN510">
        <v>34</v>
      </c>
      <c r="GO510">
        <v>34</v>
      </c>
      <c r="GP510">
        <v>34</v>
      </c>
      <c r="GQ510">
        <v>34</v>
      </c>
      <c r="GR510">
        <v>34</v>
      </c>
      <c r="GS510">
        <v>34</v>
      </c>
      <c r="GT510">
        <v>34</v>
      </c>
      <c r="GU510">
        <v>34</v>
      </c>
      <c r="GV510">
        <v>34</v>
      </c>
      <c r="GW510">
        <v>34</v>
      </c>
      <c r="GX510">
        <v>34</v>
      </c>
      <c r="GY510">
        <v>34</v>
      </c>
      <c r="GZ510">
        <v>34</v>
      </c>
      <c r="HA510">
        <v>34</v>
      </c>
      <c r="HB510">
        <v>34</v>
      </c>
      <c r="HC510">
        <v>34</v>
      </c>
      <c r="HD510">
        <v>34</v>
      </c>
      <c r="HE510">
        <v>34</v>
      </c>
      <c r="HF510">
        <v>34</v>
      </c>
      <c r="HG510">
        <v>34</v>
      </c>
      <c r="HH510">
        <v>34</v>
      </c>
      <c r="HI510">
        <v>34</v>
      </c>
      <c r="HJ510">
        <v>34</v>
      </c>
      <c r="HK510">
        <v>34</v>
      </c>
      <c r="HL510">
        <v>34</v>
      </c>
      <c r="HM510">
        <v>34</v>
      </c>
      <c r="HN510">
        <v>34</v>
      </c>
      <c r="HO510">
        <v>34</v>
      </c>
      <c r="HP510">
        <v>34</v>
      </c>
      <c r="HQ510">
        <v>34</v>
      </c>
      <c r="HR510">
        <v>34</v>
      </c>
      <c r="HS510">
        <v>34</v>
      </c>
      <c r="HT510">
        <v>34</v>
      </c>
      <c r="HU510">
        <v>34</v>
      </c>
      <c r="HV510">
        <v>34</v>
      </c>
      <c r="HW510">
        <v>34</v>
      </c>
      <c r="HX510">
        <v>34</v>
      </c>
      <c r="HY510">
        <v>34</v>
      </c>
      <c r="HZ510">
        <v>34</v>
      </c>
      <c r="IA510">
        <v>34</v>
      </c>
      <c r="IB510">
        <v>34</v>
      </c>
      <c r="IC510">
        <v>34</v>
      </c>
      <c r="ID510">
        <v>34</v>
      </c>
      <c r="IE510">
        <v>34</v>
      </c>
      <c r="IF510">
        <v>34</v>
      </c>
      <c r="IG510">
        <v>34</v>
      </c>
      <c r="IH510">
        <v>34</v>
      </c>
      <c r="II510">
        <v>34</v>
      </c>
      <c r="IJ510">
        <v>34</v>
      </c>
      <c r="IK510">
        <v>34</v>
      </c>
      <c r="IL510">
        <v>34</v>
      </c>
      <c r="IM510">
        <v>34</v>
      </c>
      <c r="IN510">
        <v>34</v>
      </c>
      <c r="IO510">
        <v>34</v>
      </c>
      <c r="IP510">
        <v>34</v>
      </c>
      <c r="IQ510">
        <v>34</v>
      </c>
      <c r="IR510">
        <v>34</v>
      </c>
      <c r="IS510">
        <v>34</v>
      </c>
      <c r="IT510">
        <v>34</v>
      </c>
      <c r="IU510">
        <v>34</v>
      </c>
      <c r="IV510">
        <v>34</v>
      </c>
      <c r="IW510">
        <v>34</v>
      </c>
      <c r="IX510">
        <v>34</v>
      </c>
      <c r="IY510">
        <v>34</v>
      </c>
      <c r="IZ510">
        <v>34</v>
      </c>
      <c r="JA510">
        <v>34</v>
      </c>
      <c r="JB510">
        <v>34</v>
      </c>
      <c r="JC510">
        <v>34</v>
      </c>
      <c r="JD510">
        <v>34</v>
      </c>
      <c r="JE510">
        <v>34</v>
      </c>
      <c r="JF510">
        <v>34</v>
      </c>
      <c r="JG510">
        <v>34</v>
      </c>
      <c r="JH510">
        <v>34</v>
      </c>
      <c r="JI510">
        <v>34</v>
      </c>
      <c r="JJ510">
        <v>34</v>
      </c>
      <c r="JK510">
        <v>34</v>
      </c>
      <c r="JL510">
        <v>34</v>
      </c>
      <c r="JM510">
        <v>34</v>
      </c>
      <c r="JN510">
        <v>34</v>
      </c>
      <c r="JO510">
        <v>34</v>
      </c>
      <c r="JP510">
        <v>34</v>
      </c>
      <c r="JQ510">
        <v>34</v>
      </c>
      <c r="JR510">
        <v>34</v>
      </c>
      <c r="JS510">
        <v>34</v>
      </c>
      <c r="JT510">
        <v>34</v>
      </c>
      <c r="JU510">
        <v>34</v>
      </c>
      <c r="JV510">
        <v>34</v>
      </c>
      <c r="JW510">
        <v>34</v>
      </c>
      <c r="JX510">
        <v>34</v>
      </c>
      <c r="JY510">
        <v>34</v>
      </c>
      <c r="JZ510">
        <v>34</v>
      </c>
    </row>
    <row r="511" spans="1:286">
      <c r="A511">
        <v>2572</v>
      </c>
      <c r="B511" t="s">
        <v>6</v>
      </c>
      <c r="C511">
        <v>0</v>
      </c>
      <c r="D511">
        <v>0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1</v>
      </c>
      <c r="AF511">
        <v>0</v>
      </c>
      <c r="AG511">
        <v>0</v>
      </c>
      <c r="AH511">
        <v>1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1</v>
      </c>
      <c r="CP511">
        <v>0</v>
      </c>
      <c r="CQ511">
        <v>0</v>
      </c>
      <c r="CR511">
        <v>1</v>
      </c>
      <c r="CS511">
        <v>0</v>
      </c>
      <c r="CT511">
        <v>0</v>
      </c>
      <c r="CU511">
        <v>1</v>
      </c>
      <c r="CV511">
        <v>0</v>
      </c>
      <c r="CW511">
        <v>0</v>
      </c>
      <c r="CX511">
        <v>0</v>
      </c>
      <c r="CY511">
        <v>0</v>
      </c>
      <c r="CZ511">
        <v>2</v>
      </c>
      <c r="DA511">
        <v>3</v>
      </c>
      <c r="DB511">
        <v>3</v>
      </c>
      <c r="DC511">
        <v>3</v>
      </c>
      <c r="DD511">
        <v>2</v>
      </c>
      <c r="DE511">
        <v>3</v>
      </c>
      <c r="DF511">
        <v>3</v>
      </c>
      <c r="DG511">
        <v>3</v>
      </c>
      <c r="DH511">
        <v>8</v>
      </c>
      <c r="DI511">
        <v>3</v>
      </c>
      <c r="DJ511">
        <v>3</v>
      </c>
      <c r="DK511">
        <v>7</v>
      </c>
      <c r="DL511">
        <v>3</v>
      </c>
      <c r="DM511">
        <v>7</v>
      </c>
      <c r="DN511">
        <v>14</v>
      </c>
      <c r="DO511">
        <v>4</v>
      </c>
      <c r="DP511">
        <v>13</v>
      </c>
      <c r="DQ511">
        <v>13</v>
      </c>
      <c r="DR511">
        <v>13</v>
      </c>
      <c r="DS511">
        <v>13</v>
      </c>
      <c r="DT511">
        <v>13</v>
      </c>
      <c r="DU511">
        <v>13</v>
      </c>
      <c r="DV511">
        <v>13</v>
      </c>
      <c r="DW511">
        <v>13</v>
      </c>
      <c r="DX511">
        <v>13</v>
      </c>
      <c r="DY511">
        <v>13</v>
      </c>
      <c r="DZ511">
        <v>13</v>
      </c>
      <c r="EA511">
        <v>13</v>
      </c>
      <c r="EB511">
        <v>13</v>
      </c>
      <c r="EC511">
        <v>13</v>
      </c>
      <c r="ED511">
        <v>13</v>
      </c>
      <c r="EE511">
        <v>13</v>
      </c>
      <c r="EF511">
        <v>13</v>
      </c>
      <c r="EG511">
        <f>INDEX('[2]SGU-Solar'!$S:$S, MATCH($A511, '[2]SGU-Solar'!$A:$A,0))</f>
        <v>4</v>
      </c>
      <c r="EH511">
        <f>INDEX('[2]SGU-Solar'!$S:$S, MATCH($A511, '[2]SGU-Solar'!$A:$A,0))</f>
        <v>4</v>
      </c>
      <c r="EI511">
        <f>INDEX('[2]SGU-Solar'!$S:$S, MATCH($A511, '[2]SGU-Solar'!$A:$A,0))</f>
        <v>4</v>
      </c>
      <c r="EJ511">
        <f>INDEX('[2]SGU-Solar'!$S:$S, MATCH($A511, '[2]SGU-Solar'!$A:$A,0))</f>
        <v>4</v>
      </c>
      <c r="EK511">
        <f>INDEX('[2]SGU-Solar'!$S:$S, MATCH($A511, '[2]SGU-Solar'!$A:$A,0))</f>
        <v>4</v>
      </c>
      <c r="EL511">
        <f>INDEX('[2]SGU-Solar'!$S:$S, MATCH($A511, '[2]SGU-Solar'!$A:$A,0))</f>
        <v>4</v>
      </c>
      <c r="EM511">
        <f>INDEX('[2]SGU-Solar'!$S:$S, MATCH($A511, '[2]SGU-Solar'!$A:$A,0))</f>
        <v>4</v>
      </c>
      <c r="EN511">
        <f>INDEX('[2]SGU-Solar'!$S:$S, MATCH($A511, '[2]SGU-Solar'!$A:$A,0))</f>
        <v>4</v>
      </c>
      <c r="EO511">
        <f>INDEX('[2]SGU-Solar'!$S:$S, MATCH($A511, '[2]SGU-Solar'!$A:$A,0))</f>
        <v>4</v>
      </c>
      <c r="EP511">
        <f>INDEX('[2]SGU-Solar'!$S:$S, MATCH($A511, '[2]SGU-Solar'!$A:$A,0))</f>
        <v>4</v>
      </c>
      <c r="EQ511">
        <f>INDEX('[2]SGU-Solar'!$S:$S, MATCH($A511, '[2]SGU-Solar'!$A:$A,0))</f>
        <v>4</v>
      </c>
      <c r="ER511">
        <f>INDEX('[2]SGU-Solar'!$S:$S, MATCH($A511, '[2]SGU-Solar'!$A:$A,0))</f>
        <v>4</v>
      </c>
      <c r="ES511">
        <f>INDEX('[2]SGU-Solar'!$S:$S, MATCH($A511, '[2]SGU-Solar'!$A:$A,0))</f>
        <v>4</v>
      </c>
      <c r="ET511">
        <f>INDEX('[2]SGU-Solar'!$S:$S, MATCH($A511, '[2]SGU-Solar'!$A:$A,0))</f>
        <v>4</v>
      </c>
      <c r="EU511">
        <f>INDEX('[2]SGU-Solar'!$S:$S, MATCH($A511, '[2]SGU-Solar'!$A:$A,0))</f>
        <v>4</v>
      </c>
      <c r="EV511">
        <f>INDEX('[2]SGU-Solar'!$S:$S, MATCH($A511, '[2]SGU-Solar'!$A:$A,0))</f>
        <v>4</v>
      </c>
      <c r="EW511">
        <f>INDEX('[2]SGU-Solar'!$S:$S, MATCH($A511, '[2]SGU-Solar'!$A:$A,0))</f>
        <v>4</v>
      </c>
      <c r="EX511">
        <f>INDEX('[2]SGU-Solar'!$S:$S, MATCH($A511, '[2]SGU-Solar'!$A:$A,0))</f>
        <v>4</v>
      </c>
      <c r="EY511">
        <f>INDEX('[2]SGU-Solar'!$S:$S, MATCH($A511, '[2]SGU-Solar'!$A:$A,0))</f>
        <v>4</v>
      </c>
      <c r="EZ511">
        <f>INDEX('[2]SGU-Solar'!$S:$S, MATCH($A511, '[2]SGU-Solar'!$A:$A,0))</f>
        <v>4</v>
      </c>
      <c r="FA511">
        <f>INDEX('[2]SGU-Solar'!$S:$S, MATCH($A511, '[2]SGU-Solar'!$A:$A,0))</f>
        <v>4</v>
      </c>
      <c r="FB511">
        <f>INDEX('[2]SGU-Solar'!$S:$S, MATCH($A511, '[2]SGU-Solar'!$A:$A,0))</f>
        <v>4</v>
      </c>
      <c r="FC511">
        <f>INDEX('[2]SGU-Solar'!$S:$S, MATCH($A511, '[2]SGU-Solar'!$A:$A,0))</f>
        <v>4</v>
      </c>
      <c r="FD511">
        <f>INDEX('[2]SGU-Solar'!$S:$S, MATCH($A511, '[2]SGU-Solar'!$A:$A,0))</f>
        <v>4</v>
      </c>
      <c r="FE511">
        <f>INDEX('[2]SGU-Solar'!$S:$S, MATCH($A511, '[2]SGU-Solar'!$A:$A,0))</f>
        <v>4</v>
      </c>
      <c r="FF511">
        <f>INDEX('[2]SGU-Solar'!$S:$S, MATCH($A511, '[2]SGU-Solar'!$A:$A,0))</f>
        <v>4</v>
      </c>
      <c r="FG511">
        <f>INDEX('[2]SGU-Solar'!$S:$S, MATCH($A511, '[2]SGU-Solar'!$A:$A,0))</f>
        <v>4</v>
      </c>
      <c r="FH511">
        <f>INDEX('[2]SGU-Solar'!$S:$S, MATCH($A511, '[2]SGU-Solar'!$A:$A,0))</f>
        <v>4</v>
      </c>
      <c r="FI511">
        <f>INDEX('[2]SGU-Solar'!$S:$S, MATCH($A511, '[2]SGU-Solar'!$A:$A,0))</f>
        <v>4</v>
      </c>
      <c r="FJ511">
        <v>13</v>
      </c>
      <c r="FK511">
        <v>13</v>
      </c>
      <c r="FL511">
        <v>13</v>
      </c>
      <c r="FM511">
        <v>13</v>
      </c>
      <c r="FN511">
        <v>13</v>
      </c>
      <c r="FO511">
        <v>13</v>
      </c>
      <c r="FP511">
        <v>13</v>
      </c>
      <c r="FQ511">
        <v>13</v>
      </c>
      <c r="FR511">
        <v>13</v>
      </c>
      <c r="FS511">
        <v>13</v>
      </c>
      <c r="FT511">
        <v>13</v>
      </c>
      <c r="FU511">
        <v>13</v>
      </c>
      <c r="FV511">
        <v>13</v>
      </c>
      <c r="FW511">
        <v>13</v>
      </c>
      <c r="FX511">
        <v>13</v>
      </c>
      <c r="FY511">
        <v>13</v>
      </c>
      <c r="FZ511">
        <v>13</v>
      </c>
      <c r="GA511">
        <v>13</v>
      </c>
      <c r="GB511">
        <v>13</v>
      </c>
      <c r="GC511">
        <v>13</v>
      </c>
      <c r="GD511">
        <v>13</v>
      </c>
      <c r="GE511">
        <v>13</v>
      </c>
      <c r="GF511">
        <v>13</v>
      </c>
      <c r="GG511">
        <v>13</v>
      </c>
      <c r="GH511">
        <v>13</v>
      </c>
      <c r="GI511">
        <v>13</v>
      </c>
      <c r="GJ511">
        <v>13</v>
      </c>
      <c r="GK511">
        <v>13</v>
      </c>
      <c r="GL511">
        <v>13</v>
      </c>
      <c r="GM511">
        <v>13</v>
      </c>
      <c r="GN511">
        <v>13</v>
      </c>
      <c r="GO511">
        <v>13</v>
      </c>
      <c r="GP511">
        <v>13</v>
      </c>
      <c r="GQ511">
        <v>13</v>
      </c>
      <c r="GR511">
        <v>13</v>
      </c>
      <c r="GS511">
        <v>13</v>
      </c>
      <c r="GT511">
        <v>13</v>
      </c>
      <c r="GU511">
        <v>13</v>
      </c>
      <c r="GV511">
        <v>13</v>
      </c>
      <c r="GW511">
        <v>13</v>
      </c>
      <c r="GX511">
        <v>13</v>
      </c>
      <c r="GY511">
        <v>13</v>
      </c>
      <c r="GZ511">
        <v>13</v>
      </c>
      <c r="HA511">
        <v>13</v>
      </c>
      <c r="HB511">
        <v>13</v>
      </c>
      <c r="HC511">
        <v>13</v>
      </c>
      <c r="HD511">
        <v>13</v>
      </c>
      <c r="HE511">
        <v>13</v>
      </c>
      <c r="HF511">
        <v>13</v>
      </c>
      <c r="HG511">
        <v>13</v>
      </c>
      <c r="HH511">
        <v>13</v>
      </c>
      <c r="HI511">
        <v>13</v>
      </c>
      <c r="HJ511">
        <v>13</v>
      </c>
      <c r="HK511">
        <v>13</v>
      </c>
      <c r="HL511">
        <v>13</v>
      </c>
      <c r="HM511">
        <v>13</v>
      </c>
      <c r="HN511">
        <v>13</v>
      </c>
      <c r="HO511">
        <v>13</v>
      </c>
      <c r="HP511">
        <v>13</v>
      </c>
      <c r="HQ511">
        <v>13</v>
      </c>
      <c r="HR511">
        <v>13</v>
      </c>
      <c r="HS511">
        <v>13</v>
      </c>
      <c r="HT511">
        <v>13</v>
      </c>
      <c r="HU511">
        <v>13</v>
      </c>
      <c r="HV511">
        <v>13</v>
      </c>
      <c r="HW511">
        <v>13</v>
      </c>
      <c r="HX511">
        <v>13</v>
      </c>
      <c r="HY511">
        <v>13</v>
      </c>
      <c r="HZ511">
        <v>13</v>
      </c>
      <c r="IA511">
        <v>13</v>
      </c>
      <c r="IB511">
        <v>13</v>
      </c>
      <c r="IC511">
        <v>13</v>
      </c>
      <c r="ID511">
        <v>13</v>
      </c>
      <c r="IE511">
        <v>13</v>
      </c>
      <c r="IF511">
        <v>13</v>
      </c>
      <c r="IG511">
        <v>13</v>
      </c>
      <c r="IH511">
        <v>13</v>
      </c>
      <c r="II511">
        <v>13</v>
      </c>
      <c r="IJ511">
        <v>13</v>
      </c>
      <c r="IK511">
        <v>13</v>
      </c>
      <c r="IL511">
        <v>13</v>
      </c>
      <c r="IM511">
        <v>13</v>
      </c>
      <c r="IN511">
        <v>13</v>
      </c>
      <c r="IO511">
        <v>13</v>
      </c>
      <c r="IP511">
        <v>13</v>
      </c>
      <c r="IQ511">
        <v>13</v>
      </c>
      <c r="IR511">
        <v>13</v>
      </c>
      <c r="IS511">
        <v>13</v>
      </c>
      <c r="IT511">
        <v>13</v>
      </c>
      <c r="IU511">
        <v>13</v>
      </c>
      <c r="IV511">
        <v>13</v>
      </c>
      <c r="IW511">
        <v>13</v>
      </c>
      <c r="IX511">
        <v>13</v>
      </c>
      <c r="IY511">
        <v>13</v>
      </c>
      <c r="IZ511">
        <v>13</v>
      </c>
      <c r="JA511">
        <v>13</v>
      </c>
      <c r="JB511">
        <v>13</v>
      </c>
      <c r="JC511">
        <v>13</v>
      </c>
      <c r="JD511">
        <v>13</v>
      </c>
      <c r="JE511">
        <v>13</v>
      </c>
      <c r="JF511">
        <v>13</v>
      </c>
      <c r="JG511">
        <v>13</v>
      </c>
      <c r="JH511">
        <v>13</v>
      </c>
      <c r="JI511">
        <v>13</v>
      </c>
      <c r="JJ511">
        <v>13</v>
      </c>
      <c r="JK511">
        <v>13</v>
      </c>
      <c r="JL511">
        <v>13</v>
      </c>
      <c r="JM511">
        <v>13</v>
      </c>
      <c r="JN511">
        <v>13</v>
      </c>
      <c r="JO511">
        <v>13</v>
      </c>
      <c r="JP511">
        <v>13</v>
      </c>
      <c r="JQ511">
        <v>13</v>
      </c>
      <c r="JR511">
        <v>13</v>
      </c>
      <c r="JS511">
        <v>13</v>
      </c>
      <c r="JT511">
        <v>13</v>
      </c>
      <c r="JU511">
        <v>13</v>
      </c>
      <c r="JV511">
        <v>13</v>
      </c>
      <c r="JW511">
        <v>13</v>
      </c>
      <c r="JX511">
        <v>13</v>
      </c>
      <c r="JY511">
        <v>13</v>
      </c>
      <c r="JZ511">
        <v>13</v>
      </c>
    </row>
    <row r="512" spans="1:286">
      <c r="A512">
        <v>2573</v>
      </c>
      <c r="B512" t="s">
        <v>6</v>
      </c>
      <c r="C512">
        <v>0</v>
      </c>
      <c r="D512">
        <v>0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0</v>
      </c>
      <c r="BU512">
        <v>0</v>
      </c>
      <c r="BV512">
        <v>0</v>
      </c>
      <c r="BW512">
        <v>0</v>
      </c>
      <c r="BX512">
        <v>0</v>
      </c>
      <c r="BY512">
        <v>0</v>
      </c>
      <c r="BZ512">
        <v>0</v>
      </c>
      <c r="CA512">
        <v>0</v>
      </c>
      <c r="CB512">
        <v>0</v>
      </c>
      <c r="CC512">
        <v>0</v>
      </c>
      <c r="CD512">
        <v>0</v>
      </c>
      <c r="CE512">
        <v>0</v>
      </c>
      <c r="CF512">
        <v>0</v>
      </c>
      <c r="CG512">
        <v>0</v>
      </c>
      <c r="CH512">
        <v>0</v>
      </c>
      <c r="CI512">
        <v>0</v>
      </c>
      <c r="CJ512">
        <v>0</v>
      </c>
      <c r="CK512">
        <v>0</v>
      </c>
      <c r="CL512">
        <v>0</v>
      </c>
      <c r="CM512">
        <v>0</v>
      </c>
      <c r="CN512">
        <v>1</v>
      </c>
      <c r="CO512">
        <v>0</v>
      </c>
      <c r="CP512">
        <v>0</v>
      </c>
      <c r="CQ512">
        <v>0</v>
      </c>
      <c r="CR512">
        <v>0</v>
      </c>
      <c r="CS512">
        <v>1</v>
      </c>
      <c r="CT512">
        <v>0</v>
      </c>
      <c r="CU512">
        <v>0</v>
      </c>
      <c r="CV512">
        <v>0</v>
      </c>
      <c r="CW512">
        <v>0</v>
      </c>
      <c r="CX512">
        <v>0</v>
      </c>
      <c r="CY512">
        <v>1</v>
      </c>
      <c r="CZ512">
        <v>1</v>
      </c>
      <c r="DA512">
        <v>2</v>
      </c>
      <c r="DB512">
        <v>1</v>
      </c>
      <c r="DC512">
        <v>3</v>
      </c>
      <c r="DD512">
        <v>0</v>
      </c>
      <c r="DE512">
        <v>1</v>
      </c>
      <c r="DF512">
        <v>2</v>
      </c>
      <c r="DG512">
        <v>3</v>
      </c>
      <c r="DH512">
        <v>5</v>
      </c>
      <c r="DI512">
        <v>9</v>
      </c>
      <c r="DJ512">
        <v>7</v>
      </c>
      <c r="DK512">
        <v>8</v>
      </c>
      <c r="DL512">
        <v>5</v>
      </c>
      <c r="DM512">
        <v>5</v>
      </c>
      <c r="DN512">
        <v>6</v>
      </c>
      <c r="DO512">
        <v>6</v>
      </c>
      <c r="DP512">
        <v>9</v>
      </c>
      <c r="DQ512">
        <v>9</v>
      </c>
      <c r="DR512">
        <v>9</v>
      </c>
      <c r="DS512">
        <v>9</v>
      </c>
      <c r="DT512">
        <v>9</v>
      </c>
      <c r="DU512">
        <v>9</v>
      </c>
      <c r="DV512">
        <v>9</v>
      </c>
      <c r="DW512">
        <v>9</v>
      </c>
      <c r="DX512">
        <v>9</v>
      </c>
      <c r="DY512">
        <v>9</v>
      </c>
      <c r="DZ512">
        <v>9</v>
      </c>
      <c r="EA512">
        <v>9</v>
      </c>
      <c r="EB512">
        <v>9</v>
      </c>
      <c r="EC512">
        <v>9</v>
      </c>
      <c r="ED512">
        <v>9</v>
      </c>
      <c r="EE512">
        <v>9</v>
      </c>
      <c r="EF512">
        <v>9</v>
      </c>
      <c r="EG512">
        <f>INDEX('[2]SGU-Solar'!$S:$S, MATCH($A512, '[2]SGU-Solar'!$A:$A,0))</f>
        <v>7</v>
      </c>
      <c r="EH512">
        <f>INDEX('[2]SGU-Solar'!$S:$S, MATCH($A512, '[2]SGU-Solar'!$A:$A,0))</f>
        <v>7</v>
      </c>
      <c r="EI512">
        <f>INDEX('[2]SGU-Solar'!$S:$S, MATCH($A512, '[2]SGU-Solar'!$A:$A,0))</f>
        <v>7</v>
      </c>
      <c r="EJ512">
        <f>INDEX('[2]SGU-Solar'!$S:$S, MATCH($A512, '[2]SGU-Solar'!$A:$A,0))</f>
        <v>7</v>
      </c>
      <c r="EK512">
        <f>INDEX('[2]SGU-Solar'!$S:$S, MATCH($A512, '[2]SGU-Solar'!$A:$A,0))</f>
        <v>7</v>
      </c>
      <c r="EL512">
        <f>INDEX('[2]SGU-Solar'!$S:$S, MATCH($A512, '[2]SGU-Solar'!$A:$A,0))</f>
        <v>7</v>
      </c>
      <c r="EM512">
        <f>INDEX('[2]SGU-Solar'!$S:$S, MATCH($A512, '[2]SGU-Solar'!$A:$A,0))</f>
        <v>7</v>
      </c>
      <c r="EN512">
        <f>INDEX('[2]SGU-Solar'!$S:$S, MATCH($A512, '[2]SGU-Solar'!$A:$A,0))</f>
        <v>7</v>
      </c>
      <c r="EO512">
        <f>INDEX('[2]SGU-Solar'!$S:$S, MATCH($A512, '[2]SGU-Solar'!$A:$A,0))</f>
        <v>7</v>
      </c>
      <c r="EP512">
        <f>INDEX('[2]SGU-Solar'!$S:$S, MATCH($A512, '[2]SGU-Solar'!$A:$A,0))</f>
        <v>7</v>
      </c>
      <c r="EQ512">
        <f>INDEX('[2]SGU-Solar'!$S:$S, MATCH($A512, '[2]SGU-Solar'!$A:$A,0))</f>
        <v>7</v>
      </c>
      <c r="ER512">
        <f>INDEX('[2]SGU-Solar'!$S:$S, MATCH($A512, '[2]SGU-Solar'!$A:$A,0))</f>
        <v>7</v>
      </c>
      <c r="ES512">
        <f>INDEX('[2]SGU-Solar'!$S:$S, MATCH($A512, '[2]SGU-Solar'!$A:$A,0))</f>
        <v>7</v>
      </c>
      <c r="ET512">
        <f>INDEX('[2]SGU-Solar'!$S:$S, MATCH($A512, '[2]SGU-Solar'!$A:$A,0))</f>
        <v>7</v>
      </c>
      <c r="EU512">
        <f>INDEX('[2]SGU-Solar'!$S:$S, MATCH($A512, '[2]SGU-Solar'!$A:$A,0))</f>
        <v>7</v>
      </c>
      <c r="EV512">
        <f>INDEX('[2]SGU-Solar'!$S:$S, MATCH($A512, '[2]SGU-Solar'!$A:$A,0))</f>
        <v>7</v>
      </c>
      <c r="EW512">
        <f>INDEX('[2]SGU-Solar'!$S:$S, MATCH($A512, '[2]SGU-Solar'!$A:$A,0))</f>
        <v>7</v>
      </c>
      <c r="EX512">
        <f>INDEX('[2]SGU-Solar'!$S:$S, MATCH($A512, '[2]SGU-Solar'!$A:$A,0))</f>
        <v>7</v>
      </c>
      <c r="EY512">
        <f>INDEX('[2]SGU-Solar'!$S:$S, MATCH($A512, '[2]SGU-Solar'!$A:$A,0))</f>
        <v>7</v>
      </c>
      <c r="EZ512">
        <f>INDEX('[2]SGU-Solar'!$S:$S, MATCH($A512, '[2]SGU-Solar'!$A:$A,0))</f>
        <v>7</v>
      </c>
      <c r="FA512">
        <f>INDEX('[2]SGU-Solar'!$S:$S, MATCH($A512, '[2]SGU-Solar'!$A:$A,0))</f>
        <v>7</v>
      </c>
      <c r="FB512">
        <f>INDEX('[2]SGU-Solar'!$S:$S, MATCH($A512, '[2]SGU-Solar'!$A:$A,0))</f>
        <v>7</v>
      </c>
      <c r="FC512">
        <f>INDEX('[2]SGU-Solar'!$S:$S, MATCH($A512, '[2]SGU-Solar'!$A:$A,0))</f>
        <v>7</v>
      </c>
      <c r="FD512">
        <f>INDEX('[2]SGU-Solar'!$S:$S, MATCH($A512, '[2]SGU-Solar'!$A:$A,0))</f>
        <v>7</v>
      </c>
      <c r="FE512">
        <f>INDEX('[2]SGU-Solar'!$S:$S, MATCH($A512, '[2]SGU-Solar'!$A:$A,0))</f>
        <v>7</v>
      </c>
      <c r="FF512">
        <f>INDEX('[2]SGU-Solar'!$S:$S, MATCH($A512, '[2]SGU-Solar'!$A:$A,0))</f>
        <v>7</v>
      </c>
      <c r="FG512">
        <f>INDEX('[2]SGU-Solar'!$S:$S, MATCH($A512, '[2]SGU-Solar'!$A:$A,0))</f>
        <v>7</v>
      </c>
      <c r="FH512">
        <f>INDEX('[2]SGU-Solar'!$S:$S, MATCH($A512, '[2]SGU-Solar'!$A:$A,0))</f>
        <v>7</v>
      </c>
      <c r="FI512">
        <f>INDEX('[2]SGU-Solar'!$S:$S, MATCH($A512, '[2]SGU-Solar'!$A:$A,0))</f>
        <v>7</v>
      </c>
      <c r="FJ512">
        <v>9</v>
      </c>
      <c r="FK512">
        <v>9</v>
      </c>
      <c r="FL512">
        <v>9</v>
      </c>
      <c r="FM512">
        <v>9</v>
      </c>
      <c r="FN512">
        <v>9</v>
      </c>
      <c r="FO512">
        <v>9</v>
      </c>
      <c r="FP512">
        <v>9</v>
      </c>
      <c r="FQ512">
        <v>9</v>
      </c>
      <c r="FR512">
        <v>9</v>
      </c>
      <c r="FS512">
        <v>9</v>
      </c>
      <c r="FT512">
        <v>9</v>
      </c>
      <c r="FU512">
        <v>9</v>
      </c>
      <c r="FV512">
        <v>9</v>
      </c>
      <c r="FW512">
        <v>9</v>
      </c>
      <c r="FX512">
        <v>9</v>
      </c>
      <c r="FY512">
        <v>9</v>
      </c>
      <c r="FZ512">
        <v>9</v>
      </c>
      <c r="GA512">
        <v>9</v>
      </c>
      <c r="GB512">
        <v>9</v>
      </c>
      <c r="GC512">
        <v>9</v>
      </c>
      <c r="GD512">
        <v>9</v>
      </c>
      <c r="GE512">
        <v>9</v>
      </c>
      <c r="GF512">
        <v>9</v>
      </c>
      <c r="GG512">
        <v>9</v>
      </c>
      <c r="GH512">
        <v>9</v>
      </c>
      <c r="GI512">
        <v>9</v>
      </c>
      <c r="GJ512">
        <v>9</v>
      </c>
      <c r="GK512">
        <v>9</v>
      </c>
      <c r="GL512">
        <v>9</v>
      </c>
      <c r="GM512">
        <v>9</v>
      </c>
      <c r="GN512">
        <v>9</v>
      </c>
      <c r="GO512">
        <v>9</v>
      </c>
      <c r="GP512">
        <v>9</v>
      </c>
      <c r="GQ512">
        <v>9</v>
      </c>
      <c r="GR512">
        <v>9</v>
      </c>
      <c r="GS512">
        <v>9</v>
      </c>
      <c r="GT512">
        <v>9</v>
      </c>
      <c r="GU512">
        <v>9</v>
      </c>
      <c r="GV512">
        <v>9</v>
      </c>
      <c r="GW512">
        <v>9</v>
      </c>
      <c r="GX512">
        <v>9</v>
      </c>
      <c r="GY512">
        <v>9</v>
      </c>
      <c r="GZ512">
        <v>9</v>
      </c>
      <c r="HA512">
        <v>9</v>
      </c>
      <c r="HB512">
        <v>9</v>
      </c>
      <c r="HC512">
        <v>9</v>
      </c>
      <c r="HD512">
        <v>9</v>
      </c>
      <c r="HE512">
        <v>9</v>
      </c>
      <c r="HF512">
        <v>9</v>
      </c>
      <c r="HG512">
        <v>9</v>
      </c>
      <c r="HH512">
        <v>9</v>
      </c>
      <c r="HI512">
        <v>9</v>
      </c>
      <c r="HJ512">
        <v>9</v>
      </c>
      <c r="HK512">
        <v>9</v>
      </c>
      <c r="HL512">
        <v>9</v>
      </c>
      <c r="HM512">
        <v>9</v>
      </c>
      <c r="HN512">
        <v>9</v>
      </c>
      <c r="HO512">
        <v>9</v>
      </c>
      <c r="HP512">
        <v>9</v>
      </c>
      <c r="HQ512">
        <v>9</v>
      </c>
      <c r="HR512">
        <v>9</v>
      </c>
      <c r="HS512">
        <v>9</v>
      </c>
      <c r="HT512">
        <v>9</v>
      </c>
      <c r="HU512">
        <v>9</v>
      </c>
      <c r="HV512">
        <v>9</v>
      </c>
      <c r="HW512">
        <v>9</v>
      </c>
      <c r="HX512">
        <v>9</v>
      </c>
      <c r="HY512">
        <v>9</v>
      </c>
      <c r="HZ512">
        <v>9</v>
      </c>
      <c r="IA512">
        <v>9</v>
      </c>
      <c r="IB512">
        <v>9</v>
      </c>
      <c r="IC512">
        <v>9</v>
      </c>
      <c r="ID512">
        <v>9</v>
      </c>
      <c r="IE512">
        <v>9</v>
      </c>
      <c r="IF512">
        <v>9</v>
      </c>
      <c r="IG512">
        <v>9</v>
      </c>
      <c r="IH512">
        <v>9</v>
      </c>
      <c r="II512">
        <v>9</v>
      </c>
      <c r="IJ512">
        <v>9</v>
      </c>
      <c r="IK512">
        <v>9</v>
      </c>
      <c r="IL512">
        <v>9</v>
      </c>
      <c r="IM512">
        <v>9</v>
      </c>
      <c r="IN512">
        <v>9</v>
      </c>
      <c r="IO512">
        <v>9</v>
      </c>
      <c r="IP512">
        <v>9</v>
      </c>
      <c r="IQ512">
        <v>9</v>
      </c>
      <c r="IR512">
        <v>9</v>
      </c>
      <c r="IS512">
        <v>9</v>
      </c>
      <c r="IT512">
        <v>9</v>
      </c>
      <c r="IU512">
        <v>9</v>
      </c>
      <c r="IV512">
        <v>9</v>
      </c>
      <c r="IW512">
        <v>9</v>
      </c>
      <c r="IX512">
        <v>9</v>
      </c>
      <c r="IY512">
        <v>9</v>
      </c>
      <c r="IZ512">
        <v>9</v>
      </c>
      <c r="JA512">
        <v>9</v>
      </c>
      <c r="JB512">
        <v>9</v>
      </c>
      <c r="JC512">
        <v>9</v>
      </c>
      <c r="JD512">
        <v>9</v>
      </c>
      <c r="JE512">
        <v>9</v>
      </c>
      <c r="JF512">
        <v>9</v>
      </c>
      <c r="JG512">
        <v>9</v>
      </c>
      <c r="JH512">
        <v>9</v>
      </c>
      <c r="JI512">
        <v>9</v>
      </c>
      <c r="JJ512">
        <v>9</v>
      </c>
      <c r="JK512">
        <v>9</v>
      </c>
      <c r="JL512">
        <v>9</v>
      </c>
      <c r="JM512">
        <v>9</v>
      </c>
      <c r="JN512">
        <v>9</v>
      </c>
      <c r="JO512">
        <v>9</v>
      </c>
      <c r="JP512">
        <v>9</v>
      </c>
      <c r="JQ512">
        <v>9</v>
      </c>
      <c r="JR512">
        <v>9</v>
      </c>
      <c r="JS512">
        <v>9</v>
      </c>
      <c r="JT512">
        <v>9</v>
      </c>
      <c r="JU512">
        <v>9</v>
      </c>
      <c r="JV512">
        <v>9</v>
      </c>
      <c r="JW512">
        <v>9</v>
      </c>
      <c r="JX512">
        <v>9</v>
      </c>
      <c r="JY512">
        <v>9</v>
      </c>
      <c r="JZ512">
        <v>9</v>
      </c>
    </row>
    <row r="513" spans="1:286">
      <c r="A513">
        <v>2574</v>
      </c>
      <c r="B513" t="s">
        <v>6</v>
      </c>
      <c r="C513">
        <v>0</v>
      </c>
      <c r="D513">
        <v>0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1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2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1</v>
      </c>
      <c r="CU513">
        <v>1</v>
      </c>
      <c r="CV513">
        <v>0</v>
      </c>
      <c r="CW513">
        <v>0</v>
      </c>
      <c r="CX513">
        <v>0</v>
      </c>
      <c r="CY513">
        <v>1</v>
      </c>
      <c r="CZ513">
        <v>1</v>
      </c>
      <c r="DA513">
        <v>1</v>
      </c>
      <c r="DB513">
        <v>2</v>
      </c>
      <c r="DC513">
        <v>0</v>
      </c>
      <c r="DD513">
        <v>2</v>
      </c>
      <c r="DE513">
        <v>2</v>
      </c>
      <c r="DF513">
        <v>4</v>
      </c>
      <c r="DG513">
        <v>1</v>
      </c>
      <c r="DH513">
        <v>5</v>
      </c>
      <c r="DI513">
        <v>4</v>
      </c>
      <c r="DJ513">
        <v>8</v>
      </c>
      <c r="DK513">
        <v>13</v>
      </c>
      <c r="DL513">
        <v>6</v>
      </c>
      <c r="DM513">
        <v>10</v>
      </c>
      <c r="DN513">
        <v>10</v>
      </c>
      <c r="DO513">
        <v>7</v>
      </c>
      <c r="DP513">
        <v>14</v>
      </c>
      <c r="DQ513">
        <v>14</v>
      </c>
      <c r="DR513">
        <v>14</v>
      </c>
      <c r="DS513">
        <v>14</v>
      </c>
      <c r="DT513">
        <v>14</v>
      </c>
      <c r="DU513">
        <v>14</v>
      </c>
      <c r="DV513">
        <v>14</v>
      </c>
      <c r="DW513">
        <v>14</v>
      </c>
      <c r="DX513">
        <v>14</v>
      </c>
      <c r="DY513">
        <v>14</v>
      </c>
      <c r="DZ513">
        <v>14</v>
      </c>
      <c r="EA513">
        <v>14</v>
      </c>
      <c r="EB513">
        <v>14</v>
      </c>
      <c r="EC513">
        <v>14</v>
      </c>
      <c r="ED513">
        <v>14</v>
      </c>
      <c r="EE513">
        <v>14</v>
      </c>
      <c r="EF513">
        <v>14</v>
      </c>
      <c r="EG513">
        <f>INDEX('[2]SGU-Solar'!$S:$S, MATCH($A513, '[2]SGU-Solar'!$A:$A,0))</f>
        <v>22</v>
      </c>
      <c r="EH513">
        <f>INDEX('[2]SGU-Solar'!$S:$S, MATCH($A513, '[2]SGU-Solar'!$A:$A,0))</f>
        <v>22</v>
      </c>
      <c r="EI513">
        <f>INDEX('[2]SGU-Solar'!$S:$S, MATCH($A513, '[2]SGU-Solar'!$A:$A,0))</f>
        <v>22</v>
      </c>
      <c r="EJ513">
        <f>INDEX('[2]SGU-Solar'!$S:$S, MATCH($A513, '[2]SGU-Solar'!$A:$A,0))</f>
        <v>22</v>
      </c>
      <c r="EK513">
        <f>INDEX('[2]SGU-Solar'!$S:$S, MATCH($A513, '[2]SGU-Solar'!$A:$A,0))</f>
        <v>22</v>
      </c>
      <c r="EL513">
        <f>INDEX('[2]SGU-Solar'!$S:$S, MATCH($A513, '[2]SGU-Solar'!$A:$A,0))</f>
        <v>22</v>
      </c>
      <c r="EM513">
        <f>INDEX('[2]SGU-Solar'!$S:$S, MATCH($A513, '[2]SGU-Solar'!$A:$A,0))</f>
        <v>22</v>
      </c>
      <c r="EN513">
        <f>INDEX('[2]SGU-Solar'!$S:$S, MATCH($A513, '[2]SGU-Solar'!$A:$A,0))</f>
        <v>22</v>
      </c>
      <c r="EO513">
        <f>INDEX('[2]SGU-Solar'!$S:$S, MATCH($A513, '[2]SGU-Solar'!$A:$A,0))</f>
        <v>22</v>
      </c>
      <c r="EP513">
        <f>INDEX('[2]SGU-Solar'!$S:$S, MATCH($A513, '[2]SGU-Solar'!$A:$A,0))</f>
        <v>22</v>
      </c>
      <c r="EQ513">
        <f>INDEX('[2]SGU-Solar'!$S:$S, MATCH($A513, '[2]SGU-Solar'!$A:$A,0))</f>
        <v>22</v>
      </c>
      <c r="ER513">
        <f>INDEX('[2]SGU-Solar'!$S:$S, MATCH($A513, '[2]SGU-Solar'!$A:$A,0))</f>
        <v>22</v>
      </c>
      <c r="ES513">
        <f>INDEX('[2]SGU-Solar'!$S:$S, MATCH($A513, '[2]SGU-Solar'!$A:$A,0))</f>
        <v>22</v>
      </c>
      <c r="ET513">
        <f>INDEX('[2]SGU-Solar'!$S:$S, MATCH($A513, '[2]SGU-Solar'!$A:$A,0))</f>
        <v>22</v>
      </c>
      <c r="EU513">
        <f>INDEX('[2]SGU-Solar'!$S:$S, MATCH($A513, '[2]SGU-Solar'!$A:$A,0))</f>
        <v>22</v>
      </c>
      <c r="EV513">
        <f>INDEX('[2]SGU-Solar'!$S:$S, MATCH($A513, '[2]SGU-Solar'!$A:$A,0))</f>
        <v>22</v>
      </c>
      <c r="EW513">
        <f>INDEX('[2]SGU-Solar'!$S:$S, MATCH($A513, '[2]SGU-Solar'!$A:$A,0))</f>
        <v>22</v>
      </c>
      <c r="EX513">
        <f>INDEX('[2]SGU-Solar'!$S:$S, MATCH($A513, '[2]SGU-Solar'!$A:$A,0))</f>
        <v>22</v>
      </c>
      <c r="EY513">
        <f>INDEX('[2]SGU-Solar'!$S:$S, MATCH($A513, '[2]SGU-Solar'!$A:$A,0))</f>
        <v>22</v>
      </c>
      <c r="EZ513">
        <f>INDEX('[2]SGU-Solar'!$S:$S, MATCH($A513, '[2]SGU-Solar'!$A:$A,0))</f>
        <v>22</v>
      </c>
      <c r="FA513">
        <f>INDEX('[2]SGU-Solar'!$S:$S, MATCH($A513, '[2]SGU-Solar'!$A:$A,0))</f>
        <v>22</v>
      </c>
      <c r="FB513">
        <f>INDEX('[2]SGU-Solar'!$S:$S, MATCH($A513, '[2]SGU-Solar'!$A:$A,0))</f>
        <v>22</v>
      </c>
      <c r="FC513">
        <f>INDEX('[2]SGU-Solar'!$S:$S, MATCH($A513, '[2]SGU-Solar'!$A:$A,0))</f>
        <v>22</v>
      </c>
      <c r="FD513">
        <f>INDEX('[2]SGU-Solar'!$S:$S, MATCH($A513, '[2]SGU-Solar'!$A:$A,0))</f>
        <v>22</v>
      </c>
      <c r="FE513">
        <f>INDEX('[2]SGU-Solar'!$S:$S, MATCH($A513, '[2]SGU-Solar'!$A:$A,0))</f>
        <v>22</v>
      </c>
      <c r="FF513">
        <f>INDEX('[2]SGU-Solar'!$S:$S, MATCH($A513, '[2]SGU-Solar'!$A:$A,0))</f>
        <v>22</v>
      </c>
      <c r="FG513">
        <f>INDEX('[2]SGU-Solar'!$S:$S, MATCH($A513, '[2]SGU-Solar'!$A:$A,0))</f>
        <v>22</v>
      </c>
      <c r="FH513">
        <f>INDEX('[2]SGU-Solar'!$S:$S, MATCH($A513, '[2]SGU-Solar'!$A:$A,0))</f>
        <v>22</v>
      </c>
      <c r="FI513">
        <f>INDEX('[2]SGU-Solar'!$S:$S, MATCH($A513, '[2]SGU-Solar'!$A:$A,0))</f>
        <v>22</v>
      </c>
      <c r="FJ513">
        <v>14</v>
      </c>
      <c r="FK513">
        <v>14</v>
      </c>
      <c r="FL513">
        <v>14</v>
      </c>
      <c r="FM513">
        <v>14</v>
      </c>
      <c r="FN513">
        <v>14</v>
      </c>
      <c r="FO513">
        <v>14</v>
      </c>
      <c r="FP513">
        <v>14</v>
      </c>
      <c r="FQ513">
        <v>14</v>
      </c>
      <c r="FR513">
        <v>14</v>
      </c>
      <c r="FS513">
        <v>14</v>
      </c>
      <c r="FT513">
        <v>14</v>
      </c>
      <c r="FU513">
        <v>14</v>
      </c>
      <c r="FV513">
        <v>14</v>
      </c>
      <c r="FW513">
        <v>14</v>
      </c>
      <c r="FX513">
        <v>14</v>
      </c>
      <c r="FY513">
        <v>14</v>
      </c>
      <c r="FZ513">
        <v>14</v>
      </c>
      <c r="GA513">
        <v>14</v>
      </c>
      <c r="GB513">
        <v>14</v>
      </c>
      <c r="GC513">
        <v>14</v>
      </c>
      <c r="GD513">
        <v>14</v>
      </c>
      <c r="GE513">
        <v>14</v>
      </c>
      <c r="GF513">
        <v>14</v>
      </c>
      <c r="GG513">
        <v>14</v>
      </c>
      <c r="GH513">
        <v>14</v>
      </c>
      <c r="GI513">
        <v>14</v>
      </c>
      <c r="GJ513">
        <v>14</v>
      </c>
      <c r="GK513">
        <v>14</v>
      </c>
      <c r="GL513">
        <v>14</v>
      </c>
      <c r="GM513">
        <v>14</v>
      </c>
      <c r="GN513">
        <v>14</v>
      </c>
      <c r="GO513">
        <v>14</v>
      </c>
      <c r="GP513">
        <v>14</v>
      </c>
      <c r="GQ513">
        <v>14</v>
      </c>
      <c r="GR513">
        <v>14</v>
      </c>
      <c r="GS513">
        <v>14</v>
      </c>
      <c r="GT513">
        <v>14</v>
      </c>
      <c r="GU513">
        <v>14</v>
      </c>
      <c r="GV513">
        <v>14</v>
      </c>
      <c r="GW513">
        <v>14</v>
      </c>
      <c r="GX513">
        <v>14</v>
      </c>
      <c r="GY513">
        <v>14</v>
      </c>
      <c r="GZ513">
        <v>14</v>
      </c>
      <c r="HA513">
        <v>14</v>
      </c>
      <c r="HB513">
        <v>14</v>
      </c>
      <c r="HC513">
        <v>14</v>
      </c>
      <c r="HD513">
        <v>14</v>
      </c>
      <c r="HE513">
        <v>14</v>
      </c>
      <c r="HF513">
        <v>14</v>
      </c>
      <c r="HG513">
        <v>14</v>
      </c>
      <c r="HH513">
        <v>14</v>
      </c>
      <c r="HI513">
        <v>14</v>
      </c>
      <c r="HJ513">
        <v>14</v>
      </c>
      <c r="HK513">
        <v>14</v>
      </c>
      <c r="HL513">
        <v>14</v>
      </c>
      <c r="HM513">
        <v>14</v>
      </c>
      <c r="HN513">
        <v>14</v>
      </c>
      <c r="HO513">
        <v>14</v>
      </c>
      <c r="HP513">
        <v>14</v>
      </c>
      <c r="HQ513">
        <v>14</v>
      </c>
      <c r="HR513">
        <v>14</v>
      </c>
      <c r="HS513">
        <v>14</v>
      </c>
      <c r="HT513">
        <v>14</v>
      </c>
      <c r="HU513">
        <v>14</v>
      </c>
      <c r="HV513">
        <v>14</v>
      </c>
      <c r="HW513">
        <v>14</v>
      </c>
      <c r="HX513">
        <v>14</v>
      </c>
      <c r="HY513">
        <v>14</v>
      </c>
      <c r="HZ513">
        <v>14</v>
      </c>
      <c r="IA513">
        <v>14</v>
      </c>
      <c r="IB513">
        <v>14</v>
      </c>
      <c r="IC513">
        <v>14</v>
      </c>
      <c r="ID513">
        <v>14</v>
      </c>
      <c r="IE513">
        <v>14</v>
      </c>
      <c r="IF513">
        <v>14</v>
      </c>
      <c r="IG513">
        <v>14</v>
      </c>
      <c r="IH513">
        <v>14</v>
      </c>
      <c r="II513">
        <v>14</v>
      </c>
      <c r="IJ513">
        <v>14</v>
      </c>
      <c r="IK513">
        <v>14</v>
      </c>
      <c r="IL513">
        <v>14</v>
      </c>
      <c r="IM513">
        <v>14</v>
      </c>
      <c r="IN513">
        <v>14</v>
      </c>
      <c r="IO513">
        <v>14</v>
      </c>
      <c r="IP513">
        <v>14</v>
      </c>
      <c r="IQ513">
        <v>14</v>
      </c>
      <c r="IR513">
        <v>14</v>
      </c>
      <c r="IS513">
        <v>14</v>
      </c>
      <c r="IT513">
        <v>14</v>
      </c>
      <c r="IU513">
        <v>14</v>
      </c>
      <c r="IV513">
        <v>14</v>
      </c>
      <c r="IW513">
        <v>14</v>
      </c>
      <c r="IX513">
        <v>14</v>
      </c>
      <c r="IY513">
        <v>14</v>
      </c>
      <c r="IZ513">
        <v>14</v>
      </c>
      <c r="JA513">
        <v>14</v>
      </c>
      <c r="JB513">
        <v>14</v>
      </c>
      <c r="JC513">
        <v>14</v>
      </c>
      <c r="JD513">
        <v>14</v>
      </c>
      <c r="JE513">
        <v>14</v>
      </c>
      <c r="JF513">
        <v>14</v>
      </c>
      <c r="JG513">
        <v>14</v>
      </c>
      <c r="JH513">
        <v>14</v>
      </c>
      <c r="JI513">
        <v>14</v>
      </c>
      <c r="JJ513">
        <v>14</v>
      </c>
      <c r="JK513">
        <v>14</v>
      </c>
      <c r="JL513">
        <v>14</v>
      </c>
      <c r="JM513">
        <v>14</v>
      </c>
      <c r="JN513">
        <v>14</v>
      </c>
      <c r="JO513">
        <v>14</v>
      </c>
      <c r="JP513">
        <v>14</v>
      </c>
      <c r="JQ513">
        <v>14</v>
      </c>
      <c r="JR513">
        <v>14</v>
      </c>
      <c r="JS513">
        <v>14</v>
      </c>
      <c r="JT513">
        <v>14</v>
      </c>
      <c r="JU513">
        <v>14</v>
      </c>
      <c r="JV513">
        <v>14</v>
      </c>
      <c r="JW513">
        <v>14</v>
      </c>
      <c r="JX513">
        <v>14</v>
      </c>
      <c r="JY513">
        <v>14</v>
      </c>
      <c r="JZ513">
        <v>14</v>
      </c>
    </row>
    <row r="514" spans="1:286">
      <c r="A514">
        <v>2575</v>
      </c>
      <c r="B514" t="s">
        <v>6</v>
      </c>
      <c r="C514">
        <v>0</v>
      </c>
      <c r="D514">
        <v>0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1</v>
      </c>
      <c r="AX514">
        <v>0</v>
      </c>
      <c r="AY514">
        <v>1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2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1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0</v>
      </c>
      <c r="CH514">
        <v>0</v>
      </c>
      <c r="CI514">
        <v>0</v>
      </c>
      <c r="CJ514">
        <v>1</v>
      </c>
      <c r="CK514">
        <v>0</v>
      </c>
      <c r="CL514">
        <v>0</v>
      </c>
      <c r="CM514">
        <v>2</v>
      </c>
      <c r="CN514">
        <v>3</v>
      </c>
      <c r="CO514">
        <v>2</v>
      </c>
      <c r="CP514">
        <v>1</v>
      </c>
      <c r="CQ514">
        <v>0</v>
      </c>
      <c r="CR514">
        <v>0</v>
      </c>
      <c r="CS514">
        <v>0</v>
      </c>
      <c r="CT514">
        <v>3</v>
      </c>
      <c r="CU514">
        <v>0</v>
      </c>
      <c r="CV514">
        <v>0</v>
      </c>
      <c r="CW514">
        <v>4</v>
      </c>
      <c r="CX514">
        <v>0</v>
      </c>
      <c r="CY514">
        <v>2</v>
      </c>
      <c r="CZ514">
        <v>0</v>
      </c>
      <c r="DA514">
        <v>4</v>
      </c>
      <c r="DB514">
        <v>8</v>
      </c>
      <c r="DC514">
        <v>3</v>
      </c>
      <c r="DD514">
        <v>2</v>
      </c>
      <c r="DE514">
        <v>6</v>
      </c>
      <c r="DF514">
        <v>2</v>
      </c>
      <c r="DG514">
        <v>9</v>
      </c>
      <c r="DH514">
        <v>9</v>
      </c>
      <c r="DI514">
        <v>11</v>
      </c>
      <c r="DJ514">
        <v>11</v>
      </c>
      <c r="DK514">
        <v>16</v>
      </c>
      <c r="DL514">
        <v>26</v>
      </c>
      <c r="DM514">
        <v>17</v>
      </c>
      <c r="DN514">
        <v>19</v>
      </c>
      <c r="DO514">
        <v>18</v>
      </c>
      <c r="DP514">
        <v>25</v>
      </c>
      <c r="DQ514">
        <v>25</v>
      </c>
      <c r="DR514">
        <v>25</v>
      </c>
      <c r="DS514">
        <v>25</v>
      </c>
      <c r="DT514">
        <v>25</v>
      </c>
      <c r="DU514">
        <v>25</v>
      </c>
      <c r="DV514">
        <v>25</v>
      </c>
      <c r="DW514">
        <v>25</v>
      </c>
      <c r="DX514">
        <v>25</v>
      </c>
      <c r="DY514">
        <v>25</v>
      </c>
      <c r="DZ514">
        <v>25</v>
      </c>
      <c r="EA514">
        <v>25</v>
      </c>
      <c r="EB514">
        <v>25</v>
      </c>
      <c r="EC514">
        <v>25</v>
      </c>
      <c r="ED514">
        <v>25</v>
      </c>
      <c r="EE514">
        <v>25</v>
      </c>
      <c r="EF514">
        <v>25</v>
      </c>
      <c r="EG514">
        <f>INDEX('[2]SGU-Solar'!$S:$S, MATCH($A514, '[2]SGU-Solar'!$A:$A,0))</f>
        <v>80</v>
      </c>
      <c r="EH514">
        <f>INDEX('[2]SGU-Solar'!$S:$S, MATCH($A514, '[2]SGU-Solar'!$A:$A,0))</f>
        <v>80</v>
      </c>
      <c r="EI514">
        <f>INDEX('[2]SGU-Solar'!$S:$S, MATCH($A514, '[2]SGU-Solar'!$A:$A,0))</f>
        <v>80</v>
      </c>
      <c r="EJ514">
        <f>INDEX('[2]SGU-Solar'!$S:$S, MATCH($A514, '[2]SGU-Solar'!$A:$A,0))</f>
        <v>80</v>
      </c>
      <c r="EK514">
        <f>INDEX('[2]SGU-Solar'!$S:$S, MATCH($A514, '[2]SGU-Solar'!$A:$A,0))</f>
        <v>80</v>
      </c>
      <c r="EL514">
        <f>INDEX('[2]SGU-Solar'!$S:$S, MATCH($A514, '[2]SGU-Solar'!$A:$A,0))</f>
        <v>80</v>
      </c>
      <c r="EM514">
        <f>INDEX('[2]SGU-Solar'!$S:$S, MATCH($A514, '[2]SGU-Solar'!$A:$A,0))</f>
        <v>80</v>
      </c>
      <c r="EN514">
        <f>INDEX('[2]SGU-Solar'!$S:$S, MATCH($A514, '[2]SGU-Solar'!$A:$A,0))</f>
        <v>80</v>
      </c>
      <c r="EO514">
        <f>INDEX('[2]SGU-Solar'!$S:$S, MATCH($A514, '[2]SGU-Solar'!$A:$A,0))</f>
        <v>80</v>
      </c>
      <c r="EP514">
        <f>INDEX('[2]SGU-Solar'!$S:$S, MATCH($A514, '[2]SGU-Solar'!$A:$A,0))</f>
        <v>80</v>
      </c>
      <c r="EQ514">
        <f>INDEX('[2]SGU-Solar'!$S:$S, MATCH($A514, '[2]SGU-Solar'!$A:$A,0))</f>
        <v>80</v>
      </c>
      <c r="ER514">
        <f>INDEX('[2]SGU-Solar'!$S:$S, MATCH($A514, '[2]SGU-Solar'!$A:$A,0))</f>
        <v>80</v>
      </c>
      <c r="ES514">
        <f>INDEX('[2]SGU-Solar'!$S:$S, MATCH($A514, '[2]SGU-Solar'!$A:$A,0))</f>
        <v>80</v>
      </c>
      <c r="ET514">
        <f>INDEX('[2]SGU-Solar'!$S:$S, MATCH($A514, '[2]SGU-Solar'!$A:$A,0))</f>
        <v>80</v>
      </c>
      <c r="EU514">
        <f>INDEX('[2]SGU-Solar'!$S:$S, MATCH($A514, '[2]SGU-Solar'!$A:$A,0))</f>
        <v>80</v>
      </c>
      <c r="EV514">
        <f>INDEX('[2]SGU-Solar'!$S:$S, MATCH($A514, '[2]SGU-Solar'!$A:$A,0))</f>
        <v>80</v>
      </c>
      <c r="EW514">
        <f>INDEX('[2]SGU-Solar'!$S:$S, MATCH($A514, '[2]SGU-Solar'!$A:$A,0))</f>
        <v>80</v>
      </c>
      <c r="EX514">
        <f>INDEX('[2]SGU-Solar'!$S:$S, MATCH($A514, '[2]SGU-Solar'!$A:$A,0))</f>
        <v>80</v>
      </c>
      <c r="EY514">
        <f>INDEX('[2]SGU-Solar'!$S:$S, MATCH($A514, '[2]SGU-Solar'!$A:$A,0))</f>
        <v>80</v>
      </c>
      <c r="EZ514">
        <f>INDEX('[2]SGU-Solar'!$S:$S, MATCH($A514, '[2]SGU-Solar'!$A:$A,0))</f>
        <v>80</v>
      </c>
      <c r="FA514">
        <f>INDEX('[2]SGU-Solar'!$S:$S, MATCH($A514, '[2]SGU-Solar'!$A:$A,0))</f>
        <v>80</v>
      </c>
      <c r="FB514">
        <f>INDEX('[2]SGU-Solar'!$S:$S, MATCH($A514, '[2]SGU-Solar'!$A:$A,0))</f>
        <v>80</v>
      </c>
      <c r="FC514">
        <f>INDEX('[2]SGU-Solar'!$S:$S, MATCH($A514, '[2]SGU-Solar'!$A:$A,0))</f>
        <v>80</v>
      </c>
      <c r="FD514">
        <f>INDEX('[2]SGU-Solar'!$S:$S, MATCH($A514, '[2]SGU-Solar'!$A:$A,0))</f>
        <v>80</v>
      </c>
      <c r="FE514">
        <f>INDEX('[2]SGU-Solar'!$S:$S, MATCH($A514, '[2]SGU-Solar'!$A:$A,0))</f>
        <v>80</v>
      </c>
      <c r="FF514">
        <f>INDEX('[2]SGU-Solar'!$S:$S, MATCH($A514, '[2]SGU-Solar'!$A:$A,0))</f>
        <v>80</v>
      </c>
      <c r="FG514">
        <f>INDEX('[2]SGU-Solar'!$S:$S, MATCH($A514, '[2]SGU-Solar'!$A:$A,0))</f>
        <v>80</v>
      </c>
      <c r="FH514">
        <f>INDEX('[2]SGU-Solar'!$S:$S, MATCH($A514, '[2]SGU-Solar'!$A:$A,0))</f>
        <v>80</v>
      </c>
      <c r="FI514">
        <f>INDEX('[2]SGU-Solar'!$S:$S, MATCH($A514, '[2]SGU-Solar'!$A:$A,0))</f>
        <v>80</v>
      </c>
      <c r="FJ514">
        <v>25</v>
      </c>
      <c r="FK514">
        <v>25</v>
      </c>
      <c r="FL514">
        <v>25</v>
      </c>
      <c r="FM514">
        <v>25</v>
      </c>
      <c r="FN514">
        <v>25</v>
      </c>
      <c r="FO514">
        <v>25</v>
      </c>
      <c r="FP514">
        <v>25</v>
      </c>
      <c r="FQ514">
        <v>25</v>
      </c>
      <c r="FR514">
        <v>25</v>
      </c>
      <c r="FS514">
        <v>25</v>
      </c>
      <c r="FT514">
        <v>25</v>
      </c>
      <c r="FU514">
        <v>25</v>
      </c>
      <c r="FV514">
        <v>25</v>
      </c>
      <c r="FW514">
        <v>25</v>
      </c>
      <c r="FX514">
        <v>25</v>
      </c>
      <c r="FY514">
        <v>25</v>
      </c>
      <c r="FZ514">
        <v>25</v>
      </c>
      <c r="GA514">
        <v>25</v>
      </c>
      <c r="GB514">
        <v>25</v>
      </c>
      <c r="GC514">
        <v>25</v>
      </c>
      <c r="GD514">
        <v>25</v>
      </c>
      <c r="GE514">
        <v>25</v>
      </c>
      <c r="GF514">
        <v>25</v>
      </c>
      <c r="GG514">
        <v>25</v>
      </c>
      <c r="GH514">
        <v>25</v>
      </c>
      <c r="GI514">
        <v>25</v>
      </c>
      <c r="GJ514">
        <v>25</v>
      </c>
      <c r="GK514">
        <v>25</v>
      </c>
      <c r="GL514">
        <v>25</v>
      </c>
      <c r="GM514">
        <v>25</v>
      </c>
      <c r="GN514">
        <v>25</v>
      </c>
      <c r="GO514">
        <v>25</v>
      </c>
      <c r="GP514">
        <v>25</v>
      </c>
      <c r="GQ514">
        <v>25</v>
      </c>
      <c r="GR514">
        <v>25</v>
      </c>
      <c r="GS514">
        <v>25</v>
      </c>
      <c r="GT514">
        <v>25</v>
      </c>
      <c r="GU514">
        <v>25</v>
      </c>
      <c r="GV514">
        <v>25</v>
      </c>
      <c r="GW514">
        <v>25</v>
      </c>
      <c r="GX514">
        <v>25</v>
      </c>
      <c r="GY514">
        <v>25</v>
      </c>
      <c r="GZ514">
        <v>25</v>
      </c>
      <c r="HA514">
        <v>25</v>
      </c>
      <c r="HB514">
        <v>25</v>
      </c>
      <c r="HC514">
        <v>25</v>
      </c>
      <c r="HD514">
        <v>25</v>
      </c>
      <c r="HE514">
        <v>25</v>
      </c>
      <c r="HF514">
        <v>25</v>
      </c>
      <c r="HG514">
        <v>25</v>
      </c>
      <c r="HH514">
        <v>25</v>
      </c>
      <c r="HI514">
        <v>25</v>
      </c>
      <c r="HJ514">
        <v>25</v>
      </c>
      <c r="HK514">
        <v>25</v>
      </c>
      <c r="HL514">
        <v>25</v>
      </c>
      <c r="HM514">
        <v>25</v>
      </c>
      <c r="HN514">
        <v>25</v>
      </c>
      <c r="HO514">
        <v>25</v>
      </c>
      <c r="HP514">
        <v>25</v>
      </c>
      <c r="HQ514">
        <v>25</v>
      </c>
      <c r="HR514">
        <v>25</v>
      </c>
      <c r="HS514">
        <v>25</v>
      </c>
      <c r="HT514">
        <v>25</v>
      </c>
      <c r="HU514">
        <v>25</v>
      </c>
      <c r="HV514">
        <v>25</v>
      </c>
      <c r="HW514">
        <v>25</v>
      </c>
      <c r="HX514">
        <v>25</v>
      </c>
      <c r="HY514">
        <v>25</v>
      </c>
      <c r="HZ514">
        <v>25</v>
      </c>
      <c r="IA514">
        <v>25</v>
      </c>
      <c r="IB514">
        <v>25</v>
      </c>
      <c r="IC514">
        <v>25</v>
      </c>
      <c r="ID514">
        <v>25</v>
      </c>
      <c r="IE514">
        <v>25</v>
      </c>
      <c r="IF514">
        <v>25</v>
      </c>
      <c r="IG514">
        <v>25</v>
      </c>
      <c r="IH514">
        <v>25</v>
      </c>
      <c r="II514">
        <v>25</v>
      </c>
      <c r="IJ514">
        <v>25</v>
      </c>
      <c r="IK514">
        <v>25</v>
      </c>
      <c r="IL514">
        <v>25</v>
      </c>
      <c r="IM514">
        <v>25</v>
      </c>
      <c r="IN514">
        <v>25</v>
      </c>
      <c r="IO514">
        <v>25</v>
      </c>
      <c r="IP514">
        <v>25</v>
      </c>
      <c r="IQ514">
        <v>25</v>
      </c>
      <c r="IR514">
        <v>25</v>
      </c>
      <c r="IS514">
        <v>25</v>
      </c>
      <c r="IT514">
        <v>25</v>
      </c>
      <c r="IU514">
        <v>25</v>
      </c>
      <c r="IV514">
        <v>25</v>
      </c>
      <c r="IW514">
        <v>25</v>
      </c>
      <c r="IX514">
        <v>25</v>
      </c>
      <c r="IY514">
        <v>25</v>
      </c>
      <c r="IZ514">
        <v>25</v>
      </c>
      <c r="JA514">
        <v>25</v>
      </c>
      <c r="JB514">
        <v>25</v>
      </c>
      <c r="JC514">
        <v>25</v>
      </c>
      <c r="JD514">
        <v>25</v>
      </c>
      <c r="JE514">
        <v>25</v>
      </c>
      <c r="JF514">
        <v>25</v>
      </c>
      <c r="JG514">
        <v>25</v>
      </c>
      <c r="JH514">
        <v>25</v>
      </c>
      <c r="JI514">
        <v>25</v>
      </c>
      <c r="JJ514">
        <v>25</v>
      </c>
      <c r="JK514">
        <v>25</v>
      </c>
      <c r="JL514">
        <v>25</v>
      </c>
      <c r="JM514">
        <v>25</v>
      </c>
      <c r="JN514">
        <v>25</v>
      </c>
      <c r="JO514">
        <v>25</v>
      </c>
      <c r="JP514">
        <v>25</v>
      </c>
      <c r="JQ514">
        <v>25</v>
      </c>
      <c r="JR514">
        <v>25</v>
      </c>
      <c r="JS514">
        <v>25</v>
      </c>
      <c r="JT514">
        <v>25</v>
      </c>
      <c r="JU514">
        <v>25</v>
      </c>
      <c r="JV514">
        <v>25</v>
      </c>
      <c r="JW514">
        <v>25</v>
      </c>
      <c r="JX514">
        <v>25</v>
      </c>
      <c r="JY514">
        <v>25</v>
      </c>
      <c r="JZ514">
        <v>25</v>
      </c>
    </row>
    <row r="515" spans="1:286">
      <c r="A515">
        <v>2576</v>
      </c>
      <c r="B515" t="s">
        <v>6</v>
      </c>
      <c r="C515">
        <v>0</v>
      </c>
      <c r="D515">
        <v>0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1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0</v>
      </c>
      <c r="BW515">
        <v>0</v>
      </c>
      <c r="BX515">
        <v>0</v>
      </c>
      <c r="BY515">
        <v>0</v>
      </c>
      <c r="BZ515">
        <v>0</v>
      </c>
      <c r="CA515">
        <v>0</v>
      </c>
      <c r="CB515">
        <v>0</v>
      </c>
      <c r="CC515">
        <v>1</v>
      </c>
      <c r="CD515">
        <v>0</v>
      </c>
      <c r="CE515">
        <v>0</v>
      </c>
      <c r="CF515">
        <v>0</v>
      </c>
      <c r="CG515">
        <v>0</v>
      </c>
      <c r="CH515">
        <v>0</v>
      </c>
      <c r="CI515">
        <v>0</v>
      </c>
      <c r="CJ515">
        <v>0</v>
      </c>
      <c r="CK515">
        <v>0</v>
      </c>
      <c r="CL515">
        <v>0</v>
      </c>
      <c r="CM515">
        <v>0</v>
      </c>
      <c r="CN515">
        <v>0</v>
      </c>
      <c r="CO515">
        <v>0</v>
      </c>
      <c r="CP515">
        <v>0</v>
      </c>
      <c r="CQ515">
        <v>0</v>
      </c>
      <c r="CR515">
        <v>0</v>
      </c>
      <c r="CS515">
        <v>1</v>
      </c>
      <c r="CT515">
        <v>0</v>
      </c>
      <c r="CU515">
        <v>0</v>
      </c>
      <c r="CV515">
        <v>0</v>
      </c>
      <c r="CW515">
        <v>7</v>
      </c>
      <c r="CX515">
        <v>1</v>
      </c>
      <c r="CY515">
        <v>1</v>
      </c>
      <c r="CZ515">
        <v>1</v>
      </c>
      <c r="DA515">
        <v>1</v>
      </c>
      <c r="DB515">
        <v>8</v>
      </c>
      <c r="DC515">
        <v>6</v>
      </c>
      <c r="DD515">
        <v>4</v>
      </c>
      <c r="DE515">
        <v>1</v>
      </c>
      <c r="DF515">
        <v>5</v>
      </c>
      <c r="DG515">
        <v>3</v>
      </c>
      <c r="DH515">
        <v>8</v>
      </c>
      <c r="DI515">
        <v>6</v>
      </c>
      <c r="DJ515">
        <v>32</v>
      </c>
      <c r="DK515">
        <v>23</v>
      </c>
      <c r="DL515">
        <v>9</v>
      </c>
      <c r="DM515">
        <v>19</v>
      </c>
      <c r="DN515">
        <v>8</v>
      </c>
      <c r="DO515">
        <v>5</v>
      </c>
      <c r="DP515">
        <v>13</v>
      </c>
      <c r="DQ515">
        <v>13</v>
      </c>
      <c r="DR515">
        <v>13</v>
      </c>
      <c r="DS515">
        <v>13</v>
      </c>
      <c r="DT515">
        <v>13</v>
      </c>
      <c r="DU515">
        <v>13</v>
      </c>
      <c r="DV515">
        <v>13</v>
      </c>
      <c r="DW515">
        <v>13</v>
      </c>
      <c r="DX515">
        <v>13</v>
      </c>
      <c r="DY515">
        <v>13</v>
      </c>
      <c r="DZ515">
        <v>13</v>
      </c>
      <c r="EA515">
        <v>13</v>
      </c>
      <c r="EB515">
        <v>13</v>
      </c>
      <c r="EC515">
        <v>13</v>
      </c>
      <c r="ED515">
        <v>13</v>
      </c>
      <c r="EE515">
        <v>13</v>
      </c>
      <c r="EF515">
        <v>13</v>
      </c>
      <c r="EG515">
        <f>INDEX('[2]SGU-Solar'!$S:$S, MATCH($A515, '[2]SGU-Solar'!$A:$A,0))</f>
        <v>18</v>
      </c>
      <c r="EH515">
        <f>INDEX('[2]SGU-Solar'!$S:$S, MATCH($A515, '[2]SGU-Solar'!$A:$A,0))</f>
        <v>18</v>
      </c>
      <c r="EI515">
        <f>INDEX('[2]SGU-Solar'!$S:$S, MATCH($A515, '[2]SGU-Solar'!$A:$A,0))</f>
        <v>18</v>
      </c>
      <c r="EJ515">
        <f>INDEX('[2]SGU-Solar'!$S:$S, MATCH($A515, '[2]SGU-Solar'!$A:$A,0))</f>
        <v>18</v>
      </c>
      <c r="EK515">
        <f>INDEX('[2]SGU-Solar'!$S:$S, MATCH($A515, '[2]SGU-Solar'!$A:$A,0))</f>
        <v>18</v>
      </c>
      <c r="EL515">
        <f>INDEX('[2]SGU-Solar'!$S:$S, MATCH($A515, '[2]SGU-Solar'!$A:$A,0))</f>
        <v>18</v>
      </c>
      <c r="EM515">
        <f>INDEX('[2]SGU-Solar'!$S:$S, MATCH($A515, '[2]SGU-Solar'!$A:$A,0))</f>
        <v>18</v>
      </c>
      <c r="EN515">
        <f>INDEX('[2]SGU-Solar'!$S:$S, MATCH($A515, '[2]SGU-Solar'!$A:$A,0))</f>
        <v>18</v>
      </c>
      <c r="EO515">
        <f>INDEX('[2]SGU-Solar'!$S:$S, MATCH($A515, '[2]SGU-Solar'!$A:$A,0))</f>
        <v>18</v>
      </c>
      <c r="EP515">
        <f>INDEX('[2]SGU-Solar'!$S:$S, MATCH($A515, '[2]SGU-Solar'!$A:$A,0))</f>
        <v>18</v>
      </c>
      <c r="EQ515">
        <f>INDEX('[2]SGU-Solar'!$S:$S, MATCH($A515, '[2]SGU-Solar'!$A:$A,0))</f>
        <v>18</v>
      </c>
      <c r="ER515">
        <f>INDEX('[2]SGU-Solar'!$S:$S, MATCH($A515, '[2]SGU-Solar'!$A:$A,0))</f>
        <v>18</v>
      </c>
      <c r="ES515">
        <f>INDEX('[2]SGU-Solar'!$S:$S, MATCH($A515, '[2]SGU-Solar'!$A:$A,0))</f>
        <v>18</v>
      </c>
      <c r="ET515">
        <f>INDEX('[2]SGU-Solar'!$S:$S, MATCH($A515, '[2]SGU-Solar'!$A:$A,0))</f>
        <v>18</v>
      </c>
      <c r="EU515">
        <f>INDEX('[2]SGU-Solar'!$S:$S, MATCH($A515, '[2]SGU-Solar'!$A:$A,0))</f>
        <v>18</v>
      </c>
      <c r="EV515">
        <f>INDEX('[2]SGU-Solar'!$S:$S, MATCH($A515, '[2]SGU-Solar'!$A:$A,0))</f>
        <v>18</v>
      </c>
      <c r="EW515">
        <f>INDEX('[2]SGU-Solar'!$S:$S, MATCH($A515, '[2]SGU-Solar'!$A:$A,0))</f>
        <v>18</v>
      </c>
      <c r="EX515">
        <f>INDEX('[2]SGU-Solar'!$S:$S, MATCH($A515, '[2]SGU-Solar'!$A:$A,0))</f>
        <v>18</v>
      </c>
      <c r="EY515">
        <f>INDEX('[2]SGU-Solar'!$S:$S, MATCH($A515, '[2]SGU-Solar'!$A:$A,0))</f>
        <v>18</v>
      </c>
      <c r="EZ515">
        <f>INDEX('[2]SGU-Solar'!$S:$S, MATCH($A515, '[2]SGU-Solar'!$A:$A,0))</f>
        <v>18</v>
      </c>
      <c r="FA515">
        <f>INDEX('[2]SGU-Solar'!$S:$S, MATCH($A515, '[2]SGU-Solar'!$A:$A,0))</f>
        <v>18</v>
      </c>
      <c r="FB515">
        <f>INDEX('[2]SGU-Solar'!$S:$S, MATCH($A515, '[2]SGU-Solar'!$A:$A,0))</f>
        <v>18</v>
      </c>
      <c r="FC515">
        <f>INDEX('[2]SGU-Solar'!$S:$S, MATCH($A515, '[2]SGU-Solar'!$A:$A,0))</f>
        <v>18</v>
      </c>
      <c r="FD515">
        <f>INDEX('[2]SGU-Solar'!$S:$S, MATCH($A515, '[2]SGU-Solar'!$A:$A,0))</f>
        <v>18</v>
      </c>
      <c r="FE515">
        <f>INDEX('[2]SGU-Solar'!$S:$S, MATCH($A515, '[2]SGU-Solar'!$A:$A,0))</f>
        <v>18</v>
      </c>
      <c r="FF515">
        <f>INDEX('[2]SGU-Solar'!$S:$S, MATCH($A515, '[2]SGU-Solar'!$A:$A,0))</f>
        <v>18</v>
      </c>
      <c r="FG515">
        <f>INDEX('[2]SGU-Solar'!$S:$S, MATCH($A515, '[2]SGU-Solar'!$A:$A,0))</f>
        <v>18</v>
      </c>
      <c r="FH515">
        <f>INDEX('[2]SGU-Solar'!$S:$S, MATCH($A515, '[2]SGU-Solar'!$A:$A,0))</f>
        <v>18</v>
      </c>
      <c r="FI515">
        <f>INDEX('[2]SGU-Solar'!$S:$S, MATCH($A515, '[2]SGU-Solar'!$A:$A,0))</f>
        <v>18</v>
      </c>
      <c r="FJ515">
        <v>13</v>
      </c>
      <c r="FK515">
        <v>13</v>
      </c>
      <c r="FL515">
        <v>13</v>
      </c>
      <c r="FM515">
        <v>13</v>
      </c>
      <c r="FN515">
        <v>13</v>
      </c>
      <c r="FO515">
        <v>13</v>
      </c>
      <c r="FP515">
        <v>13</v>
      </c>
      <c r="FQ515">
        <v>13</v>
      </c>
      <c r="FR515">
        <v>13</v>
      </c>
      <c r="FS515">
        <v>13</v>
      </c>
      <c r="FT515">
        <v>13</v>
      </c>
      <c r="FU515">
        <v>13</v>
      </c>
      <c r="FV515">
        <v>13</v>
      </c>
      <c r="FW515">
        <v>13</v>
      </c>
      <c r="FX515">
        <v>13</v>
      </c>
      <c r="FY515">
        <v>13</v>
      </c>
      <c r="FZ515">
        <v>13</v>
      </c>
      <c r="GA515">
        <v>13</v>
      </c>
      <c r="GB515">
        <v>13</v>
      </c>
      <c r="GC515">
        <v>13</v>
      </c>
      <c r="GD515">
        <v>13</v>
      </c>
      <c r="GE515">
        <v>13</v>
      </c>
      <c r="GF515">
        <v>13</v>
      </c>
      <c r="GG515">
        <v>13</v>
      </c>
      <c r="GH515">
        <v>13</v>
      </c>
      <c r="GI515">
        <v>13</v>
      </c>
      <c r="GJ515">
        <v>13</v>
      </c>
      <c r="GK515">
        <v>13</v>
      </c>
      <c r="GL515">
        <v>13</v>
      </c>
      <c r="GM515">
        <v>13</v>
      </c>
      <c r="GN515">
        <v>13</v>
      </c>
      <c r="GO515">
        <v>13</v>
      </c>
      <c r="GP515">
        <v>13</v>
      </c>
      <c r="GQ515">
        <v>13</v>
      </c>
      <c r="GR515">
        <v>13</v>
      </c>
      <c r="GS515">
        <v>13</v>
      </c>
      <c r="GT515">
        <v>13</v>
      </c>
      <c r="GU515">
        <v>13</v>
      </c>
      <c r="GV515">
        <v>13</v>
      </c>
      <c r="GW515">
        <v>13</v>
      </c>
      <c r="GX515">
        <v>13</v>
      </c>
      <c r="GY515">
        <v>13</v>
      </c>
      <c r="GZ515">
        <v>13</v>
      </c>
      <c r="HA515">
        <v>13</v>
      </c>
      <c r="HB515">
        <v>13</v>
      </c>
      <c r="HC515">
        <v>13</v>
      </c>
      <c r="HD515">
        <v>13</v>
      </c>
      <c r="HE515">
        <v>13</v>
      </c>
      <c r="HF515">
        <v>13</v>
      </c>
      <c r="HG515">
        <v>13</v>
      </c>
      <c r="HH515">
        <v>13</v>
      </c>
      <c r="HI515">
        <v>13</v>
      </c>
      <c r="HJ515">
        <v>13</v>
      </c>
      <c r="HK515">
        <v>13</v>
      </c>
      <c r="HL515">
        <v>13</v>
      </c>
      <c r="HM515">
        <v>13</v>
      </c>
      <c r="HN515">
        <v>13</v>
      </c>
      <c r="HO515">
        <v>13</v>
      </c>
      <c r="HP515">
        <v>13</v>
      </c>
      <c r="HQ515">
        <v>13</v>
      </c>
      <c r="HR515">
        <v>13</v>
      </c>
      <c r="HS515">
        <v>13</v>
      </c>
      <c r="HT515">
        <v>13</v>
      </c>
      <c r="HU515">
        <v>13</v>
      </c>
      <c r="HV515">
        <v>13</v>
      </c>
      <c r="HW515">
        <v>13</v>
      </c>
      <c r="HX515">
        <v>13</v>
      </c>
      <c r="HY515">
        <v>13</v>
      </c>
      <c r="HZ515">
        <v>13</v>
      </c>
      <c r="IA515">
        <v>13</v>
      </c>
      <c r="IB515">
        <v>13</v>
      </c>
      <c r="IC515">
        <v>13</v>
      </c>
      <c r="ID515">
        <v>13</v>
      </c>
      <c r="IE515">
        <v>13</v>
      </c>
      <c r="IF515">
        <v>13</v>
      </c>
      <c r="IG515">
        <v>13</v>
      </c>
      <c r="IH515">
        <v>13</v>
      </c>
      <c r="II515">
        <v>13</v>
      </c>
      <c r="IJ515">
        <v>13</v>
      </c>
      <c r="IK515">
        <v>13</v>
      </c>
      <c r="IL515">
        <v>13</v>
      </c>
      <c r="IM515">
        <v>13</v>
      </c>
      <c r="IN515">
        <v>13</v>
      </c>
      <c r="IO515">
        <v>13</v>
      </c>
      <c r="IP515">
        <v>13</v>
      </c>
      <c r="IQ515">
        <v>13</v>
      </c>
      <c r="IR515">
        <v>13</v>
      </c>
      <c r="IS515">
        <v>13</v>
      </c>
      <c r="IT515">
        <v>13</v>
      </c>
      <c r="IU515">
        <v>13</v>
      </c>
      <c r="IV515">
        <v>13</v>
      </c>
      <c r="IW515">
        <v>13</v>
      </c>
      <c r="IX515">
        <v>13</v>
      </c>
      <c r="IY515">
        <v>13</v>
      </c>
      <c r="IZ515">
        <v>13</v>
      </c>
      <c r="JA515">
        <v>13</v>
      </c>
      <c r="JB515">
        <v>13</v>
      </c>
      <c r="JC515">
        <v>13</v>
      </c>
      <c r="JD515">
        <v>13</v>
      </c>
      <c r="JE515">
        <v>13</v>
      </c>
      <c r="JF515">
        <v>13</v>
      </c>
      <c r="JG515">
        <v>13</v>
      </c>
      <c r="JH515">
        <v>13</v>
      </c>
      <c r="JI515">
        <v>13</v>
      </c>
      <c r="JJ515">
        <v>13</v>
      </c>
      <c r="JK515">
        <v>13</v>
      </c>
      <c r="JL515">
        <v>13</v>
      </c>
      <c r="JM515">
        <v>13</v>
      </c>
      <c r="JN515">
        <v>13</v>
      </c>
      <c r="JO515">
        <v>13</v>
      </c>
      <c r="JP515">
        <v>13</v>
      </c>
      <c r="JQ515">
        <v>13</v>
      </c>
      <c r="JR515">
        <v>13</v>
      </c>
      <c r="JS515">
        <v>13</v>
      </c>
      <c r="JT515">
        <v>13</v>
      </c>
      <c r="JU515">
        <v>13</v>
      </c>
      <c r="JV515">
        <v>13</v>
      </c>
      <c r="JW515">
        <v>13</v>
      </c>
      <c r="JX515">
        <v>13</v>
      </c>
      <c r="JY515">
        <v>13</v>
      </c>
      <c r="JZ515">
        <v>13</v>
      </c>
    </row>
    <row r="516" spans="1:286">
      <c r="A516">
        <v>2577</v>
      </c>
      <c r="B516" t="s">
        <v>6</v>
      </c>
      <c r="C516">
        <v>0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1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1</v>
      </c>
      <c r="AW516">
        <v>0</v>
      </c>
      <c r="AX516">
        <v>0</v>
      </c>
      <c r="AY516">
        <v>0</v>
      </c>
      <c r="AZ516">
        <v>1</v>
      </c>
      <c r="BA516">
        <v>0</v>
      </c>
      <c r="BB516">
        <v>1</v>
      </c>
      <c r="BC516">
        <v>1</v>
      </c>
      <c r="BD516">
        <v>0</v>
      </c>
      <c r="BE516">
        <v>1</v>
      </c>
      <c r="BF516">
        <v>0</v>
      </c>
      <c r="BG516">
        <v>1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1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1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2</v>
      </c>
      <c r="CC516">
        <v>1</v>
      </c>
      <c r="CD516">
        <v>1</v>
      </c>
      <c r="CE516">
        <v>0</v>
      </c>
      <c r="CF516">
        <v>1</v>
      </c>
      <c r="CG516">
        <v>0</v>
      </c>
      <c r="CH516">
        <v>1</v>
      </c>
      <c r="CI516">
        <v>2</v>
      </c>
      <c r="CJ516">
        <v>0</v>
      </c>
      <c r="CK516">
        <v>1</v>
      </c>
      <c r="CL516">
        <v>2</v>
      </c>
      <c r="CM516">
        <v>2</v>
      </c>
      <c r="CN516">
        <v>3</v>
      </c>
      <c r="CO516">
        <v>1</v>
      </c>
      <c r="CP516">
        <v>0</v>
      </c>
      <c r="CQ516">
        <v>1</v>
      </c>
      <c r="CR516">
        <v>0</v>
      </c>
      <c r="CS516">
        <v>2</v>
      </c>
      <c r="CT516">
        <v>1</v>
      </c>
      <c r="CU516">
        <v>0</v>
      </c>
      <c r="CV516">
        <v>2</v>
      </c>
      <c r="CW516">
        <v>2</v>
      </c>
      <c r="CX516">
        <v>4</v>
      </c>
      <c r="CY516">
        <v>4</v>
      </c>
      <c r="CZ516">
        <v>2</v>
      </c>
      <c r="DA516">
        <v>6</v>
      </c>
      <c r="DB516">
        <v>9</v>
      </c>
      <c r="DC516">
        <v>5</v>
      </c>
      <c r="DD516">
        <v>3</v>
      </c>
      <c r="DE516">
        <v>7</v>
      </c>
      <c r="DF516">
        <v>9</v>
      </c>
      <c r="DG516">
        <v>10</v>
      </c>
      <c r="DH516">
        <v>13</v>
      </c>
      <c r="DI516">
        <v>10</v>
      </c>
      <c r="DJ516">
        <v>17</v>
      </c>
      <c r="DK516">
        <v>12</v>
      </c>
      <c r="DL516">
        <v>18</v>
      </c>
      <c r="DM516">
        <v>27</v>
      </c>
      <c r="DN516">
        <v>22</v>
      </c>
      <c r="DO516">
        <v>11</v>
      </c>
      <c r="DP516">
        <v>31</v>
      </c>
      <c r="DQ516">
        <v>31</v>
      </c>
      <c r="DR516">
        <v>31</v>
      </c>
      <c r="DS516">
        <v>31</v>
      </c>
      <c r="DT516">
        <v>31</v>
      </c>
      <c r="DU516">
        <v>31</v>
      </c>
      <c r="DV516">
        <v>31</v>
      </c>
      <c r="DW516">
        <v>31</v>
      </c>
      <c r="DX516">
        <v>31</v>
      </c>
      <c r="DY516">
        <v>31</v>
      </c>
      <c r="DZ516">
        <v>31</v>
      </c>
      <c r="EA516">
        <v>31</v>
      </c>
      <c r="EB516">
        <v>31</v>
      </c>
      <c r="EC516">
        <v>31</v>
      </c>
      <c r="ED516">
        <v>31</v>
      </c>
      <c r="EE516">
        <v>31</v>
      </c>
      <c r="EF516">
        <v>31</v>
      </c>
      <c r="EG516">
        <f>INDEX('[2]SGU-Solar'!$S:$S, MATCH($A516, '[2]SGU-Solar'!$A:$A,0))</f>
        <v>25</v>
      </c>
      <c r="EH516">
        <f>INDEX('[2]SGU-Solar'!$S:$S, MATCH($A516, '[2]SGU-Solar'!$A:$A,0))</f>
        <v>25</v>
      </c>
      <c r="EI516">
        <f>INDEX('[2]SGU-Solar'!$S:$S, MATCH($A516, '[2]SGU-Solar'!$A:$A,0))</f>
        <v>25</v>
      </c>
      <c r="EJ516">
        <f>INDEX('[2]SGU-Solar'!$S:$S, MATCH($A516, '[2]SGU-Solar'!$A:$A,0))</f>
        <v>25</v>
      </c>
      <c r="EK516">
        <f>INDEX('[2]SGU-Solar'!$S:$S, MATCH($A516, '[2]SGU-Solar'!$A:$A,0))</f>
        <v>25</v>
      </c>
      <c r="EL516">
        <f>INDEX('[2]SGU-Solar'!$S:$S, MATCH($A516, '[2]SGU-Solar'!$A:$A,0))</f>
        <v>25</v>
      </c>
      <c r="EM516">
        <f>INDEX('[2]SGU-Solar'!$S:$S, MATCH($A516, '[2]SGU-Solar'!$A:$A,0))</f>
        <v>25</v>
      </c>
      <c r="EN516">
        <f>INDEX('[2]SGU-Solar'!$S:$S, MATCH($A516, '[2]SGU-Solar'!$A:$A,0))</f>
        <v>25</v>
      </c>
      <c r="EO516">
        <f>INDEX('[2]SGU-Solar'!$S:$S, MATCH($A516, '[2]SGU-Solar'!$A:$A,0))</f>
        <v>25</v>
      </c>
      <c r="EP516">
        <f>INDEX('[2]SGU-Solar'!$S:$S, MATCH($A516, '[2]SGU-Solar'!$A:$A,0))</f>
        <v>25</v>
      </c>
      <c r="EQ516">
        <f>INDEX('[2]SGU-Solar'!$S:$S, MATCH($A516, '[2]SGU-Solar'!$A:$A,0))</f>
        <v>25</v>
      </c>
      <c r="ER516">
        <f>INDEX('[2]SGU-Solar'!$S:$S, MATCH($A516, '[2]SGU-Solar'!$A:$A,0))</f>
        <v>25</v>
      </c>
      <c r="ES516">
        <f>INDEX('[2]SGU-Solar'!$S:$S, MATCH($A516, '[2]SGU-Solar'!$A:$A,0))</f>
        <v>25</v>
      </c>
      <c r="ET516">
        <f>INDEX('[2]SGU-Solar'!$S:$S, MATCH($A516, '[2]SGU-Solar'!$A:$A,0))</f>
        <v>25</v>
      </c>
      <c r="EU516">
        <f>INDEX('[2]SGU-Solar'!$S:$S, MATCH($A516, '[2]SGU-Solar'!$A:$A,0))</f>
        <v>25</v>
      </c>
      <c r="EV516">
        <f>INDEX('[2]SGU-Solar'!$S:$S, MATCH($A516, '[2]SGU-Solar'!$A:$A,0))</f>
        <v>25</v>
      </c>
      <c r="EW516">
        <f>INDEX('[2]SGU-Solar'!$S:$S, MATCH($A516, '[2]SGU-Solar'!$A:$A,0))</f>
        <v>25</v>
      </c>
      <c r="EX516">
        <f>INDEX('[2]SGU-Solar'!$S:$S, MATCH($A516, '[2]SGU-Solar'!$A:$A,0))</f>
        <v>25</v>
      </c>
      <c r="EY516">
        <f>INDEX('[2]SGU-Solar'!$S:$S, MATCH($A516, '[2]SGU-Solar'!$A:$A,0))</f>
        <v>25</v>
      </c>
      <c r="EZ516">
        <f>INDEX('[2]SGU-Solar'!$S:$S, MATCH($A516, '[2]SGU-Solar'!$A:$A,0))</f>
        <v>25</v>
      </c>
      <c r="FA516">
        <f>INDEX('[2]SGU-Solar'!$S:$S, MATCH($A516, '[2]SGU-Solar'!$A:$A,0))</f>
        <v>25</v>
      </c>
      <c r="FB516">
        <f>INDEX('[2]SGU-Solar'!$S:$S, MATCH($A516, '[2]SGU-Solar'!$A:$A,0))</f>
        <v>25</v>
      </c>
      <c r="FC516">
        <f>INDEX('[2]SGU-Solar'!$S:$S, MATCH($A516, '[2]SGU-Solar'!$A:$A,0))</f>
        <v>25</v>
      </c>
      <c r="FD516">
        <f>INDEX('[2]SGU-Solar'!$S:$S, MATCH($A516, '[2]SGU-Solar'!$A:$A,0))</f>
        <v>25</v>
      </c>
      <c r="FE516">
        <f>INDEX('[2]SGU-Solar'!$S:$S, MATCH($A516, '[2]SGU-Solar'!$A:$A,0))</f>
        <v>25</v>
      </c>
      <c r="FF516">
        <f>INDEX('[2]SGU-Solar'!$S:$S, MATCH($A516, '[2]SGU-Solar'!$A:$A,0))</f>
        <v>25</v>
      </c>
      <c r="FG516">
        <f>INDEX('[2]SGU-Solar'!$S:$S, MATCH($A516, '[2]SGU-Solar'!$A:$A,0))</f>
        <v>25</v>
      </c>
      <c r="FH516">
        <f>INDEX('[2]SGU-Solar'!$S:$S, MATCH($A516, '[2]SGU-Solar'!$A:$A,0))</f>
        <v>25</v>
      </c>
      <c r="FI516">
        <f>INDEX('[2]SGU-Solar'!$S:$S, MATCH($A516, '[2]SGU-Solar'!$A:$A,0))</f>
        <v>25</v>
      </c>
      <c r="FJ516">
        <v>31</v>
      </c>
      <c r="FK516">
        <v>31</v>
      </c>
      <c r="FL516">
        <v>31</v>
      </c>
      <c r="FM516">
        <v>31</v>
      </c>
      <c r="FN516">
        <v>31</v>
      </c>
      <c r="FO516">
        <v>31</v>
      </c>
      <c r="FP516">
        <v>31</v>
      </c>
      <c r="FQ516">
        <v>31</v>
      </c>
      <c r="FR516">
        <v>31</v>
      </c>
      <c r="FS516">
        <v>31</v>
      </c>
      <c r="FT516">
        <v>31</v>
      </c>
      <c r="FU516">
        <v>31</v>
      </c>
      <c r="FV516">
        <v>31</v>
      </c>
      <c r="FW516">
        <v>31</v>
      </c>
      <c r="FX516">
        <v>31</v>
      </c>
      <c r="FY516">
        <v>31</v>
      </c>
      <c r="FZ516">
        <v>31</v>
      </c>
      <c r="GA516">
        <v>31</v>
      </c>
      <c r="GB516">
        <v>31</v>
      </c>
      <c r="GC516">
        <v>31</v>
      </c>
      <c r="GD516">
        <v>31</v>
      </c>
      <c r="GE516">
        <v>31</v>
      </c>
      <c r="GF516">
        <v>31</v>
      </c>
      <c r="GG516">
        <v>31</v>
      </c>
      <c r="GH516">
        <v>31</v>
      </c>
      <c r="GI516">
        <v>31</v>
      </c>
      <c r="GJ516">
        <v>31</v>
      </c>
      <c r="GK516">
        <v>31</v>
      </c>
      <c r="GL516">
        <v>31</v>
      </c>
      <c r="GM516">
        <v>31</v>
      </c>
      <c r="GN516">
        <v>31</v>
      </c>
      <c r="GO516">
        <v>31</v>
      </c>
      <c r="GP516">
        <v>31</v>
      </c>
      <c r="GQ516">
        <v>31</v>
      </c>
      <c r="GR516">
        <v>31</v>
      </c>
      <c r="GS516">
        <v>31</v>
      </c>
      <c r="GT516">
        <v>31</v>
      </c>
      <c r="GU516">
        <v>31</v>
      </c>
      <c r="GV516">
        <v>31</v>
      </c>
      <c r="GW516">
        <v>31</v>
      </c>
      <c r="GX516">
        <v>31</v>
      </c>
      <c r="GY516">
        <v>31</v>
      </c>
      <c r="GZ516">
        <v>31</v>
      </c>
      <c r="HA516">
        <v>31</v>
      </c>
      <c r="HB516">
        <v>31</v>
      </c>
      <c r="HC516">
        <v>31</v>
      </c>
      <c r="HD516">
        <v>31</v>
      </c>
      <c r="HE516">
        <v>31</v>
      </c>
      <c r="HF516">
        <v>31</v>
      </c>
      <c r="HG516">
        <v>31</v>
      </c>
      <c r="HH516">
        <v>31</v>
      </c>
      <c r="HI516">
        <v>31</v>
      </c>
      <c r="HJ516">
        <v>31</v>
      </c>
      <c r="HK516">
        <v>31</v>
      </c>
      <c r="HL516">
        <v>31</v>
      </c>
      <c r="HM516">
        <v>31</v>
      </c>
      <c r="HN516">
        <v>31</v>
      </c>
      <c r="HO516">
        <v>31</v>
      </c>
      <c r="HP516">
        <v>31</v>
      </c>
      <c r="HQ516">
        <v>31</v>
      </c>
      <c r="HR516">
        <v>31</v>
      </c>
      <c r="HS516">
        <v>31</v>
      </c>
      <c r="HT516">
        <v>31</v>
      </c>
      <c r="HU516">
        <v>31</v>
      </c>
      <c r="HV516">
        <v>31</v>
      </c>
      <c r="HW516">
        <v>31</v>
      </c>
      <c r="HX516">
        <v>31</v>
      </c>
      <c r="HY516">
        <v>31</v>
      </c>
      <c r="HZ516">
        <v>31</v>
      </c>
      <c r="IA516">
        <v>31</v>
      </c>
      <c r="IB516">
        <v>31</v>
      </c>
      <c r="IC516">
        <v>31</v>
      </c>
      <c r="ID516">
        <v>31</v>
      </c>
      <c r="IE516">
        <v>31</v>
      </c>
      <c r="IF516">
        <v>31</v>
      </c>
      <c r="IG516">
        <v>31</v>
      </c>
      <c r="IH516">
        <v>31</v>
      </c>
      <c r="II516">
        <v>31</v>
      </c>
      <c r="IJ516">
        <v>31</v>
      </c>
      <c r="IK516">
        <v>31</v>
      </c>
      <c r="IL516">
        <v>31</v>
      </c>
      <c r="IM516">
        <v>31</v>
      </c>
      <c r="IN516">
        <v>31</v>
      </c>
      <c r="IO516">
        <v>31</v>
      </c>
      <c r="IP516">
        <v>31</v>
      </c>
      <c r="IQ516">
        <v>31</v>
      </c>
      <c r="IR516">
        <v>31</v>
      </c>
      <c r="IS516">
        <v>31</v>
      </c>
      <c r="IT516">
        <v>31</v>
      </c>
      <c r="IU516">
        <v>31</v>
      </c>
      <c r="IV516">
        <v>31</v>
      </c>
      <c r="IW516">
        <v>31</v>
      </c>
      <c r="IX516">
        <v>31</v>
      </c>
      <c r="IY516">
        <v>31</v>
      </c>
      <c r="IZ516">
        <v>31</v>
      </c>
      <c r="JA516">
        <v>31</v>
      </c>
      <c r="JB516">
        <v>31</v>
      </c>
      <c r="JC516">
        <v>31</v>
      </c>
      <c r="JD516">
        <v>31</v>
      </c>
      <c r="JE516">
        <v>31</v>
      </c>
      <c r="JF516">
        <v>31</v>
      </c>
      <c r="JG516">
        <v>31</v>
      </c>
      <c r="JH516">
        <v>31</v>
      </c>
      <c r="JI516">
        <v>31</v>
      </c>
      <c r="JJ516">
        <v>31</v>
      </c>
      <c r="JK516">
        <v>31</v>
      </c>
      <c r="JL516">
        <v>31</v>
      </c>
      <c r="JM516">
        <v>31</v>
      </c>
      <c r="JN516">
        <v>31</v>
      </c>
      <c r="JO516">
        <v>31</v>
      </c>
      <c r="JP516">
        <v>31</v>
      </c>
      <c r="JQ516">
        <v>31</v>
      </c>
      <c r="JR516">
        <v>31</v>
      </c>
      <c r="JS516">
        <v>31</v>
      </c>
      <c r="JT516">
        <v>31</v>
      </c>
      <c r="JU516">
        <v>31</v>
      </c>
      <c r="JV516">
        <v>31</v>
      </c>
      <c r="JW516">
        <v>31</v>
      </c>
      <c r="JX516">
        <v>31</v>
      </c>
      <c r="JY516">
        <v>31</v>
      </c>
      <c r="JZ516">
        <v>31</v>
      </c>
    </row>
    <row r="517" spans="1:286">
      <c r="A517">
        <v>2578</v>
      </c>
      <c r="B517" t="s">
        <v>6</v>
      </c>
      <c r="C517">
        <v>0</v>
      </c>
      <c r="D517">
        <v>0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1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0</v>
      </c>
      <c r="BW517">
        <v>0</v>
      </c>
      <c r="BX517">
        <v>0</v>
      </c>
      <c r="BY517">
        <v>0</v>
      </c>
      <c r="BZ517">
        <v>0</v>
      </c>
      <c r="CA517">
        <v>0</v>
      </c>
      <c r="CB517">
        <v>0</v>
      </c>
      <c r="CC517">
        <v>0</v>
      </c>
      <c r="CD517">
        <v>0</v>
      </c>
      <c r="CE517">
        <v>0</v>
      </c>
      <c r="CF517">
        <v>0</v>
      </c>
      <c r="CG517">
        <v>0</v>
      </c>
      <c r="CH517">
        <v>0</v>
      </c>
      <c r="CI517">
        <v>0</v>
      </c>
      <c r="CJ517">
        <v>0</v>
      </c>
      <c r="CK517">
        <v>1</v>
      </c>
      <c r="CL517">
        <v>0</v>
      </c>
      <c r="CM517">
        <v>0</v>
      </c>
      <c r="CN517">
        <v>1</v>
      </c>
      <c r="CO517">
        <v>0</v>
      </c>
      <c r="CP517">
        <v>0</v>
      </c>
      <c r="CQ517">
        <v>0</v>
      </c>
      <c r="CR517">
        <v>0</v>
      </c>
      <c r="CS517">
        <v>0</v>
      </c>
      <c r="CT517">
        <v>0</v>
      </c>
      <c r="CU517">
        <v>2</v>
      </c>
      <c r="CV517">
        <v>1</v>
      </c>
      <c r="CW517">
        <v>0</v>
      </c>
      <c r="CX517">
        <v>0</v>
      </c>
      <c r="CY517">
        <v>1</v>
      </c>
      <c r="CZ517">
        <v>0</v>
      </c>
      <c r="DA517">
        <v>17</v>
      </c>
      <c r="DB517">
        <v>7</v>
      </c>
      <c r="DC517">
        <v>2</v>
      </c>
      <c r="DD517">
        <v>2</v>
      </c>
      <c r="DE517">
        <v>5</v>
      </c>
      <c r="DF517">
        <v>1</v>
      </c>
      <c r="DG517">
        <v>1</v>
      </c>
      <c r="DH517">
        <v>0</v>
      </c>
      <c r="DI517">
        <v>0</v>
      </c>
      <c r="DJ517">
        <v>2</v>
      </c>
      <c r="DK517">
        <v>3</v>
      </c>
      <c r="DL517">
        <v>6</v>
      </c>
      <c r="DM517">
        <v>6</v>
      </c>
      <c r="DN517">
        <v>3</v>
      </c>
      <c r="DO517">
        <v>3</v>
      </c>
      <c r="DP517">
        <v>1</v>
      </c>
      <c r="DQ517">
        <v>1</v>
      </c>
      <c r="DR517">
        <v>1</v>
      </c>
      <c r="DS517">
        <v>1</v>
      </c>
      <c r="DT517">
        <v>1</v>
      </c>
      <c r="DU517">
        <v>1</v>
      </c>
      <c r="DV517">
        <v>1</v>
      </c>
      <c r="DW517">
        <v>1</v>
      </c>
      <c r="DX517">
        <v>1</v>
      </c>
      <c r="DY517">
        <v>1</v>
      </c>
      <c r="DZ517">
        <v>1</v>
      </c>
      <c r="EA517">
        <v>1</v>
      </c>
      <c r="EB517">
        <v>1</v>
      </c>
      <c r="EC517">
        <v>1</v>
      </c>
      <c r="ED517">
        <v>1</v>
      </c>
      <c r="EE517">
        <v>1</v>
      </c>
      <c r="EF517">
        <v>1</v>
      </c>
      <c r="EG517">
        <f>INDEX('[2]SGU-Solar'!$S:$S, MATCH($A517, '[2]SGU-Solar'!$A:$A,0))</f>
        <v>6</v>
      </c>
      <c r="EH517">
        <f>INDEX('[2]SGU-Solar'!$S:$S, MATCH($A517, '[2]SGU-Solar'!$A:$A,0))</f>
        <v>6</v>
      </c>
      <c r="EI517">
        <f>INDEX('[2]SGU-Solar'!$S:$S, MATCH($A517, '[2]SGU-Solar'!$A:$A,0))</f>
        <v>6</v>
      </c>
      <c r="EJ517">
        <f>INDEX('[2]SGU-Solar'!$S:$S, MATCH($A517, '[2]SGU-Solar'!$A:$A,0))</f>
        <v>6</v>
      </c>
      <c r="EK517">
        <f>INDEX('[2]SGU-Solar'!$S:$S, MATCH($A517, '[2]SGU-Solar'!$A:$A,0))</f>
        <v>6</v>
      </c>
      <c r="EL517">
        <f>INDEX('[2]SGU-Solar'!$S:$S, MATCH($A517, '[2]SGU-Solar'!$A:$A,0))</f>
        <v>6</v>
      </c>
      <c r="EM517">
        <f>INDEX('[2]SGU-Solar'!$S:$S, MATCH($A517, '[2]SGU-Solar'!$A:$A,0))</f>
        <v>6</v>
      </c>
      <c r="EN517">
        <f>INDEX('[2]SGU-Solar'!$S:$S, MATCH($A517, '[2]SGU-Solar'!$A:$A,0))</f>
        <v>6</v>
      </c>
      <c r="EO517">
        <f>INDEX('[2]SGU-Solar'!$S:$S, MATCH($A517, '[2]SGU-Solar'!$A:$A,0))</f>
        <v>6</v>
      </c>
      <c r="EP517">
        <f>INDEX('[2]SGU-Solar'!$S:$S, MATCH($A517, '[2]SGU-Solar'!$A:$A,0))</f>
        <v>6</v>
      </c>
      <c r="EQ517">
        <f>INDEX('[2]SGU-Solar'!$S:$S, MATCH($A517, '[2]SGU-Solar'!$A:$A,0))</f>
        <v>6</v>
      </c>
      <c r="ER517">
        <f>INDEX('[2]SGU-Solar'!$S:$S, MATCH($A517, '[2]SGU-Solar'!$A:$A,0))</f>
        <v>6</v>
      </c>
      <c r="ES517">
        <f>INDEX('[2]SGU-Solar'!$S:$S, MATCH($A517, '[2]SGU-Solar'!$A:$A,0))</f>
        <v>6</v>
      </c>
      <c r="ET517">
        <f>INDEX('[2]SGU-Solar'!$S:$S, MATCH($A517, '[2]SGU-Solar'!$A:$A,0))</f>
        <v>6</v>
      </c>
      <c r="EU517">
        <f>INDEX('[2]SGU-Solar'!$S:$S, MATCH($A517, '[2]SGU-Solar'!$A:$A,0))</f>
        <v>6</v>
      </c>
      <c r="EV517">
        <f>INDEX('[2]SGU-Solar'!$S:$S, MATCH($A517, '[2]SGU-Solar'!$A:$A,0))</f>
        <v>6</v>
      </c>
      <c r="EW517">
        <f>INDEX('[2]SGU-Solar'!$S:$S, MATCH($A517, '[2]SGU-Solar'!$A:$A,0))</f>
        <v>6</v>
      </c>
      <c r="EX517">
        <f>INDEX('[2]SGU-Solar'!$S:$S, MATCH($A517, '[2]SGU-Solar'!$A:$A,0))</f>
        <v>6</v>
      </c>
      <c r="EY517">
        <f>INDEX('[2]SGU-Solar'!$S:$S, MATCH($A517, '[2]SGU-Solar'!$A:$A,0))</f>
        <v>6</v>
      </c>
      <c r="EZ517">
        <f>INDEX('[2]SGU-Solar'!$S:$S, MATCH($A517, '[2]SGU-Solar'!$A:$A,0))</f>
        <v>6</v>
      </c>
      <c r="FA517">
        <f>INDEX('[2]SGU-Solar'!$S:$S, MATCH($A517, '[2]SGU-Solar'!$A:$A,0))</f>
        <v>6</v>
      </c>
      <c r="FB517">
        <f>INDEX('[2]SGU-Solar'!$S:$S, MATCH($A517, '[2]SGU-Solar'!$A:$A,0))</f>
        <v>6</v>
      </c>
      <c r="FC517">
        <f>INDEX('[2]SGU-Solar'!$S:$S, MATCH($A517, '[2]SGU-Solar'!$A:$A,0))</f>
        <v>6</v>
      </c>
      <c r="FD517">
        <f>INDEX('[2]SGU-Solar'!$S:$S, MATCH($A517, '[2]SGU-Solar'!$A:$A,0))</f>
        <v>6</v>
      </c>
      <c r="FE517">
        <f>INDEX('[2]SGU-Solar'!$S:$S, MATCH($A517, '[2]SGU-Solar'!$A:$A,0))</f>
        <v>6</v>
      </c>
      <c r="FF517">
        <f>INDEX('[2]SGU-Solar'!$S:$S, MATCH($A517, '[2]SGU-Solar'!$A:$A,0))</f>
        <v>6</v>
      </c>
      <c r="FG517">
        <f>INDEX('[2]SGU-Solar'!$S:$S, MATCH($A517, '[2]SGU-Solar'!$A:$A,0))</f>
        <v>6</v>
      </c>
      <c r="FH517">
        <f>INDEX('[2]SGU-Solar'!$S:$S, MATCH($A517, '[2]SGU-Solar'!$A:$A,0))</f>
        <v>6</v>
      </c>
      <c r="FI517">
        <f>INDEX('[2]SGU-Solar'!$S:$S, MATCH($A517, '[2]SGU-Solar'!$A:$A,0))</f>
        <v>6</v>
      </c>
      <c r="FJ517">
        <v>1</v>
      </c>
      <c r="FK517">
        <v>1</v>
      </c>
      <c r="FL517">
        <v>1</v>
      </c>
      <c r="FM517">
        <v>1</v>
      </c>
      <c r="FN517">
        <v>1</v>
      </c>
      <c r="FO517">
        <v>1</v>
      </c>
      <c r="FP517">
        <v>1</v>
      </c>
      <c r="FQ517">
        <v>1</v>
      </c>
      <c r="FR517">
        <v>1</v>
      </c>
      <c r="FS517">
        <v>1</v>
      </c>
      <c r="FT517">
        <v>1</v>
      </c>
      <c r="FU517">
        <v>1</v>
      </c>
      <c r="FV517">
        <v>1</v>
      </c>
      <c r="FW517">
        <v>1</v>
      </c>
      <c r="FX517">
        <v>1</v>
      </c>
      <c r="FY517">
        <v>1</v>
      </c>
      <c r="FZ517">
        <v>1</v>
      </c>
      <c r="GA517">
        <v>1</v>
      </c>
      <c r="GB517">
        <v>1</v>
      </c>
      <c r="GC517">
        <v>1</v>
      </c>
      <c r="GD517">
        <v>1</v>
      </c>
      <c r="GE517">
        <v>1</v>
      </c>
      <c r="GF517">
        <v>1</v>
      </c>
      <c r="GG517">
        <v>1</v>
      </c>
      <c r="GH517">
        <v>1</v>
      </c>
      <c r="GI517">
        <v>1</v>
      </c>
      <c r="GJ517">
        <v>1</v>
      </c>
      <c r="GK517">
        <v>1</v>
      </c>
      <c r="GL517">
        <v>1</v>
      </c>
      <c r="GM517">
        <v>1</v>
      </c>
      <c r="GN517">
        <v>1</v>
      </c>
      <c r="GO517">
        <v>1</v>
      </c>
      <c r="GP517">
        <v>1</v>
      </c>
      <c r="GQ517">
        <v>1</v>
      </c>
      <c r="GR517">
        <v>1</v>
      </c>
      <c r="GS517">
        <v>1</v>
      </c>
      <c r="GT517">
        <v>1</v>
      </c>
      <c r="GU517">
        <v>1</v>
      </c>
      <c r="GV517">
        <v>1</v>
      </c>
      <c r="GW517">
        <v>1</v>
      </c>
      <c r="GX517">
        <v>1</v>
      </c>
      <c r="GY517">
        <v>1</v>
      </c>
      <c r="GZ517">
        <v>1</v>
      </c>
      <c r="HA517">
        <v>1</v>
      </c>
      <c r="HB517">
        <v>1</v>
      </c>
      <c r="HC517">
        <v>1</v>
      </c>
      <c r="HD517">
        <v>1</v>
      </c>
      <c r="HE517">
        <v>1</v>
      </c>
      <c r="HF517">
        <v>1</v>
      </c>
      <c r="HG517">
        <v>1</v>
      </c>
      <c r="HH517">
        <v>1</v>
      </c>
      <c r="HI517">
        <v>1</v>
      </c>
      <c r="HJ517">
        <v>1</v>
      </c>
      <c r="HK517">
        <v>1</v>
      </c>
      <c r="HL517">
        <v>1</v>
      </c>
      <c r="HM517">
        <v>1</v>
      </c>
      <c r="HN517">
        <v>1</v>
      </c>
      <c r="HO517">
        <v>1</v>
      </c>
      <c r="HP517">
        <v>1</v>
      </c>
      <c r="HQ517">
        <v>1</v>
      </c>
      <c r="HR517">
        <v>1</v>
      </c>
      <c r="HS517">
        <v>1</v>
      </c>
      <c r="HT517">
        <v>1</v>
      </c>
      <c r="HU517">
        <v>1</v>
      </c>
      <c r="HV517">
        <v>1</v>
      </c>
      <c r="HW517">
        <v>1</v>
      </c>
      <c r="HX517">
        <v>1</v>
      </c>
      <c r="HY517">
        <v>1</v>
      </c>
      <c r="HZ517">
        <v>1</v>
      </c>
      <c r="IA517">
        <v>1</v>
      </c>
      <c r="IB517">
        <v>1</v>
      </c>
      <c r="IC517">
        <v>1</v>
      </c>
      <c r="ID517">
        <v>1</v>
      </c>
      <c r="IE517">
        <v>1</v>
      </c>
      <c r="IF517">
        <v>1</v>
      </c>
      <c r="IG517">
        <v>1</v>
      </c>
      <c r="IH517">
        <v>1</v>
      </c>
      <c r="II517">
        <v>1</v>
      </c>
      <c r="IJ517">
        <v>1</v>
      </c>
      <c r="IK517">
        <v>1</v>
      </c>
      <c r="IL517">
        <v>1</v>
      </c>
      <c r="IM517">
        <v>1</v>
      </c>
      <c r="IN517">
        <v>1</v>
      </c>
      <c r="IO517">
        <v>1</v>
      </c>
      <c r="IP517">
        <v>1</v>
      </c>
      <c r="IQ517">
        <v>1</v>
      </c>
      <c r="IR517">
        <v>1</v>
      </c>
      <c r="IS517">
        <v>1</v>
      </c>
      <c r="IT517">
        <v>1</v>
      </c>
      <c r="IU517">
        <v>1</v>
      </c>
      <c r="IV517">
        <v>1</v>
      </c>
      <c r="IW517">
        <v>1</v>
      </c>
      <c r="IX517">
        <v>1</v>
      </c>
      <c r="IY517">
        <v>1</v>
      </c>
      <c r="IZ517">
        <v>1</v>
      </c>
      <c r="JA517">
        <v>1</v>
      </c>
      <c r="JB517">
        <v>1</v>
      </c>
      <c r="JC517">
        <v>1</v>
      </c>
      <c r="JD517">
        <v>1</v>
      </c>
      <c r="JE517">
        <v>1</v>
      </c>
      <c r="JF517">
        <v>1</v>
      </c>
      <c r="JG517">
        <v>1</v>
      </c>
      <c r="JH517">
        <v>1</v>
      </c>
      <c r="JI517">
        <v>1</v>
      </c>
      <c r="JJ517">
        <v>1</v>
      </c>
      <c r="JK517">
        <v>1</v>
      </c>
      <c r="JL517">
        <v>1</v>
      </c>
      <c r="JM517">
        <v>1</v>
      </c>
      <c r="JN517">
        <v>1</v>
      </c>
      <c r="JO517">
        <v>1</v>
      </c>
      <c r="JP517">
        <v>1</v>
      </c>
      <c r="JQ517">
        <v>1</v>
      </c>
      <c r="JR517">
        <v>1</v>
      </c>
      <c r="JS517">
        <v>1</v>
      </c>
      <c r="JT517">
        <v>1</v>
      </c>
      <c r="JU517">
        <v>1</v>
      </c>
      <c r="JV517">
        <v>1</v>
      </c>
      <c r="JW517">
        <v>1</v>
      </c>
      <c r="JX517">
        <v>1</v>
      </c>
      <c r="JY517">
        <v>1</v>
      </c>
      <c r="JZ517">
        <v>1</v>
      </c>
    </row>
    <row r="518" spans="1:286">
      <c r="A518">
        <v>2579</v>
      </c>
      <c r="B518" t="s">
        <v>6</v>
      </c>
      <c r="C518">
        <v>0</v>
      </c>
      <c r="D518">
        <v>0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1</v>
      </c>
      <c r="AG518">
        <v>0</v>
      </c>
      <c r="AH518">
        <v>1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2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1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2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1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1</v>
      </c>
      <c r="CF518">
        <v>1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1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1</v>
      </c>
      <c r="CV518">
        <v>0</v>
      </c>
      <c r="CW518">
        <v>0</v>
      </c>
      <c r="CX518">
        <v>1</v>
      </c>
      <c r="CY518">
        <v>1</v>
      </c>
      <c r="CZ518">
        <v>1</v>
      </c>
      <c r="DA518">
        <v>4</v>
      </c>
      <c r="DB518">
        <v>1</v>
      </c>
      <c r="DC518">
        <v>1</v>
      </c>
      <c r="DD518">
        <v>0</v>
      </c>
      <c r="DE518">
        <v>7</v>
      </c>
      <c r="DF518">
        <v>4</v>
      </c>
      <c r="DG518">
        <v>7</v>
      </c>
      <c r="DH518">
        <v>3</v>
      </c>
      <c r="DI518">
        <v>6</v>
      </c>
      <c r="DJ518">
        <v>4</v>
      </c>
      <c r="DK518">
        <v>3</v>
      </c>
      <c r="DL518">
        <v>8</v>
      </c>
      <c r="DM518">
        <v>2</v>
      </c>
      <c r="DN518">
        <v>5</v>
      </c>
      <c r="DO518">
        <v>3</v>
      </c>
      <c r="DP518">
        <v>5</v>
      </c>
      <c r="DQ518">
        <v>5</v>
      </c>
      <c r="DR518">
        <v>5</v>
      </c>
      <c r="DS518">
        <v>5</v>
      </c>
      <c r="DT518">
        <v>5</v>
      </c>
      <c r="DU518">
        <v>5</v>
      </c>
      <c r="DV518">
        <v>5</v>
      </c>
      <c r="DW518">
        <v>5</v>
      </c>
      <c r="DX518">
        <v>5</v>
      </c>
      <c r="DY518">
        <v>5</v>
      </c>
      <c r="DZ518">
        <v>5</v>
      </c>
      <c r="EA518">
        <v>5</v>
      </c>
      <c r="EB518">
        <v>5</v>
      </c>
      <c r="EC518">
        <v>5</v>
      </c>
      <c r="ED518">
        <v>5</v>
      </c>
      <c r="EE518">
        <v>5</v>
      </c>
      <c r="EF518">
        <v>5</v>
      </c>
      <c r="EG518">
        <f>INDEX('[2]SGU-Solar'!$S:$S, MATCH($A518, '[2]SGU-Solar'!$A:$A,0))</f>
        <v>6</v>
      </c>
      <c r="EH518">
        <f>INDEX('[2]SGU-Solar'!$S:$S, MATCH($A518, '[2]SGU-Solar'!$A:$A,0))</f>
        <v>6</v>
      </c>
      <c r="EI518">
        <f>INDEX('[2]SGU-Solar'!$S:$S, MATCH($A518, '[2]SGU-Solar'!$A:$A,0))</f>
        <v>6</v>
      </c>
      <c r="EJ518">
        <f>INDEX('[2]SGU-Solar'!$S:$S, MATCH($A518, '[2]SGU-Solar'!$A:$A,0))</f>
        <v>6</v>
      </c>
      <c r="EK518">
        <f>INDEX('[2]SGU-Solar'!$S:$S, MATCH($A518, '[2]SGU-Solar'!$A:$A,0))</f>
        <v>6</v>
      </c>
      <c r="EL518">
        <f>INDEX('[2]SGU-Solar'!$S:$S, MATCH($A518, '[2]SGU-Solar'!$A:$A,0))</f>
        <v>6</v>
      </c>
      <c r="EM518">
        <f>INDEX('[2]SGU-Solar'!$S:$S, MATCH($A518, '[2]SGU-Solar'!$A:$A,0))</f>
        <v>6</v>
      </c>
      <c r="EN518">
        <f>INDEX('[2]SGU-Solar'!$S:$S, MATCH($A518, '[2]SGU-Solar'!$A:$A,0))</f>
        <v>6</v>
      </c>
      <c r="EO518">
        <f>INDEX('[2]SGU-Solar'!$S:$S, MATCH($A518, '[2]SGU-Solar'!$A:$A,0))</f>
        <v>6</v>
      </c>
      <c r="EP518">
        <f>INDEX('[2]SGU-Solar'!$S:$S, MATCH($A518, '[2]SGU-Solar'!$A:$A,0))</f>
        <v>6</v>
      </c>
      <c r="EQ518">
        <f>INDEX('[2]SGU-Solar'!$S:$S, MATCH($A518, '[2]SGU-Solar'!$A:$A,0))</f>
        <v>6</v>
      </c>
      <c r="ER518">
        <f>INDEX('[2]SGU-Solar'!$S:$S, MATCH($A518, '[2]SGU-Solar'!$A:$A,0))</f>
        <v>6</v>
      </c>
      <c r="ES518">
        <f>INDEX('[2]SGU-Solar'!$S:$S, MATCH($A518, '[2]SGU-Solar'!$A:$A,0))</f>
        <v>6</v>
      </c>
      <c r="ET518">
        <f>INDEX('[2]SGU-Solar'!$S:$S, MATCH($A518, '[2]SGU-Solar'!$A:$A,0))</f>
        <v>6</v>
      </c>
      <c r="EU518">
        <f>INDEX('[2]SGU-Solar'!$S:$S, MATCH($A518, '[2]SGU-Solar'!$A:$A,0))</f>
        <v>6</v>
      </c>
      <c r="EV518">
        <f>INDEX('[2]SGU-Solar'!$S:$S, MATCH($A518, '[2]SGU-Solar'!$A:$A,0))</f>
        <v>6</v>
      </c>
      <c r="EW518">
        <f>INDEX('[2]SGU-Solar'!$S:$S, MATCH($A518, '[2]SGU-Solar'!$A:$A,0))</f>
        <v>6</v>
      </c>
      <c r="EX518">
        <f>INDEX('[2]SGU-Solar'!$S:$S, MATCH($A518, '[2]SGU-Solar'!$A:$A,0))</f>
        <v>6</v>
      </c>
      <c r="EY518">
        <f>INDEX('[2]SGU-Solar'!$S:$S, MATCH($A518, '[2]SGU-Solar'!$A:$A,0))</f>
        <v>6</v>
      </c>
      <c r="EZ518">
        <f>INDEX('[2]SGU-Solar'!$S:$S, MATCH($A518, '[2]SGU-Solar'!$A:$A,0))</f>
        <v>6</v>
      </c>
      <c r="FA518">
        <f>INDEX('[2]SGU-Solar'!$S:$S, MATCH($A518, '[2]SGU-Solar'!$A:$A,0))</f>
        <v>6</v>
      </c>
      <c r="FB518">
        <f>INDEX('[2]SGU-Solar'!$S:$S, MATCH($A518, '[2]SGU-Solar'!$A:$A,0))</f>
        <v>6</v>
      </c>
      <c r="FC518">
        <f>INDEX('[2]SGU-Solar'!$S:$S, MATCH($A518, '[2]SGU-Solar'!$A:$A,0))</f>
        <v>6</v>
      </c>
      <c r="FD518">
        <f>INDEX('[2]SGU-Solar'!$S:$S, MATCH($A518, '[2]SGU-Solar'!$A:$A,0))</f>
        <v>6</v>
      </c>
      <c r="FE518">
        <f>INDEX('[2]SGU-Solar'!$S:$S, MATCH($A518, '[2]SGU-Solar'!$A:$A,0))</f>
        <v>6</v>
      </c>
      <c r="FF518">
        <f>INDEX('[2]SGU-Solar'!$S:$S, MATCH($A518, '[2]SGU-Solar'!$A:$A,0))</f>
        <v>6</v>
      </c>
      <c r="FG518">
        <f>INDEX('[2]SGU-Solar'!$S:$S, MATCH($A518, '[2]SGU-Solar'!$A:$A,0))</f>
        <v>6</v>
      </c>
      <c r="FH518">
        <f>INDEX('[2]SGU-Solar'!$S:$S, MATCH($A518, '[2]SGU-Solar'!$A:$A,0))</f>
        <v>6</v>
      </c>
      <c r="FI518">
        <f>INDEX('[2]SGU-Solar'!$S:$S, MATCH($A518, '[2]SGU-Solar'!$A:$A,0))</f>
        <v>6</v>
      </c>
      <c r="FJ518">
        <v>5</v>
      </c>
      <c r="FK518">
        <v>5</v>
      </c>
      <c r="FL518">
        <v>5</v>
      </c>
      <c r="FM518">
        <v>5</v>
      </c>
      <c r="FN518">
        <v>5</v>
      </c>
      <c r="FO518">
        <v>5</v>
      </c>
      <c r="FP518">
        <v>5</v>
      </c>
      <c r="FQ518">
        <v>5</v>
      </c>
      <c r="FR518">
        <v>5</v>
      </c>
      <c r="FS518">
        <v>5</v>
      </c>
      <c r="FT518">
        <v>5</v>
      </c>
      <c r="FU518">
        <v>5</v>
      </c>
      <c r="FV518">
        <v>5</v>
      </c>
      <c r="FW518">
        <v>5</v>
      </c>
      <c r="FX518">
        <v>5</v>
      </c>
      <c r="FY518">
        <v>5</v>
      </c>
      <c r="FZ518">
        <v>5</v>
      </c>
      <c r="GA518">
        <v>5</v>
      </c>
      <c r="GB518">
        <v>5</v>
      </c>
      <c r="GC518">
        <v>5</v>
      </c>
      <c r="GD518">
        <v>5</v>
      </c>
      <c r="GE518">
        <v>5</v>
      </c>
      <c r="GF518">
        <v>5</v>
      </c>
      <c r="GG518">
        <v>5</v>
      </c>
      <c r="GH518">
        <v>5</v>
      </c>
      <c r="GI518">
        <v>5</v>
      </c>
      <c r="GJ518">
        <v>5</v>
      </c>
      <c r="GK518">
        <v>5</v>
      </c>
      <c r="GL518">
        <v>5</v>
      </c>
      <c r="GM518">
        <v>5</v>
      </c>
      <c r="GN518">
        <v>5</v>
      </c>
      <c r="GO518">
        <v>5</v>
      </c>
      <c r="GP518">
        <v>5</v>
      </c>
      <c r="GQ518">
        <v>5</v>
      </c>
      <c r="GR518">
        <v>5</v>
      </c>
      <c r="GS518">
        <v>5</v>
      </c>
      <c r="GT518">
        <v>5</v>
      </c>
      <c r="GU518">
        <v>5</v>
      </c>
      <c r="GV518">
        <v>5</v>
      </c>
      <c r="GW518">
        <v>5</v>
      </c>
      <c r="GX518">
        <v>5</v>
      </c>
      <c r="GY518">
        <v>5</v>
      </c>
      <c r="GZ518">
        <v>5</v>
      </c>
      <c r="HA518">
        <v>5</v>
      </c>
      <c r="HB518">
        <v>5</v>
      </c>
      <c r="HC518">
        <v>5</v>
      </c>
      <c r="HD518">
        <v>5</v>
      </c>
      <c r="HE518">
        <v>5</v>
      </c>
      <c r="HF518">
        <v>5</v>
      </c>
      <c r="HG518">
        <v>5</v>
      </c>
      <c r="HH518">
        <v>5</v>
      </c>
      <c r="HI518">
        <v>5</v>
      </c>
      <c r="HJ518">
        <v>5</v>
      </c>
      <c r="HK518">
        <v>5</v>
      </c>
      <c r="HL518">
        <v>5</v>
      </c>
      <c r="HM518">
        <v>5</v>
      </c>
      <c r="HN518">
        <v>5</v>
      </c>
      <c r="HO518">
        <v>5</v>
      </c>
      <c r="HP518">
        <v>5</v>
      </c>
      <c r="HQ518">
        <v>5</v>
      </c>
      <c r="HR518">
        <v>5</v>
      </c>
      <c r="HS518">
        <v>5</v>
      </c>
      <c r="HT518">
        <v>5</v>
      </c>
      <c r="HU518">
        <v>5</v>
      </c>
      <c r="HV518">
        <v>5</v>
      </c>
      <c r="HW518">
        <v>5</v>
      </c>
      <c r="HX518">
        <v>5</v>
      </c>
      <c r="HY518">
        <v>5</v>
      </c>
      <c r="HZ518">
        <v>5</v>
      </c>
      <c r="IA518">
        <v>5</v>
      </c>
      <c r="IB518">
        <v>5</v>
      </c>
      <c r="IC518">
        <v>5</v>
      </c>
      <c r="ID518">
        <v>5</v>
      </c>
      <c r="IE518">
        <v>5</v>
      </c>
      <c r="IF518">
        <v>5</v>
      </c>
      <c r="IG518">
        <v>5</v>
      </c>
      <c r="IH518">
        <v>5</v>
      </c>
      <c r="II518">
        <v>5</v>
      </c>
      <c r="IJ518">
        <v>5</v>
      </c>
      <c r="IK518">
        <v>5</v>
      </c>
      <c r="IL518">
        <v>5</v>
      </c>
      <c r="IM518">
        <v>5</v>
      </c>
      <c r="IN518">
        <v>5</v>
      </c>
      <c r="IO518">
        <v>5</v>
      </c>
      <c r="IP518">
        <v>5</v>
      </c>
      <c r="IQ518">
        <v>5</v>
      </c>
      <c r="IR518">
        <v>5</v>
      </c>
      <c r="IS518">
        <v>5</v>
      </c>
      <c r="IT518">
        <v>5</v>
      </c>
      <c r="IU518">
        <v>5</v>
      </c>
      <c r="IV518">
        <v>5</v>
      </c>
      <c r="IW518">
        <v>5</v>
      </c>
      <c r="IX518">
        <v>5</v>
      </c>
      <c r="IY518">
        <v>5</v>
      </c>
      <c r="IZ518">
        <v>5</v>
      </c>
      <c r="JA518">
        <v>5</v>
      </c>
      <c r="JB518">
        <v>5</v>
      </c>
      <c r="JC518">
        <v>5</v>
      </c>
      <c r="JD518">
        <v>5</v>
      </c>
      <c r="JE518">
        <v>5</v>
      </c>
      <c r="JF518">
        <v>5</v>
      </c>
      <c r="JG518">
        <v>5</v>
      </c>
      <c r="JH518">
        <v>5</v>
      </c>
      <c r="JI518">
        <v>5</v>
      </c>
      <c r="JJ518">
        <v>5</v>
      </c>
      <c r="JK518">
        <v>5</v>
      </c>
      <c r="JL518">
        <v>5</v>
      </c>
      <c r="JM518">
        <v>5</v>
      </c>
      <c r="JN518">
        <v>5</v>
      </c>
      <c r="JO518">
        <v>5</v>
      </c>
      <c r="JP518">
        <v>5</v>
      </c>
      <c r="JQ518">
        <v>5</v>
      </c>
      <c r="JR518">
        <v>5</v>
      </c>
      <c r="JS518">
        <v>5</v>
      </c>
      <c r="JT518">
        <v>5</v>
      </c>
      <c r="JU518">
        <v>5</v>
      </c>
      <c r="JV518">
        <v>5</v>
      </c>
      <c r="JW518">
        <v>5</v>
      </c>
      <c r="JX518">
        <v>5</v>
      </c>
      <c r="JY518">
        <v>5</v>
      </c>
      <c r="JZ518">
        <v>5</v>
      </c>
    </row>
    <row r="519" spans="1:286">
      <c r="A519">
        <v>2580</v>
      </c>
      <c r="B519" t="s">
        <v>6</v>
      </c>
      <c r="C519">
        <v>0</v>
      </c>
      <c r="D519">
        <v>0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2</v>
      </c>
      <c r="AJ519">
        <v>0</v>
      </c>
      <c r="AK519">
        <v>2</v>
      </c>
      <c r="AL519">
        <v>0</v>
      </c>
      <c r="AM519">
        <v>1</v>
      </c>
      <c r="AN519">
        <v>3</v>
      </c>
      <c r="AO519">
        <v>0</v>
      </c>
      <c r="AP519">
        <v>0</v>
      </c>
      <c r="AQ519">
        <v>0</v>
      </c>
      <c r="AR519">
        <v>3</v>
      </c>
      <c r="AS519">
        <v>0</v>
      </c>
      <c r="AT519">
        <v>0</v>
      </c>
      <c r="AU519">
        <v>0</v>
      </c>
      <c r="AV519">
        <v>2</v>
      </c>
      <c r="AW519">
        <v>0</v>
      </c>
      <c r="AX519">
        <v>1</v>
      </c>
      <c r="AY519">
        <v>0</v>
      </c>
      <c r="AZ519">
        <v>1</v>
      </c>
      <c r="BA519">
        <v>0</v>
      </c>
      <c r="BB519">
        <v>0</v>
      </c>
      <c r="BC519">
        <v>3</v>
      </c>
      <c r="BD519">
        <v>0</v>
      </c>
      <c r="BE519">
        <v>0</v>
      </c>
      <c r="BF519">
        <v>0</v>
      </c>
      <c r="BG519">
        <v>1</v>
      </c>
      <c r="BH519">
        <v>1</v>
      </c>
      <c r="BI519">
        <v>0</v>
      </c>
      <c r="BJ519">
        <v>0</v>
      </c>
      <c r="BK519">
        <v>1</v>
      </c>
      <c r="BL519">
        <v>0</v>
      </c>
      <c r="BM519">
        <v>0</v>
      </c>
      <c r="BN519">
        <v>1</v>
      </c>
      <c r="BO519">
        <v>0</v>
      </c>
      <c r="BP519">
        <v>0</v>
      </c>
      <c r="BQ519">
        <v>1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1</v>
      </c>
      <c r="CC519">
        <v>1</v>
      </c>
      <c r="CD519">
        <v>2</v>
      </c>
      <c r="CE519">
        <v>1</v>
      </c>
      <c r="CF519">
        <v>1</v>
      </c>
      <c r="CG519">
        <v>1</v>
      </c>
      <c r="CH519">
        <v>1</v>
      </c>
      <c r="CI519">
        <v>1</v>
      </c>
      <c r="CJ519">
        <v>0</v>
      </c>
      <c r="CK519">
        <v>1</v>
      </c>
      <c r="CL519">
        <v>2</v>
      </c>
      <c r="CM519">
        <v>1</v>
      </c>
      <c r="CN519">
        <v>2</v>
      </c>
      <c r="CO519">
        <v>2</v>
      </c>
      <c r="CP519">
        <v>1</v>
      </c>
      <c r="CQ519">
        <v>3</v>
      </c>
      <c r="CR519">
        <v>2</v>
      </c>
      <c r="CS519">
        <v>4</v>
      </c>
      <c r="CT519">
        <v>1</v>
      </c>
      <c r="CU519">
        <v>2</v>
      </c>
      <c r="CV519">
        <v>2</v>
      </c>
      <c r="CW519">
        <v>2</v>
      </c>
      <c r="CX519">
        <v>2</v>
      </c>
      <c r="CY519">
        <v>6</v>
      </c>
      <c r="CZ519">
        <v>6</v>
      </c>
      <c r="DA519">
        <v>3</v>
      </c>
      <c r="DB519">
        <v>3</v>
      </c>
      <c r="DC519">
        <v>1</v>
      </c>
      <c r="DD519">
        <v>2</v>
      </c>
      <c r="DE519">
        <v>10</v>
      </c>
      <c r="DF519">
        <v>3</v>
      </c>
      <c r="DG519">
        <v>10</v>
      </c>
      <c r="DH519">
        <v>10</v>
      </c>
      <c r="DI519">
        <v>20</v>
      </c>
      <c r="DJ519">
        <v>24</v>
      </c>
      <c r="DK519">
        <v>36</v>
      </c>
      <c r="DL519">
        <v>25</v>
      </c>
      <c r="DM519">
        <v>31</v>
      </c>
      <c r="DN519">
        <v>30</v>
      </c>
      <c r="DO519">
        <v>22</v>
      </c>
      <c r="DP519">
        <v>57</v>
      </c>
      <c r="DQ519">
        <v>57</v>
      </c>
      <c r="DR519">
        <v>57</v>
      </c>
      <c r="DS519">
        <v>57</v>
      </c>
      <c r="DT519">
        <v>57</v>
      </c>
      <c r="DU519">
        <v>57</v>
      </c>
      <c r="DV519">
        <v>57</v>
      </c>
      <c r="DW519">
        <v>57</v>
      </c>
      <c r="DX519">
        <v>57</v>
      </c>
      <c r="DY519">
        <v>57</v>
      </c>
      <c r="DZ519">
        <v>57</v>
      </c>
      <c r="EA519">
        <v>57</v>
      </c>
      <c r="EB519">
        <v>57</v>
      </c>
      <c r="EC519">
        <v>57</v>
      </c>
      <c r="ED519">
        <v>57</v>
      </c>
      <c r="EE519">
        <v>57</v>
      </c>
      <c r="EF519">
        <v>57</v>
      </c>
      <c r="EG519">
        <f>INDEX('[2]SGU-Solar'!$S:$S, MATCH($A519, '[2]SGU-Solar'!$A:$A,0))</f>
        <v>58</v>
      </c>
      <c r="EH519">
        <f>INDEX('[2]SGU-Solar'!$S:$S, MATCH($A519, '[2]SGU-Solar'!$A:$A,0))</f>
        <v>58</v>
      </c>
      <c r="EI519">
        <f>INDEX('[2]SGU-Solar'!$S:$S, MATCH($A519, '[2]SGU-Solar'!$A:$A,0))</f>
        <v>58</v>
      </c>
      <c r="EJ519">
        <f>INDEX('[2]SGU-Solar'!$S:$S, MATCH($A519, '[2]SGU-Solar'!$A:$A,0))</f>
        <v>58</v>
      </c>
      <c r="EK519">
        <f>INDEX('[2]SGU-Solar'!$S:$S, MATCH($A519, '[2]SGU-Solar'!$A:$A,0))</f>
        <v>58</v>
      </c>
      <c r="EL519">
        <f>INDEX('[2]SGU-Solar'!$S:$S, MATCH($A519, '[2]SGU-Solar'!$A:$A,0))</f>
        <v>58</v>
      </c>
      <c r="EM519">
        <f>INDEX('[2]SGU-Solar'!$S:$S, MATCH($A519, '[2]SGU-Solar'!$A:$A,0))</f>
        <v>58</v>
      </c>
      <c r="EN519">
        <f>INDEX('[2]SGU-Solar'!$S:$S, MATCH($A519, '[2]SGU-Solar'!$A:$A,0))</f>
        <v>58</v>
      </c>
      <c r="EO519">
        <f>INDEX('[2]SGU-Solar'!$S:$S, MATCH($A519, '[2]SGU-Solar'!$A:$A,0))</f>
        <v>58</v>
      </c>
      <c r="EP519">
        <f>INDEX('[2]SGU-Solar'!$S:$S, MATCH($A519, '[2]SGU-Solar'!$A:$A,0))</f>
        <v>58</v>
      </c>
      <c r="EQ519">
        <f>INDEX('[2]SGU-Solar'!$S:$S, MATCH($A519, '[2]SGU-Solar'!$A:$A,0))</f>
        <v>58</v>
      </c>
      <c r="ER519">
        <f>INDEX('[2]SGU-Solar'!$S:$S, MATCH($A519, '[2]SGU-Solar'!$A:$A,0))</f>
        <v>58</v>
      </c>
      <c r="ES519">
        <f>INDEX('[2]SGU-Solar'!$S:$S, MATCH($A519, '[2]SGU-Solar'!$A:$A,0))</f>
        <v>58</v>
      </c>
      <c r="ET519">
        <f>INDEX('[2]SGU-Solar'!$S:$S, MATCH($A519, '[2]SGU-Solar'!$A:$A,0))</f>
        <v>58</v>
      </c>
      <c r="EU519">
        <f>INDEX('[2]SGU-Solar'!$S:$S, MATCH($A519, '[2]SGU-Solar'!$A:$A,0))</f>
        <v>58</v>
      </c>
      <c r="EV519">
        <f>INDEX('[2]SGU-Solar'!$S:$S, MATCH($A519, '[2]SGU-Solar'!$A:$A,0))</f>
        <v>58</v>
      </c>
      <c r="EW519">
        <f>INDEX('[2]SGU-Solar'!$S:$S, MATCH($A519, '[2]SGU-Solar'!$A:$A,0))</f>
        <v>58</v>
      </c>
      <c r="EX519">
        <f>INDEX('[2]SGU-Solar'!$S:$S, MATCH($A519, '[2]SGU-Solar'!$A:$A,0))</f>
        <v>58</v>
      </c>
      <c r="EY519">
        <f>INDEX('[2]SGU-Solar'!$S:$S, MATCH($A519, '[2]SGU-Solar'!$A:$A,0))</f>
        <v>58</v>
      </c>
      <c r="EZ519">
        <f>INDEX('[2]SGU-Solar'!$S:$S, MATCH($A519, '[2]SGU-Solar'!$A:$A,0))</f>
        <v>58</v>
      </c>
      <c r="FA519">
        <f>INDEX('[2]SGU-Solar'!$S:$S, MATCH($A519, '[2]SGU-Solar'!$A:$A,0))</f>
        <v>58</v>
      </c>
      <c r="FB519">
        <f>INDEX('[2]SGU-Solar'!$S:$S, MATCH($A519, '[2]SGU-Solar'!$A:$A,0))</f>
        <v>58</v>
      </c>
      <c r="FC519">
        <f>INDEX('[2]SGU-Solar'!$S:$S, MATCH($A519, '[2]SGU-Solar'!$A:$A,0))</f>
        <v>58</v>
      </c>
      <c r="FD519">
        <f>INDEX('[2]SGU-Solar'!$S:$S, MATCH($A519, '[2]SGU-Solar'!$A:$A,0))</f>
        <v>58</v>
      </c>
      <c r="FE519">
        <f>INDEX('[2]SGU-Solar'!$S:$S, MATCH($A519, '[2]SGU-Solar'!$A:$A,0))</f>
        <v>58</v>
      </c>
      <c r="FF519">
        <f>INDEX('[2]SGU-Solar'!$S:$S, MATCH($A519, '[2]SGU-Solar'!$A:$A,0))</f>
        <v>58</v>
      </c>
      <c r="FG519">
        <f>INDEX('[2]SGU-Solar'!$S:$S, MATCH($A519, '[2]SGU-Solar'!$A:$A,0))</f>
        <v>58</v>
      </c>
      <c r="FH519">
        <f>INDEX('[2]SGU-Solar'!$S:$S, MATCH($A519, '[2]SGU-Solar'!$A:$A,0))</f>
        <v>58</v>
      </c>
      <c r="FI519">
        <f>INDEX('[2]SGU-Solar'!$S:$S, MATCH($A519, '[2]SGU-Solar'!$A:$A,0))</f>
        <v>58</v>
      </c>
      <c r="FJ519">
        <v>57</v>
      </c>
      <c r="FK519">
        <v>57</v>
      </c>
      <c r="FL519">
        <v>57</v>
      </c>
      <c r="FM519">
        <v>57</v>
      </c>
      <c r="FN519">
        <v>57</v>
      </c>
      <c r="FO519">
        <v>57</v>
      </c>
      <c r="FP519">
        <v>57</v>
      </c>
      <c r="FQ519">
        <v>57</v>
      </c>
      <c r="FR519">
        <v>57</v>
      </c>
      <c r="FS519">
        <v>57</v>
      </c>
      <c r="FT519">
        <v>57</v>
      </c>
      <c r="FU519">
        <v>57</v>
      </c>
      <c r="FV519">
        <v>57</v>
      </c>
      <c r="FW519">
        <v>57</v>
      </c>
      <c r="FX519">
        <v>57</v>
      </c>
      <c r="FY519">
        <v>57</v>
      </c>
      <c r="FZ519">
        <v>57</v>
      </c>
      <c r="GA519">
        <v>57</v>
      </c>
      <c r="GB519">
        <v>57</v>
      </c>
      <c r="GC519">
        <v>57</v>
      </c>
      <c r="GD519">
        <v>57</v>
      </c>
      <c r="GE519">
        <v>57</v>
      </c>
      <c r="GF519">
        <v>57</v>
      </c>
      <c r="GG519">
        <v>57</v>
      </c>
      <c r="GH519">
        <v>57</v>
      </c>
      <c r="GI519">
        <v>57</v>
      </c>
      <c r="GJ519">
        <v>57</v>
      </c>
      <c r="GK519">
        <v>57</v>
      </c>
      <c r="GL519">
        <v>57</v>
      </c>
      <c r="GM519">
        <v>57</v>
      </c>
      <c r="GN519">
        <v>57</v>
      </c>
      <c r="GO519">
        <v>57</v>
      </c>
      <c r="GP519">
        <v>57</v>
      </c>
      <c r="GQ519">
        <v>57</v>
      </c>
      <c r="GR519">
        <v>57</v>
      </c>
      <c r="GS519">
        <v>57</v>
      </c>
      <c r="GT519">
        <v>57</v>
      </c>
      <c r="GU519">
        <v>57</v>
      </c>
      <c r="GV519">
        <v>57</v>
      </c>
      <c r="GW519">
        <v>57</v>
      </c>
      <c r="GX519">
        <v>57</v>
      </c>
      <c r="GY519">
        <v>57</v>
      </c>
      <c r="GZ519">
        <v>57</v>
      </c>
      <c r="HA519">
        <v>57</v>
      </c>
      <c r="HB519">
        <v>57</v>
      </c>
      <c r="HC519">
        <v>57</v>
      </c>
      <c r="HD519">
        <v>57</v>
      </c>
      <c r="HE519">
        <v>57</v>
      </c>
      <c r="HF519">
        <v>57</v>
      </c>
      <c r="HG519">
        <v>57</v>
      </c>
      <c r="HH519">
        <v>57</v>
      </c>
      <c r="HI519">
        <v>57</v>
      </c>
      <c r="HJ519">
        <v>57</v>
      </c>
      <c r="HK519">
        <v>57</v>
      </c>
      <c r="HL519">
        <v>57</v>
      </c>
      <c r="HM519">
        <v>57</v>
      </c>
      <c r="HN519">
        <v>57</v>
      </c>
      <c r="HO519">
        <v>57</v>
      </c>
      <c r="HP519">
        <v>57</v>
      </c>
      <c r="HQ519">
        <v>57</v>
      </c>
      <c r="HR519">
        <v>57</v>
      </c>
      <c r="HS519">
        <v>57</v>
      </c>
      <c r="HT519">
        <v>57</v>
      </c>
      <c r="HU519">
        <v>57</v>
      </c>
      <c r="HV519">
        <v>57</v>
      </c>
      <c r="HW519">
        <v>57</v>
      </c>
      <c r="HX519">
        <v>57</v>
      </c>
      <c r="HY519">
        <v>57</v>
      </c>
      <c r="HZ519">
        <v>57</v>
      </c>
      <c r="IA519">
        <v>57</v>
      </c>
      <c r="IB519">
        <v>57</v>
      </c>
      <c r="IC519">
        <v>57</v>
      </c>
      <c r="ID519">
        <v>57</v>
      </c>
      <c r="IE519">
        <v>57</v>
      </c>
      <c r="IF519">
        <v>57</v>
      </c>
      <c r="IG519">
        <v>57</v>
      </c>
      <c r="IH519">
        <v>57</v>
      </c>
      <c r="II519">
        <v>57</v>
      </c>
      <c r="IJ519">
        <v>57</v>
      </c>
      <c r="IK519">
        <v>57</v>
      </c>
      <c r="IL519">
        <v>57</v>
      </c>
      <c r="IM519">
        <v>57</v>
      </c>
      <c r="IN519">
        <v>57</v>
      </c>
      <c r="IO519">
        <v>57</v>
      </c>
      <c r="IP519">
        <v>57</v>
      </c>
      <c r="IQ519">
        <v>57</v>
      </c>
      <c r="IR519">
        <v>57</v>
      </c>
      <c r="IS519">
        <v>57</v>
      </c>
      <c r="IT519">
        <v>57</v>
      </c>
      <c r="IU519">
        <v>57</v>
      </c>
      <c r="IV519">
        <v>57</v>
      </c>
      <c r="IW519">
        <v>57</v>
      </c>
      <c r="IX519">
        <v>57</v>
      </c>
      <c r="IY519">
        <v>57</v>
      </c>
      <c r="IZ519">
        <v>57</v>
      </c>
      <c r="JA519">
        <v>57</v>
      </c>
      <c r="JB519">
        <v>57</v>
      </c>
      <c r="JC519">
        <v>57</v>
      </c>
      <c r="JD519">
        <v>57</v>
      </c>
      <c r="JE519">
        <v>57</v>
      </c>
      <c r="JF519">
        <v>57</v>
      </c>
      <c r="JG519">
        <v>57</v>
      </c>
      <c r="JH519">
        <v>57</v>
      </c>
      <c r="JI519">
        <v>57</v>
      </c>
      <c r="JJ519">
        <v>57</v>
      </c>
      <c r="JK519">
        <v>57</v>
      </c>
      <c r="JL519">
        <v>57</v>
      </c>
      <c r="JM519">
        <v>57</v>
      </c>
      <c r="JN519">
        <v>57</v>
      </c>
      <c r="JO519">
        <v>57</v>
      </c>
      <c r="JP519">
        <v>57</v>
      </c>
      <c r="JQ519">
        <v>57</v>
      </c>
      <c r="JR519">
        <v>57</v>
      </c>
      <c r="JS519">
        <v>57</v>
      </c>
      <c r="JT519">
        <v>57</v>
      </c>
      <c r="JU519">
        <v>57</v>
      </c>
      <c r="JV519">
        <v>57</v>
      </c>
      <c r="JW519">
        <v>57</v>
      </c>
      <c r="JX519">
        <v>57</v>
      </c>
      <c r="JY519">
        <v>57</v>
      </c>
      <c r="JZ519">
        <v>57</v>
      </c>
    </row>
    <row r="520" spans="1:286">
      <c r="A520">
        <v>2581</v>
      </c>
      <c r="B520" t="s">
        <v>6</v>
      </c>
      <c r="C520">
        <v>0</v>
      </c>
      <c r="D520">
        <v>0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1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1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1</v>
      </c>
      <c r="CG520">
        <v>0</v>
      </c>
      <c r="CH520">
        <v>0</v>
      </c>
      <c r="CI520">
        <v>0</v>
      </c>
      <c r="CJ520">
        <v>1</v>
      </c>
      <c r="CK520">
        <v>0</v>
      </c>
      <c r="CL520">
        <v>1</v>
      </c>
      <c r="CM520">
        <v>0</v>
      </c>
      <c r="CN520">
        <v>1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1</v>
      </c>
      <c r="CX520">
        <v>0</v>
      </c>
      <c r="CY520">
        <v>1</v>
      </c>
      <c r="CZ520">
        <v>1</v>
      </c>
      <c r="DA520">
        <v>0</v>
      </c>
      <c r="DB520">
        <v>0</v>
      </c>
      <c r="DC520">
        <v>0</v>
      </c>
      <c r="DD520">
        <v>0</v>
      </c>
      <c r="DE520">
        <v>2</v>
      </c>
      <c r="DF520">
        <v>0</v>
      </c>
      <c r="DG520">
        <v>1</v>
      </c>
      <c r="DH520">
        <v>1</v>
      </c>
      <c r="DI520">
        <v>4</v>
      </c>
      <c r="DJ520">
        <v>1</v>
      </c>
      <c r="DK520">
        <v>4</v>
      </c>
      <c r="DL520">
        <v>1</v>
      </c>
      <c r="DM520">
        <v>1</v>
      </c>
      <c r="DN520">
        <v>2</v>
      </c>
      <c r="DO520">
        <v>0</v>
      </c>
      <c r="DP520">
        <v>2</v>
      </c>
      <c r="DQ520">
        <v>2</v>
      </c>
      <c r="DR520">
        <v>2</v>
      </c>
      <c r="DS520">
        <v>2</v>
      </c>
      <c r="DT520">
        <v>2</v>
      </c>
      <c r="DU520">
        <v>2</v>
      </c>
      <c r="DV520">
        <v>2</v>
      </c>
      <c r="DW520">
        <v>2</v>
      </c>
      <c r="DX520">
        <v>2</v>
      </c>
      <c r="DY520">
        <v>2</v>
      </c>
      <c r="DZ520">
        <v>2</v>
      </c>
      <c r="EA520">
        <v>2</v>
      </c>
      <c r="EB520">
        <v>2</v>
      </c>
      <c r="EC520">
        <v>2</v>
      </c>
      <c r="ED520">
        <v>2</v>
      </c>
      <c r="EE520">
        <v>2</v>
      </c>
      <c r="EF520">
        <v>2</v>
      </c>
      <c r="EG520">
        <f>INDEX('[2]SGU-Solar'!$S:$S, MATCH($A520, '[2]SGU-Solar'!$A:$A,0))</f>
        <v>6</v>
      </c>
      <c r="EH520">
        <f>INDEX('[2]SGU-Solar'!$S:$S, MATCH($A520, '[2]SGU-Solar'!$A:$A,0))</f>
        <v>6</v>
      </c>
      <c r="EI520">
        <f>INDEX('[2]SGU-Solar'!$S:$S, MATCH($A520, '[2]SGU-Solar'!$A:$A,0))</f>
        <v>6</v>
      </c>
      <c r="EJ520">
        <f>INDEX('[2]SGU-Solar'!$S:$S, MATCH($A520, '[2]SGU-Solar'!$A:$A,0))</f>
        <v>6</v>
      </c>
      <c r="EK520">
        <f>INDEX('[2]SGU-Solar'!$S:$S, MATCH($A520, '[2]SGU-Solar'!$A:$A,0))</f>
        <v>6</v>
      </c>
      <c r="EL520">
        <f>INDEX('[2]SGU-Solar'!$S:$S, MATCH($A520, '[2]SGU-Solar'!$A:$A,0))</f>
        <v>6</v>
      </c>
      <c r="EM520">
        <f>INDEX('[2]SGU-Solar'!$S:$S, MATCH($A520, '[2]SGU-Solar'!$A:$A,0))</f>
        <v>6</v>
      </c>
      <c r="EN520">
        <f>INDEX('[2]SGU-Solar'!$S:$S, MATCH($A520, '[2]SGU-Solar'!$A:$A,0))</f>
        <v>6</v>
      </c>
      <c r="EO520">
        <f>INDEX('[2]SGU-Solar'!$S:$S, MATCH($A520, '[2]SGU-Solar'!$A:$A,0))</f>
        <v>6</v>
      </c>
      <c r="EP520">
        <f>INDEX('[2]SGU-Solar'!$S:$S, MATCH($A520, '[2]SGU-Solar'!$A:$A,0))</f>
        <v>6</v>
      </c>
      <c r="EQ520">
        <f>INDEX('[2]SGU-Solar'!$S:$S, MATCH($A520, '[2]SGU-Solar'!$A:$A,0))</f>
        <v>6</v>
      </c>
      <c r="ER520">
        <f>INDEX('[2]SGU-Solar'!$S:$S, MATCH($A520, '[2]SGU-Solar'!$A:$A,0))</f>
        <v>6</v>
      </c>
      <c r="ES520">
        <f>INDEX('[2]SGU-Solar'!$S:$S, MATCH($A520, '[2]SGU-Solar'!$A:$A,0))</f>
        <v>6</v>
      </c>
      <c r="ET520">
        <f>INDEX('[2]SGU-Solar'!$S:$S, MATCH($A520, '[2]SGU-Solar'!$A:$A,0))</f>
        <v>6</v>
      </c>
      <c r="EU520">
        <f>INDEX('[2]SGU-Solar'!$S:$S, MATCH($A520, '[2]SGU-Solar'!$A:$A,0))</f>
        <v>6</v>
      </c>
      <c r="EV520">
        <f>INDEX('[2]SGU-Solar'!$S:$S, MATCH($A520, '[2]SGU-Solar'!$A:$A,0))</f>
        <v>6</v>
      </c>
      <c r="EW520">
        <f>INDEX('[2]SGU-Solar'!$S:$S, MATCH($A520, '[2]SGU-Solar'!$A:$A,0))</f>
        <v>6</v>
      </c>
      <c r="EX520">
        <f>INDEX('[2]SGU-Solar'!$S:$S, MATCH($A520, '[2]SGU-Solar'!$A:$A,0))</f>
        <v>6</v>
      </c>
      <c r="EY520">
        <f>INDEX('[2]SGU-Solar'!$S:$S, MATCH($A520, '[2]SGU-Solar'!$A:$A,0))</f>
        <v>6</v>
      </c>
      <c r="EZ520">
        <f>INDEX('[2]SGU-Solar'!$S:$S, MATCH($A520, '[2]SGU-Solar'!$A:$A,0))</f>
        <v>6</v>
      </c>
      <c r="FA520">
        <f>INDEX('[2]SGU-Solar'!$S:$S, MATCH($A520, '[2]SGU-Solar'!$A:$A,0))</f>
        <v>6</v>
      </c>
      <c r="FB520">
        <f>INDEX('[2]SGU-Solar'!$S:$S, MATCH($A520, '[2]SGU-Solar'!$A:$A,0))</f>
        <v>6</v>
      </c>
      <c r="FC520">
        <f>INDEX('[2]SGU-Solar'!$S:$S, MATCH($A520, '[2]SGU-Solar'!$A:$A,0))</f>
        <v>6</v>
      </c>
      <c r="FD520">
        <f>INDEX('[2]SGU-Solar'!$S:$S, MATCH($A520, '[2]SGU-Solar'!$A:$A,0))</f>
        <v>6</v>
      </c>
      <c r="FE520">
        <f>INDEX('[2]SGU-Solar'!$S:$S, MATCH($A520, '[2]SGU-Solar'!$A:$A,0))</f>
        <v>6</v>
      </c>
      <c r="FF520">
        <f>INDEX('[2]SGU-Solar'!$S:$S, MATCH($A520, '[2]SGU-Solar'!$A:$A,0))</f>
        <v>6</v>
      </c>
      <c r="FG520">
        <f>INDEX('[2]SGU-Solar'!$S:$S, MATCH($A520, '[2]SGU-Solar'!$A:$A,0))</f>
        <v>6</v>
      </c>
      <c r="FH520">
        <f>INDEX('[2]SGU-Solar'!$S:$S, MATCH($A520, '[2]SGU-Solar'!$A:$A,0))</f>
        <v>6</v>
      </c>
      <c r="FI520">
        <f>INDEX('[2]SGU-Solar'!$S:$S, MATCH($A520, '[2]SGU-Solar'!$A:$A,0))</f>
        <v>6</v>
      </c>
      <c r="FJ520">
        <v>2</v>
      </c>
      <c r="FK520">
        <v>2</v>
      </c>
      <c r="FL520">
        <v>2</v>
      </c>
      <c r="FM520">
        <v>2</v>
      </c>
      <c r="FN520">
        <v>2</v>
      </c>
      <c r="FO520">
        <v>2</v>
      </c>
      <c r="FP520">
        <v>2</v>
      </c>
      <c r="FQ520">
        <v>2</v>
      </c>
      <c r="FR520">
        <v>2</v>
      </c>
      <c r="FS520">
        <v>2</v>
      </c>
      <c r="FT520">
        <v>2</v>
      </c>
      <c r="FU520">
        <v>2</v>
      </c>
      <c r="FV520">
        <v>2</v>
      </c>
      <c r="FW520">
        <v>2</v>
      </c>
      <c r="FX520">
        <v>2</v>
      </c>
      <c r="FY520">
        <v>2</v>
      </c>
      <c r="FZ520">
        <v>2</v>
      </c>
      <c r="GA520">
        <v>2</v>
      </c>
      <c r="GB520">
        <v>2</v>
      </c>
      <c r="GC520">
        <v>2</v>
      </c>
      <c r="GD520">
        <v>2</v>
      </c>
      <c r="GE520">
        <v>2</v>
      </c>
      <c r="GF520">
        <v>2</v>
      </c>
      <c r="GG520">
        <v>2</v>
      </c>
      <c r="GH520">
        <v>2</v>
      </c>
      <c r="GI520">
        <v>2</v>
      </c>
      <c r="GJ520">
        <v>2</v>
      </c>
      <c r="GK520">
        <v>2</v>
      </c>
      <c r="GL520">
        <v>2</v>
      </c>
      <c r="GM520">
        <v>2</v>
      </c>
      <c r="GN520">
        <v>2</v>
      </c>
      <c r="GO520">
        <v>2</v>
      </c>
      <c r="GP520">
        <v>2</v>
      </c>
      <c r="GQ520">
        <v>2</v>
      </c>
      <c r="GR520">
        <v>2</v>
      </c>
      <c r="GS520">
        <v>2</v>
      </c>
      <c r="GT520">
        <v>2</v>
      </c>
      <c r="GU520">
        <v>2</v>
      </c>
      <c r="GV520">
        <v>2</v>
      </c>
      <c r="GW520">
        <v>2</v>
      </c>
      <c r="GX520">
        <v>2</v>
      </c>
      <c r="GY520">
        <v>2</v>
      </c>
      <c r="GZ520">
        <v>2</v>
      </c>
      <c r="HA520">
        <v>2</v>
      </c>
      <c r="HB520">
        <v>2</v>
      </c>
      <c r="HC520">
        <v>2</v>
      </c>
      <c r="HD520">
        <v>2</v>
      </c>
      <c r="HE520">
        <v>2</v>
      </c>
      <c r="HF520">
        <v>2</v>
      </c>
      <c r="HG520">
        <v>2</v>
      </c>
      <c r="HH520">
        <v>2</v>
      </c>
      <c r="HI520">
        <v>2</v>
      </c>
      <c r="HJ520">
        <v>2</v>
      </c>
      <c r="HK520">
        <v>2</v>
      </c>
      <c r="HL520">
        <v>2</v>
      </c>
      <c r="HM520">
        <v>2</v>
      </c>
      <c r="HN520">
        <v>2</v>
      </c>
      <c r="HO520">
        <v>2</v>
      </c>
      <c r="HP520">
        <v>2</v>
      </c>
      <c r="HQ520">
        <v>2</v>
      </c>
      <c r="HR520">
        <v>2</v>
      </c>
      <c r="HS520">
        <v>2</v>
      </c>
      <c r="HT520">
        <v>2</v>
      </c>
      <c r="HU520">
        <v>2</v>
      </c>
      <c r="HV520">
        <v>2</v>
      </c>
      <c r="HW520">
        <v>2</v>
      </c>
      <c r="HX520">
        <v>2</v>
      </c>
      <c r="HY520">
        <v>2</v>
      </c>
      <c r="HZ520">
        <v>2</v>
      </c>
      <c r="IA520">
        <v>2</v>
      </c>
      <c r="IB520">
        <v>2</v>
      </c>
      <c r="IC520">
        <v>2</v>
      </c>
      <c r="ID520">
        <v>2</v>
      </c>
      <c r="IE520">
        <v>2</v>
      </c>
      <c r="IF520">
        <v>2</v>
      </c>
      <c r="IG520">
        <v>2</v>
      </c>
      <c r="IH520">
        <v>2</v>
      </c>
      <c r="II520">
        <v>2</v>
      </c>
      <c r="IJ520">
        <v>2</v>
      </c>
      <c r="IK520">
        <v>2</v>
      </c>
      <c r="IL520">
        <v>2</v>
      </c>
      <c r="IM520">
        <v>2</v>
      </c>
      <c r="IN520">
        <v>2</v>
      </c>
      <c r="IO520">
        <v>2</v>
      </c>
      <c r="IP520">
        <v>2</v>
      </c>
      <c r="IQ520">
        <v>2</v>
      </c>
      <c r="IR520">
        <v>2</v>
      </c>
      <c r="IS520">
        <v>2</v>
      </c>
      <c r="IT520">
        <v>2</v>
      </c>
      <c r="IU520">
        <v>2</v>
      </c>
      <c r="IV520">
        <v>2</v>
      </c>
      <c r="IW520">
        <v>2</v>
      </c>
      <c r="IX520">
        <v>2</v>
      </c>
      <c r="IY520">
        <v>2</v>
      </c>
      <c r="IZ520">
        <v>2</v>
      </c>
      <c r="JA520">
        <v>2</v>
      </c>
      <c r="JB520">
        <v>2</v>
      </c>
      <c r="JC520">
        <v>2</v>
      </c>
      <c r="JD520">
        <v>2</v>
      </c>
      <c r="JE520">
        <v>2</v>
      </c>
      <c r="JF520">
        <v>2</v>
      </c>
      <c r="JG520">
        <v>2</v>
      </c>
      <c r="JH520">
        <v>2</v>
      </c>
      <c r="JI520">
        <v>2</v>
      </c>
      <c r="JJ520">
        <v>2</v>
      </c>
      <c r="JK520">
        <v>2</v>
      </c>
      <c r="JL520">
        <v>2</v>
      </c>
      <c r="JM520">
        <v>2</v>
      </c>
      <c r="JN520">
        <v>2</v>
      </c>
      <c r="JO520">
        <v>2</v>
      </c>
      <c r="JP520">
        <v>2</v>
      </c>
      <c r="JQ520">
        <v>2</v>
      </c>
      <c r="JR520">
        <v>2</v>
      </c>
      <c r="JS520">
        <v>2</v>
      </c>
      <c r="JT520">
        <v>2</v>
      </c>
      <c r="JU520">
        <v>2</v>
      </c>
      <c r="JV520">
        <v>2</v>
      </c>
      <c r="JW520">
        <v>2</v>
      </c>
      <c r="JX520">
        <v>2</v>
      </c>
      <c r="JY520">
        <v>2</v>
      </c>
      <c r="JZ520">
        <v>2</v>
      </c>
    </row>
    <row r="521" spans="1:286">
      <c r="A521">
        <v>2582</v>
      </c>
      <c r="B521" t="s">
        <v>6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1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1</v>
      </c>
      <c r="AU521">
        <v>0</v>
      </c>
      <c r="AV521">
        <v>1</v>
      </c>
      <c r="AW521">
        <v>0</v>
      </c>
      <c r="AX521">
        <v>1</v>
      </c>
      <c r="AY521">
        <v>1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1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1</v>
      </c>
      <c r="CF521">
        <v>1</v>
      </c>
      <c r="CG521">
        <v>0</v>
      </c>
      <c r="CH521">
        <v>4</v>
      </c>
      <c r="CI521">
        <v>1</v>
      </c>
      <c r="CJ521">
        <v>1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1</v>
      </c>
      <c r="CS521">
        <v>1</v>
      </c>
      <c r="CT521">
        <v>1</v>
      </c>
      <c r="CU521">
        <v>0</v>
      </c>
      <c r="CV521">
        <v>1</v>
      </c>
      <c r="CW521">
        <v>0</v>
      </c>
      <c r="CX521">
        <v>2</v>
      </c>
      <c r="CY521">
        <v>0</v>
      </c>
      <c r="CZ521">
        <v>1</v>
      </c>
      <c r="DA521">
        <v>1</v>
      </c>
      <c r="DB521">
        <v>2</v>
      </c>
      <c r="DC521">
        <v>4</v>
      </c>
      <c r="DD521">
        <v>1</v>
      </c>
      <c r="DE521">
        <v>5</v>
      </c>
      <c r="DF521">
        <v>6</v>
      </c>
      <c r="DG521">
        <v>13</v>
      </c>
      <c r="DH521">
        <v>11</v>
      </c>
      <c r="DI521">
        <v>12</v>
      </c>
      <c r="DJ521">
        <v>13</v>
      </c>
      <c r="DK521">
        <v>12</v>
      </c>
      <c r="DL521">
        <v>11</v>
      </c>
      <c r="DM521">
        <v>17</v>
      </c>
      <c r="DN521">
        <v>18</v>
      </c>
      <c r="DO521">
        <v>15</v>
      </c>
      <c r="DP521">
        <v>15</v>
      </c>
      <c r="DQ521">
        <v>15</v>
      </c>
      <c r="DR521">
        <v>15</v>
      </c>
      <c r="DS521">
        <v>15</v>
      </c>
      <c r="DT521">
        <v>15</v>
      </c>
      <c r="DU521">
        <v>15</v>
      </c>
      <c r="DV521">
        <v>15</v>
      </c>
      <c r="DW521">
        <v>15</v>
      </c>
      <c r="DX521">
        <v>15</v>
      </c>
      <c r="DY521">
        <v>15</v>
      </c>
      <c r="DZ521">
        <v>15</v>
      </c>
      <c r="EA521">
        <v>15</v>
      </c>
      <c r="EB521">
        <v>15</v>
      </c>
      <c r="EC521">
        <v>15</v>
      </c>
      <c r="ED521">
        <v>15</v>
      </c>
      <c r="EE521">
        <v>15</v>
      </c>
      <c r="EF521">
        <v>15</v>
      </c>
      <c r="EG521">
        <f>INDEX('[2]SGU-Solar'!$S:$S, MATCH($A521, '[2]SGU-Solar'!$A:$A,0))</f>
        <v>11</v>
      </c>
      <c r="EH521">
        <f>INDEX('[2]SGU-Solar'!$S:$S, MATCH($A521, '[2]SGU-Solar'!$A:$A,0))</f>
        <v>11</v>
      </c>
      <c r="EI521">
        <f>INDEX('[2]SGU-Solar'!$S:$S, MATCH($A521, '[2]SGU-Solar'!$A:$A,0))</f>
        <v>11</v>
      </c>
      <c r="EJ521">
        <f>INDEX('[2]SGU-Solar'!$S:$S, MATCH($A521, '[2]SGU-Solar'!$A:$A,0))</f>
        <v>11</v>
      </c>
      <c r="EK521">
        <f>INDEX('[2]SGU-Solar'!$S:$S, MATCH($A521, '[2]SGU-Solar'!$A:$A,0))</f>
        <v>11</v>
      </c>
      <c r="EL521">
        <f>INDEX('[2]SGU-Solar'!$S:$S, MATCH($A521, '[2]SGU-Solar'!$A:$A,0))</f>
        <v>11</v>
      </c>
      <c r="EM521">
        <f>INDEX('[2]SGU-Solar'!$S:$S, MATCH($A521, '[2]SGU-Solar'!$A:$A,0))</f>
        <v>11</v>
      </c>
      <c r="EN521">
        <f>INDEX('[2]SGU-Solar'!$S:$S, MATCH($A521, '[2]SGU-Solar'!$A:$A,0))</f>
        <v>11</v>
      </c>
      <c r="EO521">
        <f>INDEX('[2]SGU-Solar'!$S:$S, MATCH($A521, '[2]SGU-Solar'!$A:$A,0))</f>
        <v>11</v>
      </c>
      <c r="EP521">
        <f>INDEX('[2]SGU-Solar'!$S:$S, MATCH($A521, '[2]SGU-Solar'!$A:$A,0))</f>
        <v>11</v>
      </c>
      <c r="EQ521">
        <f>INDEX('[2]SGU-Solar'!$S:$S, MATCH($A521, '[2]SGU-Solar'!$A:$A,0))</f>
        <v>11</v>
      </c>
      <c r="ER521">
        <f>INDEX('[2]SGU-Solar'!$S:$S, MATCH($A521, '[2]SGU-Solar'!$A:$A,0))</f>
        <v>11</v>
      </c>
      <c r="ES521">
        <f>INDEX('[2]SGU-Solar'!$S:$S, MATCH($A521, '[2]SGU-Solar'!$A:$A,0))</f>
        <v>11</v>
      </c>
      <c r="ET521">
        <f>INDEX('[2]SGU-Solar'!$S:$S, MATCH($A521, '[2]SGU-Solar'!$A:$A,0))</f>
        <v>11</v>
      </c>
      <c r="EU521">
        <f>INDEX('[2]SGU-Solar'!$S:$S, MATCH($A521, '[2]SGU-Solar'!$A:$A,0))</f>
        <v>11</v>
      </c>
      <c r="EV521">
        <f>INDEX('[2]SGU-Solar'!$S:$S, MATCH($A521, '[2]SGU-Solar'!$A:$A,0))</f>
        <v>11</v>
      </c>
      <c r="EW521">
        <f>INDEX('[2]SGU-Solar'!$S:$S, MATCH($A521, '[2]SGU-Solar'!$A:$A,0))</f>
        <v>11</v>
      </c>
      <c r="EX521">
        <f>INDEX('[2]SGU-Solar'!$S:$S, MATCH($A521, '[2]SGU-Solar'!$A:$A,0))</f>
        <v>11</v>
      </c>
      <c r="EY521">
        <f>INDEX('[2]SGU-Solar'!$S:$S, MATCH($A521, '[2]SGU-Solar'!$A:$A,0))</f>
        <v>11</v>
      </c>
      <c r="EZ521">
        <f>INDEX('[2]SGU-Solar'!$S:$S, MATCH($A521, '[2]SGU-Solar'!$A:$A,0))</f>
        <v>11</v>
      </c>
      <c r="FA521">
        <f>INDEX('[2]SGU-Solar'!$S:$S, MATCH($A521, '[2]SGU-Solar'!$A:$A,0))</f>
        <v>11</v>
      </c>
      <c r="FB521">
        <f>INDEX('[2]SGU-Solar'!$S:$S, MATCH($A521, '[2]SGU-Solar'!$A:$A,0))</f>
        <v>11</v>
      </c>
      <c r="FC521">
        <f>INDEX('[2]SGU-Solar'!$S:$S, MATCH($A521, '[2]SGU-Solar'!$A:$A,0))</f>
        <v>11</v>
      </c>
      <c r="FD521">
        <f>INDEX('[2]SGU-Solar'!$S:$S, MATCH($A521, '[2]SGU-Solar'!$A:$A,0))</f>
        <v>11</v>
      </c>
      <c r="FE521">
        <f>INDEX('[2]SGU-Solar'!$S:$S, MATCH($A521, '[2]SGU-Solar'!$A:$A,0))</f>
        <v>11</v>
      </c>
      <c r="FF521">
        <f>INDEX('[2]SGU-Solar'!$S:$S, MATCH($A521, '[2]SGU-Solar'!$A:$A,0))</f>
        <v>11</v>
      </c>
      <c r="FG521">
        <f>INDEX('[2]SGU-Solar'!$S:$S, MATCH($A521, '[2]SGU-Solar'!$A:$A,0))</f>
        <v>11</v>
      </c>
      <c r="FH521">
        <f>INDEX('[2]SGU-Solar'!$S:$S, MATCH($A521, '[2]SGU-Solar'!$A:$A,0))</f>
        <v>11</v>
      </c>
      <c r="FI521">
        <f>INDEX('[2]SGU-Solar'!$S:$S, MATCH($A521, '[2]SGU-Solar'!$A:$A,0))</f>
        <v>11</v>
      </c>
      <c r="FJ521">
        <v>15</v>
      </c>
      <c r="FK521">
        <v>15</v>
      </c>
      <c r="FL521">
        <v>15</v>
      </c>
      <c r="FM521">
        <v>15</v>
      </c>
      <c r="FN521">
        <v>15</v>
      </c>
      <c r="FO521">
        <v>15</v>
      </c>
      <c r="FP521">
        <v>15</v>
      </c>
      <c r="FQ521">
        <v>15</v>
      </c>
      <c r="FR521">
        <v>15</v>
      </c>
      <c r="FS521">
        <v>15</v>
      </c>
      <c r="FT521">
        <v>15</v>
      </c>
      <c r="FU521">
        <v>15</v>
      </c>
      <c r="FV521">
        <v>15</v>
      </c>
      <c r="FW521">
        <v>15</v>
      </c>
      <c r="FX521">
        <v>15</v>
      </c>
      <c r="FY521">
        <v>15</v>
      </c>
      <c r="FZ521">
        <v>15</v>
      </c>
      <c r="GA521">
        <v>15</v>
      </c>
      <c r="GB521">
        <v>15</v>
      </c>
      <c r="GC521">
        <v>15</v>
      </c>
      <c r="GD521">
        <v>15</v>
      </c>
      <c r="GE521">
        <v>15</v>
      </c>
      <c r="GF521">
        <v>15</v>
      </c>
      <c r="GG521">
        <v>15</v>
      </c>
      <c r="GH521">
        <v>15</v>
      </c>
      <c r="GI521">
        <v>15</v>
      </c>
      <c r="GJ521">
        <v>15</v>
      </c>
      <c r="GK521">
        <v>15</v>
      </c>
      <c r="GL521">
        <v>15</v>
      </c>
      <c r="GM521">
        <v>15</v>
      </c>
      <c r="GN521">
        <v>15</v>
      </c>
      <c r="GO521">
        <v>15</v>
      </c>
      <c r="GP521">
        <v>15</v>
      </c>
      <c r="GQ521">
        <v>15</v>
      </c>
      <c r="GR521">
        <v>15</v>
      </c>
      <c r="GS521">
        <v>15</v>
      </c>
      <c r="GT521">
        <v>15</v>
      </c>
      <c r="GU521">
        <v>15</v>
      </c>
      <c r="GV521">
        <v>15</v>
      </c>
      <c r="GW521">
        <v>15</v>
      </c>
      <c r="GX521">
        <v>15</v>
      </c>
      <c r="GY521">
        <v>15</v>
      </c>
      <c r="GZ521">
        <v>15</v>
      </c>
      <c r="HA521">
        <v>15</v>
      </c>
      <c r="HB521">
        <v>15</v>
      </c>
      <c r="HC521">
        <v>15</v>
      </c>
      <c r="HD521">
        <v>15</v>
      </c>
      <c r="HE521">
        <v>15</v>
      </c>
      <c r="HF521">
        <v>15</v>
      </c>
      <c r="HG521">
        <v>15</v>
      </c>
      <c r="HH521">
        <v>15</v>
      </c>
      <c r="HI521">
        <v>15</v>
      </c>
      <c r="HJ521">
        <v>15</v>
      </c>
      <c r="HK521">
        <v>15</v>
      </c>
      <c r="HL521">
        <v>15</v>
      </c>
      <c r="HM521">
        <v>15</v>
      </c>
      <c r="HN521">
        <v>15</v>
      </c>
      <c r="HO521">
        <v>15</v>
      </c>
      <c r="HP521">
        <v>15</v>
      </c>
      <c r="HQ521">
        <v>15</v>
      </c>
      <c r="HR521">
        <v>15</v>
      </c>
      <c r="HS521">
        <v>15</v>
      </c>
      <c r="HT521">
        <v>15</v>
      </c>
      <c r="HU521">
        <v>15</v>
      </c>
      <c r="HV521">
        <v>15</v>
      </c>
      <c r="HW521">
        <v>15</v>
      </c>
      <c r="HX521">
        <v>15</v>
      </c>
      <c r="HY521">
        <v>15</v>
      </c>
      <c r="HZ521">
        <v>15</v>
      </c>
      <c r="IA521">
        <v>15</v>
      </c>
      <c r="IB521">
        <v>15</v>
      </c>
      <c r="IC521">
        <v>15</v>
      </c>
      <c r="ID521">
        <v>15</v>
      </c>
      <c r="IE521">
        <v>15</v>
      </c>
      <c r="IF521">
        <v>15</v>
      </c>
      <c r="IG521">
        <v>15</v>
      </c>
      <c r="IH521">
        <v>15</v>
      </c>
      <c r="II521">
        <v>15</v>
      </c>
      <c r="IJ521">
        <v>15</v>
      </c>
      <c r="IK521">
        <v>15</v>
      </c>
      <c r="IL521">
        <v>15</v>
      </c>
      <c r="IM521">
        <v>15</v>
      </c>
      <c r="IN521">
        <v>15</v>
      </c>
      <c r="IO521">
        <v>15</v>
      </c>
      <c r="IP521">
        <v>15</v>
      </c>
      <c r="IQ521">
        <v>15</v>
      </c>
      <c r="IR521">
        <v>15</v>
      </c>
      <c r="IS521">
        <v>15</v>
      </c>
      <c r="IT521">
        <v>15</v>
      </c>
      <c r="IU521">
        <v>15</v>
      </c>
      <c r="IV521">
        <v>15</v>
      </c>
      <c r="IW521">
        <v>15</v>
      </c>
      <c r="IX521">
        <v>15</v>
      </c>
      <c r="IY521">
        <v>15</v>
      </c>
      <c r="IZ521">
        <v>15</v>
      </c>
      <c r="JA521">
        <v>15</v>
      </c>
      <c r="JB521">
        <v>15</v>
      </c>
      <c r="JC521">
        <v>15</v>
      </c>
      <c r="JD521">
        <v>15</v>
      </c>
      <c r="JE521">
        <v>15</v>
      </c>
      <c r="JF521">
        <v>15</v>
      </c>
      <c r="JG521">
        <v>15</v>
      </c>
      <c r="JH521">
        <v>15</v>
      </c>
      <c r="JI521">
        <v>15</v>
      </c>
      <c r="JJ521">
        <v>15</v>
      </c>
      <c r="JK521">
        <v>15</v>
      </c>
      <c r="JL521">
        <v>15</v>
      </c>
      <c r="JM521">
        <v>15</v>
      </c>
      <c r="JN521">
        <v>15</v>
      </c>
      <c r="JO521">
        <v>15</v>
      </c>
      <c r="JP521">
        <v>15</v>
      </c>
      <c r="JQ521">
        <v>15</v>
      </c>
      <c r="JR521">
        <v>15</v>
      </c>
      <c r="JS521">
        <v>15</v>
      </c>
      <c r="JT521">
        <v>15</v>
      </c>
      <c r="JU521">
        <v>15</v>
      </c>
      <c r="JV521">
        <v>15</v>
      </c>
      <c r="JW521">
        <v>15</v>
      </c>
      <c r="JX521">
        <v>15</v>
      </c>
      <c r="JY521">
        <v>15</v>
      </c>
      <c r="JZ521">
        <v>15</v>
      </c>
    </row>
    <row r="522" spans="1:286">
      <c r="A522">
        <v>2583</v>
      </c>
      <c r="B522" t="s">
        <v>6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1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1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1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2</v>
      </c>
      <c r="CH522">
        <v>0</v>
      </c>
      <c r="CI522">
        <v>0</v>
      </c>
      <c r="CJ522">
        <v>0</v>
      </c>
      <c r="CK522">
        <v>0</v>
      </c>
      <c r="CL522">
        <v>1</v>
      </c>
      <c r="CM522">
        <v>0</v>
      </c>
      <c r="CN522">
        <v>1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2</v>
      </c>
      <c r="CV522">
        <v>3</v>
      </c>
      <c r="CW522">
        <v>1</v>
      </c>
      <c r="CX522">
        <v>2</v>
      </c>
      <c r="CY522">
        <v>1</v>
      </c>
      <c r="CZ522">
        <v>0</v>
      </c>
      <c r="DA522">
        <v>2</v>
      </c>
      <c r="DB522">
        <v>0</v>
      </c>
      <c r="DC522">
        <v>4</v>
      </c>
      <c r="DD522">
        <v>2</v>
      </c>
      <c r="DE522">
        <v>1</v>
      </c>
      <c r="DF522">
        <v>1</v>
      </c>
      <c r="DG522">
        <v>0</v>
      </c>
      <c r="DH522">
        <v>0</v>
      </c>
      <c r="DI522">
        <v>1</v>
      </c>
      <c r="DJ522">
        <v>1</v>
      </c>
      <c r="DK522">
        <v>1</v>
      </c>
      <c r="DL522">
        <v>3</v>
      </c>
      <c r="DM522">
        <v>4</v>
      </c>
      <c r="DN522">
        <v>4</v>
      </c>
      <c r="DO522">
        <v>2</v>
      </c>
      <c r="DP522">
        <v>5</v>
      </c>
      <c r="DQ522">
        <v>5</v>
      </c>
      <c r="DR522">
        <v>5</v>
      </c>
      <c r="DS522">
        <v>5</v>
      </c>
      <c r="DT522">
        <v>5</v>
      </c>
      <c r="DU522">
        <v>5</v>
      </c>
      <c r="DV522">
        <v>5</v>
      </c>
      <c r="DW522">
        <v>5</v>
      </c>
      <c r="DX522">
        <v>5</v>
      </c>
      <c r="DY522">
        <v>5</v>
      </c>
      <c r="DZ522">
        <v>5</v>
      </c>
      <c r="EA522">
        <v>5</v>
      </c>
      <c r="EB522">
        <v>5</v>
      </c>
      <c r="EC522">
        <v>5</v>
      </c>
      <c r="ED522">
        <v>5</v>
      </c>
      <c r="EE522">
        <v>5</v>
      </c>
      <c r="EF522">
        <v>5</v>
      </c>
      <c r="EG522">
        <f>INDEX('[2]SGU-Solar'!$S:$S, MATCH($A522, '[2]SGU-Solar'!$A:$A,0))</f>
        <v>18</v>
      </c>
      <c r="EH522">
        <f>INDEX('[2]SGU-Solar'!$S:$S, MATCH($A522, '[2]SGU-Solar'!$A:$A,0))</f>
        <v>18</v>
      </c>
      <c r="EI522">
        <f>INDEX('[2]SGU-Solar'!$S:$S, MATCH($A522, '[2]SGU-Solar'!$A:$A,0))</f>
        <v>18</v>
      </c>
      <c r="EJ522">
        <f>INDEX('[2]SGU-Solar'!$S:$S, MATCH($A522, '[2]SGU-Solar'!$A:$A,0))</f>
        <v>18</v>
      </c>
      <c r="EK522">
        <f>INDEX('[2]SGU-Solar'!$S:$S, MATCH($A522, '[2]SGU-Solar'!$A:$A,0))</f>
        <v>18</v>
      </c>
      <c r="EL522">
        <f>INDEX('[2]SGU-Solar'!$S:$S, MATCH($A522, '[2]SGU-Solar'!$A:$A,0))</f>
        <v>18</v>
      </c>
      <c r="EM522">
        <f>INDEX('[2]SGU-Solar'!$S:$S, MATCH($A522, '[2]SGU-Solar'!$A:$A,0))</f>
        <v>18</v>
      </c>
      <c r="EN522">
        <f>INDEX('[2]SGU-Solar'!$S:$S, MATCH($A522, '[2]SGU-Solar'!$A:$A,0))</f>
        <v>18</v>
      </c>
      <c r="EO522">
        <f>INDEX('[2]SGU-Solar'!$S:$S, MATCH($A522, '[2]SGU-Solar'!$A:$A,0))</f>
        <v>18</v>
      </c>
      <c r="EP522">
        <f>INDEX('[2]SGU-Solar'!$S:$S, MATCH($A522, '[2]SGU-Solar'!$A:$A,0))</f>
        <v>18</v>
      </c>
      <c r="EQ522">
        <f>INDEX('[2]SGU-Solar'!$S:$S, MATCH($A522, '[2]SGU-Solar'!$A:$A,0))</f>
        <v>18</v>
      </c>
      <c r="ER522">
        <f>INDEX('[2]SGU-Solar'!$S:$S, MATCH($A522, '[2]SGU-Solar'!$A:$A,0))</f>
        <v>18</v>
      </c>
      <c r="ES522">
        <f>INDEX('[2]SGU-Solar'!$S:$S, MATCH($A522, '[2]SGU-Solar'!$A:$A,0))</f>
        <v>18</v>
      </c>
      <c r="ET522">
        <f>INDEX('[2]SGU-Solar'!$S:$S, MATCH($A522, '[2]SGU-Solar'!$A:$A,0))</f>
        <v>18</v>
      </c>
      <c r="EU522">
        <f>INDEX('[2]SGU-Solar'!$S:$S, MATCH($A522, '[2]SGU-Solar'!$A:$A,0))</f>
        <v>18</v>
      </c>
      <c r="EV522">
        <f>INDEX('[2]SGU-Solar'!$S:$S, MATCH($A522, '[2]SGU-Solar'!$A:$A,0))</f>
        <v>18</v>
      </c>
      <c r="EW522">
        <f>INDEX('[2]SGU-Solar'!$S:$S, MATCH($A522, '[2]SGU-Solar'!$A:$A,0))</f>
        <v>18</v>
      </c>
      <c r="EX522">
        <f>INDEX('[2]SGU-Solar'!$S:$S, MATCH($A522, '[2]SGU-Solar'!$A:$A,0))</f>
        <v>18</v>
      </c>
      <c r="EY522">
        <f>INDEX('[2]SGU-Solar'!$S:$S, MATCH($A522, '[2]SGU-Solar'!$A:$A,0))</f>
        <v>18</v>
      </c>
      <c r="EZ522">
        <f>INDEX('[2]SGU-Solar'!$S:$S, MATCH($A522, '[2]SGU-Solar'!$A:$A,0))</f>
        <v>18</v>
      </c>
      <c r="FA522">
        <f>INDEX('[2]SGU-Solar'!$S:$S, MATCH($A522, '[2]SGU-Solar'!$A:$A,0))</f>
        <v>18</v>
      </c>
      <c r="FB522">
        <f>INDEX('[2]SGU-Solar'!$S:$S, MATCH($A522, '[2]SGU-Solar'!$A:$A,0))</f>
        <v>18</v>
      </c>
      <c r="FC522">
        <f>INDEX('[2]SGU-Solar'!$S:$S, MATCH($A522, '[2]SGU-Solar'!$A:$A,0))</f>
        <v>18</v>
      </c>
      <c r="FD522">
        <f>INDEX('[2]SGU-Solar'!$S:$S, MATCH($A522, '[2]SGU-Solar'!$A:$A,0))</f>
        <v>18</v>
      </c>
      <c r="FE522">
        <f>INDEX('[2]SGU-Solar'!$S:$S, MATCH($A522, '[2]SGU-Solar'!$A:$A,0))</f>
        <v>18</v>
      </c>
      <c r="FF522">
        <f>INDEX('[2]SGU-Solar'!$S:$S, MATCH($A522, '[2]SGU-Solar'!$A:$A,0))</f>
        <v>18</v>
      </c>
      <c r="FG522">
        <f>INDEX('[2]SGU-Solar'!$S:$S, MATCH($A522, '[2]SGU-Solar'!$A:$A,0))</f>
        <v>18</v>
      </c>
      <c r="FH522">
        <f>INDEX('[2]SGU-Solar'!$S:$S, MATCH($A522, '[2]SGU-Solar'!$A:$A,0))</f>
        <v>18</v>
      </c>
      <c r="FI522">
        <f>INDEX('[2]SGU-Solar'!$S:$S, MATCH($A522, '[2]SGU-Solar'!$A:$A,0))</f>
        <v>18</v>
      </c>
      <c r="FJ522">
        <v>5</v>
      </c>
      <c r="FK522">
        <v>5</v>
      </c>
      <c r="FL522">
        <v>5</v>
      </c>
      <c r="FM522">
        <v>5</v>
      </c>
      <c r="FN522">
        <v>5</v>
      </c>
      <c r="FO522">
        <v>5</v>
      </c>
      <c r="FP522">
        <v>5</v>
      </c>
      <c r="FQ522">
        <v>5</v>
      </c>
      <c r="FR522">
        <v>5</v>
      </c>
      <c r="FS522">
        <v>5</v>
      </c>
      <c r="FT522">
        <v>5</v>
      </c>
      <c r="FU522">
        <v>5</v>
      </c>
      <c r="FV522">
        <v>5</v>
      </c>
      <c r="FW522">
        <v>5</v>
      </c>
      <c r="FX522">
        <v>5</v>
      </c>
      <c r="FY522">
        <v>5</v>
      </c>
      <c r="FZ522">
        <v>5</v>
      </c>
      <c r="GA522">
        <v>5</v>
      </c>
      <c r="GB522">
        <v>5</v>
      </c>
      <c r="GC522">
        <v>5</v>
      </c>
      <c r="GD522">
        <v>5</v>
      </c>
      <c r="GE522">
        <v>5</v>
      </c>
      <c r="GF522">
        <v>5</v>
      </c>
      <c r="GG522">
        <v>5</v>
      </c>
      <c r="GH522">
        <v>5</v>
      </c>
      <c r="GI522">
        <v>5</v>
      </c>
      <c r="GJ522">
        <v>5</v>
      </c>
      <c r="GK522">
        <v>5</v>
      </c>
      <c r="GL522">
        <v>5</v>
      </c>
      <c r="GM522">
        <v>5</v>
      </c>
      <c r="GN522">
        <v>5</v>
      </c>
      <c r="GO522">
        <v>5</v>
      </c>
      <c r="GP522">
        <v>5</v>
      </c>
      <c r="GQ522">
        <v>5</v>
      </c>
      <c r="GR522">
        <v>5</v>
      </c>
      <c r="GS522">
        <v>5</v>
      </c>
      <c r="GT522">
        <v>5</v>
      </c>
      <c r="GU522">
        <v>5</v>
      </c>
      <c r="GV522">
        <v>5</v>
      </c>
      <c r="GW522">
        <v>5</v>
      </c>
      <c r="GX522">
        <v>5</v>
      </c>
      <c r="GY522">
        <v>5</v>
      </c>
      <c r="GZ522">
        <v>5</v>
      </c>
      <c r="HA522">
        <v>5</v>
      </c>
      <c r="HB522">
        <v>5</v>
      </c>
      <c r="HC522">
        <v>5</v>
      </c>
      <c r="HD522">
        <v>5</v>
      </c>
      <c r="HE522">
        <v>5</v>
      </c>
      <c r="HF522">
        <v>5</v>
      </c>
      <c r="HG522">
        <v>5</v>
      </c>
      <c r="HH522">
        <v>5</v>
      </c>
      <c r="HI522">
        <v>5</v>
      </c>
      <c r="HJ522">
        <v>5</v>
      </c>
      <c r="HK522">
        <v>5</v>
      </c>
      <c r="HL522">
        <v>5</v>
      </c>
      <c r="HM522">
        <v>5</v>
      </c>
      <c r="HN522">
        <v>5</v>
      </c>
      <c r="HO522">
        <v>5</v>
      </c>
      <c r="HP522">
        <v>5</v>
      </c>
      <c r="HQ522">
        <v>5</v>
      </c>
      <c r="HR522">
        <v>5</v>
      </c>
      <c r="HS522">
        <v>5</v>
      </c>
      <c r="HT522">
        <v>5</v>
      </c>
      <c r="HU522">
        <v>5</v>
      </c>
      <c r="HV522">
        <v>5</v>
      </c>
      <c r="HW522">
        <v>5</v>
      </c>
      <c r="HX522">
        <v>5</v>
      </c>
      <c r="HY522">
        <v>5</v>
      </c>
      <c r="HZ522">
        <v>5</v>
      </c>
      <c r="IA522">
        <v>5</v>
      </c>
      <c r="IB522">
        <v>5</v>
      </c>
      <c r="IC522">
        <v>5</v>
      </c>
      <c r="ID522">
        <v>5</v>
      </c>
      <c r="IE522">
        <v>5</v>
      </c>
      <c r="IF522">
        <v>5</v>
      </c>
      <c r="IG522">
        <v>5</v>
      </c>
      <c r="IH522">
        <v>5</v>
      </c>
      <c r="II522">
        <v>5</v>
      </c>
      <c r="IJ522">
        <v>5</v>
      </c>
      <c r="IK522">
        <v>5</v>
      </c>
      <c r="IL522">
        <v>5</v>
      </c>
      <c r="IM522">
        <v>5</v>
      </c>
      <c r="IN522">
        <v>5</v>
      </c>
      <c r="IO522">
        <v>5</v>
      </c>
      <c r="IP522">
        <v>5</v>
      </c>
      <c r="IQ522">
        <v>5</v>
      </c>
      <c r="IR522">
        <v>5</v>
      </c>
      <c r="IS522">
        <v>5</v>
      </c>
      <c r="IT522">
        <v>5</v>
      </c>
      <c r="IU522">
        <v>5</v>
      </c>
      <c r="IV522">
        <v>5</v>
      </c>
      <c r="IW522">
        <v>5</v>
      </c>
      <c r="IX522">
        <v>5</v>
      </c>
      <c r="IY522">
        <v>5</v>
      </c>
      <c r="IZ522">
        <v>5</v>
      </c>
      <c r="JA522">
        <v>5</v>
      </c>
      <c r="JB522">
        <v>5</v>
      </c>
      <c r="JC522">
        <v>5</v>
      </c>
      <c r="JD522">
        <v>5</v>
      </c>
      <c r="JE522">
        <v>5</v>
      </c>
      <c r="JF522">
        <v>5</v>
      </c>
      <c r="JG522">
        <v>5</v>
      </c>
      <c r="JH522">
        <v>5</v>
      </c>
      <c r="JI522">
        <v>5</v>
      </c>
      <c r="JJ522">
        <v>5</v>
      </c>
      <c r="JK522">
        <v>5</v>
      </c>
      <c r="JL522">
        <v>5</v>
      </c>
      <c r="JM522">
        <v>5</v>
      </c>
      <c r="JN522">
        <v>5</v>
      </c>
      <c r="JO522">
        <v>5</v>
      </c>
      <c r="JP522">
        <v>5</v>
      </c>
      <c r="JQ522">
        <v>5</v>
      </c>
      <c r="JR522">
        <v>5</v>
      </c>
      <c r="JS522">
        <v>5</v>
      </c>
      <c r="JT522">
        <v>5</v>
      </c>
      <c r="JU522">
        <v>5</v>
      </c>
      <c r="JV522">
        <v>5</v>
      </c>
      <c r="JW522">
        <v>5</v>
      </c>
      <c r="JX522">
        <v>5</v>
      </c>
      <c r="JY522">
        <v>5</v>
      </c>
      <c r="JZ522">
        <v>5</v>
      </c>
    </row>
    <row r="523" spans="1:286">
      <c r="A523">
        <v>2584</v>
      </c>
      <c r="B523" t="s">
        <v>6</v>
      </c>
      <c r="C523">
        <v>0</v>
      </c>
      <c r="D523">
        <v>0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0</v>
      </c>
      <c r="BT523">
        <v>0</v>
      </c>
      <c r="BU523">
        <v>0</v>
      </c>
      <c r="BV523">
        <v>0</v>
      </c>
      <c r="BW523">
        <v>0</v>
      </c>
      <c r="BX523">
        <v>0</v>
      </c>
      <c r="BY523">
        <v>0</v>
      </c>
      <c r="BZ523">
        <v>0</v>
      </c>
      <c r="CA523">
        <v>0</v>
      </c>
      <c r="CB523">
        <v>0</v>
      </c>
      <c r="CC523">
        <v>0</v>
      </c>
      <c r="CD523">
        <v>0</v>
      </c>
      <c r="CE523">
        <v>0</v>
      </c>
      <c r="CF523">
        <v>0</v>
      </c>
      <c r="CG523">
        <v>0</v>
      </c>
      <c r="CH523">
        <v>0</v>
      </c>
      <c r="CI523">
        <v>0</v>
      </c>
      <c r="CJ523">
        <v>0</v>
      </c>
      <c r="CK523">
        <v>0</v>
      </c>
      <c r="CL523">
        <v>0</v>
      </c>
      <c r="CM523">
        <v>0</v>
      </c>
      <c r="CN523">
        <v>0</v>
      </c>
      <c r="CO523">
        <v>0</v>
      </c>
      <c r="CP523">
        <v>0</v>
      </c>
      <c r="CQ523">
        <v>0</v>
      </c>
      <c r="CR523">
        <v>0</v>
      </c>
      <c r="CS523">
        <v>0</v>
      </c>
      <c r="CT523">
        <v>1</v>
      </c>
      <c r="CU523">
        <v>0</v>
      </c>
      <c r="CV523">
        <v>0</v>
      </c>
      <c r="CW523">
        <v>0</v>
      </c>
      <c r="CX523">
        <v>0</v>
      </c>
      <c r="CY523">
        <v>0</v>
      </c>
      <c r="CZ523">
        <v>0</v>
      </c>
      <c r="DA523">
        <v>0</v>
      </c>
      <c r="DB523">
        <v>0</v>
      </c>
      <c r="DC523">
        <v>0</v>
      </c>
      <c r="DD523">
        <v>0</v>
      </c>
      <c r="DE523">
        <v>0</v>
      </c>
      <c r="DF523">
        <v>0</v>
      </c>
      <c r="DG523">
        <v>0</v>
      </c>
      <c r="DH523">
        <v>0</v>
      </c>
      <c r="DI523">
        <v>0</v>
      </c>
      <c r="DJ523">
        <v>0</v>
      </c>
      <c r="DK523">
        <v>0</v>
      </c>
      <c r="DL523">
        <v>0</v>
      </c>
      <c r="DM523">
        <v>1</v>
      </c>
      <c r="DN523">
        <v>0</v>
      </c>
      <c r="DO523">
        <v>0</v>
      </c>
      <c r="DP523">
        <v>0</v>
      </c>
      <c r="DQ523">
        <v>0</v>
      </c>
      <c r="DR523">
        <v>0</v>
      </c>
      <c r="DS523">
        <v>0</v>
      </c>
      <c r="DT523">
        <v>0</v>
      </c>
      <c r="DU523">
        <v>0</v>
      </c>
      <c r="DV523">
        <v>0</v>
      </c>
      <c r="DW523">
        <v>0</v>
      </c>
      <c r="DX523">
        <v>0</v>
      </c>
      <c r="DY523">
        <v>0</v>
      </c>
      <c r="DZ523">
        <v>0</v>
      </c>
      <c r="EA523">
        <v>0</v>
      </c>
      <c r="EB523">
        <v>0</v>
      </c>
      <c r="EC523">
        <v>0</v>
      </c>
      <c r="ED523">
        <v>0</v>
      </c>
      <c r="EE523">
        <v>0</v>
      </c>
      <c r="EF523">
        <v>0</v>
      </c>
      <c r="EG523">
        <f>INDEX('[2]SGU-Solar'!$S:$S, MATCH($A523, '[2]SGU-Solar'!$A:$A,0))</f>
        <v>0</v>
      </c>
      <c r="EH523">
        <f>INDEX('[2]SGU-Solar'!$S:$S, MATCH($A523, '[2]SGU-Solar'!$A:$A,0))</f>
        <v>0</v>
      </c>
      <c r="EI523">
        <f>INDEX('[2]SGU-Solar'!$S:$S, MATCH($A523, '[2]SGU-Solar'!$A:$A,0))</f>
        <v>0</v>
      </c>
      <c r="EJ523">
        <f>INDEX('[2]SGU-Solar'!$S:$S, MATCH($A523, '[2]SGU-Solar'!$A:$A,0))</f>
        <v>0</v>
      </c>
      <c r="EK523">
        <f>INDEX('[2]SGU-Solar'!$S:$S, MATCH($A523, '[2]SGU-Solar'!$A:$A,0))</f>
        <v>0</v>
      </c>
      <c r="EL523">
        <f>INDEX('[2]SGU-Solar'!$S:$S, MATCH($A523, '[2]SGU-Solar'!$A:$A,0))</f>
        <v>0</v>
      </c>
      <c r="EM523">
        <f>INDEX('[2]SGU-Solar'!$S:$S, MATCH($A523, '[2]SGU-Solar'!$A:$A,0))</f>
        <v>0</v>
      </c>
      <c r="EN523">
        <f>INDEX('[2]SGU-Solar'!$S:$S, MATCH($A523, '[2]SGU-Solar'!$A:$A,0))</f>
        <v>0</v>
      </c>
      <c r="EO523">
        <f>INDEX('[2]SGU-Solar'!$S:$S, MATCH($A523, '[2]SGU-Solar'!$A:$A,0))</f>
        <v>0</v>
      </c>
      <c r="EP523">
        <f>INDEX('[2]SGU-Solar'!$S:$S, MATCH($A523, '[2]SGU-Solar'!$A:$A,0))</f>
        <v>0</v>
      </c>
      <c r="EQ523">
        <f>INDEX('[2]SGU-Solar'!$S:$S, MATCH($A523, '[2]SGU-Solar'!$A:$A,0))</f>
        <v>0</v>
      </c>
      <c r="ER523">
        <f>INDEX('[2]SGU-Solar'!$S:$S, MATCH($A523, '[2]SGU-Solar'!$A:$A,0))</f>
        <v>0</v>
      </c>
      <c r="ES523">
        <f>INDEX('[2]SGU-Solar'!$S:$S, MATCH($A523, '[2]SGU-Solar'!$A:$A,0))</f>
        <v>0</v>
      </c>
      <c r="ET523">
        <f>INDEX('[2]SGU-Solar'!$S:$S, MATCH($A523, '[2]SGU-Solar'!$A:$A,0))</f>
        <v>0</v>
      </c>
      <c r="EU523">
        <f>INDEX('[2]SGU-Solar'!$S:$S, MATCH($A523, '[2]SGU-Solar'!$A:$A,0))</f>
        <v>0</v>
      </c>
      <c r="EV523">
        <f>INDEX('[2]SGU-Solar'!$S:$S, MATCH($A523, '[2]SGU-Solar'!$A:$A,0))</f>
        <v>0</v>
      </c>
      <c r="EW523">
        <f>INDEX('[2]SGU-Solar'!$S:$S, MATCH($A523, '[2]SGU-Solar'!$A:$A,0))</f>
        <v>0</v>
      </c>
      <c r="EX523">
        <f>INDEX('[2]SGU-Solar'!$S:$S, MATCH($A523, '[2]SGU-Solar'!$A:$A,0))</f>
        <v>0</v>
      </c>
      <c r="EY523">
        <f>INDEX('[2]SGU-Solar'!$S:$S, MATCH($A523, '[2]SGU-Solar'!$A:$A,0))</f>
        <v>0</v>
      </c>
      <c r="EZ523">
        <f>INDEX('[2]SGU-Solar'!$S:$S, MATCH($A523, '[2]SGU-Solar'!$A:$A,0))</f>
        <v>0</v>
      </c>
      <c r="FA523">
        <f>INDEX('[2]SGU-Solar'!$S:$S, MATCH($A523, '[2]SGU-Solar'!$A:$A,0))</f>
        <v>0</v>
      </c>
      <c r="FB523">
        <f>INDEX('[2]SGU-Solar'!$S:$S, MATCH($A523, '[2]SGU-Solar'!$A:$A,0))</f>
        <v>0</v>
      </c>
      <c r="FC523">
        <f>INDEX('[2]SGU-Solar'!$S:$S, MATCH($A523, '[2]SGU-Solar'!$A:$A,0))</f>
        <v>0</v>
      </c>
      <c r="FD523">
        <f>INDEX('[2]SGU-Solar'!$S:$S, MATCH($A523, '[2]SGU-Solar'!$A:$A,0))</f>
        <v>0</v>
      </c>
      <c r="FE523">
        <f>INDEX('[2]SGU-Solar'!$S:$S, MATCH($A523, '[2]SGU-Solar'!$A:$A,0))</f>
        <v>0</v>
      </c>
      <c r="FF523">
        <f>INDEX('[2]SGU-Solar'!$S:$S, MATCH($A523, '[2]SGU-Solar'!$A:$A,0))</f>
        <v>0</v>
      </c>
      <c r="FG523">
        <f>INDEX('[2]SGU-Solar'!$S:$S, MATCH($A523, '[2]SGU-Solar'!$A:$A,0))</f>
        <v>0</v>
      </c>
      <c r="FH523">
        <f>INDEX('[2]SGU-Solar'!$S:$S, MATCH($A523, '[2]SGU-Solar'!$A:$A,0))</f>
        <v>0</v>
      </c>
      <c r="FI523">
        <f>INDEX('[2]SGU-Solar'!$S:$S, MATCH($A523, '[2]SGU-Solar'!$A:$A,0))</f>
        <v>0</v>
      </c>
      <c r="FJ523">
        <v>0</v>
      </c>
      <c r="FK523">
        <v>0</v>
      </c>
      <c r="FL523">
        <v>0</v>
      </c>
      <c r="FM523">
        <v>0</v>
      </c>
      <c r="FN523">
        <v>0</v>
      </c>
      <c r="FO523">
        <v>0</v>
      </c>
      <c r="FP523">
        <v>0</v>
      </c>
      <c r="FQ523">
        <v>0</v>
      </c>
      <c r="FR523">
        <v>0</v>
      </c>
      <c r="FS523">
        <v>0</v>
      </c>
      <c r="FT523">
        <v>0</v>
      </c>
      <c r="FU523">
        <v>0</v>
      </c>
      <c r="FV523">
        <v>0</v>
      </c>
      <c r="FW523">
        <v>0</v>
      </c>
      <c r="FX523">
        <v>0</v>
      </c>
      <c r="FY523">
        <v>0</v>
      </c>
      <c r="FZ523">
        <v>0</v>
      </c>
      <c r="GA523">
        <v>0</v>
      </c>
      <c r="GB523">
        <v>0</v>
      </c>
      <c r="GC523">
        <v>0</v>
      </c>
      <c r="GD523">
        <v>0</v>
      </c>
      <c r="GE523">
        <v>0</v>
      </c>
      <c r="GF523">
        <v>0</v>
      </c>
      <c r="GG523">
        <v>0</v>
      </c>
      <c r="GH523">
        <v>0</v>
      </c>
      <c r="GI523">
        <v>0</v>
      </c>
      <c r="GJ523">
        <v>0</v>
      </c>
      <c r="GK523">
        <v>0</v>
      </c>
      <c r="GL523">
        <v>0</v>
      </c>
      <c r="GM523">
        <v>0</v>
      </c>
      <c r="GN523">
        <v>0</v>
      </c>
      <c r="GO523">
        <v>0</v>
      </c>
      <c r="GP523">
        <v>0</v>
      </c>
      <c r="GQ523">
        <v>0</v>
      </c>
      <c r="GR523">
        <v>0</v>
      </c>
      <c r="GS523">
        <v>0</v>
      </c>
      <c r="GT523">
        <v>0</v>
      </c>
      <c r="GU523">
        <v>0</v>
      </c>
      <c r="GV523">
        <v>0</v>
      </c>
      <c r="GW523">
        <v>0</v>
      </c>
      <c r="GX523">
        <v>0</v>
      </c>
      <c r="GY523">
        <v>0</v>
      </c>
      <c r="GZ523">
        <v>0</v>
      </c>
      <c r="HA523">
        <v>0</v>
      </c>
      <c r="HB523">
        <v>0</v>
      </c>
      <c r="HC523">
        <v>0</v>
      </c>
      <c r="HD523">
        <v>0</v>
      </c>
      <c r="HE523">
        <v>0</v>
      </c>
      <c r="HF523">
        <v>0</v>
      </c>
      <c r="HG523">
        <v>0</v>
      </c>
      <c r="HH523">
        <v>0</v>
      </c>
      <c r="HI523">
        <v>0</v>
      </c>
      <c r="HJ523">
        <v>0</v>
      </c>
      <c r="HK523">
        <v>0</v>
      </c>
      <c r="HL523">
        <v>0</v>
      </c>
      <c r="HM523">
        <v>0</v>
      </c>
      <c r="HN523">
        <v>0</v>
      </c>
      <c r="HO523">
        <v>0</v>
      </c>
      <c r="HP523">
        <v>0</v>
      </c>
      <c r="HQ523">
        <v>0</v>
      </c>
      <c r="HR523">
        <v>0</v>
      </c>
      <c r="HS523">
        <v>0</v>
      </c>
      <c r="HT523">
        <v>0</v>
      </c>
      <c r="HU523">
        <v>0</v>
      </c>
      <c r="HV523">
        <v>0</v>
      </c>
      <c r="HW523">
        <v>0</v>
      </c>
      <c r="HX523">
        <v>0</v>
      </c>
      <c r="HY523">
        <v>0</v>
      </c>
      <c r="HZ523">
        <v>0</v>
      </c>
      <c r="IA523">
        <v>0</v>
      </c>
      <c r="IB523">
        <v>0</v>
      </c>
      <c r="IC523">
        <v>0</v>
      </c>
      <c r="ID523">
        <v>0</v>
      </c>
      <c r="IE523">
        <v>0</v>
      </c>
      <c r="IF523">
        <v>0</v>
      </c>
      <c r="IG523">
        <v>0</v>
      </c>
      <c r="IH523">
        <v>0</v>
      </c>
      <c r="II523">
        <v>0</v>
      </c>
      <c r="IJ523">
        <v>0</v>
      </c>
      <c r="IK523">
        <v>0</v>
      </c>
      <c r="IL523">
        <v>0</v>
      </c>
      <c r="IM523">
        <v>0</v>
      </c>
      <c r="IN523">
        <v>0</v>
      </c>
      <c r="IO523">
        <v>0</v>
      </c>
      <c r="IP523">
        <v>0</v>
      </c>
      <c r="IQ523">
        <v>0</v>
      </c>
      <c r="IR523">
        <v>0</v>
      </c>
      <c r="IS523">
        <v>0</v>
      </c>
      <c r="IT523">
        <v>0</v>
      </c>
      <c r="IU523">
        <v>0</v>
      </c>
      <c r="IV523">
        <v>0</v>
      </c>
      <c r="IW523">
        <v>0</v>
      </c>
      <c r="IX523">
        <v>0</v>
      </c>
      <c r="IY523">
        <v>0</v>
      </c>
      <c r="IZ523">
        <v>0</v>
      </c>
      <c r="JA523">
        <v>0</v>
      </c>
      <c r="JB523">
        <v>0</v>
      </c>
      <c r="JC523">
        <v>0</v>
      </c>
      <c r="JD523">
        <v>0</v>
      </c>
      <c r="JE523">
        <v>0</v>
      </c>
      <c r="JF523">
        <v>0</v>
      </c>
      <c r="JG523">
        <v>0</v>
      </c>
      <c r="JH523">
        <v>0</v>
      </c>
      <c r="JI523">
        <v>0</v>
      </c>
      <c r="JJ523">
        <v>0</v>
      </c>
      <c r="JK523">
        <v>0</v>
      </c>
      <c r="JL523">
        <v>0</v>
      </c>
      <c r="JM523">
        <v>0</v>
      </c>
      <c r="JN523">
        <v>0</v>
      </c>
      <c r="JO523">
        <v>0</v>
      </c>
      <c r="JP523">
        <v>0</v>
      </c>
      <c r="JQ523">
        <v>0</v>
      </c>
      <c r="JR523">
        <v>0</v>
      </c>
      <c r="JS523">
        <v>0</v>
      </c>
      <c r="JT523">
        <v>0</v>
      </c>
      <c r="JU523">
        <v>0</v>
      </c>
      <c r="JV523">
        <v>0</v>
      </c>
      <c r="JW523">
        <v>0</v>
      </c>
      <c r="JX523">
        <v>0</v>
      </c>
      <c r="JY523">
        <v>0</v>
      </c>
      <c r="JZ523">
        <v>0</v>
      </c>
    </row>
    <row r="524" spans="1:286">
      <c r="A524">
        <v>2585</v>
      </c>
      <c r="B524" t="s">
        <v>6</v>
      </c>
      <c r="C524">
        <v>0</v>
      </c>
      <c r="D524">
        <v>0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0</v>
      </c>
      <c r="DI524">
        <v>0</v>
      </c>
      <c r="DJ524">
        <v>0</v>
      </c>
      <c r="DK524">
        <v>0</v>
      </c>
      <c r="DL524">
        <v>0</v>
      </c>
      <c r="DM524">
        <v>0</v>
      </c>
      <c r="DN524">
        <v>1</v>
      </c>
      <c r="DO524">
        <v>0</v>
      </c>
      <c r="DP524">
        <v>0</v>
      </c>
      <c r="DQ524">
        <v>0</v>
      </c>
      <c r="DR524">
        <v>0</v>
      </c>
      <c r="DS524">
        <v>0</v>
      </c>
      <c r="DT524">
        <v>0</v>
      </c>
      <c r="DU524">
        <v>0</v>
      </c>
      <c r="DV524">
        <v>0</v>
      </c>
      <c r="DW524">
        <v>0</v>
      </c>
      <c r="DX524">
        <v>0</v>
      </c>
      <c r="DY524">
        <v>0</v>
      </c>
      <c r="DZ524">
        <v>0</v>
      </c>
      <c r="EA524">
        <v>0</v>
      </c>
      <c r="EB524">
        <v>0</v>
      </c>
      <c r="EC524">
        <v>0</v>
      </c>
      <c r="ED524">
        <v>0</v>
      </c>
      <c r="EE524">
        <v>0</v>
      </c>
      <c r="EF524">
        <v>0</v>
      </c>
      <c r="EG524">
        <f>INDEX('[2]SGU-Solar'!$S:$S, MATCH($A524, '[2]SGU-Solar'!$A:$A,0))</f>
        <v>1</v>
      </c>
      <c r="EH524">
        <f>INDEX('[2]SGU-Solar'!$S:$S, MATCH($A524, '[2]SGU-Solar'!$A:$A,0))</f>
        <v>1</v>
      </c>
      <c r="EI524">
        <f>INDEX('[2]SGU-Solar'!$S:$S, MATCH($A524, '[2]SGU-Solar'!$A:$A,0))</f>
        <v>1</v>
      </c>
      <c r="EJ524">
        <f>INDEX('[2]SGU-Solar'!$S:$S, MATCH($A524, '[2]SGU-Solar'!$A:$A,0))</f>
        <v>1</v>
      </c>
      <c r="EK524">
        <f>INDEX('[2]SGU-Solar'!$S:$S, MATCH($A524, '[2]SGU-Solar'!$A:$A,0))</f>
        <v>1</v>
      </c>
      <c r="EL524">
        <f>INDEX('[2]SGU-Solar'!$S:$S, MATCH($A524, '[2]SGU-Solar'!$A:$A,0))</f>
        <v>1</v>
      </c>
      <c r="EM524">
        <f>INDEX('[2]SGU-Solar'!$S:$S, MATCH($A524, '[2]SGU-Solar'!$A:$A,0))</f>
        <v>1</v>
      </c>
      <c r="EN524">
        <f>INDEX('[2]SGU-Solar'!$S:$S, MATCH($A524, '[2]SGU-Solar'!$A:$A,0))</f>
        <v>1</v>
      </c>
      <c r="EO524">
        <f>INDEX('[2]SGU-Solar'!$S:$S, MATCH($A524, '[2]SGU-Solar'!$A:$A,0))</f>
        <v>1</v>
      </c>
      <c r="EP524">
        <f>INDEX('[2]SGU-Solar'!$S:$S, MATCH($A524, '[2]SGU-Solar'!$A:$A,0))</f>
        <v>1</v>
      </c>
      <c r="EQ524">
        <f>INDEX('[2]SGU-Solar'!$S:$S, MATCH($A524, '[2]SGU-Solar'!$A:$A,0))</f>
        <v>1</v>
      </c>
      <c r="ER524">
        <f>INDEX('[2]SGU-Solar'!$S:$S, MATCH($A524, '[2]SGU-Solar'!$A:$A,0))</f>
        <v>1</v>
      </c>
      <c r="ES524">
        <f>INDEX('[2]SGU-Solar'!$S:$S, MATCH($A524, '[2]SGU-Solar'!$A:$A,0))</f>
        <v>1</v>
      </c>
      <c r="ET524">
        <f>INDEX('[2]SGU-Solar'!$S:$S, MATCH($A524, '[2]SGU-Solar'!$A:$A,0))</f>
        <v>1</v>
      </c>
      <c r="EU524">
        <f>INDEX('[2]SGU-Solar'!$S:$S, MATCH($A524, '[2]SGU-Solar'!$A:$A,0))</f>
        <v>1</v>
      </c>
      <c r="EV524">
        <f>INDEX('[2]SGU-Solar'!$S:$S, MATCH($A524, '[2]SGU-Solar'!$A:$A,0))</f>
        <v>1</v>
      </c>
      <c r="EW524">
        <f>INDEX('[2]SGU-Solar'!$S:$S, MATCH($A524, '[2]SGU-Solar'!$A:$A,0))</f>
        <v>1</v>
      </c>
      <c r="EX524">
        <f>INDEX('[2]SGU-Solar'!$S:$S, MATCH($A524, '[2]SGU-Solar'!$A:$A,0))</f>
        <v>1</v>
      </c>
      <c r="EY524">
        <f>INDEX('[2]SGU-Solar'!$S:$S, MATCH($A524, '[2]SGU-Solar'!$A:$A,0))</f>
        <v>1</v>
      </c>
      <c r="EZ524">
        <f>INDEX('[2]SGU-Solar'!$S:$S, MATCH($A524, '[2]SGU-Solar'!$A:$A,0))</f>
        <v>1</v>
      </c>
      <c r="FA524">
        <f>INDEX('[2]SGU-Solar'!$S:$S, MATCH($A524, '[2]SGU-Solar'!$A:$A,0))</f>
        <v>1</v>
      </c>
      <c r="FB524">
        <f>INDEX('[2]SGU-Solar'!$S:$S, MATCH($A524, '[2]SGU-Solar'!$A:$A,0))</f>
        <v>1</v>
      </c>
      <c r="FC524">
        <f>INDEX('[2]SGU-Solar'!$S:$S, MATCH($A524, '[2]SGU-Solar'!$A:$A,0))</f>
        <v>1</v>
      </c>
      <c r="FD524">
        <f>INDEX('[2]SGU-Solar'!$S:$S, MATCH($A524, '[2]SGU-Solar'!$A:$A,0))</f>
        <v>1</v>
      </c>
      <c r="FE524">
        <f>INDEX('[2]SGU-Solar'!$S:$S, MATCH($A524, '[2]SGU-Solar'!$A:$A,0))</f>
        <v>1</v>
      </c>
      <c r="FF524">
        <f>INDEX('[2]SGU-Solar'!$S:$S, MATCH($A524, '[2]SGU-Solar'!$A:$A,0))</f>
        <v>1</v>
      </c>
      <c r="FG524">
        <f>INDEX('[2]SGU-Solar'!$S:$S, MATCH($A524, '[2]SGU-Solar'!$A:$A,0))</f>
        <v>1</v>
      </c>
      <c r="FH524">
        <f>INDEX('[2]SGU-Solar'!$S:$S, MATCH($A524, '[2]SGU-Solar'!$A:$A,0))</f>
        <v>1</v>
      </c>
      <c r="FI524">
        <f>INDEX('[2]SGU-Solar'!$S:$S, MATCH($A524, '[2]SGU-Solar'!$A:$A,0))</f>
        <v>1</v>
      </c>
      <c r="FJ524">
        <v>0</v>
      </c>
      <c r="FK524">
        <v>0</v>
      </c>
      <c r="FL524">
        <v>0</v>
      </c>
      <c r="FM524">
        <v>0</v>
      </c>
      <c r="FN524">
        <v>0</v>
      </c>
      <c r="FO524">
        <v>0</v>
      </c>
      <c r="FP524">
        <v>0</v>
      </c>
      <c r="FQ524">
        <v>0</v>
      </c>
      <c r="FR524">
        <v>0</v>
      </c>
      <c r="FS524">
        <v>0</v>
      </c>
      <c r="FT524">
        <v>0</v>
      </c>
      <c r="FU524">
        <v>0</v>
      </c>
      <c r="FV524">
        <v>0</v>
      </c>
      <c r="FW524">
        <v>0</v>
      </c>
      <c r="FX524">
        <v>0</v>
      </c>
      <c r="FY524">
        <v>0</v>
      </c>
      <c r="FZ524">
        <v>0</v>
      </c>
      <c r="GA524">
        <v>0</v>
      </c>
      <c r="GB524">
        <v>0</v>
      </c>
      <c r="GC524">
        <v>0</v>
      </c>
      <c r="GD524">
        <v>0</v>
      </c>
      <c r="GE524">
        <v>0</v>
      </c>
      <c r="GF524">
        <v>0</v>
      </c>
      <c r="GG524">
        <v>0</v>
      </c>
      <c r="GH524">
        <v>0</v>
      </c>
      <c r="GI524">
        <v>0</v>
      </c>
      <c r="GJ524">
        <v>0</v>
      </c>
      <c r="GK524">
        <v>0</v>
      </c>
      <c r="GL524">
        <v>0</v>
      </c>
      <c r="GM524">
        <v>0</v>
      </c>
      <c r="GN524">
        <v>0</v>
      </c>
      <c r="GO524">
        <v>0</v>
      </c>
      <c r="GP524">
        <v>0</v>
      </c>
      <c r="GQ524">
        <v>0</v>
      </c>
      <c r="GR524">
        <v>0</v>
      </c>
      <c r="GS524">
        <v>0</v>
      </c>
      <c r="GT524">
        <v>0</v>
      </c>
      <c r="GU524">
        <v>0</v>
      </c>
      <c r="GV524">
        <v>0</v>
      </c>
      <c r="GW524">
        <v>0</v>
      </c>
      <c r="GX524">
        <v>0</v>
      </c>
      <c r="GY524">
        <v>0</v>
      </c>
      <c r="GZ524">
        <v>0</v>
      </c>
      <c r="HA524">
        <v>0</v>
      </c>
      <c r="HB524">
        <v>0</v>
      </c>
      <c r="HC524">
        <v>0</v>
      </c>
      <c r="HD524">
        <v>0</v>
      </c>
      <c r="HE524">
        <v>0</v>
      </c>
      <c r="HF524">
        <v>0</v>
      </c>
      <c r="HG524">
        <v>0</v>
      </c>
      <c r="HH524">
        <v>0</v>
      </c>
      <c r="HI524">
        <v>0</v>
      </c>
      <c r="HJ524">
        <v>0</v>
      </c>
      <c r="HK524">
        <v>0</v>
      </c>
      <c r="HL524">
        <v>0</v>
      </c>
      <c r="HM524">
        <v>0</v>
      </c>
      <c r="HN524">
        <v>0</v>
      </c>
      <c r="HO524">
        <v>0</v>
      </c>
      <c r="HP524">
        <v>0</v>
      </c>
      <c r="HQ524">
        <v>0</v>
      </c>
      <c r="HR524">
        <v>0</v>
      </c>
      <c r="HS524">
        <v>0</v>
      </c>
      <c r="HT524">
        <v>0</v>
      </c>
      <c r="HU524">
        <v>0</v>
      </c>
      <c r="HV524">
        <v>0</v>
      </c>
      <c r="HW524">
        <v>0</v>
      </c>
      <c r="HX524">
        <v>0</v>
      </c>
      <c r="HY524">
        <v>0</v>
      </c>
      <c r="HZ524">
        <v>0</v>
      </c>
      <c r="IA524">
        <v>0</v>
      </c>
      <c r="IB524">
        <v>0</v>
      </c>
      <c r="IC524">
        <v>0</v>
      </c>
      <c r="ID524">
        <v>0</v>
      </c>
      <c r="IE524">
        <v>0</v>
      </c>
      <c r="IF524">
        <v>0</v>
      </c>
      <c r="IG524">
        <v>0</v>
      </c>
      <c r="IH524">
        <v>0</v>
      </c>
      <c r="II524">
        <v>0</v>
      </c>
      <c r="IJ524">
        <v>0</v>
      </c>
      <c r="IK524">
        <v>0</v>
      </c>
      <c r="IL524">
        <v>0</v>
      </c>
      <c r="IM524">
        <v>0</v>
      </c>
      <c r="IN524">
        <v>0</v>
      </c>
      <c r="IO524">
        <v>0</v>
      </c>
      <c r="IP524">
        <v>0</v>
      </c>
      <c r="IQ524">
        <v>0</v>
      </c>
      <c r="IR524">
        <v>0</v>
      </c>
      <c r="IS524">
        <v>0</v>
      </c>
      <c r="IT524">
        <v>0</v>
      </c>
      <c r="IU524">
        <v>0</v>
      </c>
      <c r="IV524">
        <v>0</v>
      </c>
      <c r="IW524">
        <v>0</v>
      </c>
      <c r="IX524">
        <v>0</v>
      </c>
      <c r="IY524">
        <v>0</v>
      </c>
      <c r="IZ524">
        <v>0</v>
      </c>
      <c r="JA524">
        <v>0</v>
      </c>
      <c r="JB524">
        <v>0</v>
      </c>
      <c r="JC524">
        <v>0</v>
      </c>
      <c r="JD524">
        <v>0</v>
      </c>
      <c r="JE524">
        <v>0</v>
      </c>
      <c r="JF524">
        <v>0</v>
      </c>
      <c r="JG524">
        <v>0</v>
      </c>
      <c r="JH524">
        <v>0</v>
      </c>
      <c r="JI524">
        <v>0</v>
      </c>
      <c r="JJ524">
        <v>0</v>
      </c>
      <c r="JK524">
        <v>0</v>
      </c>
      <c r="JL524">
        <v>0</v>
      </c>
      <c r="JM524">
        <v>0</v>
      </c>
      <c r="JN524">
        <v>0</v>
      </c>
      <c r="JO524">
        <v>0</v>
      </c>
      <c r="JP524">
        <v>0</v>
      </c>
      <c r="JQ524">
        <v>0</v>
      </c>
      <c r="JR524">
        <v>0</v>
      </c>
      <c r="JS524">
        <v>0</v>
      </c>
      <c r="JT524">
        <v>0</v>
      </c>
      <c r="JU524">
        <v>0</v>
      </c>
      <c r="JV524">
        <v>0</v>
      </c>
      <c r="JW524">
        <v>0</v>
      </c>
      <c r="JX524">
        <v>0</v>
      </c>
      <c r="JY524">
        <v>0</v>
      </c>
      <c r="JZ524">
        <v>0</v>
      </c>
    </row>
    <row r="525" spans="1:286">
      <c r="A525">
        <v>2586</v>
      </c>
      <c r="B525" t="s">
        <v>6</v>
      </c>
      <c r="C525">
        <v>0</v>
      </c>
      <c r="D525">
        <v>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1</v>
      </c>
      <c r="CD525">
        <v>0</v>
      </c>
      <c r="CE525">
        <v>0</v>
      </c>
      <c r="CF525">
        <v>1</v>
      </c>
      <c r="CG525">
        <v>0</v>
      </c>
      <c r="CH525">
        <v>1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1</v>
      </c>
      <c r="CO525">
        <v>0</v>
      </c>
      <c r="CP525">
        <v>0</v>
      </c>
      <c r="CQ525">
        <v>0</v>
      </c>
      <c r="CR525">
        <v>0</v>
      </c>
      <c r="CS525">
        <v>0</v>
      </c>
      <c r="CT525">
        <v>0</v>
      </c>
      <c r="CU525">
        <v>0</v>
      </c>
      <c r="CV525">
        <v>1</v>
      </c>
      <c r="CW525">
        <v>3</v>
      </c>
      <c r="CX525">
        <v>0</v>
      </c>
      <c r="CY525">
        <v>3</v>
      </c>
      <c r="CZ525">
        <v>0</v>
      </c>
      <c r="DA525">
        <v>0</v>
      </c>
      <c r="DB525">
        <v>3</v>
      </c>
      <c r="DC525">
        <v>1</v>
      </c>
      <c r="DD525">
        <v>0</v>
      </c>
      <c r="DE525">
        <v>0</v>
      </c>
      <c r="DF525">
        <v>2</v>
      </c>
      <c r="DG525">
        <v>0</v>
      </c>
      <c r="DH525">
        <v>0</v>
      </c>
      <c r="DI525">
        <v>1</v>
      </c>
      <c r="DJ525">
        <v>1</v>
      </c>
      <c r="DK525">
        <v>3</v>
      </c>
      <c r="DL525">
        <v>0</v>
      </c>
      <c r="DM525">
        <v>3</v>
      </c>
      <c r="DN525">
        <v>3</v>
      </c>
      <c r="DO525">
        <v>1</v>
      </c>
      <c r="DP525">
        <v>2</v>
      </c>
      <c r="DQ525">
        <v>2</v>
      </c>
      <c r="DR525">
        <v>2</v>
      </c>
      <c r="DS525">
        <v>2</v>
      </c>
      <c r="DT525">
        <v>2</v>
      </c>
      <c r="DU525">
        <v>2</v>
      </c>
      <c r="DV525">
        <v>2</v>
      </c>
      <c r="DW525">
        <v>2</v>
      </c>
      <c r="DX525">
        <v>2</v>
      </c>
      <c r="DY525">
        <v>2</v>
      </c>
      <c r="DZ525">
        <v>2</v>
      </c>
      <c r="EA525">
        <v>2</v>
      </c>
      <c r="EB525">
        <v>2</v>
      </c>
      <c r="EC525">
        <v>2</v>
      </c>
      <c r="ED525">
        <v>2</v>
      </c>
      <c r="EE525">
        <v>2</v>
      </c>
      <c r="EF525">
        <v>2</v>
      </c>
      <c r="EG525">
        <f>INDEX('[2]SGU-Solar'!$S:$S, MATCH($A525, '[2]SGU-Solar'!$A:$A,0))</f>
        <v>11</v>
      </c>
      <c r="EH525">
        <f>INDEX('[2]SGU-Solar'!$S:$S, MATCH($A525, '[2]SGU-Solar'!$A:$A,0))</f>
        <v>11</v>
      </c>
      <c r="EI525">
        <f>INDEX('[2]SGU-Solar'!$S:$S, MATCH($A525, '[2]SGU-Solar'!$A:$A,0))</f>
        <v>11</v>
      </c>
      <c r="EJ525">
        <f>INDEX('[2]SGU-Solar'!$S:$S, MATCH($A525, '[2]SGU-Solar'!$A:$A,0))</f>
        <v>11</v>
      </c>
      <c r="EK525">
        <f>INDEX('[2]SGU-Solar'!$S:$S, MATCH($A525, '[2]SGU-Solar'!$A:$A,0))</f>
        <v>11</v>
      </c>
      <c r="EL525">
        <f>INDEX('[2]SGU-Solar'!$S:$S, MATCH($A525, '[2]SGU-Solar'!$A:$A,0))</f>
        <v>11</v>
      </c>
      <c r="EM525">
        <f>INDEX('[2]SGU-Solar'!$S:$S, MATCH($A525, '[2]SGU-Solar'!$A:$A,0))</f>
        <v>11</v>
      </c>
      <c r="EN525">
        <f>INDEX('[2]SGU-Solar'!$S:$S, MATCH($A525, '[2]SGU-Solar'!$A:$A,0))</f>
        <v>11</v>
      </c>
      <c r="EO525">
        <f>INDEX('[2]SGU-Solar'!$S:$S, MATCH($A525, '[2]SGU-Solar'!$A:$A,0))</f>
        <v>11</v>
      </c>
      <c r="EP525">
        <f>INDEX('[2]SGU-Solar'!$S:$S, MATCH($A525, '[2]SGU-Solar'!$A:$A,0))</f>
        <v>11</v>
      </c>
      <c r="EQ525">
        <f>INDEX('[2]SGU-Solar'!$S:$S, MATCH($A525, '[2]SGU-Solar'!$A:$A,0))</f>
        <v>11</v>
      </c>
      <c r="ER525">
        <f>INDEX('[2]SGU-Solar'!$S:$S, MATCH($A525, '[2]SGU-Solar'!$A:$A,0))</f>
        <v>11</v>
      </c>
      <c r="ES525">
        <f>INDEX('[2]SGU-Solar'!$S:$S, MATCH($A525, '[2]SGU-Solar'!$A:$A,0))</f>
        <v>11</v>
      </c>
      <c r="ET525">
        <f>INDEX('[2]SGU-Solar'!$S:$S, MATCH($A525, '[2]SGU-Solar'!$A:$A,0))</f>
        <v>11</v>
      </c>
      <c r="EU525">
        <f>INDEX('[2]SGU-Solar'!$S:$S, MATCH($A525, '[2]SGU-Solar'!$A:$A,0))</f>
        <v>11</v>
      </c>
      <c r="EV525">
        <f>INDEX('[2]SGU-Solar'!$S:$S, MATCH($A525, '[2]SGU-Solar'!$A:$A,0))</f>
        <v>11</v>
      </c>
      <c r="EW525">
        <f>INDEX('[2]SGU-Solar'!$S:$S, MATCH($A525, '[2]SGU-Solar'!$A:$A,0))</f>
        <v>11</v>
      </c>
      <c r="EX525">
        <f>INDEX('[2]SGU-Solar'!$S:$S, MATCH($A525, '[2]SGU-Solar'!$A:$A,0))</f>
        <v>11</v>
      </c>
      <c r="EY525">
        <f>INDEX('[2]SGU-Solar'!$S:$S, MATCH($A525, '[2]SGU-Solar'!$A:$A,0))</f>
        <v>11</v>
      </c>
      <c r="EZ525">
        <f>INDEX('[2]SGU-Solar'!$S:$S, MATCH($A525, '[2]SGU-Solar'!$A:$A,0))</f>
        <v>11</v>
      </c>
      <c r="FA525">
        <f>INDEX('[2]SGU-Solar'!$S:$S, MATCH($A525, '[2]SGU-Solar'!$A:$A,0))</f>
        <v>11</v>
      </c>
      <c r="FB525">
        <f>INDEX('[2]SGU-Solar'!$S:$S, MATCH($A525, '[2]SGU-Solar'!$A:$A,0))</f>
        <v>11</v>
      </c>
      <c r="FC525">
        <f>INDEX('[2]SGU-Solar'!$S:$S, MATCH($A525, '[2]SGU-Solar'!$A:$A,0))</f>
        <v>11</v>
      </c>
      <c r="FD525">
        <f>INDEX('[2]SGU-Solar'!$S:$S, MATCH($A525, '[2]SGU-Solar'!$A:$A,0))</f>
        <v>11</v>
      </c>
      <c r="FE525">
        <f>INDEX('[2]SGU-Solar'!$S:$S, MATCH($A525, '[2]SGU-Solar'!$A:$A,0))</f>
        <v>11</v>
      </c>
      <c r="FF525">
        <f>INDEX('[2]SGU-Solar'!$S:$S, MATCH($A525, '[2]SGU-Solar'!$A:$A,0))</f>
        <v>11</v>
      </c>
      <c r="FG525">
        <f>INDEX('[2]SGU-Solar'!$S:$S, MATCH($A525, '[2]SGU-Solar'!$A:$A,0))</f>
        <v>11</v>
      </c>
      <c r="FH525">
        <f>INDEX('[2]SGU-Solar'!$S:$S, MATCH($A525, '[2]SGU-Solar'!$A:$A,0))</f>
        <v>11</v>
      </c>
      <c r="FI525">
        <f>INDEX('[2]SGU-Solar'!$S:$S, MATCH($A525, '[2]SGU-Solar'!$A:$A,0))</f>
        <v>11</v>
      </c>
      <c r="FJ525">
        <v>2</v>
      </c>
      <c r="FK525">
        <v>2</v>
      </c>
      <c r="FL525">
        <v>2</v>
      </c>
      <c r="FM525">
        <v>2</v>
      </c>
      <c r="FN525">
        <v>2</v>
      </c>
      <c r="FO525">
        <v>2</v>
      </c>
      <c r="FP525">
        <v>2</v>
      </c>
      <c r="FQ525">
        <v>2</v>
      </c>
      <c r="FR525">
        <v>2</v>
      </c>
      <c r="FS525">
        <v>2</v>
      </c>
      <c r="FT525">
        <v>2</v>
      </c>
      <c r="FU525">
        <v>2</v>
      </c>
      <c r="FV525">
        <v>2</v>
      </c>
      <c r="FW525">
        <v>2</v>
      </c>
      <c r="FX525">
        <v>2</v>
      </c>
      <c r="FY525">
        <v>2</v>
      </c>
      <c r="FZ525">
        <v>2</v>
      </c>
      <c r="GA525">
        <v>2</v>
      </c>
      <c r="GB525">
        <v>2</v>
      </c>
      <c r="GC525">
        <v>2</v>
      </c>
      <c r="GD525">
        <v>2</v>
      </c>
      <c r="GE525">
        <v>2</v>
      </c>
      <c r="GF525">
        <v>2</v>
      </c>
      <c r="GG525">
        <v>2</v>
      </c>
      <c r="GH525">
        <v>2</v>
      </c>
      <c r="GI525">
        <v>2</v>
      </c>
      <c r="GJ525">
        <v>2</v>
      </c>
      <c r="GK525">
        <v>2</v>
      </c>
      <c r="GL525">
        <v>2</v>
      </c>
      <c r="GM525">
        <v>2</v>
      </c>
      <c r="GN525">
        <v>2</v>
      </c>
      <c r="GO525">
        <v>2</v>
      </c>
      <c r="GP525">
        <v>2</v>
      </c>
      <c r="GQ525">
        <v>2</v>
      </c>
      <c r="GR525">
        <v>2</v>
      </c>
      <c r="GS525">
        <v>2</v>
      </c>
      <c r="GT525">
        <v>2</v>
      </c>
      <c r="GU525">
        <v>2</v>
      </c>
      <c r="GV525">
        <v>2</v>
      </c>
      <c r="GW525">
        <v>2</v>
      </c>
      <c r="GX525">
        <v>2</v>
      </c>
      <c r="GY525">
        <v>2</v>
      </c>
      <c r="GZ525">
        <v>2</v>
      </c>
      <c r="HA525">
        <v>2</v>
      </c>
      <c r="HB525">
        <v>2</v>
      </c>
      <c r="HC525">
        <v>2</v>
      </c>
      <c r="HD525">
        <v>2</v>
      </c>
      <c r="HE525">
        <v>2</v>
      </c>
      <c r="HF525">
        <v>2</v>
      </c>
      <c r="HG525">
        <v>2</v>
      </c>
      <c r="HH525">
        <v>2</v>
      </c>
      <c r="HI525">
        <v>2</v>
      </c>
      <c r="HJ525">
        <v>2</v>
      </c>
      <c r="HK525">
        <v>2</v>
      </c>
      <c r="HL525">
        <v>2</v>
      </c>
      <c r="HM525">
        <v>2</v>
      </c>
      <c r="HN525">
        <v>2</v>
      </c>
      <c r="HO525">
        <v>2</v>
      </c>
      <c r="HP525">
        <v>2</v>
      </c>
      <c r="HQ525">
        <v>2</v>
      </c>
      <c r="HR525">
        <v>2</v>
      </c>
      <c r="HS525">
        <v>2</v>
      </c>
      <c r="HT525">
        <v>2</v>
      </c>
      <c r="HU525">
        <v>2</v>
      </c>
      <c r="HV525">
        <v>2</v>
      </c>
      <c r="HW525">
        <v>2</v>
      </c>
      <c r="HX525">
        <v>2</v>
      </c>
      <c r="HY525">
        <v>2</v>
      </c>
      <c r="HZ525">
        <v>2</v>
      </c>
      <c r="IA525">
        <v>2</v>
      </c>
      <c r="IB525">
        <v>2</v>
      </c>
      <c r="IC525">
        <v>2</v>
      </c>
      <c r="ID525">
        <v>2</v>
      </c>
      <c r="IE525">
        <v>2</v>
      </c>
      <c r="IF525">
        <v>2</v>
      </c>
      <c r="IG525">
        <v>2</v>
      </c>
      <c r="IH525">
        <v>2</v>
      </c>
      <c r="II525">
        <v>2</v>
      </c>
      <c r="IJ525">
        <v>2</v>
      </c>
      <c r="IK525">
        <v>2</v>
      </c>
      <c r="IL525">
        <v>2</v>
      </c>
      <c r="IM525">
        <v>2</v>
      </c>
      <c r="IN525">
        <v>2</v>
      </c>
      <c r="IO525">
        <v>2</v>
      </c>
      <c r="IP525">
        <v>2</v>
      </c>
      <c r="IQ525">
        <v>2</v>
      </c>
      <c r="IR525">
        <v>2</v>
      </c>
      <c r="IS525">
        <v>2</v>
      </c>
      <c r="IT525">
        <v>2</v>
      </c>
      <c r="IU525">
        <v>2</v>
      </c>
      <c r="IV525">
        <v>2</v>
      </c>
      <c r="IW525">
        <v>2</v>
      </c>
      <c r="IX525">
        <v>2</v>
      </c>
      <c r="IY525">
        <v>2</v>
      </c>
      <c r="IZ525">
        <v>2</v>
      </c>
      <c r="JA525">
        <v>2</v>
      </c>
      <c r="JB525">
        <v>2</v>
      </c>
      <c r="JC525">
        <v>2</v>
      </c>
      <c r="JD525">
        <v>2</v>
      </c>
      <c r="JE525">
        <v>2</v>
      </c>
      <c r="JF525">
        <v>2</v>
      </c>
      <c r="JG525">
        <v>2</v>
      </c>
      <c r="JH525">
        <v>2</v>
      </c>
      <c r="JI525">
        <v>2</v>
      </c>
      <c r="JJ525">
        <v>2</v>
      </c>
      <c r="JK525">
        <v>2</v>
      </c>
      <c r="JL525">
        <v>2</v>
      </c>
      <c r="JM525">
        <v>2</v>
      </c>
      <c r="JN525">
        <v>2</v>
      </c>
      <c r="JO525">
        <v>2</v>
      </c>
      <c r="JP525">
        <v>2</v>
      </c>
      <c r="JQ525">
        <v>2</v>
      </c>
      <c r="JR525">
        <v>2</v>
      </c>
      <c r="JS525">
        <v>2</v>
      </c>
      <c r="JT525">
        <v>2</v>
      </c>
      <c r="JU525">
        <v>2</v>
      </c>
      <c r="JV525">
        <v>2</v>
      </c>
      <c r="JW525">
        <v>2</v>
      </c>
      <c r="JX525">
        <v>2</v>
      </c>
      <c r="JY525">
        <v>2</v>
      </c>
      <c r="JZ525">
        <v>2</v>
      </c>
    </row>
    <row r="526" spans="1:286">
      <c r="A526">
        <v>2587</v>
      </c>
      <c r="B526" t="s">
        <v>6</v>
      </c>
      <c r="C526">
        <v>0</v>
      </c>
      <c r="D526">
        <v>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1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1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2</v>
      </c>
      <c r="DF526">
        <v>1</v>
      </c>
      <c r="DG526">
        <v>1</v>
      </c>
      <c r="DH526">
        <v>1</v>
      </c>
      <c r="DI526">
        <v>0</v>
      </c>
      <c r="DJ526">
        <v>4</v>
      </c>
      <c r="DK526">
        <v>1</v>
      </c>
      <c r="DL526">
        <v>3</v>
      </c>
      <c r="DM526">
        <v>3</v>
      </c>
      <c r="DN526">
        <v>3</v>
      </c>
      <c r="DO526">
        <v>2</v>
      </c>
      <c r="DP526">
        <v>1</v>
      </c>
      <c r="DQ526">
        <v>1</v>
      </c>
      <c r="DR526">
        <v>1</v>
      </c>
      <c r="DS526">
        <v>1</v>
      </c>
      <c r="DT526">
        <v>1</v>
      </c>
      <c r="DU526">
        <v>1</v>
      </c>
      <c r="DV526">
        <v>1</v>
      </c>
      <c r="DW526">
        <v>1</v>
      </c>
      <c r="DX526">
        <v>1</v>
      </c>
      <c r="DY526">
        <v>1</v>
      </c>
      <c r="DZ526">
        <v>1</v>
      </c>
      <c r="EA526">
        <v>1</v>
      </c>
      <c r="EB526">
        <v>1</v>
      </c>
      <c r="EC526">
        <v>1</v>
      </c>
      <c r="ED526">
        <v>1</v>
      </c>
      <c r="EE526">
        <v>1</v>
      </c>
      <c r="EF526">
        <v>1</v>
      </c>
      <c r="EG526">
        <f>INDEX('[2]SGU-Solar'!$S:$S, MATCH($A526, '[2]SGU-Solar'!$A:$A,0))</f>
        <v>13</v>
      </c>
      <c r="EH526">
        <f>INDEX('[2]SGU-Solar'!$S:$S, MATCH($A526, '[2]SGU-Solar'!$A:$A,0))</f>
        <v>13</v>
      </c>
      <c r="EI526">
        <f>INDEX('[2]SGU-Solar'!$S:$S, MATCH($A526, '[2]SGU-Solar'!$A:$A,0))</f>
        <v>13</v>
      </c>
      <c r="EJ526">
        <f>INDEX('[2]SGU-Solar'!$S:$S, MATCH($A526, '[2]SGU-Solar'!$A:$A,0))</f>
        <v>13</v>
      </c>
      <c r="EK526">
        <f>INDEX('[2]SGU-Solar'!$S:$S, MATCH($A526, '[2]SGU-Solar'!$A:$A,0))</f>
        <v>13</v>
      </c>
      <c r="EL526">
        <f>INDEX('[2]SGU-Solar'!$S:$S, MATCH($A526, '[2]SGU-Solar'!$A:$A,0))</f>
        <v>13</v>
      </c>
      <c r="EM526">
        <f>INDEX('[2]SGU-Solar'!$S:$S, MATCH($A526, '[2]SGU-Solar'!$A:$A,0))</f>
        <v>13</v>
      </c>
      <c r="EN526">
        <f>INDEX('[2]SGU-Solar'!$S:$S, MATCH($A526, '[2]SGU-Solar'!$A:$A,0))</f>
        <v>13</v>
      </c>
      <c r="EO526">
        <f>INDEX('[2]SGU-Solar'!$S:$S, MATCH($A526, '[2]SGU-Solar'!$A:$A,0))</f>
        <v>13</v>
      </c>
      <c r="EP526">
        <f>INDEX('[2]SGU-Solar'!$S:$S, MATCH($A526, '[2]SGU-Solar'!$A:$A,0))</f>
        <v>13</v>
      </c>
      <c r="EQ526">
        <f>INDEX('[2]SGU-Solar'!$S:$S, MATCH($A526, '[2]SGU-Solar'!$A:$A,0))</f>
        <v>13</v>
      </c>
      <c r="ER526">
        <f>INDEX('[2]SGU-Solar'!$S:$S, MATCH($A526, '[2]SGU-Solar'!$A:$A,0))</f>
        <v>13</v>
      </c>
      <c r="ES526">
        <f>INDEX('[2]SGU-Solar'!$S:$S, MATCH($A526, '[2]SGU-Solar'!$A:$A,0))</f>
        <v>13</v>
      </c>
      <c r="ET526">
        <f>INDEX('[2]SGU-Solar'!$S:$S, MATCH($A526, '[2]SGU-Solar'!$A:$A,0))</f>
        <v>13</v>
      </c>
      <c r="EU526">
        <f>INDEX('[2]SGU-Solar'!$S:$S, MATCH($A526, '[2]SGU-Solar'!$A:$A,0))</f>
        <v>13</v>
      </c>
      <c r="EV526">
        <f>INDEX('[2]SGU-Solar'!$S:$S, MATCH($A526, '[2]SGU-Solar'!$A:$A,0))</f>
        <v>13</v>
      </c>
      <c r="EW526">
        <f>INDEX('[2]SGU-Solar'!$S:$S, MATCH($A526, '[2]SGU-Solar'!$A:$A,0))</f>
        <v>13</v>
      </c>
      <c r="EX526">
        <f>INDEX('[2]SGU-Solar'!$S:$S, MATCH($A526, '[2]SGU-Solar'!$A:$A,0))</f>
        <v>13</v>
      </c>
      <c r="EY526">
        <f>INDEX('[2]SGU-Solar'!$S:$S, MATCH($A526, '[2]SGU-Solar'!$A:$A,0))</f>
        <v>13</v>
      </c>
      <c r="EZ526">
        <f>INDEX('[2]SGU-Solar'!$S:$S, MATCH($A526, '[2]SGU-Solar'!$A:$A,0))</f>
        <v>13</v>
      </c>
      <c r="FA526">
        <f>INDEX('[2]SGU-Solar'!$S:$S, MATCH($A526, '[2]SGU-Solar'!$A:$A,0))</f>
        <v>13</v>
      </c>
      <c r="FB526">
        <f>INDEX('[2]SGU-Solar'!$S:$S, MATCH($A526, '[2]SGU-Solar'!$A:$A,0))</f>
        <v>13</v>
      </c>
      <c r="FC526">
        <f>INDEX('[2]SGU-Solar'!$S:$S, MATCH($A526, '[2]SGU-Solar'!$A:$A,0))</f>
        <v>13</v>
      </c>
      <c r="FD526">
        <f>INDEX('[2]SGU-Solar'!$S:$S, MATCH($A526, '[2]SGU-Solar'!$A:$A,0))</f>
        <v>13</v>
      </c>
      <c r="FE526">
        <f>INDEX('[2]SGU-Solar'!$S:$S, MATCH($A526, '[2]SGU-Solar'!$A:$A,0))</f>
        <v>13</v>
      </c>
      <c r="FF526">
        <f>INDEX('[2]SGU-Solar'!$S:$S, MATCH($A526, '[2]SGU-Solar'!$A:$A,0))</f>
        <v>13</v>
      </c>
      <c r="FG526">
        <f>INDEX('[2]SGU-Solar'!$S:$S, MATCH($A526, '[2]SGU-Solar'!$A:$A,0))</f>
        <v>13</v>
      </c>
      <c r="FH526">
        <f>INDEX('[2]SGU-Solar'!$S:$S, MATCH($A526, '[2]SGU-Solar'!$A:$A,0))</f>
        <v>13</v>
      </c>
      <c r="FI526">
        <f>INDEX('[2]SGU-Solar'!$S:$S, MATCH($A526, '[2]SGU-Solar'!$A:$A,0))</f>
        <v>13</v>
      </c>
      <c r="FJ526">
        <v>1</v>
      </c>
      <c r="FK526">
        <v>1</v>
      </c>
      <c r="FL526">
        <v>1</v>
      </c>
      <c r="FM526">
        <v>1</v>
      </c>
      <c r="FN526">
        <v>1</v>
      </c>
      <c r="FO526">
        <v>1</v>
      </c>
      <c r="FP526">
        <v>1</v>
      </c>
      <c r="FQ526">
        <v>1</v>
      </c>
      <c r="FR526">
        <v>1</v>
      </c>
      <c r="FS526">
        <v>1</v>
      </c>
      <c r="FT526">
        <v>1</v>
      </c>
      <c r="FU526">
        <v>1</v>
      </c>
      <c r="FV526">
        <v>1</v>
      </c>
      <c r="FW526">
        <v>1</v>
      </c>
      <c r="FX526">
        <v>1</v>
      </c>
      <c r="FY526">
        <v>1</v>
      </c>
      <c r="FZ526">
        <v>1</v>
      </c>
      <c r="GA526">
        <v>1</v>
      </c>
      <c r="GB526">
        <v>1</v>
      </c>
      <c r="GC526">
        <v>1</v>
      </c>
      <c r="GD526">
        <v>1</v>
      </c>
      <c r="GE526">
        <v>1</v>
      </c>
      <c r="GF526">
        <v>1</v>
      </c>
      <c r="GG526">
        <v>1</v>
      </c>
      <c r="GH526">
        <v>1</v>
      </c>
      <c r="GI526">
        <v>1</v>
      </c>
      <c r="GJ526">
        <v>1</v>
      </c>
      <c r="GK526">
        <v>1</v>
      </c>
      <c r="GL526">
        <v>1</v>
      </c>
      <c r="GM526">
        <v>1</v>
      </c>
      <c r="GN526">
        <v>1</v>
      </c>
      <c r="GO526">
        <v>1</v>
      </c>
      <c r="GP526">
        <v>1</v>
      </c>
      <c r="GQ526">
        <v>1</v>
      </c>
      <c r="GR526">
        <v>1</v>
      </c>
      <c r="GS526">
        <v>1</v>
      </c>
      <c r="GT526">
        <v>1</v>
      </c>
      <c r="GU526">
        <v>1</v>
      </c>
      <c r="GV526">
        <v>1</v>
      </c>
      <c r="GW526">
        <v>1</v>
      </c>
      <c r="GX526">
        <v>1</v>
      </c>
      <c r="GY526">
        <v>1</v>
      </c>
      <c r="GZ526">
        <v>1</v>
      </c>
      <c r="HA526">
        <v>1</v>
      </c>
      <c r="HB526">
        <v>1</v>
      </c>
      <c r="HC526">
        <v>1</v>
      </c>
      <c r="HD526">
        <v>1</v>
      </c>
      <c r="HE526">
        <v>1</v>
      </c>
      <c r="HF526">
        <v>1</v>
      </c>
      <c r="HG526">
        <v>1</v>
      </c>
      <c r="HH526">
        <v>1</v>
      </c>
      <c r="HI526">
        <v>1</v>
      </c>
      <c r="HJ526">
        <v>1</v>
      </c>
      <c r="HK526">
        <v>1</v>
      </c>
      <c r="HL526">
        <v>1</v>
      </c>
      <c r="HM526">
        <v>1</v>
      </c>
      <c r="HN526">
        <v>1</v>
      </c>
      <c r="HO526">
        <v>1</v>
      </c>
      <c r="HP526">
        <v>1</v>
      </c>
      <c r="HQ526">
        <v>1</v>
      </c>
      <c r="HR526">
        <v>1</v>
      </c>
      <c r="HS526">
        <v>1</v>
      </c>
      <c r="HT526">
        <v>1</v>
      </c>
      <c r="HU526">
        <v>1</v>
      </c>
      <c r="HV526">
        <v>1</v>
      </c>
      <c r="HW526">
        <v>1</v>
      </c>
      <c r="HX526">
        <v>1</v>
      </c>
      <c r="HY526">
        <v>1</v>
      </c>
      <c r="HZ526">
        <v>1</v>
      </c>
      <c r="IA526">
        <v>1</v>
      </c>
      <c r="IB526">
        <v>1</v>
      </c>
      <c r="IC526">
        <v>1</v>
      </c>
      <c r="ID526">
        <v>1</v>
      </c>
      <c r="IE526">
        <v>1</v>
      </c>
      <c r="IF526">
        <v>1</v>
      </c>
      <c r="IG526">
        <v>1</v>
      </c>
      <c r="IH526">
        <v>1</v>
      </c>
      <c r="II526">
        <v>1</v>
      </c>
      <c r="IJ526">
        <v>1</v>
      </c>
      <c r="IK526">
        <v>1</v>
      </c>
      <c r="IL526">
        <v>1</v>
      </c>
      <c r="IM526">
        <v>1</v>
      </c>
      <c r="IN526">
        <v>1</v>
      </c>
      <c r="IO526">
        <v>1</v>
      </c>
      <c r="IP526">
        <v>1</v>
      </c>
      <c r="IQ526">
        <v>1</v>
      </c>
      <c r="IR526">
        <v>1</v>
      </c>
      <c r="IS526">
        <v>1</v>
      </c>
      <c r="IT526">
        <v>1</v>
      </c>
      <c r="IU526">
        <v>1</v>
      </c>
      <c r="IV526">
        <v>1</v>
      </c>
      <c r="IW526">
        <v>1</v>
      </c>
      <c r="IX526">
        <v>1</v>
      </c>
      <c r="IY526">
        <v>1</v>
      </c>
      <c r="IZ526">
        <v>1</v>
      </c>
      <c r="JA526">
        <v>1</v>
      </c>
      <c r="JB526">
        <v>1</v>
      </c>
      <c r="JC526">
        <v>1</v>
      </c>
      <c r="JD526">
        <v>1</v>
      </c>
      <c r="JE526">
        <v>1</v>
      </c>
      <c r="JF526">
        <v>1</v>
      </c>
      <c r="JG526">
        <v>1</v>
      </c>
      <c r="JH526">
        <v>1</v>
      </c>
      <c r="JI526">
        <v>1</v>
      </c>
      <c r="JJ526">
        <v>1</v>
      </c>
      <c r="JK526">
        <v>1</v>
      </c>
      <c r="JL526">
        <v>1</v>
      </c>
      <c r="JM526">
        <v>1</v>
      </c>
      <c r="JN526">
        <v>1</v>
      </c>
      <c r="JO526">
        <v>1</v>
      </c>
      <c r="JP526">
        <v>1</v>
      </c>
      <c r="JQ526">
        <v>1</v>
      </c>
      <c r="JR526">
        <v>1</v>
      </c>
      <c r="JS526">
        <v>1</v>
      </c>
      <c r="JT526">
        <v>1</v>
      </c>
      <c r="JU526">
        <v>1</v>
      </c>
      <c r="JV526">
        <v>1</v>
      </c>
      <c r="JW526">
        <v>1</v>
      </c>
      <c r="JX526">
        <v>1</v>
      </c>
      <c r="JY526">
        <v>1</v>
      </c>
      <c r="JZ526">
        <v>1</v>
      </c>
    </row>
    <row r="527" spans="1:286">
      <c r="A527">
        <v>2588</v>
      </c>
      <c r="B527" t="s">
        <v>6</v>
      </c>
      <c r="C527">
        <v>0</v>
      </c>
      <c r="D527">
        <v>0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1</v>
      </c>
      <c r="CW527">
        <v>0</v>
      </c>
      <c r="CX527">
        <v>0</v>
      </c>
      <c r="CY527">
        <v>0</v>
      </c>
      <c r="CZ527">
        <v>0</v>
      </c>
      <c r="DA527">
        <v>0</v>
      </c>
      <c r="DB527">
        <v>0</v>
      </c>
      <c r="DC527">
        <v>0</v>
      </c>
      <c r="DD527">
        <v>0</v>
      </c>
      <c r="DE527">
        <v>0</v>
      </c>
      <c r="DF527">
        <v>0</v>
      </c>
      <c r="DG527">
        <v>0</v>
      </c>
      <c r="DH527">
        <v>0</v>
      </c>
      <c r="DI527">
        <v>0</v>
      </c>
      <c r="DJ527">
        <v>2</v>
      </c>
      <c r="DK527">
        <v>5</v>
      </c>
      <c r="DL527">
        <v>4</v>
      </c>
      <c r="DM527">
        <v>0</v>
      </c>
      <c r="DN527">
        <v>1</v>
      </c>
      <c r="DO527">
        <v>0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f>INDEX('[2]SGU-Solar'!$S:$S, MATCH($A527, '[2]SGU-Solar'!$A:$A,0))</f>
        <v>1</v>
      </c>
      <c r="EH527">
        <f>INDEX('[2]SGU-Solar'!$S:$S, MATCH($A527, '[2]SGU-Solar'!$A:$A,0))</f>
        <v>1</v>
      </c>
      <c r="EI527">
        <f>INDEX('[2]SGU-Solar'!$S:$S, MATCH($A527, '[2]SGU-Solar'!$A:$A,0))</f>
        <v>1</v>
      </c>
      <c r="EJ527">
        <f>INDEX('[2]SGU-Solar'!$S:$S, MATCH($A527, '[2]SGU-Solar'!$A:$A,0))</f>
        <v>1</v>
      </c>
      <c r="EK527">
        <f>INDEX('[2]SGU-Solar'!$S:$S, MATCH($A527, '[2]SGU-Solar'!$A:$A,0))</f>
        <v>1</v>
      </c>
      <c r="EL527">
        <f>INDEX('[2]SGU-Solar'!$S:$S, MATCH($A527, '[2]SGU-Solar'!$A:$A,0))</f>
        <v>1</v>
      </c>
      <c r="EM527">
        <f>INDEX('[2]SGU-Solar'!$S:$S, MATCH($A527, '[2]SGU-Solar'!$A:$A,0))</f>
        <v>1</v>
      </c>
      <c r="EN527">
        <f>INDEX('[2]SGU-Solar'!$S:$S, MATCH($A527, '[2]SGU-Solar'!$A:$A,0))</f>
        <v>1</v>
      </c>
      <c r="EO527">
        <f>INDEX('[2]SGU-Solar'!$S:$S, MATCH($A527, '[2]SGU-Solar'!$A:$A,0))</f>
        <v>1</v>
      </c>
      <c r="EP527">
        <f>INDEX('[2]SGU-Solar'!$S:$S, MATCH($A527, '[2]SGU-Solar'!$A:$A,0))</f>
        <v>1</v>
      </c>
      <c r="EQ527">
        <f>INDEX('[2]SGU-Solar'!$S:$S, MATCH($A527, '[2]SGU-Solar'!$A:$A,0))</f>
        <v>1</v>
      </c>
      <c r="ER527">
        <f>INDEX('[2]SGU-Solar'!$S:$S, MATCH($A527, '[2]SGU-Solar'!$A:$A,0))</f>
        <v>1</v>
      </c>
      <c r="ES527">
        <f>INDEX('[2]SGU-Solar'!$S:$S, MATCH($A527, '[2]SGU-Solar'!$A:$A,0))</f>
        <v>1</v>
      </c>
      <c r="ET527">
        <f>INDEX('[2]SGU-Solar'!$S:$S, MATCH($A527, '[2]SGU-Solar'!$A:$A,0))</f>
        <v>1</v>
      </c>
      <c r="EU527">
        <f>INDEX('[2]SGU-Solar'!$S:$S, MATCH($A527, '[2]SGU-Solar'!$A:$A,0))</f>
        <v>1</v>
      </c>
      <c r="EV527">
        <f>INDEX('[2]SGU-Solar'!$S:$S, MATCH($A527, '[2]SGU-Solar'!$A:$A,0))</f>
        <v>1</v>
      </c>
      <c r="EW527">
        <f>INDEX('[2]SGU-Solar'!$S:$S, MATCH($A527, '[2]SGU-Solar'!$A:$A,0))</f>
        <v>1</v>
      </c>
      <c r="EX527">
        <f>INDEX('[2]SGU-Solar'!$S:$S, MATCH($A527, '[2]SGU-Solar'!$A:$A,0))</f>
        <v>1</v>
      </c>
      <c r="EY527">
        <f>INDEX('[2]SGU-Solar'!$S:$S, MATCH($A527, '[2]SGU-Solar'!$A:$A,0))</f>
        <v>1</v>
      </c>
      <c r="EZ527">
        <f>INDEX('[2]SGU-Solar'!$S:$S, MATCH($A527, '[2]SGU-Solar'!$A:$A,0))</f>
        <v>1</v>
      </c>
      <c r="FA527">
        <f>INDEX('[2]SGU-Solar'!$S:$S, MATCH($A527, '[2]SGU-Solar'!$A:$A,0))</f>
        <v>1</v>
      </c>
      <c r="FB527">
        <f>INDEX('[2]SGU-Solar'!$S:$S, MATCH($A527, '[2]SGU-Solar'!$A:$A,0))</f>
        <v>1</v>
      </c>
      <c r="FC527">
        <f>INDEX('[2]SGU-Solar'!$S:$S, MATCH($A527, '[2]SGU-Solar'!$A:$A,0))</f>
        <v>1</v>
      </c>
      <c r="FD527">
        <f>INDEX('[2]SGU-Solar'!$S:$S, MATCH($A527, '[2]SGU-Solar'!$A:$A,0))</f>
        <v>1</v>
      </c>
      <c r="FE527">
        <f>INDEX('[2]SGU-Solar'!$S:$S, MATCH($A527, '[2]SGU-Solar'!$A:$A,0))</f>
        <v>1</v>
      </c>
      <c r="FF527">
        <f>INDEX('[2]SGU-Solar'!$S:$S, MATCH($A527, '[2]SGU-Solar'!$A:$A,0))</f>
        <v>1</v>
      </c>
      <c r="FG527">
        <f>INDEX('[2]SGU-Solar'!$S:$S, MATCH($A527, '[2]SGU-Solar'!$A:$A,0))</f>
        <v>1</v>
      </c>
      <c r="FH527">
        <f>INDEX('[2]SGU-Solar'!$S:$S, MATCH($A527, '[2]SGU-Solar'!$A:$A,0))</f>
        <v>1</v>
      </c>
      <c r="FI527">
        <f>INDEX('[2]SGU-Solar'!$S:$S, MATCH($A527, '[2]SGU-Solar'!$A:$A,0))</f>
        <v>1</v>
      </c>
      <c r="FJ527">
        <v>1</v>
      </c>
      <c r="FK527">
        <v>1</v>
      </c>
      <c r="FL527">
        <v>1</v>
      </c>
      <c r="FM527">
        <v>1</v>
      </c>
      <c r="FN527">
        <v>1</v>
      </c>
      <c r="FO527">
        <v>1</v>
      </c>
      <c r="FP527">
        <v>1</v>
      </c>
      <c r="FQ527">
        <v>1</v>
      </c>
      <c r="FR527">
        <v>1</v>
      </c>
      <c r="FS527">
        <v>1</v>
      </c>
      <c r="FT527">
        <v>1</v>
      </c>
      <c r="FU527">
        <v>1</v>
      </c>
      <c r="FV527">
        <v>1</v>
      </c>
      <c r="FW527">
        <v>1</v>
      </c>
      <c r="FX527">
        <v>1</v>
      </c>
      <c r="FY527">
        <v>1</v>
      </c>
      <c r="FZ527">
        <v>1</v>
      </c>
      <c r="GA527">
        <v>1</v>
      </c>
      <c r="GB527">
        <v>1</v>
      </c>
      <c r="GC527">
        <v>1</v>
      </c>
      <c r="GD527">
        <v>1</v>
      </c>
      <c r="GE527">
        <v>1</v>
      </c>
      <c r="GF527">
        <v>1</v>
      </c>
      <c r="GG527">
        <v>1</v>
      </c>
      <c r="GH527">
        <v>1</v>
      </c>
      <c r="GI527">
        <v>1</v>
      </c>
      <c r="GJ527">
        <v>1</v>
      </c>
      <c r="GK527">
        <v>1</v>
      </c>
      <c r="GL527">
        <v>1</v>
      </c>
      <c r="GM527">
        <v>1</v>
      </c>
      <c r="GN527">
        <v>1</v>
      </c>
      <c r="GO527">
        <v>1</v>
      </c>
      <c r="GP527">
        <v>1</v>
      </c>
      <c r="GQ527">
        <v>1</v>
      </c>
      <c r="GR527">
        <v>1</v>
      </c>
      <c r="GS527">
        <v>1</v>
      </c>
      <c r="GT527">
        <v>1</v>
      </c>
      <c r="GU527">
        <v>1</v>
      </c>
      <c r="GV527">
        <v>1</v>
      </c>
      <c r="GW527">
        <v>1</v>
      </c>
      <c r="GX527">
        <v>1</v>
      </c>
      <c r="GY527">
        <v>1</v>
      </c>
      <c r="GZ527">
        <v>1</v>
      </c>
      <c r="HA527">
        <v>1</v>
      </c>
      <c r="HB527">
        <v>1</v>
      </c>
      <c r="HC527">
        <v>1</v>
      </c>
      <c r="HD527">
        <v>1</v>
      </c>
      <c r="HE527">
        <v>1</v>
      </c>
      <c r="HF527">
        <v>1</v>
      </c>
      <c r="HG527">
        <v>1</v>
      </c>
      <c r="HH527">
        <v>1</v>
      </c>
      <c r="HI527">
        <v>1</v>
      </c>
      <c r="HJ527">
        <v>1</v>
      </c>
      <c r="HK527">
        <v>1</v>
      </c>
      <c r="HL527">
        <v>1</v>
      </c>
      <c r="HM527">
        <v>1</v>
      </c>
      <c r="HN527">
        <v>1</v>
      </c>
      <c r="HO527">
        <v>1</v>
      </c>
      <c r="HP527">
        <v>1</v>
      </c>
      <c r="HQ527">
        <v>1</v>
      </c>
      <c r="HR527">
        <v>1</v>
      </c>
      <c r="HS527">
        <v>1</v>
      </c>
      <c r="HT527">
        <v>1</v>
      </c>
      <c r="HU527">
        <v>1</v>
      </c>
      <c r="HV527">
        <v>1</v>
      </c>
      <c r="HW527">
        <v>1</v>
      </c>
      <c r="HX527">
        <v>1</v>
      </c>
      <c r="HY527">
        <v>1</v>
      </c>
      <c r="HZ527">
        <v>1</v>
      </c>
      <c r="IA527">
        <v>1</v>
      </c>
      <c r="IB527">
        <v>1</v>
      </c>
      <c r="IC527">
        <v>1</v>
      </c>
      <c r="ID527">
        <v>1</v>
      </c>
      <c r="IE527">
        <v>1</v>
      </c>
      <c r="IF527">
        <v>1</v>
      </c>
      <c r="IG527">
        <v>1</v>
      </c>
      <c r="IH527">
        <v>1</v>
      </c>
      <c r="II527">
        <v>1</v>
      </c>
      <c r="IJ527">
        <v>1</v>
      </c>
      <c r="IK527">
        <v>1</v>
      </c>
      <c r="IL527">
        <v>1</v>
      </c>
      <c r="IM527">
        <v>1</v>
      </c>
      <c r="IN527">
        <v>1</v>
      </c>
      <c r="IO527">
        <v>1</v>
      </c>
      <c r="IP527">
        <v>1</v>
      </c>
      <c r="IQ527">
        <v>1</v>
      </c>
      <c r="IR527">
        <v>1</v>
      </c>
      <c r="IS527">
        <v>1</v>
      </c>
      <c r="IT527">
        <v>1</v>
      </c>
      <c r="IU527">
        <v>1</v>
      </c>
      <c r="IV527">
        <v>1</v>
      </c>
      <c r="IW527">
        <v>1</v>
      </c>
      <c r="IX527">
        <v>1</v>
      </c>
      <c r="IY527">
        <v>1</v>
      </c>
      <c r="IZ527">
        <v>1</v>
      </c>
      <c r="JA527">
        <v>1</v>
      </c>
      <c r="JB527">
        <v>1</v>
      </c>
      <c r="JC527">
        <v>1</v>
      </c>
      <c r="JD527">
        <v>1</v>
      </c>
      <c r="JE527">
        <v>1</v>
      </c>
      <c r="JF527">
        <v>1</v>
      </c>
      <c r="JG527">
        <v>1</v>
      </c>
      <c r="JH527">
        <v>1</v>
      </c>
      <c r="JI527">
        <v>1</v>
      </c>
      <c r="JJ527">
        <v>1</v>
      </c>
      <c r="JK527">
        <v>1</v>
      </c>
      <c r="JL527">
        <v>1</v>
      </c>
      <c r="JM527">
        <v>1</v>
      </c>
      <c r="JN527">
        <v>1</v>
      </c>
      <c r="JO527">
        <v>1</v>
      </c>
      <c r="JP527">
        <v>1</v>
      </c>
      <c r="JQ527">
        <v>1</v>
      </c>
      <c r="JR527">
        <v>1</v>
      </c>
      <c r="JS527">
        <v>1</v>
      </c>
      <c r="JT527">
        <v>1</v>
      </c>
      <c r="JU527">
        <v>1</v>
      </c>
      <c r="JV527">
        <v>1</v>
      </c>
      <c r="JW527">
        <v>1</v>
      </c>
      <c r="JX527">
        <v>1</v>
      </c>
      <c r="JY527">
        <v>1</v>
      </c>
      <c r="JZ527">
        <v>1</v>
      </c>
    </row>
    <row r="528" spans="1:286">
      <c r="A528">
        <v>2590</v>
      </c>
      <c r="B528" t="s">
        <v>6</v>
      </c>
      <c r="C528">
        <v>0</v>
      </c>
      <c r="D528">
        <v>0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1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1</v>
      </c>
      <c r="BZ528">
        <v>0</v>
      </c>
      <c r="CA528">
        <v>1</v>
      </c>
      <c r="CB528">
        <v>0</v>
      </c>
      <c r="CC528">
        <v>1</v>
      </c>
      <c r="CD528">
        <v>0</v>
      </c>
      <c r="CE528">
        <v>0</v>
      </c>
      <c r="CF528">
        <v>0</v>
      </c>
      <c r="CG528">
        <v>1</v>
      </c>
      <c r="CH528">
        <v>1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3</v>
      </c>
      <c r="CQ528">
        <v>0</v>
      </c>
      <c r="CR528">
        <v>2</v>
      </c>
      <c r="CS528">
        <v>0</v>
      </c>
      <c r="CT528">
        <v>0</v>
      </c>
      <c r="CU528">
        <v>0</v>
      </c>
      <c r="CV528">
        <v>1</v>
      </c>
      <c r="CW528">
        <v>0</v>
      </c>
      <c r="CX528">
        <v>1</v>
      </c>
      <c r="CY528">
        <v>1</v>
      </c>
      <c r="CZ528">
        <v>2</v>
      </c>
      <c r="DA528">
        <v>2</v>
      </c>
      <c r="DB528">
        <v>1</v>
      </c>
      <c r="DC528">
        <v>1</v>
      </c>
      <c r="DD528">
        <v>0</v>
      </c>
      <c r="DE528">
        <v>1</v>
      </c>
      <c r="DF528">
        <v>3</v>
      </c>
      <c r="DG528">
        <v>2</v>
      </c>
      <c r="DH528">
        <v>2</v>
      </c>
      <c r="DI528">
        <v>2</v>
      </c>
      <c r="DJ528">
        <v>4</v>
      </c>
      <c r="DK528">
        <v>1</v>
      </c>
      <c r="DL528">
        <v>7</v>
      </c>
      <c r="DM528">
        <v>7</v>
      </c>
      <c r="DN528">
        <v>5</v>
      </c>
      <c r="DO528">
        <v>8</v>
      </c>
      <c r="DP528">
        <v>2</v>
      </c>
      <c r="DQ528">
        <v>2</v>
      </c>
      <c r="DR528">
        <v>2</v>
      </c>
      <c r="DS528">
        <v>2</v>
      </c>
      <c r="DT528">
        <v>2</v>
      </c>
      <c r="DU528">
        <v>2</v>
      </c>
      <c r="DV528">
        <v>2</v>
      </c>
      <c r="DW528">
        <v>2</v>
      </c>
      <c r="DX528">
        <v>2</v>
      </c>
      <c r="DY528">
        <v>2</v>
      </c>
      <c r="DZ528">
        <v>2</v>
      </c>
      <c r="EA528">
        <v>2</v>
      </c>
      <c r="EB528">
        <v>2</v>
      </c>
      <c r="EC528">
        <v>2</v>
      </c>
      <c r="ED528">
        <v>2</v>
      </c>
      <c r="EE528">
        <v>2</v>
      </c>
      <c r="EF528">
        <v>2</v>
      </c>
      <c r="EG528">
        <f>INDEX('[2]SGU-Solar'!$S:$S, MATCH($A528, '[2]SGU-Solar'!$A:$A,0))</f>
        <v>17</v>
      </c>
      <c r="EH528">
        <f>INDEX('[2]SGU-Solar'!$S:$S, MATCH($A528, '[2]SGU-Solar'!$A:$A,0))</f>
        <v>17</v>
      </c>
      <c r="EI528">
        <f>INDEX('[2]SGU-Solar'!$S:$S, MATCH($A528, '[2]SGU-Solar'!$A:$A,0))</f>
        <v>17</v>
      </c>
      <c r="EJ528">
        <f>INDEX('[2]SGU-Solar'!$S:$S, MATCH($A528, '[2]SGU-Solar'!$A:$A,0))</f>
        <v>17</v>
      </c>
      <c r="EK528">
        <f>INDEX('[2]SGU-Solar'!$S:$S, MATCH($A528, '[2]SGU-Solar'!$A:$A,0))</f>
        <v>17</v>
      </c>
      <c r="EL528">
        <f>INDEX('[2]SGU-Solar'!$S:$S, MATCH($A528, '[2]SGU-Solar'!$A:$A,0))</f>
        <v>17</v>
      </c>
      <c r="EM528">
        <f>INDEX('[2]SGU-Solar'!$S:$S, MATCH($A528, '[2]SGU-Solar'!$A:$A,0))</f>
        <v>17</v>
      </c>
      <c r="EN528">
        <f>INDEX('[2]SGU-Solar'!$S:$S, MATCH($A528, '[2]SGU-Solar'!$A:$A,0))</f>
        <v>17</v>
      </c>
      <c r="EO528">
        <f>INDEX('[2]SGU-Solar'!$S:$S, MATCH($A528, '[2]SGU-Solar'!$A:$A,0))</f>
        <v>17</v>
      </c>
      <c r="EP528">
        <f>INDEX('[2]SGU-Solar'!$S:$S, MATCH($A528, '[2]SGU-Solar'!$A:$A,0))</f>
        <v>17</v>
      </c>
      <c r="EQ528">
        <f>INDEX('[2]SGU-Solar'!$S:$S, MATCH($A528, '[2]SGU-Solar'!$A:$A,0))</f>
        <v>17</v>
      </c>
      <c r="ER528">
        <f>INDEX('[2]SGU-Solar'!$S:$S, MATCH($A528, '[2]SGU-Solar'!$A:$A,0))</f>
        <v>17</v>
      </c>
      <c r="ES528">
        <f>INDEX('[2]SGU-Solar'!$S:$S, MATCH($A528, '[2]SGU-Solar'!$A:$A,0))</f>
        <v>17</v>
      </c>
      <c r="ET528">
        <f>INDEX('[2]SGU-Solar'!$S:$S, MATCH($A528, '[2]SGU-Solar'!$A:$A,0))</f>
        <v>17</v>
      </c>
      <c r="EU528">
        <f>INDEX('[2]SGU-Solar'!$S:$S, MATCH($A528, '[2]SGU-Solar'!$A:$A,0))</f>
        <v>17</v>
      </c>
      <c r="EV528">
        <f>INDEX('[2]SGU-Solar'!$S:$S, MATCH($A528, '[2]SGU-Solar'!$A:$A,0))</f>
        <v>17</v>
      </c>
      <c r="EW528">
        <f>INDEX('[2]SGU-Solar'!$S:$S, MATCH($A528, '[2]SGU-Solar'!$A:$A,0))</f>
        <v>17</v>
      </c>
      <c r="EX528">
        <f>INDEX('[2]SGU-Solar'!$S:$S, MATCH($A528, '[2]SGU-Solar'!$A:$A,0))</f>
        <v>17</v>
      </c>
      <c r="EY528">
        <f>INDEX('[2]SGU-Solar'!$S:$S, MATCH($A528, '[2]SGU-Solar'!$A:$A,0))</f>
        <v>17</v>
      </c>
      <c r="EZ528">
        <f>INDEX('[2]SGU-Solar'!$S:$S, MATCH($A528, '[2]SGU-Solar'!$A:$A,0))</f>
        <v>17</v>
      </c>
      <c r="FA528">
        <f>INDEX('[2]SGU-Solar'!$S:$S, MATCH($A528, '[2]SGU-Solar'!$A:$A,0))</f>
        <v>17</v>
      </c>
      <c r="FB528">
        <f>INDEX('[2]SGU-Solar'!$S:$S, MATCH($A528, '[2]SGU-Solar'!$A:$A,0))</f>
        <v>17</v>
      </c>
      <c r="FC528">
        <f>INDEX('[2]SGU-Solar'!$S:$S, MATCH($A528, '[2]SGU-Solar'!$A:$A,0))</f>
        <v>17</v>
      </c>
      <c r="FD528">
        <f>INDEX('[2]SGU-Solar'!$S:$S, MATCH($A528, '[2]SGU-Solar'!$A:$A,0))</f>
        <v>17</v>
      </c>
      <c r="FE528">
        <f>INDEX('[2]SGU-Solar'!$S:$S, MATCH($A528, '[2]SGU-Solar'!$A:$A,0))</f>
        <v>17</v>
      </c>
      <c r="FF528">
        <f>INDEX('[2]SGU-Solar'!$S:$S, MATCH($A528, '[2]SGU-Solar'!$A:$A,0))</f>
        <v>17</v>
      </c>
      <c r="FG528">
        <f>INDEX('[2]SGU-Solar'!$S:$S, MATCH($A528, '[2]SGU-Solar'!$A:$A,0))</f>
        <v>17</v>
      </c>
      <c r="FH528">
        <f>INDEX('[2]SGU-Solar'!$S:$S, MATCH($A528, '[2]SGU-Solar'!$A:$A,0))</f>
        <v>17</v>
      </c>
      <c r="FI528">
        <f>INDEX('[2]SGU-Solar'!$S:$S, MATCH($A528, '[2]SGU-Solar'!$A:$A,0))</f>
        <v>17</v>
      </c>
      <c r="FJ528">
        <v>2</v>
      </c>
      <c r="FK528">
        <v>2</v>
      </c>
      <c r="FL528">
        <v>2</v>
      </c>
      <c r="FM528">
        <v>2</v>
      </c>
      <c r="FN528">
        <v>2</v>
      </c>
      <c r="FO528">
        <v>2</v>
      </c>
      <c r="FP528">
        <v>2</v>
      </c>
      <c r="FQ528">
        <v>2</v>
      </c>
      <c r="FR528">
        <v>2</v>
      </c>
      <c r="FS528">
        <v>2</v>
      </c>
      <c r="FT528">
        <v>2</v>
      </c>
      <c r="FU528">
        <v>2</v>
      </c>
      <c r="FV528">
        <v>2</v>
      </c>
      <c r="FW528">
        <v>2</v>
      </c>
      <c r="FX528">
        <v>2</v>
      </c>
      <c r="FY528">
        <v>2</v>
      </c>
      <c r="FZ528">
        <v>2</v>
      </c>
      <c r="GA528">
        <v>2</v>
      </c>
      <c r="GB528">
        <v>2</v>
      </c>
      <c r="GC528">
        <v>2</v>
      </c>
      <c r="GD528">
        <v>2</v>
      </c>
      <c r="GE528">
        <v>2</v>
      </c>
      <c r="GF528">
        <v>2</v>
      </c>
      <c r="GG528">
        <v>2</v>
      </c>
      <c r="GH528">
        <v>2</v>
      </c>
      <c r="GI528">
        <v>2</v>
      </c>
      <c r="GJ528">
        <v>2</v>
      </c>
      <c r="GK528">
        <v>2</v>
      </c>
      <c r="GL528">
        <v>2</v>
      </c>
      <c r="GM528">
        <v>2</v>
      </c>
      <c r="GN528">
        <v>2</v>
      </c>
      <c r="GO528">
        <v>2</v>
      </c>
      <c r="GP528">
        <v>2</v>
      </c>
      <c r="GQ528">
        <v>2</v>
      </c>
      <c r="GR528">
        <v>2</v>
      </c>
      <c r="GS528">
        <v>2</v>
      </c>
      <c r="GT528">
        <v>2</v>
      </c>
      <c r="GU528">
        <v>2</v>
      </c>
      <c r="GV528">
        <v>2</v>
      </c>
      <c r="GW528">
        <v>2</v>
      </c>
      <c r="GX528">
        <v>2</v>
      </c>
      <c r="GY528">
        <v>2</v>
      </c>
      <c r="GZ528">
        <v>2</v>
      </c>
      <c r="HA528">
        <v>2</v>
      </c>
      <c r="HB528">
        <v>2</v>
      </c>
      <c r="HC528">
        <v>2</v>
      </c>
      <c r="HD528">
        <v>2</v>
      </c>
      <c r="HE528">
        <v>2</v>
      </c>
      <c r="HF528">
        <v>2</v>
      </c>
      <c r="HG528">
        <v>2</v>
      </c>
      <c r="HH528">
        <v>2</v>
      </c>
      <c r="HI528">
        <v>2</v>
      </c>
      <c r="HJ528">
        <v>2</v>
      </c>
      <c r="HK528">
        <v>2</v>
      </c>
      <c r="HL528">
        <v>2</v>
      </c>
      <c r="HM528">
        <v>2</v>
      </c>
      <c r="HN528">
        <v>2</v>
      </c>
      <c r="HO528">
        <v>2</v>
      </c>
      <c r="HP528">
        <v>2</v>
      </c>
      <c r="HQ528">
        <v>2</v>
      </c>
      <c r="HR528">
        <v>2</v>
      </c>
      <c r="HS528">
        <v>2</v>
      </c>
      <c r="HT528">
        <v>2</v>
      </c>
      <c r="HU528">
        <v>2</v>
      </c>
      <c r="HV528">
        <v>2</v>
      </c>
      <c r="HW528">
        <v>2</v>
      </c>
      <c r="HX528">
        <v>2</v>
      </c>
      <c r="HY528">
        <v>2</v>
      </c>
      <c r="HZ528">
        <v>2</v>
      </c>
      <c r="IA528">
        <v>2</v>
      </c>
      <c r="IB528">
        <v>2</v>
      </c>
      <c r="IC528">
        <v>2</v>
      </c>
      <c r="ID528">
        <v>2</v>
      </c>
      <c r="IE528">
        <v>2</v>
      </c>
      <c r="IF528">
        <v>2</v>
      </c>
      <c r="IG528">
        <v>2</v>
      </c>
      <c r="IH528">
        <v>2</v>
      </c>
      <c r="II528">
        <v>2</v>
      </c>
      <c r="IJ528">
        <v>2</v>
      </c>
      <c r="IK528">
        <v>2</v>
      </c>
      <c r="IL528">
        <v>2</v>
      </c>
      <c r="IM528">
        <v>2</v>
      </c>
      <c r="IN528">
        <v>2</v>
      </c>
      <c r="IO528">
        <v>2</v>
      </c>
      <c r="IP528">
        <v>2</v>
      </c>
      <c r="IQ528">
        <v>2</v>
      </c>
      <c r="IR528">
        <v>2</v>
      </c>
      <c r="IS528">
        <v>2</v>
      </c>
      <c r="IT528">
        <v>2</v>
      </c>
      <c r="IU528">
        <v>2</v>
      </c>
      <c r="IV528">
        <v>2</v>
      </c>
      <c r="IW528">
        <v>2</v>
      </c>
      <c r="IX528">
        <v>2</v>
      </c>
      <c r="IY528">
        <v>2</v>
      </c>
      <c r="IZ528">
        <v>2</v>
      </c>
      <c r="JA528">
        <v>2</v>
      </c>
      <c r="JB528">
        <v>2</v>
      </c>
      <c r="JC528">
        <v>2</v>
      </c>
      <c r="JD528">
        <v>2</v>
      </c>
      <c r="JE528">
        <v>2</v>
      </c>
      <c r="JF528">
        <v>2</v>
      </c>
      <c r="JG528">
        <v>2</v>
      </c>
      <c r="JH528">
        <v>2</v>
      </c>
      <c r="JI528">
        <v>2</v>
      </c>
      <c r="JJ528">
        <v>2</v>
      </c>
      <c r="JK528">
        <v>2</v>
      </c>
      <c r="JL528">
        <v>2</v>
      </c>
      <c r="JM528">
        <v>2</v>
      </c>
      <c r="JN528">
        <v>2</v>
      </c>
      <c r="JO528">
        <v>2</v>
      </c>
      <c r="JP528">
        <v>2</v>
      </c>
      <c r="JQ528">
        <v>2</v>
      </c>
      <c r="JR528">
        <v>2</v>
      </c>
      <c r="JS528">
        <v>2</v>
      </c>
      <c r="JT528">
        <v>2</v>
      </c>
      <c r="JU528">
        <v>2</v>
      </c>
      <c r="JV528">
        <v>2</v>
      </c>
      <c r="JW528">
        <v>2</v>
      </c>
      <c r="JX528">
        <v>2</v>
      </c>
      <c r="JY528">
        <v>2</v>
      </c>
      <c r="JZ528">
        <v>2</v>
      </c>
    </row>
    <row r="529" spans="1:286">
      <c r="A529">
        <v>2594</v>
      </c>
      <c r="B529" t="s">
        <v>6</v>
      </c>
      <c r="C529">
        <v>0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1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1</v>
      </c>
      <c r="CE529">
        <v>0</v>
      </c>
      <c r="CF529">
        <v>0</v>
      </c>
      <c r="CG529">
        <v>0</v>
      </c>
      <c r="CH529">
        <v>1</v>
      </c>
      <c r="CI529">
        <v>1</v>
      </c>
      <c r="CJ529">
        <v>0</v>
      </c>
      <c r="CK529">
        <v>0</v>
      </c>
      <c r="CL529">
        <v>1</v>
      </c>
      <c r="CM529">
        <v>0</v>
      </c>
      <c r="CN529">
        <v>1</v>
      </c>
      <c r="CO529">
        <v>0</v>
      </c>
      <c r="CP529">
        <v>1</v>
      </c>
      <c r="CQ529">
        <v>0</v>
      </c>
      <c r="CR529">
        <v>1</v>
      </c>
      <c r="CS529">
        <v>0</v>
      </c>
      <c r="CT529">
        <v>0</v>
      </c>
      <c r="CU529">
        <v>2</v>
      </c>
      <c r="CV529">
        <v>5</v>
      </c>
      <c r="CW529">
        <v>0</v>
      </c>
      <c r="CX529">
        <v>21</v>
      </c>
      <c r="CY529">
        <v>7</v>
      </c>
      <c r="CZ529">
        <v>2</v>
      </c>
      <c r="DA529">
        <v>3</v>
      </c>
      <c r="DB529">
        <v>0</v>
      </c>
      <c r="DC529">
        <v>1</v>
      </c>
      <c r="DD529">
        <v>1</v>
      </c>
      <c r="DE529">
        <v>0</v>
      </c>
      <c r="DF529">
        <v>9</v>
      </c>
      <c r="DG529">
        <v>3</v>
      </c>
      <c r="DH529">
        <v>5</v>
      </c>
      <c r="DI529">
        <v>9</v>
      </c>
      <c r="DJ529">
        <v>8</v>
      </c>
      <c r="DK529">
        <v>3</v>
      </c>
      <c r="DL529">
        <v>7</v>
      </c>
      <c r="DM529">
        <v>17</v>
      </c>
      <c r="DN529">
        <v>9</v>
      </c>
      <c r="DO529">
        <v>9</v>
      </c>
      <c r="DP529">
        <v>11</v>
      </c>
      <c r="DQ529">
        <v>11</v>
      </c>
      <c r="DR529">
        <v>11</v>
      </c>
      <c r="DS529">
        <v>11</v>
      </c>
      <c r="DT529">
        <v>11</v>
      </c>
      <c r="DU529">
        <v>11</v>
      </c>
      <c r="DV529">
        <v>11</v>
      </c>
      <c r="DW529">
        <v>11</v>
      </c>
      <c r="DX529">
        <v>11</v>
      </c>
      <c r="DY529">
        <v>11</v>
      </c>
      <c r="DZ529">
        <v>11</v>
      </c>
      <c r="EA529">
        <v>11</v>
      </c>
      <c r="EB529">
        <v>11</v>
      </c>
      <c r="EC529">
        <v>11</v>
      </c>
      <c r="ED529">
        <v>11</v>
      </c>
      <c r="EE529">
        <v>11</v>
      </c>
      <c r="EF529">
        <v>11</v>
      </c>
      <c r="EG529">
        <f>INDEX('[2]SGU-Solar'!$S:$S, MATCH($A529, '[2]SGU-Solar'!$A:$A,0))</f>
        <v>13</v>
      </c>
      <c r="EH529">
        <f>INDEX('[2]SGU-Solar'!$S:$S, MATCH($A529, '[2]SGU-Solar'!$A:$A,0))</f>
        <v>13</v>
      </c>
      <c r="EI529">
        <f>INDEX('[2]SGU-Solar'!$S:$S, MATCH($A529, '[2]SGU-Solar'!$A:$A,0))</f>
        <v>13</v>
      </c>
      <c r="EJ529">
        <f>INDEX('[2]SGU-Solar'!$S:$S, MATCH($A529, '[2]SGU-Solar'!$A:$A,0))</f>
        <v>13</v>
      </c>
      <c r="EK529">
        <f>INDEX('[2]SGU-Solar'!$S:$S, MATCH($A529, '[2]SGU-Solar'!$A:$A,0))</f>
        <v>13</v>
      </c>
      <c r="EL529">
        <f>INDEX('[2]SGU-Solar'!$S:$S, MATCH($A529, '[2]SGU-Solar'!$A:$A,0))</f>
        <v>13</v>
      </c>
      <c r="EM529">
        <f>INDEX('[2]SGU-Solar'!$S:$S, MATCH($A529, '[2]SGU-Solar'!$A:$A,0))</f>
        <v>13</v>
      </c>
      <c r="EN529">
        <f>INDEX('[2]SGU-Solar'!$S:$S, MATCH($A529, '[2]SGU-Solar'!$A:$A,0))</f>
        <v>13</v>
      </c>
      <c r="EO529">
        <f>INDEX('[2]SGU-Solar'!$S:$S, MATCH($A529, '[2]SGU-Solar'!$A:$A,0))</f>
        <v>13</v>
      </c>
      <c r="EP529">
        <f>INDEX('[2]SGU-Solar'!$S:$S, MATCH($A529, '[2]SGU-Solar'!$A:$A,0))</f>
        <v>13</v>
      </c>
      <c r="EQ529">
        <f>INDEX('[2]SGU-Solar'!$S:$S, MATCH($A529, '[2]SGU-Solar'!$A:$A,0))</f>
        <v>13</v>
      </c>
      <c r="ER529">
        <f>INDEX('[2]SGU-Solar'!$S:$S, MATCH($A529, '[2]SGU-Solar'!$A:$A,0))</f>
        <v>13</v>
      </c>
      <c r="ES529">
        <f>INDEX('[2]SGU-Solar'!$S:$S, MATCH($A529, '[2]SGU-Solar'!$A:$A,0))</f>
        <v>13</v>
      </c>
      <c r="ET529">
        <f>INDEX('[2]SGU-Solar'!$S:$S, MATCH($A529, '[2]SGU-Solar'!$A:$A,0))</f>
        <v>13</v>
      </c>
      <c r="EU529">
        <f>INDEX('[2]SGU-Solar'!$S:$S, MATCH($A529, '[2]SGU-Solar'!$A:$A,0))</f>
        <v>13</v>
      </c>
      <c r="EV529">
        <f>INDEX('[2]SGU-Solar'!$S:$S, MATCH($A529, '[2]SGU-Solar'!$A:$A,0))</f>
        <v>13</v>
      </c>
      <c r="EW529">
        <f>INDEX('[2]SGU-Solar'!$S:$S, MATCH($A529, '[2]SGU-Solar'!$A:$A,0))</f>
        <v>13</v>
      </c>
      <c r="EX529">
        <f>INDEX('[2]SGU-Solar'!$S:$S, MATCH($A529, '[2]SGU-Solar'!$A:$A,0))</f>
        <v>13</v>
      </c>
      <c r="EY529">
        <f>INDEX('[2]SGU-Solar'!$S:$S, MATCH($A529, '[2]SGU-Solar'!$A:$A,0))</f>
        <v>13</v>
      </c>
      <c r="EZ529">
        <f>INDEX('[2]SGU-Solar'!$S:$S, MATCH($A529, '[2]SGU-Solar'!$A:$A,0))</f>
        <v>13</v>
      </c>
      <c r="FA529">
        <f>INDEX('[2]SGU-Solar'!$S:$S, MATCH($A529, '[2]SGU-Solar'!$A:$A,0))</f>
        <v>13</v>
      </c>
      <c r="FB529">
        <f>INDEX('[2]SGU-Solar'!$S:$S, MATCH($A529, '[2]SGU-Solar'!$A:$A,0))</f>
        <v>13</v>
      </c>
      <c r="FC529">
        <f>INDEX('[2]SGU-Solar'!$S:$S, MATCH($A529, '[2]SGU-Solar'!$A:$A,0))</f>
        <v>13</v>
      </c>
      <c r="FD529">
        <f>INDEX('[2]SGU-Solar'!$S:$S, MATCH($A529, '[2]SGU-Solar'!$A:$A,0))</f>
        <v>13</v>
      </c>
      <c r="FE529">
        <f>INDEX('[2]SGU-Solar'!$S:$S, MATCH($A529, '[2]SGU-Solar'!$A:$A,0))</f>
        <v>13</v>
      </c>
      <c r="FF529">
        <f>INDEX('[2]SGU-Solar'!$S:$S, MATCH($A529, '[2]SGU-Solar'!$A:$A,0))</f>
        <v>13</v>
      </c>
      <c r="FG529">
        <f>INDEX('[2]SGU-Solar'!$S:$S, MATCH($A529, '[2]SGU-Solar'!$A:$A,0))</f>
        <v>13</v>
      </c>
      <c r="FH529">
        <f>INDEX('[2]SGU-Solar'!$S:$S, MATCH($A529, '[2]SGU-Solar'!$A:$A,0))</f>
        <v>13</v>
      </c>
      <c r="FI529">
        <f>INDEX('[2]SGU-Solar'!$S:$S, MATCH($A529, '[2]SGU-Solar'!$A:$A,0))</f>
        <v>13</v>
      </c>
      <c r="FJ529">
        <v>11</v>
      </c>
      <c r="FK529">
        <v>11</v>
      </c>
      <c r="FL529">
        <v>11</v>
      </c>
      <c r="FM529">
        <v>11</v>
      </c>
      <c r="FN529">
        <v>11</v>
      </c>
      <c r="FO529">
        <v>11</v>
      </c>
      <c r="FP529">
        <v>11</v>
      </c>
      <c r="FQ529">
        <v>11</v>
      </c>
      <c r="FR529">
        <v>11</v>
      </c>
      <c r="FS529">
        <v>11</v>
      </c>
      <c r="FT529">
        <v>11</v>
      </c>
      <c r="FU529">
        <v>11</v>
      </c>
      <c r="FV529">
        <v>11</v>
      </c>
      <c r="FW529">
        <v>11</v>
      </c>
      <c r="FX529">
        <v>11</v>
      </c>
      <c r="FY529">
        <v>11</v>
      </c>
      <c r="FZ529">
        <v>11</v>
      </c>
      <c r="GA529">
        <v>11</v>
      </c>
      <c r="GB529">
        <v>11</v>
      </c>
      <c r="GC529">
        <v>11</v>
      </c>
      <c r="GD529">
        <v>11</v>
      </c>
      <c r="GE529">
        <v>11</v>
      </c>
      <c r="GF529">
        <v>11</v>
      </c>
      <c r="GG529">
        <v>11</v>
      </c>
      <c r="GH529">
        <v>11</v>
      </c>
      <c r="GI529">
        <v>11</v>
      </c>
      <c r="GJ529">
        <v>11</v>
      </c>
      <c r="GK529">
        <v>11</v>
      </c>
      <c r="GL529">
        <v>11</v>
      </c>
      <c r="GM529">
        <v>11</v>
      </c>
      <c r="GN529">
        <v>11</v>
      </c>
      <c r="GO529">
        <v>11</v>
      </c>
      <c r="GP529">
        <v>11</v>
      </c>
      <c r="GQ529">
        <v>11</v>
      </c>
      <c r="GR529">
        <v>11</v>
      </c>
      <c r="GS529">
        <v>11</v>
      </c>
      <c r="GT529">
        <v>11</v>
      </c>
      <c r="GU529">
        <v>11</v>
      </c>
      <c r="GV529">
        <v>11</v>
      </c>
      <c r="GW529">
        <v>11</v>
      </c>
      <c r="GX529">
        <v>11</v>
      </c>
      <c r="GY529">
        <v>11</v>
      </c>
      <c r="GZ529">
        <v>11</v>
      </c>
      <c r="HA529">
        <v>11</v>
      </c>
      <c r="HB529">
        <v>11</v>
      </c>
      <c r="HC529">
        <v>11</v>
      </c>
      <c r="HD529">
        <v>11</v>
      </c>
      <c r="HE529">
        <v>11</v>
      </c>
      <c r="HF529">
        <v>11</v>
      </c>
      <c r="HG529">
        <v>11</v>
      </c>
      <c r="HH529">
        <v>11</v>
      </c>
      <c r="HI529">
        <v>11</v>
      </c>
      <c r="HJ529">
        <v>11</v>
      </c>
      <c r="HK529">
        <v>11</v>
      </c>
      <c r="HL529">
        <v>11</v>
      </c>
      <c r="HM529">
        <v>11</v>
      </c>
      <c r="HN529">
        <v>11</v>
      </c>
      <c r="HO529">
        <v>11</v>
      </c>
      <c r="HP529">
        <v>11</v>
      </c>
      <c r="HQ529">
        <v>11</v>
      </c>
      <c r="HR529">
        <v>11</v>
      </c>
      <c r="HS529">
        <v>11</v>
      </c>
      <c r="HT529">
        <v>11</v>
      </c>
      <c r="HU529">
        <v>11</v>
      </c>
      <c r="HV529">
        <v>11</v>
      </c>
      <c r="HW529">
        <v>11</v>
      </c>
      <c r="HX529">
        <v>11</v>
      </c>
      <c r="HY529">
        <v>11</v>
      </c>
      <c r="HZ529">
        <v>11</v>
      </c>
      <c r="IA529">
        <v>11</v>
      </c>
      <c r="IB529">
        <v>11</v>
      </c>
      <c r="IC529">
        <v>11</v>
      </c>
      <c r="ID529">
        <v>11</v>
      </c>
      <c r="IE529">
        <v>11</v>
      </c>
      <c r="IF529">
        <v>11</v>
      </c>
      <c r="IG529">
        <v>11</v>
      </c>
      <c r="IH529">
        <v>11</v>
      </c>
      <c r="II529">
        <v>11</v>
      </c>
      <c r="IJ529">
        <v>11</v>
      </c>
      <c r="IK529">
        <v>11</v>
      </c>
      <c r="IL529">
        <v>11</v>
      </c>
      <c r="IM529">
        <v>11</v>
      </c>
      <c r="IN529">
        <v>11</v>
      </c>
      <c r="IO529">
        <v>11</v>
      </c>
      <c r="IP529">
        <v>11</v>
      </c>
      <c r="IQ529">
        <v>11</v>
      </c>
      <c r="IR529">
        <v>11</v>
      </c>
      <c r="IS529">
        <v>11</v>
      </c>
      <c r="IT529">
        <v>11</v>
      </c>
      <c r="IU529">
        <v>11</v>
      </c>
      <c r="IV529">
        <v>11</v>
      </c>
      <c r="IW529">
        <v>11</v>
      </c>
      <c r="IX529">
        <v>11</v>
      </c>
      <c r="IY529">
        <v>11</v>
      </c>
      <c r="IZ529">
        <v>11</v>
      </c>
      <c r="JA529">
        <v>11</v>
      </c>
      <c r="JB529">
        <v>11</v>
      </c>
      <c r="JC529">
        <v>11</v>
      </c>
      <c r="JD529">
        <v>11</v>
      </c>
      <c r="JE529">
        <v>11</v>
      </c>
      <c r="JF529">
        <v>11</v>
      </c>
      <c r="JG529">
        <v>11</v>
      </c>
      <c r="JH529">
        <v>11</v>
      </c>
      <c r="JI529">
        <v>11</v>
      </c>
      <c r="JJ529">
        <v>11</v>
      </c>
      <c r="JK529">
        <v>11</v>
      </c>
      <c r="JL529">
        <v>11</v>
      </c>
      <c r="JM529">
        <v>11</v>
      </c>
      <c r="JN529">
        <v>11</v>
      </c>
      <c r="JO529">
        <v>11</v>
      </c>
      <c r="JP529">
        <v>11</v>
      </c>
      <c r="JQ529">
        <v>11</v>
      </c>
      <c r="JR529">
        <v>11</v>
      </c>
      <c r="JS529">
        <v>11</v>
      </c>
      <c r="JT529">
        <v>11</v>
      </c>
      <c r="JU529">
        <v>11</v>
      </c>
      <c r="JV529">
        <v>11</v>
      </c>
      <c r="JW529">
        <v>11</v>
      </c>
      <c r="JX529">
        <v>11</v>
      </c>
      <c r="JY529">
        <v>11</v>
      </c>
      <c r="JZ529">
        <v>11</v>
      </c>
    </row>
    <row r="530" spans="1:286">
      <c r="A530">
        <v>2600</v>
      </c>
      <c r="B530" t="s">
        <v>6</v>
      </c>
      <c r="C530">
        <v>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1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1</v>
      </c>
      <c r="CD530">
        <v>0</v>
      </c>
      <c r="CE530">
        <v>2</v>
      </c>
      <c r="CF530">
        <v>0</v>
      </c>
      <c r="CG530">
        <v>0</v>
      </c>
      <c r="CH530">
        <v>0</v>
      </c>
      <c r="CI530">
        <v>0</v>
      </c>
      <c r="CJ530">
        <v>0</v>
      </c>
      <c r="CK530">
        <v>0</v>
      </c>
      <c r="CL530">
        <v>1</v>
      </c>
      <c r="CM530">
        <v>2</v>
      </c>
      <c r="CN530">
        <v>3</v>
      </c>
      <c r="CO530">
        <v>1</v>
      </c>
      <c r="CP530">
        <v>1</v>
      </c>
      <c r="CQ530">
        <v>2</v>
      </c>
      <c r="CR530">
        <v>1</v>
      </c>
      <c r="CS530">
        <v>3</v>
      </c>
      <c r="CT530">
        <v>1</v>
      </c>
      <c r="CU530">
        <v>1</v>
      </c>
      <c r="CV530">
        <v>0</v>
      </c>
      <c r="CW530">
        <v>1</v>
      </c>
      <c r="CX530">
        <v>2</v>
      </c>
      <c r="CY530">
        <v>1</v>
      </c>
      <c r="CZ530">
        <v>1</v>
      </c>
      <c r="DA530">
        <v>0</v>
      </c>
      <c r="DB530">
        <v>2</v>
      </c>
      <c r="DC530">
        <v>0</v>
      </c>
      <c r="DD530">
        <v>1</v>
      </c>
      <c r="DE530">
        <v>5</v>
      </c>
      <c r="DF530">
        <v>3</v>
      </c>
      <c r="DG530">
        <v>4</v>
      </c>
      <c r="DH530">
        <v>6</v>
      </c>
      <c r="DI530">
        <v>5</v>
      </c>
      <c r="DJ530">
        <v>3</v>
      </c>
      <c r="DK530">
        <v>3</v>
      </c>
      <c r="DL530">
        <v>2</v>
      </c>
      <c r="DM530">
        <v>3</v>
      </c>
      <c r="DN530">
        <v>0</v>
      </c>
      <c r="DO530">
        <v>5</v>
      </c>
      <c r="DP530">
        <v>5</v>
      </c>
      <c r="DQ530">
        <v>5</v>
      </c>
      <c r="DR530">
        <v>5</v>
      </c>
      <c r="DS530">
        <v>5</v>
      </c>
      <c r="DT530">
        <v>5</v>
      </c>
      <c r="DU530">
        <v>5</v>
      </c>
      <c r="DV530">
        <v>5</v>
      </c>
      <c r="DW530">
        <v>5</v>
      </c>
      <c r="DX530">
        <v>5</v>
      </c>
      <c r="DY530">
        <v>5</v>
      </c>
      <c r="DZ530">
        <v>5</v>
      </c>
      <c r="EA530">
        <v>5</v>
      </c>
      <c r="EB530">
        <v>5</v>
      </c>
      <c r="EC530">
        <v>5</v>
      </c>
      <c r="ED530">
        <v>5</v>
      </c>
      <c r="EE530">
        <v>5</v>
      </c>
      <c r="EF530">
        <v>5</v>
      </c>
      <c r="EG530">
        <f>INDEX('[2]SGU-Solar'!$S:$S, MATCH($A530, '[2]SGU-Solar'!$A:$A,0))</f>
        <v>30</v>
      </c>
      <c r="EH530">
        <f>INDEX('[2]SGU-Solar'!$S:$S, MATCH($A530, '[2]SGU-Solar'!$A:$A,0))</f>
        <v>30</v>
      </c>
      <c r="EI530">
        <f>INDEX('[2]SGU-Solar'!$S:$S, MATCH($A530, '[2]SGU-Solar'!$A:$A,0))</f>
        <v>30</v>
      </c>
      <c r="EJ530">
        <f>INDEX('[2]SGU-Solar'!$S:$S, MATCH($A530, '[2]SGU-Solar'!$A:$A,0))</f>
        <v>30</v>
      </c>
      <c r="EK530">
        <f>INDEX('[2]SGU-Solar'!$S:$S, MATCH($A530, '[2]SGU-Solar'!$A:$A,0))</f>
        <v>30</v>
      </c>
      <c r="EL530">
        <f>INDEX('[2]SGU-Solar'!$S:$S, MATCH($A530, '[2]SGU-Solar'!$A:$A,0))</f>
        <v>30</v>
      </c>
      <c r="EM530">
        <f>INDEX('[2]SGU-Solar'!$S:$S, MATCH($A530, '[2]SGU-Solar'!$A:$A,0))</f>
        <v>30</v>
      </c>
      <c r="EN530">
        <f>INDEX('[2]SGU-Solar'!$S:$S, MATCH($A530, '[2]SGU-Solar'!$A:$A,0))</f>
        <v>30</v>
      </c>
      <c r="EO530">
        <f>INDEX('[2]SGU-Solar'!$S:$S, MATCH($A530, '[2]SGU-Solar'!$A:$A,0))</f>
        <v>30</v>
      </c>
      <c r="EP530">
        <f>INDEX('[2]SGU-Solar'!$S:$S, MATCH($A530, '[2]SGU-Solar'!$A:$A,0))</f>
        <v>30</v>
      </c>
      <c r="EQ530">
        <f>INDEX('[2]SGU-Solar'!$S:$S, MATCH($A530, '[2]SGU-Solar'!$A:$A,0))</f>
        <v>30</v>
      </c>
      <c r="ER530">
        <f>INDEX('[2]SGU-Solar'!$S:$S, MATCH($A530, '[2]SGU-Solar'!$A:$A,0))</f>
        <v>30</v>
      </c>
      <c r="ES530">
        <f>INDEX('[2]SGU-Solar'!$S:$S, MATCH($A530, '[2]SGU-Solar'!$A:$A,0))</f>
        <v>30</v>
      </c>
      <c r="ET530">
        <f>INDEX('[2]SGU-Solar'!$S:$S, MATCH($A530, '[2]SGU-Solar'!$A:$A,0))</f>
        <v>30</v>
      </c>
      <c r="EU530">
        <f>INDEX('[2]SGU-Solar'!$S:$S, MATCH($A530, '[2]SGU-Solar'!$A:$A,0))</f>
        <v>30</v>
      </c>
      <c r="EV530">
        <f>INDEX('[2]SGU-Solar'!$S:$S, MATCH($A530, '[2]SGU-Solar'!$A:$A,0))</f>
        <v>30</v>
      </c>
      <c r="EW530">
        <f>INDEX('[2]SGU-Solar'!$S:$S, MATCH($A530, '[2]SGU-Solar'!$A:$A,0))</f>
        <v>30</v>
      </c>
      <c r="EX530">
        <f>INDEX('[2]SGU-Solar'!$S:$S, MATCH($A530, '[2]SGU-Solar'!$A:$A,0))</f>
        <v>30</v>
      </c>
      <c r="EY530">
        <f>INDEX('[2]SGU-Solar'!$S:$S, MATCH($A530, '[2]SGU-Solar'!$A:$A,0))</f>
        <v>30</v>
      </c>
      <c r="EZ530">
        <f>INDEX('[2]SGU-Solar'!$S:$S, MATCH($A530, '[2]SGU-Solar'!$A:$A,0))</f>
        <v>30</v>
      </c>
      <c r="FA530">
        <f>INDEX('[2]SGU-Solar'!$S:$S, MATCH($A530, '[2]SGU-Solar'!$A:$A,0))</f>
        <v>30</v>
      </c>
      <c r="FB530">
        <f>INDEX('[2]SGU-Solar'!$S:$S, MATCH($A530, '[2]SGU-Solar'!$A:$A,0))</f>
        <v>30</v>
      </c>
      <c r="FC530">
        <f>INDEX('[2]SGU-Solar'!$S:$S, MATCH($A530, '[2]SGU-Solar'!$A:$A,0))</f>
        <v>30</v>
      </c>
      <c r="FD530">
        <f>INDEX('[2]SGU-Solar'!$S:$S, MATCH($A530, '[2]SGU-Solar'!$A:$A,0))</f>
        <v>30</v>
      </c>
      <c r="FE530">
        <f>INDEX('[2]SGU-Solar'!$S:$S, MATCH($A530, '[2]SGU-Solar'!$A:$A,0))</f>
        <v>30</v>
      </c>
      <c r="FF530">
        <f>INDEX('[2]SGU-Solar'!$S:$S, MATCH($A530, '[2]SGU-Solar'!$A:$A,0))</f>
        <v>30</v>
      </c>
      <c r="FG530">
        <f>INDEX('[2]SGU-Solar'!$S:$S, MATCH($A530, '[2]SGU-Solar'!$A:$A,0))</f>
        <v>30</v>
      </c>
      <c r="FH530">
        <f>INDEX('[2]SGU-Solar'!$S:$S, MATCH($A530, '[2]SGU-Solar'!$A:$A,0))</f>
        <v>30</v>
      </c>
      <c r="FI530">
        <f>INDEX('[2]SGU-Solar'!$S:$S, MATCH($A530, '[2]SGU-Solar'!$A:$A,0))</f>
        <v>30</v>
      </c>
      <c r="FJ530">
        <v>5</v>
      </c>
      <c r="FK530">
        <v>5</v>
      </c>
      <c r="FL530">
        <v>5</v>
      </c>
      <c r="FM530">
        <v>5</v>
      </c>
      <c r="FN530">
        <v>5</v>
      </c>
      <c r="FO530">
        <v>5</v>
      </c>
      <c r="FP530">
        <v>5</v>
      </c>
      <c r="FQ530">
        <v>5</v>
      </c>
      <c r="FR530">
        <v>5</v>
      </c>
      <c r="FS530">
        <v>5</v>
      </c>
      <c r="FT530">
        <v>5</v>
      </c>
      <c r="FU530">
        <v>5</v>
      </c>
      <c r="FV530">
        <v>5</v>
      </c>
      <c r="FW530">
        <v>5</v>
      </c>
      <c r="FX530">
        <v>5</v>
      </c>
      <c r="FY530">
        <v>5</v>
      </c>
      <c r="FZ530">
        <v>5</v>
      </c>
      <c r="GA530">
        <v>5</v>
      </c>
      <c r="GB530">
        <v>5</v>
      </c>
      <c r="GC530">
        <v>5</v>
      </c>
      <c r="GD530">
        <v>5</v>
      </c>
      <c r="GE530">
        <v>5</v>
      </c>
      <c r="GF530">
        <v>5</v>
      </c>
      <c r="GG530">
        <v>5</v>
      </c>
      <c r="GH530">
        <v>5</v>
      </c>
      <c r="GI530">
        <v>5</v>
      </c>
      <c r="GJ530">
        <v>5</v>
      </c>
      <c r="GK530">
        <v>5</v>
      </c>
      <c r="GL530">
        <v>5</v>
      </c>
      <c r="GM530">
        <v>5</v>
      </c>
      <c r="GN530">
        <v>5</v>
      </c>
      <c r="GO530">
        <v>5</v>
      </c>
      <c r="GP530">
        <v>5</v>
      </c>
      <c r="GQ530">
        <v>5</v>
      </c>
      <c r="GR530">
        <v>5</v>
      </c>
      <c r="GS530">
        <v>5</v>
      </c>
      <c r="GT530">
        <v>5</v>
      </c>
      <c r="GU530">
        <v>5</v>
      </c>
      <c r="GV530">
        <v>5</v>
      </c>
      <c r="GW530">
        <v>5</v>
      </c>
      <c r="GX530">
        <v>5</v>
      </c>
      <c r="GY530">
        <v>5</v>
      </c>
      <c r="GZ530">
        <v>5</v>
      </c>
      <c r="HA530">
        <v>5</v>
      </c>
      <c r="HB530">
        <v>5</v>
      </c>
      <c r="HC530">
        <v>5</v>
      </c>
      <c r="HD530">
        <v>5</v>
      </c>
      <c r="HE530">
        <v>5</v>
      </c>
      <c r="HF530">
        <v>5</v>
      </c>
      <c r="HG530">
        <v>5</v>
      </c>
      <c r="HH530">
        <v>5</v>
      </c>
      <c r="HI530">
        <v>5</v>
      </c>
      <c r="HJ530">
        <v>5</v>
      </c>
      <c r="HK530">
        <v>5</v>
      </c>
      <c r="HL530">
        <v>5</v>
      </c>
      <c r="HM530">
        <v>5</v>
      </c>
      <c r="HN530">
        <v>5</v>
      </c>
      <c r="HO530">
        <v>5</v>
      </c>
      <c r="HP530">
        <v>5</v>
      </c>
      <c r="HQ530">
        <v>5</v>
      </c>
      <c r="HR530">
        <v>5</v>
      </c>
      <c r="HS530">
        <v>5</v>
      </c>
      <c r="HT530">
        <v>5</v>
      </c>
      <c r="HU530">
        <v>5</v>
      </c>
      <c r="HV530">
        <v>5</v>
      </c>
      <c r="HW530">
        <v>5</v>
      </c>
      <c r="HX530">
        <v>5</v>
      </c>
      <c r="HY530">
        <v>5</v>
      </c>
      <c r="HZ530">
        <v>5</v>
      </c>
      <c r="IA530">
        <v>5</v>
      </c>
      <c r="IB530">
        <v>5</v>
      </c>
      <c r="IC530">
        <v>5</v>
      </c>
      <c r="ID530">
        <v>5</v>
      </c>
      <c r="IE530">
        <v>5</v>
      </c>
      <c r="IF530">
        <v>5</v>
      </c>
      <c r="IG530">
        <v>5</v>
      </c>
      <c r="IH530">
        <v>5</v>
      </c>
      <c r="II530">
        <v>5</v>
      </c>
      <c r="IJ530">
        <v>5</v>
      </c>
      <c r="IK530">
        <v>5</v>
      </c>
      <c r="IL530">
        <v>5</v>
      </c>
      <c r="IM530">
        <v>5</v>
      </c>
      <c r="IN530">
        <v>5</v>
      </c>
      <c r="IO530">
        <v>5</v>
      </c>
      <c r="IP530">
        <v>5</v>
      </c>
      <c r="IQ530">
        <v>5</v>
      </c>
      <c r="IR530">
        <v>5</v>
      </c>
      <c r="IS530">
        <v>5</v>
      </c>
      <c r="IT530">
        <v>5</v>
      </c>
      <c r="IU530">
        <v>5</v>
      </c>
      <c r="IV530">
        <v>5</v>
      </c>
      <c r="IW530">
        <v>5</v>
      </c>
      <c r="IX530">
        <v>5</v>
      </c>
      <c r="IY530">
        <v>5</v>
      </c>
      <c r="IZ530">
        <v>5</v>
      </c>
      <c r="JA530">
        <v>5</v>
      </c>
      <c r="JB530">
        <v>5</v>
      </c>
      <c r="JC530">
        <v>5</v>
      </c>
      <c r="JD530">
        <v>5</v>
      </c>
      <c r="JE530">
        <v>5</v>
      </c>
      <c r="JF530">
        <v>5</v>
      </c>
      <c r="JG530">
        <v>5</v>
      </c>
      <c r="JH530">
        <v>5</v>
      </c>
      <c r="JI530">
        <v>5</v>
      </c>
      <c r="JJ530">
        <v>5</v>
      </c>
      <c r="JK530">
        <v>5</v>
      </c>
      <c r="JL530">
        <v>5</v>
      </c>
      <c r="JM530">
        <v>5</v>
      </c>
      <c r="JN530">
        <v>5</v>
      </c>
      <c r="JO530">
        <v>5</v>
      </c>
      <c r="JP530">
        <v>5</v>
      </c>
      <c r="JQ530">
        <v>5</v>
      </c>
      <c r="JR530">
        <v>5</v>
      </c>
      <c r="JS530">
        <v>5</v>
      </c>
      <c r="JT530">
        <v>5</v>
      </c>
      <c r="JU530">
        <v>5</v>
      </c>
      <c r="JV530">
        <v>5</v>
      </c>
      <c r="JW530">
        <v>5</v>
      </c>
      <c r="JX530">
        <v>5</v>
      </c>
      <c r="JY530">
        <v>5</v>
      </c>
      <c r="JZ530">
        <v>5</v>
      </c>
    </row>
    <row r="531" spans="1:286">
      <c r="A531">
        <v>2601</v>
      </c>
      <c r="B531" t="s">
        <v>6</v>
      </c>
      <c r="C531">
        <v>0</v>
      </c>
      <c r="D531">
        <v>0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1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1</v>
      </c>
      <c r="DL531">
        <v>0</v>
      </c>
      <c r="DM531">
        <v>0</v>
      </c>
      <c r="DN531">
        <v>1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f>INDEX('[2]SGU-Solar'!$S:$S, MATCH($A531, '[2]SGU-Solar'!$A:$A,0))</f>
        <v>0</v>
      </c>
      <c r="EH531">
        <f>INDEX('[2]SGU-Solar'!$S:$S, MATCH($A531, '[2]SGU-Solar'!$A:$A,0))</f>
        <v>0</v>
      </c>
      <c r="EI531">
        <f>INDEX('[2]SGU-Solar'!$S:$S, MATCH($A531, '[2]SGU-Solar'!$A:$A,0))</f>
        <v>0</v>
      </c>
      <c r="EJ531">
        <f>INDEX('[2]SGU-Solar'!$S:$S, MATCH($A531, '[2]SGU-Solar'!$A:$A,0))</f>
        <v>0</v>
      </c>
      <c r="EK531">
        <f>INDEX('[2]SGU-Solar'!$S:$S, MATCH($A531, '[2]SGU-Solar'!$A:$A,0))</f>
        <v>0</v>
      </c>
      <c r="EL531">
        <f>INDEX('[2]SGU-Solar'!$S:$S, MATCH($A531, '[2]SGU-Solar'!$A:$A,0))</f>
        <v>0</v>
      </c>
      <c r="EM531">
        <f>INDEX('[2]SGU-Solar'!$S:$S, MATCH($A531, '[2]SGU-Solar'!$A:$A,0))</f>
        <v>0</v>
      </c>
      <c r="EN531">
        <f>INDEX('[2]SGU-Solar'!$S:$S, MATCH($A531, '[2]SGU-Solar'!$A:$A,0))</f>
        <v>0</v>
      </c>
      <c r="EO531">
        <f>INDEX('[2]SGU-Solar'!$S:$S, MATCH($A531, '[2]SGU-Solar'!$A:$A,0))</f>
        <v>0</v>
      </c>
      <c r="EP531">
        <f>INDEX('[2]SGU-Solar'!$S:$S, MATCH($A531, '[2]SGU-Solar'!$A:$A,0))</f>
        <v>0</v>
      </c>
      <c r="EQ531">
        <f>INDEX('[2]SGU-Solar'!$S:$S, MATCH($A531, '[2]SGU-Solar'!$A:$A,0))</f>
        <v>0</v>
      </c>
      <c r="ER531">
        <f>INDEX('[2]SGU-Solar'!$S:$S, MATCH($A531, '[2]SGU-Solar'!$A:$A,0))</f>
        <v>0</v>
      </c>
      <c r="ES531">
        <f>INDEX('[2]SGU-Solar'!$S:$S, MATCH($A531, '[2]SGU-Solar'!$A:$A,0))</f>
        <v>0</v>
      </c>
      <c r="ET531">
        <f>INDEX('[2]SGU-Solar'!$S:$S, MATCH($A531, '[2]SGU-Solar'!$A:$A,0))</f>
        <v>0</v>
      </c>
      <c r="EU531">
        <f>INDEX('[2]SGU-Solar'!$S:$S, MATCH($A531, '[2]SGU-Solar'!$A:$A,0))</f>
        <v>0</v>
      </c>
      <c r="EV531">
        <f>INDEX('[2]SGU-Solar'!$S:$S, MATCH($A531, '[2]SGU-Solar'!$A:$A,0))</f>
        <v>0</v>
      </c>
      <c r="EW531">
        <f>INDEX('[2]SGU-Solar'!$S:$S, MATCH($A531, '[2]SGU-Solar'!$A:$A,0))</f>
        <v>0</v>
      </c>
      <c r="EX531">
        <f>INDEX('[2]SGU-Solar'!$S:$S, MATCH($A531, '[2]SGU-Solar'!$A:$A,0))</f>
        <v>0</v>
      </c>
      <c r="EY531">
        <f>INDEX('[2]SGU-Solar'!$S:$S, MATCH($A531, '[2]SGU-Solar'!$A:$A,0))</f>
        <v>0</v>
      </c>
      <c r="EZ531">
        <f>INDEX('[2]SGU-Solar'!$S:$S, MATCH($A531, '[2]SGU-Solar'!$A:$A,0))</f>
        <v>0</v>
      </c>
      <c r="FA531">
        <f>INDEX('[2]SGU-Solar'!$S:$S, MATCH($A531, '[2]SGU-Solar'!$A:$A,0))</f>
        <v>0</v>
      </c>
      <c r="FB531">
        <f>INDEX('[2]SGU-Solar'!$S:$S, MATCH($A531, '[2]SGU-Solar'!$A:$A,0))</f>
        <v>0</v>
      </c>
      <c r="FC531">
        <f>INDEX('[2]SGU-Solar'!$S:$S, MATCH($A531, '[2]SGU-Solar'!$A:$A,0))</f>
        <v>0</v>
      </c>
      <c r="FD531">
        <f>INDEX('[2]SGU-Solar'!$S:$S, MATCH($A531, '[2]SGU-Solar'!$A:$A,0))</f>
        <v>0</v>
      </c>
      <c r="FE531">
        <f>INDEX('[2]SGU-Solar'!$S:$S, MATCH($A531, '[2]SGU-Solar'!$A:$A,0))</f>
        <v>0</v>
      </c>
      <c r="FF531">
        <f>INDEX('[2]SGU-Solar'!$S:$S, MATCH($A531, '[2]SGU-Solar'!$A:$A,0))</f>
        <v>0</v>
      </c>
      <c r="FG531">
        <f>INDEX('[2]SGU-Solar'!$S:$S, MATCH($A531, '[2]SGU-Solar'!$A:$A,0))</f>
        <v>0</v>
      </c>
      <c r="FH531">
        <f>INDEX('[2]SGU-Solar'!$S:$S, MATCH($A531, '[2]SGU-Solar'!$A:$A,0))</f>
        <v>0</v>
      </c>
      <c r="FI531">
        <f>INDEX('[2]SGU-Solar'!$S:$S, MATCH($A531, '[2]SGU-Solar'!$A:$A,0))</f>
        <v>0</v>
      </c>
      <c r="FJ531">
        <v>0</v>
      </c>
      <c r="FK531">
        <v>0</v>
      </c>
      <c r="FL531">
        <v>0</v>
      </c>
      <c r="FM531">
        <v>0</v>
      </c>
      <c r="FN531">
        <v>0</v>
      </c>
      <c r="FO531">
        <v>0</v>
      </c>
      <c r="FP531">
        <v>0</v>
      </c>
      <c r="FQ531">
        <v>0</v>
      </c>
      <c r="FR531">
        <v>0</v>
      </c>
      <c r="FS531">
        <v>0</v>
      </c>
      <c r="FT531">
        <v>0</v>
      </c>
      <c r="FU531">
        <v>0</v>
      </c>
      <c r="FV531">
        <v>0</v>
      </c>
      <c r="FW531">
        <v>0</v>
      </c>
      <c r="FX531">
        <v>0</v>
      </c>
      <c r="FY531">
        <v>0</v>
      </c>
      <c r="FZ531">
        <v>0</v>
      </c>
      <c r="GA531">
        <v>0</v>
      </c>
      <c r="GB531">
        <v>0</v>
      </c>
      <c r="GC531">
        <v>0</v>
      </c>
      <c r="GD531">
        <v>0</v>
      </c>
      <c r="GE531">
        <v>0</v>
      </c>
      <c r="GF531">
        <v>0</v>
      </c>
      <c r="GG531">
        <v>0</v>
      </c>
      <c r="GH531">
        <v>0</v>
      </c>
      <c r="GI531">
        <v>0</v>
      </c>
      <c r="GJ531">
        <v>0</v>
      </c>
      <c r="GK531">
        <v>0</v>
      </c>
      <c r="GL531">
        <v>0</v>
      </c>
      <c r="GM531">
        <v>0</v>
      </c>
      <c r="GN531">
        <v>0</v>
      </c>
      <c r="GO531">
        <v>0</v>
      </c>
      <c r="GP531">
        <v>0</v>
      </c>
      <c r="GQ531">
        <v>0</v>
      </c>
      <c r="GR531">
        <v>0</v>
      </c>
      <c r="GS531">
        <v>0</v>
      </c>
      <c r="GT531">
        <v>0</v>
      </c>
      <c r="GU531">
        <v>0</v>
      </c>
      <c r="GV531">
        <v>0</v>
      </c>
      <c r="GW531">
        <v>0</v>
      </c>
      <c r="GX531">
        <v>0</v>
      </c>
      <c r="GY531">
        <v>0</v>
      </c>
      <c r="GZ531">
        <v>0</v>
      </c>
      <c r="HA531">
        <v>0</v>
      </c>
      <c r="HB531">
        <v>0</v>
      </c>
      <c r="HC531">
        <v>0</v>
      </c>
      <c r="HD531">
        <v>0</v>
      </c>
      <c r="HE531">
        <v>0</v>
      </c>
      <c r="HF531">
        <v>0</v>
      </c>
      <c r="HG531">
        <v>0</v>
      </c>
      <c r="HH531">
        <v>0</v>
      </c>
      <c r="HI531">
        <v>0</v>
      </c>
      <c r="HJ531">
        <v>0</v>
      </c>
      <c r="HK531">
        <v>0</v>
      </c>
      <c r="HL531">
        <v>0</v>
      </c>
      <c r="HM531">
        <v>0</v>
      </c>
      <c r="HN531">
        <v>0</v>
      </c>
      <c r="HO531">
        <v>0</v>
      </c>
      <c r="HP531">
        <v>0</v>
      </c>
      <c r="HQ531">
        <v>0</v>
      </c>
      <c r="HR531">
        <v>0</v>
      </c>
      <c r="HS531">
        <v>0</v>
      </c>
      <c r="HT531">
        <v>0</v>
      </c>
      <c r="HU531">
        <v>0</v>
      </c>
      <c r="HV531">
        <v>0</v>
      </c>
      <c r="HW531">
        <v>0</v>
      </c>
      <c r="HX531">
        <v>0</v>
      </c>
      <c r="HY531">
        <v>0</v>
      </c>
      <c r="HZ531">
        <v>0</v>
      </c>
      <c r="IA531">
        <v>0</v>
      </c>
      <c r="IB531">
        <v>0</v>
      </c>
      <c r="IC531">
        <v>0</v>
      </c>
      <c r="ID531">
        <v>0</v>
      </c>
      <c r="IE531">
        <v>0</v>
      </c>
      <c r="IF531">
        <v>0</v>
      </c>
      <c r="IG531">
        <v>0</v>
      </c>
      <c r="IH531">
        <v>0</v>
      </c>
      <c r="II531">
        <v>0</v>
      </c>
      <c r="IJ531">
        <v>0</v>
      </c>
      <c r="IK531">
        <v>0</v>
      </c>
      <c r="IL531">
        <v>0</v>
      </c>
      <c r="IM531">
        <v>0</v>
      </c>
      <c r="IN531">
        <v>0</v>
      </c>
      <c r="IO531">
        <v>0</v>
      </c>
      <c r="IP531">
        <v>0</v>
      </c>
      <c r="IQ531">
        <v>0</v>
      </c>
      <c r="IR531">
        <v>0</v>
      </c>
      <c r="IS531">
        <v>0</v>
      </c>
      <c r="IT531">
        <v>0</v>
      </c>
      <c r="IU531">
        <v>0</v>
      </c>
      <c r="IV531">
        <v>0</v>
      </c>
      <c r="IW531">
        <v>0</v>
      </c>
      <c r="IX531">
        <v>0</v>
      </c>
      <c r="IY531">
        <v>0</v>
      </c>
      <c r="IZ531">
        <v>0</v>
      </c>
      <c r="JA531">
        <v>0</v>
      </c>
      <c r="JB531">
        <v>0</v>
      </c>
      <c r="JC531">
        <v>0</v>
      </c>
      <c r="JD531">
        <v>0</v>
      </c>
      <c r="JE531">
        <v>0</v>
      </c>
      <c r="JF531">
        <v>0</v>
      </c>
      <c r="JG531">
        <v>0</v>
      </c>
      <c r="JH531">
        <v>0</v>
      </c>
      <c r="JI531">
        <v>0</v>
      </c>
      <c r="JJ531">
        <v>0</v>
      </c>
      <c r="JK531">
        <v>0</v>
      </c>
      <c r="JL531">
        <v>0</v>
      </c>
      <c r="JM531">
        <v>0</v>
      </c>
      <c r="JN531">
        <v>0</v>
      </c>
      <c r="JO531">
        <v>0</v>
      </c>
      <c r="JP531">
        <v>0</v>
      </c>
      <c r="JQ531">
        <v>0</v>
      </c>
      <c r="JR531">
        <v>0</v>
      </c>
      <c r="JS531">
        <v>0</v>
      </c>
      <c r="JT531">
        <v>0</v>
      </c>
      <c r="JU531">
        <v>0</v>
      </c>
      <c r="JV531">
        <v>0</v>
      </c>
      <c r="JW531">
        <v>0</v>
      </c>
      <c r="JX531">
        <v>0</v>
      </c>
      <c r="JY531">
        <v>0</v>
      </c>
      <c r="JZ531">
        <v>0</v>
      </c>
    </row>
    <row r="532" spans="1:286">
      <c r="A532">
        <v>2602</v>
      </c>
      <c r="B532" t="s">
        <v>6</v>
      </c>
      <c r="C532">
        <v>0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0</v>
      </c>
      <c r="BQ532">
        <v>1</v>
      </c>
      <c r="BR532">
        <v>0</v>
      </c>
      <c r="BS532">
        <v>0</v>
      </c>
      <c r="BT532">
        <v>0</v>
      </c>
      <c r="BU532">
        <v>0</v>
      </c>
      <c r="BV532">
        <v>1</v>
      </c>
      <c r="BW532">
        <v>0</v>
      </c>
      <c r="BX532">
        <v>0</v>
      </c>
      <c r="BY532">
        <v>2</v>
      </c>
      <c r="BZ532">
        <v>0</v>
      </c>
      <c r="CA532">
        <v>1</v>
      </c>
      <c r="CB532">
        <v>0</v>
      </c>
      <c r="CC532">
        <v>1</v>
      </c>
      <c r="CD532">
        <v>0</v>
      </c>
      <c r="CE532">
        <v>2</v>
      </c>
      <c r="CF532">
        <v>0</v>
      </c>
      <c r="CG532">
        <v>2</v>
      </c>
      <c r="CH532">
        <v>2</v>
      </c>
      <c r="CI532">
        <v>3</v>
      </c>
      <c r="CJ532">
        <v>4</v>
      </c>
      <c r="CK532">
        <v>3</v>
      </c>
      <c r="CL532">
        <v>6</v>
      </c>
      <c r="CM532">
        <v>8</v>
      </c>
      <c r="CN532">
        <v>1</v>
      </c>
      <c r="CO532">
        <v>4</v>
      </c>
      <c r="CP532">
        <v>3</v>
      </c>
      <c r="CQ532">
        <v>7</v>
      </c>
      <c r="CR532">
        <v>4</v>
      </c>
      <c r="CS532">
        <v>4</v>
      </c>
      <c r="CT532">
        <v>5</v>
      </c>
      <c r="CU532">
        <v>9</v>
      </c>
      <c r="CV532">
        <v>4</v>
      </c>
      <c r="CW532">
        <v>8</v>
      </c>
      <c r="CX532">
        <v>1</v>
      </c>
      <c r="CY532">
        <v>14</v>
      </c>
      <c r="CZ532">
        <v>11</v>
      </c>
      <c r="DA532">
        <v>10</v>
      </c>
      <c r="DB532">
        <v>12</v>
      </c>
      <c r="DC532">
        <v>5</v>
      </c>
      <c r="DD532">
        <v>5</v>
      </c>
      <c r="DE532">
        <v>11</v>
      </c>
      <c r="DF532">
        <v>23</v>
      </c>
      <c r="DG532">
        <v>22</v>
      </c>
      <c r="DH532">
        <v>24</v>
      </c>
      <c r="DI532">
        <v>40</v>
      </c>
      <c r="DJ532">
        <v>11</v>
      </c>
      <c r="DK532">
        <v>6</v>
      </c>
      <c r="DL532">
        <v>8</v>
      </c>
      <c r="DM532">
        <v>20</v>
      </c>
      <c r="DN532">
        <v>19</v>
      </c>
      <c r="DO532">
        <v>17</v>
      </c>
      <c r="DP532">
        <v>15</v>
      </c>
      <c r="DQ532">
        <v>15</v>
      </c>
      <c r="DR532">
        <v>15</v>
      </c>
      <c r="DS532">
        <v>15</v>
      </c>
      <c r="DT532">
        <v>15</v>
      </c>
      <c r="DU532">
        <v>15</v>
      </c>
      <c r="DV532">
        <v>15</v>
      </c>
      <c r="DW532">
        <v>15</v>
      </c>
      <c r="DX532">
        <v>15</v>
      </c>
      <c r="DY532">
        <v>15</v>
      </c>
      <c r="DZ532">
        <v>15</v>
      </c>
      <c r="EA532">
        <v>15</v>
      </c>
      <c r="EB532">
        <v>15</v>
      </c>
      <c r="EC532">
        <v>15</v>
      </c>
      <c r="ED532">
        <v>15</v>
      </c>
      <c r="EE532">
        <v>15</v>
      </c>
      <c r="EF532">
        <v>15</v>
      </c>
      <c r="EG532">
        <f>INDEX('[2]SGU-Solar'!$S:$S, MATCH($A532, '[2]SGU-Solar'!$A:$A,0))</f>
        <v>9</v>
      </c>
      <c r="EH532">
        <f>INDEX('[2]SGU-Solar'!$S:$S, MATCH($A532, '[2]SGU-Solar'!$A:$A,0))</f>
        <v>9</v>
      </c>
      <c r="EI532">
        <f>INDEX('[2]SGU-Solar'!$S:$S, MATCH($A532, '[2]SGU-Solar'!$A:$A,0))</f>
        <v>9</v>
      </c>
      <c r="EJ532">
        <f>INDEX('[2]SGU-Solar'!$S:$S, MATCH($A532, '[2]SGU-Solar'!$A:$A,0))</f>
        <v>9</v>
      </c>
      <c r="EK532">
        <f>INDEX('[2]SGU-Solar'!$S:$S, MATCH($A532, '[2]SGU-Solar'!$A:$A,0))</f>
        <v>9</v>
      </c>
      <c r="EL532">
        <f>INDEX('[2]SGU-Solar'!$S:$S, MATCH($A532, '[2]SGU-Solar'!$A:$A,0))</f>
        <v>9</v>
      </c>
      <c r="EM532">
        <f>INDEX('[2]SGU-Solar'!$S:$S, MATCH($A532, '[2]SGU-Solar'!$A:$A,0))</f>
        <v>9</v>
      </c>
      <c r="EN532">
        <f>INDEX('[2]SGU-Solar'!$S:$S, MATCH($A532, '[2]SGU-Solar'!$A:$A,0))</f>
        <v>9</v>
      </c>
      <c r="EO532">
        <f>INDEX('[2]SGU-Solar'!$S:$S, MATCH($A532, '[2]SGU-Solar'!$A:$A,0))</f>
        <v>9</v>
      </c>
      <c r="EP532">
        <f>INDEX('[2]SGU-Solar'!$S:$S, MATCH($A532, '[2]SGU-Solar'!$A:$A,0))</f>
        <v>9</v>
      </c>
      <c r="EQ532">
        <f>INDEX('[2]SGU-Solar'!$S:$S, MATCH($A532, '[2]SGU-Solar'!$A:$A,0))</f>
        <v>9</v>
      </c>
      <c r="ER532">
        <f>INDEX('[2]SGU-Solar'!$S:$S, MATCH($A532, '[2]SGU-Solar'!$A:$A,0))</f>
        <v>9</v>
      </c>
      <c r="ES532">
        <f>INDEX('[2]SGU-Solar'!$S:$S, MATCH($A532, '[2]SGU-Solar'!$A:$A,0))</f>
        <v>9</v>
      </c>
      <c r="ET532">
        <f>INDEX('[2]SGU-Solar'!$S:$S, MATCH($A532, '[2]SGU-Solar'!$A:$A,0))</f>
        <v>9</v>
      </c>
      <c r="EU532">
        <f>INDEX('[2]SGU-Solar'!$S:$S, MATCH($A532, '[2]SGU-Solar'!$A:$A,0))</f>
        <v>9</v>
      </c>
      <c r="EV532">
        <f>INDEX('[2]SGU-Solar'!$S:$S, MATCH($A532, '[2]SGU-Solar'!$A:$A,0))</f>
        <v>9</v>
      </c>
      <c r="EW532">
        <f>INDEX('[2]SGU-Solar'!$S:$S, MATCH($A532, '[2]SGU-Solar'!$A:$A,0))</f>
        <v>9</v>
      </c>
      <c r="EX532">
        <f>INDEX('[2]SGU-Solar'!$S:$S, MATCH($A532, '[2]SGU-Solar'!$A:$A,0))</f>
        <v>9</v>
      </c>
      <c r="EY532">
        <f>INDEX('[2]SGU-Solar'!$S:$S, MATCH($A532, '[2]SGU-Solar'!$A:$A,0))</f>
        <v>9</v>
      </c>
      <c r="EZ532">
        <f>INDEX('[2]SGU-Solar'!$S:$S, MATCH($A532, '[2]SGU-Solar'!$A:$A,0))</f>
        <v>9</v>
      </c>
      <c r="FA532">
        <f>INDEX('[2]SGU-Solar'!$S:$S, MATCH($A532, '[2]SGU-Solar'!$A:$A,0))</f>
        <v>9</v>
      </c>
      <c r="FB532">
        <f>INDEX('[2]SGU-Solar'!$S:$S, MATCH($A532, '[2]SGU-Solar'!$A:$A,0))</f>
        <v>9</v>
      </c>
      <c r="FC532">
        <f>INDEX('[2]SGU-Solar'!$S:$S, MATCH($A532, '[2]SGU-Solar'!$A:$A,0))</f>
        <v>9</v>
      </c>
      <c r="FD532">
        <f>INDEX('[2]SGU-Solar'!$S:$S, MATCH($A532, '[2]SGU-Solar'!$A:$A,0))</f>
        <v>9</v>
      </c>
      <c r="FE532">
        <f>INDEX('[2]SGU-Solar'!$S:$S, MATCH($A532, '[2]SGU-Solar'!$A:$A,0))</f>
        <v>9</v>
      </c>
      <c r="FF532">
        <f>INDEX('[2]SGU-Solar'!$S:$S, MATCH($A532, '[2]SGU-Solar'!$A:$A,0))</f>
        <v>9</v>
      </c>
      <c r="FG532">
        <f>INDEX('[2]SGU-Solar'!$S:$S, MATCH($A532, '[2]SGU-Solar'!$A:$A,0))</f>
        <v>9</v>
      </c>
      <c r="FH532">
        <f>INDEX('[2]SGU-Solar'!$S:$S, MATCH($A532, '[2]SGU-Solar'!$A:$A,0))</f>
        <v>9</v>
      </c>
      <c r="FI532">
        <f>INDEX('[2]SGU-Solar'!$S:$S, MATCH($A532, '[2]SGU-Solar'!$A:$A,0))</f>
        <v>9</v>
      </c>
      <c r="FJ532">
        <v>15</v>
      </c>
      <c r="FK532">
        <v>15</v>
      </c>
      <c r="FL532">
        <v>15</v>
      </c>
      <c r="FM532">
        <v>15</v>
      </c>
      <c r="FN532">
        <v>15</v>
      </c>
      <c r="FO532">
        <v>15</v>
      </c>
      <c r="FP532">
        <v>15</v>
      </c>
      <c r="FQ532">
        <v>15</v>
      </c>
      <c r="FR532">
        <v>15</v>
      </c>
      <c r="FS532">
        <v>15</v>
      </c>
      <c r="FT532">
        <v>15</v>
      </c>
      <c r="FU532">
        <v>15</v>
      </c>
      <c r="FV532">
        <v>15</v>
      </c>
      <c r="FW532">
        <v>15</v>
      </c>
      <c r="FX532">
        <v>15</v>
      </c>
      <c r="FY532">
        <v>15</v>
      </c>
      <c r="FZ532">
        <v>15</v>
      </c>
      <c r="GA532">
        <v>15</v>
      </c>
      <c r="GB532">
        <v>15</v>
      </c>
      <c r="GC532">
        <v>15</v>
      </c>
      <c r="GD532">
        <v>15</v>
      </c>
      <c r="GE532">
        <v>15</v>
      </c>
      <c r="GF532">
        <v>15</v>
      </c>
      <c r="GG532">
        <v>15</v>
      </c>
      <c r="GH532">
        <v>15</v>
      </c>
      <c r="GI532">
        <v>15</v>
      </c>
      <c r="GJ532">
        <v>15</v>
      </c>
      <c r="GK532">
        <v>15</v>
      </c>
      <c r="GL532">
        <v>15</v>
      </c>
      <c r="GM532">
        <v>15</v>
      </c>
      <c r="GN532">
        <v>15</v>
      </c>
      <c r="GO532">
        <v>15</v>
      </c>
      <c r="GP532">
        <v>15</v>
      </c>
      <c r="GQ532">
        <v>15</v>
      </c>
      <c r="GR532">
        <v>15</v>
      </c>
      <c r="GS532">
        <v>15</v>
      </c>
      <c r="GT532">
        <v>15</v>
      </c>
      <c r="GU532">
        <v>15</v>
      </c>
      <c r="GV532">
        <v>15</v>
      </c>
      <c r="GW532">
        <v>15</v>
      </c>
      <c r="GX532">
        <v>15</v>
      </c>
      <c r="GY532">
        <v>15</v>
      </c>
      <c r="GZ532">
        <v>15</v>
      </c>
      <c r="HA532">
        <v>15</v>
      </c>
      <c r="HB532">
        <v>15</v>
      </c>
      <c r="HC532">
        <v>15</v>
      </c>
      <c r="HD532">
        <v>15</v>
      </c>
      <c r="HE532">
        <v>15</v>
      </c>
      <c r="HF532">
        <v>15</v>
      </c>
      <c r="HG532">
        <v>15</v>
      </c>
      <c r="HH532">
        <v>15</v>
      </c>
      <c r="HI532">
        <v>15</v>
      </c>
      <c r="HJ532">
        <v>15</v>
      </c>
      <c r="HK532">
        <v>15</v>
      </c>
      <c r="HL532">
        <v>15</v>
      </c>
      <c r="HM532">
        <v>15</v>
      </c>
      <c r="HN532">
        <v>15</v>
      </c>
      <c r="HO532">
        <v>15</v>
      </c>
      <c r="HP532">
        <v>15</v>
      </c>
      <c r="HQ532">
        <v>15</v>
      </c>
      <c r="HR532">
        <v>15</v>
      </c>
      <c r="HS532">
        <v>15</v>
      </c>
      <c r="HT532">
        <v>15</v>
      </c>
      <c r="HU532">
        <v>15</v>
      </c>
      <c r="HV532">
        <v>15</v>
      </c>
      <c r="HW532">
        <v>15</v>
      </c>
      <c r="HX532">
        <v>15</v>
      </c>
      <c r="HY532">
        <v>15</v>
      </c>
      <c r="HZ532">
        <v>15</v>
      </c>
      <c r="IA532">
        <v>15</v>
      </c>
      <c r="IB532">
        <v>15</v>
      </c>
      <c r="IC532">
        <v>15</v>
      </c>
      <c r="ID532">
        <v>15</v>
      </c>
      <c r="IE532">
        <v>15</v>
      </c>
      <c r="IF532">
        <v>15</v>
      </c>
      <c r="IG532">
        <v>15</v>
      </c>
      <c r="IH532">
        <v>15</v>
      </c>
      <c r="II532">
        <v>15</v>
      </c>
      <c r="IJ532">
        <v>15</v>
      </c>
      <c r="IK532">
        <v>15</v>
      </c>
      <c r="IL532">
        <v>15</v>
      </c>
      <c r="IM532">
        <v>15</v>
      </c>
      <c r="IN532">
        <v>15</v>
      </c>
      <c r="IO532">
        <v>15</v>
      </c>
      <c r="IP532">
        <v>15</v>
      </c>
      <c r="IQ532">
        <v>15</v>
      </c>
      <c r="IR532">
        <v>15</v>
      </c>
      <c r="IS532">
        <v>15</v>
      </c>
      <c r="IT532">
        <v>15</v>
      </c>
      <c r="IU532">
        <v>15</v>
      </c>
      <c r="IV532">
        <v>15</v>
      </c>
      <c r="IW532">
        <v>15</v>
      </c>
      <c r="IX532">
        <v>15</v>
      </c>
      <c r="IY532">
        <v>15</v>
      </c>
      <c r="IZ532">
        <v>15</v>
      </c>
      <c r="JA532">
        <v>15</v>
      </c>
      <c r="JB532">
        <v>15</v>
      </c>
      <c r="JC532">
        <v>15</v>
      </c>
      <c r="JD532">
        <v>15</v>
      </c>
      <c r="JE532">
        <v>15</v>
      </c>
      <c r="JF532">
        <v>15</v>
      </c>
      <c r="JG532">
        <v>15</v>
      </c>
      <c r="JH532">
        <v>15</v>
      </c>
      <c r="JI532">
        <v>15</v>
      </c>
      <c r="JJ532">
        <v>15</v>
      </c>
      <c r="JK532">
        <v>15</v>
      </c>
      <c r="JL532">
        <v>15</v>
      </c>
      <c r="JM532">
        <v>15</v>
      </c>
      <c r="JN532">
        <v>15</v>
      </c>
      <c r="JO532">
        <v>15</v>
      </c>
      <c r="JP532">
        <v>15</v>
      </c>
      <c r="JQ532">
        <v>15</v>
      </c>
      <c r="JR532">
        <v>15</v>
      </c>
      <c r="JS532">
        <v>15</v>
      </c>
      <c r="JT532">
        <v>15</v>
      </c>
      <c r="JU532">
        <v>15</v>
      </c>
      <c r="JV532">
        <v>15</v>
      </c>
      <c r="JW532">
        <v>15</v>
      </c>
      <c r="JX532">
        <v>15</v>
      </c>
      <c r="JY532">
        <v>15</v>
      </c>
      <c r="JZ532">
        <v>15</v>
      </c>
    </row>
    <row r="533" spans="1:286">
      <c r="A533">
        <v>2603</v>
      </c>
      <c r="B533" t="s">
        <v>6</v>
      </c>
      <c r="C533">
        <v>0</v>
      </c>
      <c r="D533">
        <v>0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1</v>
      </c>
      <c r="BM533">
        <v>0</v>
      </c>
      <c r="BN533">
        <v>0</v>
      </c>
      <c r="BO533">
        <v>0</v>
      </c>
      <c r="BP533">
        <v>0</v>
      </c>
      <c r="BQ533">
        <v>1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0</v>
      </c>
      <c r="BZ533">
        <v>0</v>
      </c>
      <c r="CA533">
        <v>0</v>
      </c>
      <c r="CB533">
        <v>0</v>
      </c>
      <c r="CC533">
        <v>0</v>
      </c>
      <c r="CD533">
        <v>0</v>
      </c>
      <c r="CE533">
        <v>0</v>
      </c>
      <c r="CF533">
        <v>0</v>
      </c>
      <c r="CG533">
        <v>0</v>
      </c>
      <c r="CH533">
        <v>1</v>
      </c>
      <c r="CI533">
        <v>0</v>
      </c>
      <c r="CJ533">
        <v>2</v>
      </c>
      <c r="CK533">
        <v>1</v>
      </c>
      <c r="CL533">
        <v>1</v>
      </c>
      <c r="CM533">
        <v>1</v>
      </c>
      <c r="CN533">
        <v>1</v>
      </c>
      <c r="CO533">
        <v>0</v>
      </c>
      <c r="CP533">
        <v>0</v>
      </c>
      <c r="CQ533">
        <v>0</v>
      </c>
      <c r="CR533">
        <v>0</v>
      </c>
      <c r="CS533">
        <v>0</v>
      </c>
      <c r="CT533">
        <v>0</v>
      </c>
      <c r="CU533">
        <v>2</v>
      </c>
      <c r="CV533">
        <v>0</v>
      </c>
      <c r="CW533">
        <v>0</v>
      </c>
      <c r="CX533">
        <v>0</v>
      </c>
      <c r="CY533">
        <v>1</v>
      </c>
      <c r="CZ533">
        <v>2</v>
      </c>
      <c r="DA533">
        <v>1</v>
      </c>
      <c r="DB533">
        <v>0</v>
      </c>
      <c r="DC533">
        <v>2</v>
      </c>
      <c r="DD533">
        <v>1</v>
      </c>
      <c r="DE533">
        <v>3</v>
      </c>
      <c r="DF533">
        <v>2</v>
      </c>
      <c r="DG533">
        <v>3</v>
      </c>
      <c r="DH533">
        <v>1</v>
      </c>
      <c r="DI533">
        <v>7</v>
      </c>
      <c r="DJ533">
        <v>4</v>
      </c>
      <c r="DK533">
        <v>3</v>
      </c>
      <c r="DL533">
        <v>3</v>
      </c>
      <c r="DM533">
        <v>6</v>
      </c>
      <c r="DN533">
        <v>2</v>
      </c>
      <c r="DO533">
        <v>1</v>
      </c>
      <c r="DP533">
        <v>2</v>
      </c>
      <c r="DQ533">
        <v>2</v>
      </c>
      <c r="DR533">
        <v>2</v>
      </c>
      <c r="DS533">
        <v>2</v>
      </c>
      <c r="DT533">
        <v>2</v>
      </c>
      <c r="DU533">
        <v>2</v>
      </c>
      <c r="DV533">
        <v>2</v>
      </c>
      <c r="DW533">
        <v>2</v>
      </c>
      <c r="DX533">
        <v>2</v>
      </c>
      <c r="DY533">
        <v>2</v>
      </c>
      <c r="DZ533">
        <v>2</v>
      </c>
      <c r="EA533">
        <v>2</v>
      </c>
      <c r="EB533">
        <v>2</v>
      </c>
      <c r="EC533">
        <v>2</v>
      </c>
      <c r="ED533">
        <v>2</v>
      </c>
      <c r="EE533">
        <v>2</v>
      </c>
      <c r="EF533">
        <v>2</v>
      </c>
      <c r="EG533">
        <f>INDEX('[2]SGU-Solar'!$S:$S, MATCH($A533, '[2]SGU-Solar'!$A:$A,0))</f>
        <v>5</v>
      </c>
      <c r="EH533">
        <f>INDEX('[2]SGU-Solar'!$S:$S, MATCH($A533, '[2]SGU-Solar'!$A:$A,0))</f>
        <v>5</v>
      </c>
      <c r="EI533">
        <f>INDEX('[2]SGU-Solar'!$S:$S, MATCH($A533, '[2]SGU-Solar'!$A:$A,0))</f>
        <v>5</v>
      </c>
      <c r="EJ533">
        <f>INDEX('[2]SGU-Solar'!$S:$S, MATCH($A533, '[2]SGU-Solar'!$A:$A,0))</f>
        <v>5</v>
      </c>
      <c r="EK533">
        <f>INDEX('[2]SGU-Solar'!$S:$S, MATCH($A533, '[2]SGU-Solar'!$A:$A,0))</f>
        <v>5</v>
      </c>
      <c r="EL533">
        <f>INDEX('[2]SGU-Solar'!$S:$S, MATCH($A533, '[2]SGU-Solar'!$A:$A,0))</f>
        <v>5</v>
      </c>
      <c r="EM533">
        <f>INDEX('[2]SGU-Solar'!$S:$S, MATCH($A533, '[2]SGU-Solar'!$A:$A,0))</f>
        <v>5</v>
      </c>
      <c r="EN533">
        <f>INDEX('[2]SGU-Solar'!$S:$S, MATCH($A533, '[2]SGU-Solar'!$A:$A,0))</f>
        <v>5</v>
      </c>
      <c r="EO533">
        <f>INDEX('[2]SGU-Solar'!$S:$S, MATCH($A533, '[2]SGU-Solar'!$A:$A,0))</f>
        <v>5</v>
      </c>
      <c r="EP533">
        <f>INDEX('[2]SGU-Solar'!$S:$S, MATCH($A533, '[2]SGU-Solar'!$A:$A,0))</f>
        <v>5</v>
      </c>
      <c r="EQ533">
        <f>INDEX('[2]SGU-Solar'!$S:$S, MATCH($A533, '[2]SGU-Solar'!$A:$A,0))</f>
        <v>5</v>
      </c>
      <c r="ER533">
        <f>INDEX('[2]SGU-Solar'!$S:$S, MATCH($A533, '[2]SGU-Solar'!$A:$A,0))</f>
        <v>5</v>
      </c>
      <c r="ES533">
        <f>INDEX('[2]SGU-Solar'!$S:$S, MATCH($A533, '[2]SGU-Solar'!$A:$A,0))</f>
        <v>5</v>
      </c>
      <c r="ET533">
        <f>INDEX('[2]SGU-Solar'!$S:$S, MATCH($A533, '[2]SGU-Solar'!$A:$A,0))</f>
        <v>5</v>
      </c>
      <c r="EU533">
        <f>INDEX('[2]SGU-Solar'!$S:$S, MATCH($A533, '[2]SGU-Solar'!$A:$A,0))</f>
        <v>5</v>
      </c>
      <c r="EV533">
        <f>INDEX('[2]SGU-Solar'!$S:$S, MATCH($A533, '[2]SGU-Solar'!$A:$A,0))</f>
        <v>5</v>
      </c>
      <c r="EW533">
        <f>INDEX('[2]SGU-Solar'!$S:$S, MATCH($A533, '[2]SGU-Solar'!$A:$A,0))</f>
        <v>5</v>
      </c>
      <c r="EX533">
        <f>INDEX('[2]SGU-Solar'!$S:$S, MATCH($A533, '[2]SGU-Solar'!$A:$A,0))</f>
        <v>5</v>
      </c>
      <c r="EY533">
        <f>INDEX('[2]SGU-Solar'!$S:$S, MATCH($A533, '[2]SGU-Solar'!$A:$A,0))</f>
        <v>5</v>
      </c>
      <c r="EZ533">
        <f>INDEX('[2]SGU-Solar'!$S:$S, MATCH($A533, '[2]SGU-Solar'!$A:$A,0))</f>
        <v>5</v>
      </c>
      <c r="FA533">
        <f>INDEX('[2]SGU-Solar'!$S:$S, MATCH($A533, '[2]SGU-Solar'!$A:$A,0))</f>
        <v>5</v>
      </c>
      <c r="FB533">
        <f>INDEX('[2]SGU-Solar'!$S:$S, MATCH($A533, '[2]SGU-Solar'!$A:$A,0))</f>
        <v>5</v>
      </c>
      <c r="FC533">
        <f>INDEX('[2]SGU-Solar'!$S:$S, MATCH($A533, '[2]SGU-Solar'!$A:$A,0))</f>
        <v>5</v>
      </c>
      <c r="FD533">
        <f>INDEX('[2]SGU-Solar'!$S:$S, MATCH($A533, '[2]SGU-Solar'!$A:$A,0))</f>
        <v>5</v>
      </c>
      <c r="FE533">
        <f>INDEX('[2]SGU-Solar'!$S:$S, MATCH($A533, '[2]SGU-Solar'!$A:$A,0))</f>
        <v>5</v>
      </c>
      <c r="FF533">
        <f>INDEX('[2]SGU-Solar'!$S:$S, MATCH($A533, '[2]SGU-Solar'!$A:$A,0))</f>
        <v>5</v>
      </c>
      <c r="FG533">
        <f>INDEX('[2]SGU-Solar'!$S:$S, MATCH($A533, '[2]SGU-Solar'!$A:$A,0))</f>
        <v>5</v>
      </c>
      <c r="FH533">
        <f>INDEX('[2]SGU-Solar'!$S:$S, MATCH($A533, '[2]SGU-Solar'!$A:$A,0))</f>
        <v>5</v>
      </c>
      <c r="FI533">
        <f>INDEX('[2]SGU-Solar'!$S:$S, MATCH($A533, '[2]SGU-Solar'!$A:$A,0))</f>
        <v>5</v>
      </c>
      <c r="FJ533">
        <v>2</v>
      </c>
      <c r="FK533">
        <v>2</v>
      </c>
      <c r="FL533">
        <v>2</v>
      </c>
      <c r="FM533">
        <v>2</v>
      </c>
      <c r="FN533">
        <v>2</v>
      </c>
      <c r="FO533">
        <v>2</v>
      </c>
      <c r="FP533">
        <v>2</v>
      </c>
      <c r="FQ533">
        <v>2</v>
      </c>
      <c r="FR533">
        <v>2</v>
      </c>
      <c r="FS533">
        <v>2</v>
      </c>
      <c r="FT533">
        <v>2</v>
      </c>
      <c r="FU533">
        <v>2</v>
      </c>
      <c r="FV533">
        <v>2</v>
      </c>
      <c r="FW533">
        <v>2</v>
      </c>
      <c r="FX533">
        <v>2</v>
      </c>
      <c r="FY533">
        <v>2</v>
      </c>
      <c r="FZ533">
        <v>2</v>
      </c>
      <c r="GA533">
        <v>2</v>
      </c>
      <c r="GB533">
        <v>2</v>
      </c>
      <c r="GC533">
        <v>2</v>
      </c>
      <c r="GD533">
        <v>2</v>
      </c>
      <c r="GE533">
        <v>2</v>
      </c>
      <c r="GF533">
        <v>2</v>
      </c>
      <c r="GG533">
        <v>2</v>
      </c>
      <c r="GH533">
        <v>2</v>
      </c>
      <c r="GI533">
        <v>2</v>
      </c>
      <c r="GJ533">
        <v>2</v>
      </c>
      <c r="GK533">
        <v>2</v>
      </c>
      <c r="GL533">
        <v>2</v>
      </c>
      <c r="GM533">
        <v>2</v>
      </c>
      <c r="GN533">
        <v>2</v>
      </c>
      <c r="GO533">
        <v>2</v>
      </c>
      <c r="GP533">
        <v>2</v>
      </c>
      <c r="GQ533">
        <v>2</v>
      </c>
      <c r="GR533">
        <v>2</v>
      </c>
      <c r="GS533">
        <v>2</v>
      </c>
      <c r="GT533">
        <v>2</v>
      </c>
      <c r="GU533">
        <v>2</v>
      </c>
      <c r="GV533">
        <v>2</v>
      </c>
      <c r="GW533">
        <v>2</v>
      </c>
      <c r="GX533">
        <v>2</v>
      </c>
      <c r="GY533">
        <v>2</v>
      </c>
      <c r="GZ533">
        <v>2</v>
      </c>
      <c r="HA533">
        <v>2</v>
      </c>
      <c r="HB533">
        <v>2</v>
      </c>
      <c r="HC533">
        <v>2</v>
      </c>
      <c r="HD533">
        <v>2</v>
      </c>
      <c r="HE533">
        <v>2</v>
      </c>
      <c r="HF533">
        <v>2</v>
      </c>
      <c r="HG533">
        <v>2</v>
      </c>
      <c r="HH533">
        <v>2</v>
      </c>
      <c r="HI533">
        <v>2</v>
      </c>
      <c r="HJ533">
        <v>2</v>
      </c>
      <c r="HK533">
        <v>2</v>
      </c>
      <c r="HL533">
        <v>2</v>
      </c>
      <c r="HM533">
        <v>2</v>
      </c>
      <c r="HN533">
        <v>2</v>
      </c>
      <c r="HO533">
        <v>2</v>
      </c>
      <c r="HP533">
        <v>2</v>
      </c>
      <c r="HQ533">
        <v>2</v>
      </c>
      <c r="HR533">
        <v>2</v>
      </c>
      <c r="HS533">
        <v>2</v>
      </c>
      <c r="HT533">
        <v>2</v>
      </c>
      <c r="HU533">
        <v>2</v>
      </c>
      <c r="HV533">
        <v>2</v>
      </c>
      <c r="HW533">
        <v>2</v>
      </c>
      <c r="HX533">
        <v>2</v>
      </c>
      <c r="HY533">
        <v>2</v>
      </c>
      <c r="HZ533">
        <v>2</v>
      </c>
      <c r="IA533">
        <v>2</v>
      </c>
      <c r="IB533">
        <v>2</v>
      </c>
      <c r="IC533">
        <v>2</v>
      </c>
      <c r="ID533">
        <v>2</v>
      </c>
      <c r="IE533">
        <v>2</v>
      </c>
      <c r="IF533">
        <v>2</v>
      </c>
      <c r="IG533">
        <v>2</v>
      </c>
      <c r="IH533">
        <v>2</v>
      </c>
      <c r="II533">
        <v>2</v>
      </c>
      <c r="IJ533">
        <v>2</v>
      </c>
      <c r="IK533">
        <v>2</v>
      </c>
      <c r="IL533">
        <v>2</v>
      </c>
      <c r="IM533">
        <v>2</v>
      </c>
      <c r="IN533">
        <v>2</v>
      </c>
      <c r="IO533">
        <v>2</v>
      </c>
      <c r="IP533">
        <v>2</v>
      </c>
      <c r="IQ533">
        <v>2</v>
      </c>
      <c r="IR533">
        <v>2</v>
      </c>
      <c r="IS533">
        <v>2</v>
      </c>
      <c r="IT533">
        <v>2</v>
      </c>
      <c r="IU533">
        <v>2</v>
      </c>
      <c r="IV533">
        <v>2</v>
      </c>
      <c r="IW533">
        <v>2</v>
      </c>
      <c r="IX533">
        <v>2</v>
      </c>
      <c r="IY533">
        <v>2</v>
      </c>
      <c r="IZ533">
        <v>2</v>
      </c>
      <c r="JA533">
        <v>2</v>
      </c>
      <c r="JB533">
        <v>2</v>
      </c>
      <c r="JC533">
        <v>2</v>
      </c>
      <c r="JD533">
        <v>2</v>
      </c>
      <c r="JE533">
        <v>2</v>
      </c>
      <c r="JF533">
        <v>2</v>
      </c>
      <c r="JG533">
        <v>2</v>
      </c>
      <c r="JH533">
        <v>2</v>
      </c>
      <c r="JI533">
        <v>2</v>
      </c>
      <c r="JJ533">
        <v>2</v>
      </c>
      <c r="JK533">
        <v>2</v>
      </c>
      <c r="JL533">
        <v>2</v>
      </c>
      <c r="JM533">
        <v>2</v>
      </c>
      <c r="JN533">
        <v>2</v>
      </c>
      <c r="JO533">
        <v>2</v>
      </c>
      <c r="JP533">
        <v>2</v>
      </c>
      <c r="JQ533">
        <v>2</v>
      </c>
      <c r="JR533">
        <v>2</v>
      </c>
      <c r="JS533">
        <v>2</v>
      </c>
      <c r="JT533">
        <v>2</v>
      </c>
      <c r="JU533">
        <v>2</v>
      </c>
      <c r="JV533">
        <v>2</v>
      </c>
      <c r="JW533">
        <v>2</v>
      </c>
      <c r="JX533">
        <v>2</v>
      </c>
      <c r="JY533">
        <v>2</v>
      </c>
      <c r="JZ533">
        <v>2</v>
      </c>
    </row>
    <row r="534" spans="1:286">
      <c r="A534">
        <v>2604</v>
      </c>
      <c r="B534" t="s">
        <v>6</v>
      </c>
      <c r="C534">
        <v>0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2</v>
      </c>
      <c r="CE534">
        <v>0</v>
      </c>
      <c r="CF534">
        <v>1</v>
      </c>
      <c r="CG534">
        <v>0</v>
      </c>
      <c r="CH534">
        <v>0</v>
      </c>
      <c r="CI534">
        <v>0</v>
      </c>
      <c r="CJ534">
        <v>1</v>
      </c>
      <c r="CK534">
        <v>0</v>
      </c>
      <c r="CL534">
        <v>0</v>
      </c>
      <c r="CM534">
        <v>0</v>
      </c>
      <c r="CN534">
        <v>1</v>
      </c>
      <c r="CO534">
        <v>0</v>
      </c>
      <c r="CP534">
        <v>1</v>
      </c>
      <c r="CQ534">
        <v>0</v>
      </c>
      <c r="CR534">
        <v>0</v>
      </c>
      <c r="CS534">
        <v>1</v>
      </c>
      <c r="CT534">
        <v>0</v>
      </c>
      <c r="CU534">
        <v>1</v>
      </c>
      <c r="CV534">
        <v>1</v>
      </c>
      <c r="CW534">
        <v>1</v>
      </c>
      <c r="CX534">
        <v>0</v>
      </c>
      <c r="CY534">
        <v>2</v>
      </c>
      <c r="CZ534">
        <v>1</v>
      </c>
      <c r="DA534">
        <v>1</v>
      </c>
      <c r="DB534">
        <v>1</v>
      </c>
      <c r="DC534">
        <v>1</v>
      </c>
      <c r="DD534">
        <v>0</v>
      </c>
      <c r="DE534">
        <v>4</v>
      </c>
      <c r="DF534">
        <v>0</v>
      </c>
      <c r="DG534">
        <v>2</v>
      </c>
      <c r="DH534">
        <v>0</v>
      </c>
      <c r="DI534">
        <v>19</v>
      </c>
      <c r="DJ534">
        <v>4</v>
      </c>
      <c r="DK534">
        <v>0</v>
      </c>
      <c r="DL534">
        <v>0</v>
      </c>
      <c r="DM534">
        <v>0</v>
      </c>
      <c r="DN534">
        <v>3</v>
      </c>
      <c r="DO534">
        <v>2</v>
      </c>
      <c r="DP534">
        <v>1</v>
      </c>
      <c r="DQ534">
        <v>1</v>
      </c>
      <c r="DR534">
        <v>1</v>
      </c>
      <c r="DS534">
        <v>1</v>
      </c>
      <c r="DT534">
        <v>1</v>
      </c>
      <c r="DU534">
        <v>1</v>
      </c>
      <c r="DV534">
        <v>1</v>
      </c>
      <c r="DW534">
        <v>1</v>
      </c>
      <c r="DX534">
        <v>1</v>
      </c>
      <c r="DY534">
        <v>1</v>
      </c>
      <c r="DZ534">
        <v>1</v>
      </c>
      <c r="EA534">
        <v>1</v>
      </c>
      <c r="EB534">
        <v>1</v>
      </c>
      <c r="EC534">
        <v>1</v>
      </c>
      <c r="ED534">
        <v>1</v>
      </c>
      <c r="EE534">
        <v>1</v>
      </c>
      <c r="EF534">
        <v>1</v>
      </c>
      <c r="EG534">
        <f>INDEX('[2]SGU-Solar'!$S:$S, MATCH($A534, '[2]SGU-Solar'!$A:$A,0))</f>
        <v>2</v>
      </c>
      <c r="EH534">
        <f>INDEX('[2]SGU-Solar'!$S:$S, MATCH($A534, '[2]SGU-Solar'!$A:$A,0))</f>
        <v>2</v>
      </c>
      <c r="EI534">
        <f>INDEX('[2]SGU-Solar'!$S:$S, MATCH($A534, '[2]SGU-Solar'!$A:$A,0))</f>
        <v>2</v>
      </c>
      <c r="EJ534">
        <f>INDEX('[2]SGU-Solar'!$S:$S, MATCH($A534, '[2]SGU-Solar'!$A:$A,0))</f>
        <v>2</v>
      </c>
      <c r="EK534">
        <f>INDEX('[2]SGU-Solar'!$S:$S, MATCH($A534, '[2]SGU-Solar'!$A:$A,0))</f>
        <v>2</v>
      </c>
      <c r="EL534">
        <f>INDEX('[2]SGU-Solar'!$S:$S, MATCH($A534, '[2]SGU-Solar'!$A:$A,0))</f>
        <v>2</v>
      </c>
      <c r="EM534">
        <f>INDEX('[2]SGU-Solar'!$S:$S, MATCH($A534, '[2]SGU-Solar'!$A:$A,0))</f>
        <v>2</v>
      </c>
      <c r="EN534">
        <f>INDEX('[2]SGU-Solar'!$S:$S, MATCH($A534, '[2]SGU-Solar'!$A:$A,0))</f>
        <v>2</v>
      </c>
      <c r="EO534">
        <f>INDEX('[2]SGU-Solar'!$S:$S, MATCH($A534, '[2]SGU-Solar'!$A:$A,0))</f>
        <v>2</v>
      </c>
      <c r="EP534">
        <f>INDEX('[2]SGU-Solar'!$S:$S, MATCH($A534, '[2]SGU-Solar'!$A:$A,0))</f>
        <v>2</v>
      </c>
      <c r="EQ534">
        <f>INDEX('[2]SGU-Solar'!$S:$S, MATCH($A534, '[2]SGU-Solar'!$A:$A,0))</f>
        <v>2</v>
      </c>
      <c r="ER534">
        <f>INDEX('[2]SGU-Solar'!$S:$S, MATCH($A534, '[2]SGU-Solar'!$A:$A,0))</f>
        <v>2</v>
      </c>
      <c r="ES534">
        <f>INDEX('[2]SGU-Solar'!$S:$S, MATCH($A534, '[2]SGU-Solar'!$A:$A,0))</f>
        <v>2</v>
      </c>
      <c r="ET534">
        <f>INDEX('[2]SGU-Solar'!$S:$S, MATCH($A534, '[2]SGU-Solar'!$A:$A,0))</f>
        <v>2</v>
      </c>
      <c r="EU534">
        <f>INDEX('[2]SGU-Solar'!$S:$S, MATCH($A534, '[2]SGU-Solar'!$A:$A,0))</f>
        <v>2</v>
      </c>
      <c r="EV534">
        <f>INDEX('[2]SGU-Solar'!$S:$S, MATCH($A534, '[2]SGU-Solar'!$A:$A,0))</f>
        <v>2</v>
      </c>
      <c r="EW534">
        <f>INDEX('[2]SGU-Solar'!$S:$S, MATCH($A534, '[2]SGU-Solar'!$A:$A,0))</f>
        <v>2</v>
      </c>
      <c r="EX534">
        <f>INDEX('[2]SGU-Solar'!$S:$S, MATCH($A534, '[2]SGU-Solar'!$A:$A,0))</f>
        <v>2</v>
      </c>
      <c r="EY534">
        <f>INDEX('[2]SGU-Solar'!$S:$S, MATCH($A534, '[2]SGU-Solar'!$A:$A,0))</f>
        <v>2</v>
      </c>
      <c r="EZ534">
        <f>INDEX('[2]SGU-Solar'!$S:$S, MATCH($A534, '[2]SGU-Solar'!$A:$A,0))</f>
        <v>2</v>
      </c>
      <c r="FA534">
        <f>INDEX('[2]SGU-Solar'!$S:$S, MATCH($A534, '[2]SGU-Solar'!$A:$A,0))</f>
        <v>2</v>
      </c>
      <c r="FB534">
        <f>INDEX('[2]SGU-Solar'!$S:$S, MATCH($A534, '[2]SGU-Solar'!$A:$A,0))</f>
        <v>2</v>
      </c>
      <c r="FC534">
        <f>INDEX('[2]SGU-Solar'!$S:$S, MATCH($A534, '[2]SGU-Solar'!$A:$A,0))</f>
        <v>2</v>
      </c>
      <c r="FD534">
        <f>INDEX('[2]SGU-Solar'!$S:$S, MATCH($A534, '[2]SGU-Solar'!$A:$A,0))</f>
        <v>2</v>
      </c>
      <c r="FE534">
        <f>INDEX('[2]SGU-Solar'!$S:$S, MATCH($A534, '[2]SGU-Solar'!$A:$A,0))</f>
        <v>2</v>
      </c>
      <c r="FF534">
        <f>INDEX('[2]SGU-Solar'!$S:$S, MATCH($A534, '[2]SGU-Solar'!$A:$A,0))</f>
        <v>2</v>
      </c>
      <c r="FG534">
        <f>INDEX('[2]SGU-Solar'!$S:$S, MATCH($A534, '[2]SGU-Solar'!$A:$A,0))</f>
        <v>2</v>
      </c>
      <c r="FH534">
        <f>INDEX('[2]SGU-Solar'!$S:$S, MATCH($A534, '[2]SGU-Solar'!$A:$A,0))</f>
        <v>2</v>
      </c>
      <c r="FI534">
        <f>INDEX('[2]SGU-Solar'!$S:$S, MATCH($A534, '[2]SGU-Solar'!$A:$A,0))</f>
        <v>2</v>
      </c>
      <c r="FJ534">
        <v>1</v>
      </c>
      <c r="FK534">
        <v>1</v>
      </c>
      <c r="FL534">
        <v>1</v>
      </c>
      <c r="FM534">
        <v>1</v>
      </c>
      <c r="FN534">
        <v>1</v>
      </c>
      <c r="FO534">
        <v>1</v>
      </c>
      <c r="FP534">
        <v>1</v>
      </c>
      <c r="FQ534">
        <v>1</v>
      </c>
      <c r="FR534">
        <v>1</v>
      </c>
      <c r="FS534">
        <v>1</v>
      </c>
      <c r="FT534">
        <v>1</v>
      </c>
      <c r="FU534">
        <v>1</v>
      </c>
      <c r="FV534">
        <v>1</v>
      </c>
      <c r="FW534">
        <v>1</v>
      </c>
      <c r="FX534">
        <v>1</v>
      </c>
      <c r="FY534">
        <v>1</v>
      </c>
      <c r="FZ534">
        <v>1</v>
      </c>
      <c r="GA534">
        <v>1</v>
      </c>
      <c r="GB534">
        <v>1</v>
      </c>
      <c r="GC534">
        <v>1</v>
      </c>
      <c r="GD534">
        <v>1</v>
      </c>
      <c r="GE534">
        <v>1</v>
      </c>
      <c r="GF534">
        <v>1</v>
      </c>
      <c r="GG534">
        <v>1</v>
      </c>
      <c r="GH534">
        <v>1</v>
      </c>
      <c r="GI534">
        <v>1</v>
      </c>
      <c r="GJ534">
        <v>1</v>
      </c>
      <c r="GK534">
        <v>1</v>
      </c>
      <c r="GL534">
        <v>1</v>
      </c>
      <c r="GM534">
        <v>1</v>
      </c>
      <c r="GN534">
        <v>1</v>
      </c>
      <c r="GO534">
        <v>1</v>
      </c>
      <c r="GP534">
        <v>1</v>
      </c>
      <c r="GQ534">
        <v>1</v>
      </c>
      <c r="GR534">
        <v>1</v>
      </c>
      <c r="GS534">
        <v>1</v>
      </c>
      <c r="GT534">
        <v>1</v>
      </c>
      <c r="GU534">
        <v>1</v>
      </c>
      <c r="GV534">
        <v>1</v>
      </c>
      <c r="GW534">
        <v>1</v>
      </c>
      <c r="GX534">
        <v>1</v>
      </c>
      <c r="GY534">
        <v>1</v>
      </c>
      <c r="GZ534">
        <v>1</v>
      </c>
      <c r="HA534">
        <v>1</v>
      </c>
      <c r="HB534">
        <v>1</v>
      </c>
      <c r="HC534">
        <v>1</v>
      </c>
      <c r="HD534">
        <v>1</v>
      </c>
      <c r="HE534">
        <v>1</v>
      </c>
      <c r="HF534">
        <v>1</v>
      </c>
      <c r="HG534">
        <v>1</v>
      </c>
      <c r="HH534">
        <v>1</v>
      </c>
      <c r="HI534">
        <v>1</v>
      </c>
      <c r="HJ534">
        <v>1</v>
      </c>
      <c r="HK534">
        <v>1</v>
      </c>
      <c r="HL534">
        <v>1</v>
      </c>
      <c r="HM534">
        <v>1</v>
      </c>
      <c r="HN534">
        <v>1</v>
      </c>
      <c r="HO534">
        <v>1</v>
      </c>
      <c r="HP534">
        <v>1</v>
      </c>
      <c r="HQ534">
        <v>1</v>
      </c>
      <c r="HR534">
        <v>1</v>
      </c>
      <c r="HS534">
        <v>1</v>
      </c>
      <c r="HT534">
        <v>1</v>
      </c>
      <c r="HU534">
        <v>1</v>
      </c>
      <c r="HV534">
        <v>1</v>
      </c>
      <c r="HW534">
        <v>1</v>
      </c>
      <c r="HX534">
        <v>1</v>
      </c>
      <c r="HY534">
        <v>1</v>
      </c>
      <c r="HZ534">
        <v>1</v>
      </c>
      <c r="IA534">
        <v>1</v>
      </c>
      <c r="IB534">
        <v>1</v>
      </c>
      <c r="IC534">
        <v>1</v>
      </c>
      <c r="ID534">
        <v>1</v>
      </c>
      <c r="IE534">
        <v>1</v>
      </c>
      <c r="IF534">
        <v>1</v>
      </c>
      <c r="IG534">
        <v>1</v>
      </c>
      <c r="IH534">
        <v>1</v>
      </c>
      <c r="II534">
        <v>1</v>
      </c>
      <c r="IJ534">
        <v>1</v>
      </c>
      <c r="IK534">
        <v>1</v>
      </c>
      <c r="IL534">
        <v>1</v>
      </c>
      <c r="IM534">
        <v>1</v>
      </c>
      <c r="IN534">
        <v>1</v>
      </c>
      <c r="IO534">
        <v>1</v>
      </c>
      <c r="IP534">
        <v>1</v>
      </c>
      <c r="IQ534">
        <v>1</v>
      </c>
      <c r="IR534">
        <v>1</v>
      </c>
      <c r="IS534">
        <v>1</v>
      </c>
      <c r="IT534">
        <v>1</v>
      </c>
      <c r="IU534">
        <v>1</v>
      </c>
      <c r="IV534">
        <v>1</v>
      </c>
      <c r="IW534">
        <v>1</v>
      </c>
      <c r="IX534">
        <v>1</v>
      </c>
      <c r="IY534">
        <v>1</v>
      </c>
      <c r="IZ534">
        <v>1</v>
      </c>
      <c r="JA534">
        <v>1</v>
      </c>
      <c r="JB534">
        <v>1</v>
      </c>
      <c r="JC534">
        <v>1</v>
      </c>
      <c r="JD534">
        <v>1</v>
      </c>
      <c r="JE534">
        <v>1</v>
      </c>
      <c r="JF534">
        <v>1</v>
      </c>
      <c r="JG534">
        <v>1</v>
      </c>
      <c r="JH534">
        <v>1</v>
      </c>
      <c r="JI534">
        <v>1</v>
      </c>
      <c r="JJ534">
        <v>1</v>
      </c>
      <c r="JK534">
        <v>1</v>
      </c>
      <c r="JL534">
        <v>1</v>
      </c>
      <c r="JM534">
        <v>1</v>
      </c>
      <c r="JN534">
        <v>1</v>
      </c>
      <c r="JO534">
        <v>1</v>
      </c>
      <c r="JP534">
        <v>1</v>
      </c>
      <c r="JQ534">
        <v>1</v>
      </c>
      <c r="JR534">
        <v>1</v>
      </c>
      <c r="JS534">
        <v>1</v>
      </c>
      <c r="JT534">
        <v>1</v>
      </c>
      <c r="JU534">
        <v>1</v>
      </c>
      <c r="JV534">
        <v>1</v>
      </c>
      <c r="JW534">
        <v>1</v>
      </c>
      <c r="JX534">
        <v>1</v>
      </c>
      <c r="JY534">
        <v>1</v>
      </c>
      <c r="JZ534">
        <v>1</v>
      </c>
    </row>
    <row r="535" spans="1:286">
      <c r="A535">
        <v>2605</v>
      </c>
      <c r="B535" t="s">
        <v>6</v>
      </c>
      <c r="C535">
        <v>0</v>
      </c>
      <c r="D535">
        <v>0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1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1</v>
      </c>
      <c r="CA535">
        <v>0</v>
      </c>
      <c r="CB535">
        <v>0</v>
      </c>
      <c r="CC535">
        <v>0</v>
      </c>
      <c r="CD535">
        <v>0</v>
      </c>
      <c r="CE535">
        <v>1</v>
      </c>
      <c r="CF535">
        <v>2</v>
      </c>
      <c r="CG535">
        <v>0</v>
      </c>
      <c r="CH535">
        <v>0</v>
      </c>
      <c r="CI535">
        <v>0</v>
      </c>
      <c r="CJ535">
        <v>0</v>
      </c>
      <c r="CK535">
        <v>1</v>
      </c>
      <c r="CL535">
        <v>1</v>
      </c>
      <c r="CM535">
        <v>1</v>
      </c>
      <c r="CN535">
        <v>3</v>
      </c>
      <c r="CO535">
        <v>1</v>
      </c>
      <c r="CP535">
        <v>1</v>
      </c>
      <c r="CQ535">
        <v>2</v>
      </c>
      <c r="CR535">
        <v>0</v>
      </c>
      <c r="CS535">
        <v>3</v>
      </c>
      <c r="CT535">
        <v>4</v>
      </c>
      <c r="CU535">
        <v>2</v>
      </c>
      <c r="CV535">
        <v>0</v>
      </c>
      <c r="CW535">
        <v>4</v>
      </c>
      <c r="CX535">
        <v>2</v>
      </c>
      <c r="CY535">
        <v>3</v>
      </c>
      <c r="CZ535">
        <v>6</v>
      </c>
      <c r="DA535">
        <v>3</v>
      </c>
      <c r="DB535">
        <v>2</v>
      </c>
      <c r="DC535">
        <v>9</v>
      </c>
      <c r="DD535">
        <v>9</v>
      </c>
      <c r="DE535">
        <v>5</v>
      </c>
      <c r="DF535">
        <v>11</v>
      </c>
      <c r="DG535">
        <v>9</v>
      </c>
      <c r="DH535">
        <v>12</v>
      </c>
      <c r="DI535">
        <v>12</v>
      </c>
      <c r="DJ535">
        <v>4</v>
      </c>
      <c r="DK535">
        <v>9</v>
      </c>
      <c r="DL535">
        <v>4</v>
      </c>
      <c r="DM535">
        <v>2</v>
      </c>
      <c r="DN535">
        <v>7</v>
      </c>
      <c r="DO535">
        <v>10</v>
      </c>
      <c r="DP535">
        <v>13</v>
      </c>
      <c r="DQ535">
        <v>13</v>
      </c>
      <c r="DR535">
        <v>13</v>
      </c>
      <c r="DS535">
        <v>13</v>
      </c>
      <c r="DT535">
        <v>13</v>
      </c>
      <c r="DU535">
        <v>13</v>
      </c>
      <c r="DV535">
        <v>13</v>
      </c>
      <c r="DW535">
        <v>13</v>
      </c>
      <c r="DX535">
        <v>13</v>
      </c>
      <c r="DY535">
        <v>13</v>
      </c>
      <c r="DZ535">
        <v>13</v>
      </c>
      <c r="EA535">
        <v>13</v>
      </c>
      <c r="EB535">
        <v>13</v>
      </c>
      <c r="EC535">
        <v>13</v>
      </c>
      <c r="ED535">
        <v>13</v>
      </c>
      <c r="EE535">
        <v>13</v>
      </c>
      <c r="EF535">
        <v>13</v>
      </c>
      <c r="EG535">
        <f>INDEX('[2]SGU-Solar'!$S:$S, MATCH($A535, '[2]SGU-Solar'!$A:$A,0))</f>
        <v>5</v>
      </c>
      <c r="EH535">
        <f>INDEX('[2]SGU-Solar'!$S:$S, MATCH($A535, '[2]SGU-Solar'!$A:$A,0))</f>
        <v>5</v>
      </c>
      <c r="EI535">
        <f>INDEX('[2]SGU-Solar'!$S:$S, MATCH($A535, '[2]SGU-Solar'!$A:$A,0))</f>
        <v>5</v>
      </c>
      <c r="EJ535">
        <f>INDEX('[2]SGU-Solar'!$S:$S, MATCH($A535, '[2]SGU-Solar'!$A:$A,0))</f>
        <v>5</v>
      </c>
      <c r="EK535">
        <f>INDEX('[2]SGU-Solar'!$S:$S, MATCH($A535, '[2]SGU-Solar'!$A:$A,0))</f>
        <v>5</v>
      </c>
      <c r="EL535">
        <f>INDEX('[2]SGU-Solar'!$S:$S, MATCH($A535, '[2]SGU-Solar'!$A:$A,0))</f>
        <v>5</v>
      </c>
      <c r="EM535">
        <f>INDEX('[2]SGU-Solar'!$S:$S, MATCH($A535, '[2]SGU-Solar'!$A:$A,0))</f>
        <v>5</v>
      </c>
      <c r="EN535">
        <f>INDEX('[2]SGU-Solar'!$S:$S, MATCH($A535, '[2]SGU-Solar'!$A:$A,0))</f>
        <v>5</v>
      </c>
      <c r="EO535">
        <f>INDEX('[2]SGU-Solar'!$S:$S, MATCH($A535, '[2]SGU-Solar'!$A:$A,0))</f>
        <v>5</v>
      </c>
      <c r="EP535">
        <f>INDEX('[2]SGU-Solar'!$S:$S, MATCH($A535, '[2]SGU-Solar'!$A:$A,0))</f>
        <v>5</v>
      </c>
      <c r="EQ535">
        <f>INDEX('[2]SGU-Solar'!$S:$S, MATCH($A535, '[2]SGU-Solar'!$A:$A,0))</f>
        <v>5</v>
      </c>
      <c r="ER535">
        <f>INDEX('[2]SGU-Solar'!$S:$S, MATCH($A535, '[2]SGU-Solar'!$A:$A,0))</f>
        <v>5</v>
      </c>
      <c r="ES535">
        <f>INDEX('[2]SGU-Solar'!$S:$S, MATCH($A535, '[2]SGU-Solar'!$A:$A,0))</f>
        <v>5</v>
      </c>
      <c r="ET535">
        <f>INDEX('[2]SGU-Solar'!$S:$S, MATCH($A535, '[2]SGU-Solar'!$A:$A,0))</f>
        <v>5</v>
      </c>
      <c r="EU535">
        <f>INDEX('[2]SGU-Solar'!$S:$S, MATCH($A535, '[2]SGU-Solar'!$A:$A,0))</f>
        <v>5</v>
      </c>
      <c r="EV535">
        <f>INDEX('[2]SGU-Solar'!$S:$S, MATCH($A535, '[2]SGU-Solar'!$A:$A,0))</f>
        <v>5</v>
      </c>
      <c r="EW535">
        <f>INDEX('[2]SGU-Solar'!$S:$S, MATCH($A535, '[2]SGU-Solar'!$A:$A,0))</f>
        <v>5</v>
      </c>
      <c r="EX535">
        <f>INDEX('[2]SGU-Solar'!$S:$S, MATCH($A535, '[2]SGU-Solar'!$A:$A,0))</f>
        <v>5</v>
      </c>
      <c r="EY535">
        <f>INDEX('[2]SGU-Solar'!$S:$S, MATCH($A535, '[2]SGU-Solar'!$A:$A,0))</f>
        <v>5</v>
      </c>
      <c r="EZ535">
        <f>INDEX('[2]SGU-Solar'!$S:$S, MATCH($A535, '[2]SGU-Solar'!$A:$A,0))</f>
        <v>5</v>
      </c>
      <c r="FA535">
        <f>INDEX('[2]SGU-Solar'!$S:$S, MATCH($A535, '[2]SGU-Solar'!$A:$A,0))</f>
        <v>5</v>
      </c>
      <c r="FB535">
        <f>INDEX('[2]SGU-Solar'!$S:$S, MATCH($A535, '[2]SGU-Solar'!$A:$A,0))</f>
        <v>5</v>
      </c>
      <c r="FC535">
        <f>INDEX('[2]SGU-Solar'!$S:$S, MATCH($A535, '[2]SGU-Solar'!$A:$A,0))</f>
        <v>5</v>
      </c>
      <c r="FD535">
        <f>INDEX('[2]SGU-Solar'!$S:$S, MATCH($A535, '[2]SGU-Solar'!$A:$A,0))</f>
        <v>5</v>
      </c>
      <c r="FE535">
        <f>INDEX('[2]SGU-Solar'!$S:$S, MATCH($A535, '[2]SGU-Solar'!$A:$A,0))</f>
        <v>5</v>
      </c>
      <c r="FF535">
        <f>INDEX('[2]SGU-Solar'!$S:$S, MATCH($A535, '[2]SGU-Solar'!$A:$A,0))</f>
        <v>5</v>
      </c>
      <c r="FG535">
        <f>INDEX('[2]SGU-Solar'!$S:$S, MATCH($A535, '[2]SGU-Solar'!$A:$A,0))</f>
        <v>5</v>
      </c>
      <c r="FH535">
        <f>INDEX('[2]SGU-Solar'!$S:$S, MATCH($A535, '[2]SGU-Solar'!$A:$A,0))</f>
        <v>5</v>
      </c>
      <c r="FI535">
        <f>INDEX('[2]SGU-Solar'!$S:$S, MATCH($A535, '[2]SGU-Solar'!$A:$A,0))</f>
        <v>5</v>
      </c>
      <c r="FJ535">
        <v>13</v>
      </c>
      <c r="FK535">
        <v>13</v>
      </c>
      <c r="FL535">
        <v>13</v>
      </c>
      <c r="FM535">
        <v>13</v>
      </c>
      <c r="FN535">
        <v>13</v>
      </c>
      <c r="FO535">
        <v>13</v>
      </c>
      <c r="FP535">
        <v>13</v>
      </c>
      <c r="FQ535">
        <v>13</v>
      </c>
      <c r="FR535">
        <v>13</v>
      </c>
      <c r="FS535">
        <v>13</v>
      </c>
      <c r="FT535">
        <v>13</v>
      </c>
      <c r="FU535">
        <v>13</v>
      </c>
      <c r="FV535">
        <v>13</v>
      </c>
      <c r="FW535">
        <v>13</v>
      </c>
      <c r="FX535">
        <v>13</v>
      </c>
      <c r="FY535">
        <v>13</v>
      </c>
      <c r="FZ535">
        <v>13</v>
      </c>
      <c r="GA535">
        <v>13</v>
      </c>
      <c r="GB535">
        <v>13</v>
      </c>
      <c r="GC535">
        <v>13</v>
      </c>
      <c r="GD535">
        <v>13</v>
      </c>
      <c r="GE535">
        <v>13</v>
      </c>
      <c r="GF535">
        <v>13</v>
      </c>
      <c r="GG535">
        <v>13</v>
      </c>
      <c r="GH535">
        <v>13</v>
      </c>
      <c r="GI535">
        <v>13</v>
      </c>
      <c r="GJ535">
        <v>13</v>
      </c>
      <c r="GK535">
        <v>13</v>
      </c>
      <c r="GL535">
        <v>13</v>
      </c>
      <c r="GM535">
        <v>13</v>
      </c>
      <c r="GN535">
        <v>13</v>
      </c>
      <c r="GO535">
        <v>13</v>
      </c>
      <c r="GP535">
        <v>13</v>
      </c>
      <c r="GQ535">
        <v>13</v>
      </c>
      <c r="GR535">
        <v>13</v>
      </c>
      <c r="GS535">
        <v>13</v>
      </c>
      <c r="GT535">
        <v>13</v>
      </c>
      <c r="GU535">
        <v>13</v>
      </c>
      <c r="GV535">
        <v>13</v>
      </c>
      <c r="GW535">
        <v>13</v>
      </c>
      <c r="GX535">
        <v>13</v>
      </c>
      <c r="GY535">
        <v>13</v>
      </c>
      <c r="GZ535">
        <v>13</v>
      </c>
      <c r="HA535">
        <v>13</v>
      </c>
      <c r="HB535">
        <v>13</v>
      </c>
      <c r="HC535">
        <v>13</v>
      </c>
      <c r="HD535">
        <v>13</v>
      </c>
      <c r="HE535">
        <v>13</v>
      </c>
      <c r="HF535">
        <v>13</v>
      </c>
      <c r="HG535">
        <v>13</v>
      </c>
      <c r="HH535">
        <v>13</v>
      </c>
      <c r="HI535">
        <v>13</v>
      </c>
      <c r="HJ535">
        <v>13</v>
      </c>
      <c r="HK535">
        <v>13</v>
      </c>
      <c r="HL535">
        <v>13</v>
      </c>
      <c r="HM535">
        <v>13</v>
      </c>
      <c r="HN535">
        <v>13</v>
      </c>
      <c r="HO535">
        <v>13</v>
      </c>
      <c r="HP535">
        <v>13</v>
      </c>
      <c r="HQ535">
        <v>13</v>
      </c>
      <c r="HR535">
        <v>13</v>
      </c>
      <c r="HS535">
        <v>13</v>
      </c>
      <c r="HT535">
        <v>13</v>
      </c>
      <c r="HU535">
        <v>13</v>
      </c>
      <c r="HV535">
        <v>13</v>
      </c>
      <c r="HW535">
        <v>13</v>
      </c>
      <c r="HX535">
        <v>13</v>
      </c>
      <c r="HY535">
        <v>13</v>
      </c>
      <c r="HZ535">
        <v>13</v>
      </c>
      <c r="IA535">
        <v>13</v>
      </c>
      <c r="IB535">
        <v>13</v>
      </c>
      <c r="IC535">
        <v>13</v>
      </c>
      <c r="ID535">
        <v>13</v>
      </c>
      <c r="IE535">
        <v>13</v>
      </c>
      <c r="IF535">
        <v>13</v>
      </c>
      <c r="IG535">
        <v>13</v>
      </c>
      <c r="IH535">
        <v>13</v>
      </c>
      <c r="II535">
        <v>13</v>
      </c>
      <c r="IJ535">
        <v>13</v>
      </c>
      <c r="IK535">
        <v>13</v>
      </c>
      <c r="IL535">
        <v>13</v>
      </c>
      <c r="IM535">
        <v>13</v>
      </c>
      <c r="IN535">
        <v>13</v>
      </c>
      <c r="IO535">
        <v>13</v>
      </c>
      <c r="IP535">
        <v>13</v>
      </c>
      <c r="IQ535">
        <v>13</v>
      </c>
      <c r="IR535">
        <v>13</v>
      </c>
      <c r="IS535">
        <v>13</v>
      </c>
      <c r="IT535">
        <v>13</v>
      </c>
      <c r="IU535">
        <v>13</v>
      </c>
      <c r="IV535">
        <v>13</v>
      </c>
      <c r="IW535">
        <v>13</v>
      </c>
      <c r="IX535">
        <v>13</v>
      </c>
      <c r="IY535">
        <v>13</v>
      </c>
      <c r="IZ535">
        <v>13</v>
      </c>
      <c r="JA535">
        <v>13</v>
      </c>
      <c r="JB535">
        <v>13</v>
      </c>
      <c r="JC535">
        <v>13</v>
      </c>
      <c r="JD535">
        <v>13</v>
      </c>
      <c r="JE535">
        <v>13</v>
      </c>
      <c r="JF535">
        <v>13</v>
      </c>
      <c r="JG535">
        <v>13</v>
      </c>
      <c r="JH535">
        <v>13</v>
      </c>
      <c r="JI535">
        <v>13</v>
      </c>
      <c r="JJ535">
        <v>13</v>
      </c>
      <c r="JK535">
        <v>13</v>
      </c>
      <c r="JL535">
        <v>13</v>
      </c>
      <c r="JM535">
        <v>13</v>
      </c>
      <c r="JN535">
        <v>13</v>
      </c>
      <c r="JO535">
        <v>13</v>
      </c>
      <c r="JP535">
        <v>13</v>
      </c>
      <c r="JQ535">
        <v>13</v>
      </c>
      <c r="JR535">
        <v>13</v>
      </c>
      <c r="JS535">
        <v>13</v>
      </c>
      <c r="JT535">
        <v>13</v>
      </c>
      <c r="JU535">
        <v>13</v>
      </c>
      <c r="JV535">
        <v>13</v>
      </c>
      <c r="JW535">
        <v>13</v>
      </c>
      <c r="JX535">
        <v>13</v>
      </c>
      <c r="JY535">
        <v>13</v>
      </c>
      <c r="JZ535">
        <v>13</v>
      </c>
    </row>
    <row r="536" spans="1:286">
      <c r="A536">
        <v>2606</v>
      </c>
      <c r="B536" t="s">
        <v>6</v>
      </c>
      <c r="C536">
        <v>0</v>
      </c>
      <c r="D536">
        <v>0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0</v>
      </c>
      <c r="BM536">
        <v>0</v>
      </c>
      <c r="BN536">
        <v>0</v>
      </c>
      <c r="BO536">
        <v>0</v>
      </c>
      <c r="BP536">
        <v>0</v>
      </c>
      <c r="BQ536">
        <v>0</v>
      </c>
      <c r="BR536">
        <v>0</v>
      </c>
      <c r="BS536">
        <v>0</v>
      </c>
      <c r="BT536">
        <v>0</v>
      </c>
      <c r="BU536">
        <v>0</v>
      </c>
      <c r="BV536">
        <v>0</v>
      </c>
      <c r="BW536">
        <v>0</v>
      </c>
      <c r="BX536">
        <v>0</v>
      </c>
      <c r="BY536">
        <v>0</v>
      </c>
      <c r="BZ536">
        <v>0</v>
      </c>
      <c r="CA536">
        <v>1</v>
      </c>
      <c r="CB536">
        <v>0</v>
      </c>
      <c r="CC536">
        <v>0</v>
      </c>
      <c r="CD536">
        <v>1</v>
      </c>
      <c r="CE536">
        <v>0</v>
      </c>
      <c r="CF536">
        <v>0</v>
      </c>
      <c r="CG536">
        <v>0</v>
      </c>
      <c r="CH536">
        <v>0</v>
      </c>
      <c r="CI536">
        <v>0</v>
      </c>
      <c r="CJ536">
        <v>0</v>
      </c>
      <c r="CK536">
        <v>0</v>
      </c>
      <c r="CL536">
        <v>2</v>
      </c>
      <c r="CM536">
        <v>0</v>
      </c>
      <c r="CN536">
        <v>1</v>
      </c>
      <c r="CO536">
        <v>0</v>
      </c>
      <c r="CP536">
        <v>0</v>
      </c>
      <c r="CQ536">
        <v>2</v>
      </c>
      <c r="CR536">
        <v>0</v>
      </c>
      <c r="CS536">
        <v>0</v>
      </c>
      <c r="CT536">
        <v>0</v>
      </c>
      <c r="CU536">
        <v>2</v>
      </c>
      <c r="CV536">
        <v>1</v>
      </c>
      <c r="CW536">
        <v>1</v>
      </c>
      <c r="CX536">
        <v>1</v>
      </c>
      <c r="CY536">
        <v>4</v>
      </c>
      <c r="CZ536">
        <v>4</v>
      </c>
      <c r="DA536">
        <v>3</v>
      </c>
      <c r="DB536">
        <v>3</v>
      </c>
      <c r="DC536">
        <v>2</v>
      </c>
      <c r="DD536">
        <v>4</v>
      </c>
      <c r="DE536">
        <v>5</v>
      </c>
      <c r="DF536">
        <v>4</v>
      </c>
      <c r="DG536">
        <v>5</v>
      </c>
      <c r="DH536">
        <v>3</v>
      </c>
      <c r="DI536">
        <v>13</v>
      </c>
      <c r="DJ536">
        <v>1</v>
      </c>
      <c r="DK536">
        <v>4</v>
      </c>
      <c r="DL536">
        <v>2</v>
      </c>
      <c r="DM536">
        <v>2</v>
      </c>
      <c r="DN536">
        <v>4</v>
      </c>
      <c r="DO536">
        <v>5</v>
      </c>
      <c r="DP536">
        <v>7</v>
      </c>
      <c r="DQ536">
        <v>7</v>
      </c>
      <c r="DR536">
        <v>7</v>
      </c>
      <c r="DS536">
        <v>7</v>
      </c>
      <c r="DT536">
        <v>7</v>
      </c>
      <c r="DU536">
        <v>7</v>
      </c>
      <c r="DV536">
        <v>7</v>
      </c>
      <c r="DW536">
        <v>7</v>
      </c>
      <c r="DX536">
        <v>7</v>
      </c>
      <c r="DY536">
        <v>7</v>
      </c>
      <c r="DZ536">
        <v>7</v>
      </c>
      <c r="EA536">
        <v>7</v>
      </c>
      <c r="EB536">
        <v>7</v>
      </c>
      <c r="EC536">
        <v>7</v>
      </c>
      <c r="ED536">
        <v>7</v>
      </c>
      <c r="EE536">
        <v>7</v>
      </c>
      <c r="EF536">
        <v>7</v>
      </c>
      <c r="EG536">
        <f>INDEX('[2]SGU-Solar'!$S:$S, MATCH($A536, '[2]SGU-Solar'!$A:$A,0))</f>
        <v>45</v>
      </c>
      <c r="EH536">
        <f>INDEX('[2]SGU-Solar'!$S:$S, MATCH($A536, '[2]SGU-Solar'!$A:$A,0))</f>
        <v>45</v>
      </c>
      <c r="EI536">
        <f>INDEX('[2]SGU-Solar'!$S:$S, MATCH($A536, '[2]SGU-Solar'!$A:$A,0))</f>
        <v>45</v>
      </c>
      <c r="EJ536">
        <f>INDEX('[2]SGU-Solar'!$S:$S, MATCH($A536, '[2]SGU-Solar'!$A:$A,0))</f>
        <v>45</v>
      </c>
      <c r="EK536">
        <f>INDEX('[2]SGU-Solar'!$S:$S, MATCH($A536, '[2]SGU-Solar'!$A:$A,0))</f>
        <v>45</v>
      </c>
      <c r="EL536">
        <f>INDEX('[2]SGU-Solar'!$S:$S, MATCH($A536, '[2]SGU-Solar'!$A:$A,0))</f>
        <v>45</v>
      </c>
      <c r="EM536">
        <f>INDEX('[2]SGU-Solar'!$S:$S, MATCH($A536, '[2]SGU-Solar'!$A:$A,0))</f>
        <v>45</v>
      </c>
      <c r="EN536">
        <f>INDEX('[2]SGU-Solar'!$S:$S, MATCH($A536, '[2]SGU-Solar'!$A:$A,0))</f>
        <v>45</v>
      </c>
      <c r="EO536">
        <f>INDEX('[2]SGU-Solar'!$S:$S, MATCH($A536, '[2]SGU-Solar'!$A:$A,0))</f>
        <v>45</v>
      </c>
      <c r="EP536">
        <f>INDEX('[2]SGU-Solar'!$S:$S, MATCH($A536, '[2]SGU-Solar'!$A:$A,0))</f>
        <v>45</v>
      </c>
      <c r="EQ536">
        <f>INDEX('[2]SGU-Solar'!$S:$S, MATCH($A536, '[2]SGU-Solar'!$A:$A,0))</f>
        <v>45</v>
      </c>
      <c r="ER536">
        <f>INDEX('[2]SGU-Solar'!$S:$S, MATCH($A536, '[2]SGU-Solar'!$A:$A,0))</f>
        <v>45</v>
      </c>
      <c r="ES536">
        <f>INDEX('[2]SGU-Solar'!$S:$S, MATCH($A536, '[2]SGU-Solar'!$A:$A,0))</f>
        <v>45</v>
      </c>
      <c r="ET536">
        <f>INDEX('[2]SGU-Solar'!$S:$S, MATCH($A536, '[2]SGU-Solar'!$A:$A,0))</f>
        <v>45</v>
      </c>
      <c r="EU536">
        <f>INDEX('[2]SGU-Solar'!$S:$S, MATCH($A536, '[2]SGU-Solar'!$A:$A,0))</f>
        <v>45</v>
      </c>
      <c r="EV536">
        <f>INDEX('[2]SGU-Solar'!$S:$S, MATCH($A536, '[2]SGU-Solar'!$A:$A,0))</f>
        <v>45</v>
      </c>
      <c r="EW536">
        <f>INDEX('[2]SGU-Solar'!$S:$S, MATCH($A536, '[2]SGU-Solar'!$A:$A,0))</f>
        <v>45</v>
      </c>
      <c r="EX536">
        <f>INDEX('[2]SGU-Solar'!$S:$S, MATCH($A536, '[2]SGU-Solar'!$A:$A,0))</f>
        <v>45</v>
      </c>
      <c r="EY536">
        <f>INDEX('[2]SGU-Solar'!$S:$S, MATCH($A536, '[2]SGU-Solar'!$A:$A,0))</f>
        <v>45</v>
      </c>
      <c r="EZ536">
        <f>INDEX('[2]SGU-Solar'!$S:$S, MATCH($A536, '[2]SGU-Solar'!$A:$A,0))</f>
        <v>45</v>
      </c>
      <c r="FA536">
        <f>INDEX('[2]SGU-Solar'!$S:$S, MATCH($A536, '[2]SGU-Solar'!$A:$A,0))</f>
        <v>45</v>
      </c>
      <c r="FB536">
        <f>INDEX('[2]SGU-Solar'!$S:$S, MATCH($A536, '[2]SGU-Solar'!$A:$A,0))</f>
        <v>45</v>
      </c>
      <c r="FC536">
        <f>INDEX('[2]SGU-Solar'!$S:$S, MATCH($A536, '[2]SGU-Solar'!$A:$A,0))</f>
        <v>45</v>
      </c>
      <c r="FD536">
        <f>INDEX('[2]SGU-Solar'!$S:$S, MATCH($A536, '[2]SGU-Solar'!$A:$A,0))</f>
        <v>45</v>
      </c>
      <c r="FE536">
        <f>INDEX('[2]SGU-Solar'!$S:$S, MATCH($A536, '[2]SGU-Solar'!$A:$A,0))</f>
        <v>45</v>
      </c>
      <c r="FF536">
        <f>INDEX('[2]SGU-Solar'!$S:$S, MATCH($A536, '[2]SGU-Solar'!$A:$A,0))</f>
        <v>45</v>
      </c>
      <c r="FG536">
        <f>INDEX('[2]SGU-Solar'!$S:$S, MATCH($A536, '[2]SGU-Solar'!$A:$A,0))</f>
        <v>45</v>
      </c>
      <c r="FH536">
        <f>INDEX('[2]SGU-Solar'!$S:$S, MATCH($A536, '[2]SGU-Solar'!$A:$A,0))</f>
        <v>45</v>
      </c>
      <c r="FI536">
        <f>INDEX('[2]SGU-Solar'!$S:$S, MATCH($A536, '[2]SGU-Solar'!$A:$A,0))</f>
        <v>45</v>
      </c>
      <c r="FJ536">
        <v>7</v>
      </c>
      <c r="FK536">
        <v>7</v>
      </c>
      <c r="FL536">
        <v>7</v>
      </c>
      <c r="FM536">
        <v>7</v>
      </c>
      <c r="FN536">
        <v>7</v>
      </c>
      <c r="FO536">
        <v>7</v>
      </c>
      <c r="FP536">
        <v>7</v>
      </c>
      <c r="FQ536">
        <v>7</v>
      </c>
      <c r="FR536">
        <v>7</v>
      </c>
      <c r="FS536">
        <v>7</v>
      </c>
      <c r="FT536">
        <v>7</v>
      </c>
      <c r="FU536">
        <v>7</v>
      </c>
      <c r="FV536">
        <v>7</v>
      </c>
      <c r="FW536">
        <v>7</v>
      </c>
      <c r="FX536">
        <v>7</v>
      </c>
      <c r="FY536">
        <v>7</v>
      </c>
      <c r="FZ536">
        <v>7</v>
      </c>
      <c r="GA536">
        <v>7</v>
      </c>
      <c r="GB536">
        <v>7</v>
      </c>
      <c r="GC536">
        <v>7</v>
      </c>
      <c r="GD536">
        <v>7</v>
      </c>
      <c r="GE536">
        <v>7</v>
      </c>
      <c r="GF536">
        <v>7</v>
      </c>
      <c r="GG536">
        <v>7</v>
      </c>
      <c r="GH536">
        <v>7</v>
      </c>
      <c r="GI536">
        <v>7</v>
      </c>
      <c r="GJ536">
        <v>7</v>
      </c>
      <c r="GK536">
        <v>7</v>
      </c>
      <c r="GL536">
        <v>7</v>
      </c>
      <c r="GM536">
        <v>7</v>
      </c>
      <c r="GN536">
        <v>7</v>
      </c>
      <c r="GO536">
        <v>7</v>
      </c>
      <c r="GP536">
        <v>7</v>
      </c>
      <c r="GQ536">
        <v>7</v>
      </c>
      <c r="GR536">
        <v>7</v>
      </c>
      <c r="GS536">
        <v>7</v>
      </c>
      <c r="GT536">
        <v>7</v>
      </c>
      <c r="GU536">
        <v>7</v>
      </c>
      <c r="GV536">
        <v>7</v>
      </c>
      <c r="GW536">
        <v>7</v>
      </c>
      <c r="GX536">
        <v>7</v>
      </c>
      <c r="GY536">
        <v>7</v>
      </c>
      <c r="GZ536">
        <v>7</v>
      </c>
      <c r="HA536">
        <v>7</v>
      </c>
      <c r="HB536">
        <v>7</v>
      </c>
      <c r="HC536">
        <v>7</v>
      </c>
      <c r="HD536">
        <v>7</v>
      </c>
      <c r="HE536">
        <v>7</v>
      </c>
      <c r="HF536">
        <v>7</v>
      </c>
      <c r="HG536">
        <v>7</v>
      </c>
      <c r="HH536">
        <v>7</v>
      </c>
      <c r="HI536">
        <v>7</v>
      </c>
      <c r="HJ536">
        <v>7</v>
      </c>
      <c r="HK536">
        <v>7</v>
      </c>
      <c r="HL536">
        <v>7</v>
      </c>
      <c r="HM536">
        <v>7</v>
      </c>
      <c r="HN536">
        <v>7</v>
      </c>
      <c r="HO536">
        <v>7</v>
      </c>
      <c r="HP536">
        <v>7</v>
      </c>
      <c r="HQ536">
        <v>7</v>
      </c>
      <c r="HR536">
        <v>7</v>
      </c>
      <c r="HS536">
        <v>7</v>
      </c>
      <c r="HT536">
        <v>7</v>
      </c>
      <c r="HU536">
        <v>7</v>
      </c>
      <c r="HV536">
        <v>7</v>
      </c>
      <c r="HW536">
        <v>7</v>
      </c>
      <c r="HX536">
        <v>7</v>
      </c>
      <c r="HY536">
        <v>7</v>
      </c>
      <c r="HZ536">
        <v>7</v>
      </c>
      <c r="IA536">
        <v>7</v>
      </c>
      <c r="IB536">
        <v>7</v>
      </c>
      <c r="IC536">
        <v>7</v>
      </c>
      <c r="ID536">
        <v>7</v>
      </c>
      <c r="IE536">
        <v>7</v>
      </c>
      <c r="IF536">
        <v>7</v>
      </c>
      <c r="IG536">
        <v>7</v>
      </c>
      <c r="IH536">
        <v>7</v>
      </c>
      <c r="II536">
        <v>7</v>
      </c>
      <c r="IJ536">
        <v>7</v>
      </c>
      <c r="IK536">
        <v>7</v>
      </c>
      <c r="IL536">
        <v>7</v>
      </c>
      <c r="IM536">
        <v>7</v>
      </c>
      <c r="IN536">
        <v>7</v>
      </c>
      <c r="IO536">
        <v>7</v>
      </c>
      <c r="IP536">
        <v>7</v>
      </c>
      <c r="IQ536">
        <v>7</v>
      </c>
      <c r="IR536">
        <v>7</v>
      </c>
      <c r="IS536">
        <v>7</v>
      </c>
      <c r="IT536">
        <v>7</v>
      </c>
      <c r="IU536">
        <v>7</v>
      </c>
      <c r="IV536">
        <v>7</v>
      </c>
      <c r="IW536">
        <v>7</v>
      </c>
      <c r="IX536">
        <v>7</v>
      </c>
      <c r="IY536">
        <v>7</v>
      </c>
      <c r="IZ536">
        <v>7</v>
      </c>
      <c r="JA536">
        <v>7</v>
      </c>
      <c r="JB536">
        <v>7</v>
      </c>
      <c r="JC536">
        <v>7</v>
      </c>
      <c r="JD536">
        <v>7</v>
      </c>
      <c r="JE536">
        <v>7</v>
      </c>
      <c r="JF536">
        <v>7</v>
      </c>
      <c r="JG536">
        <v>7</v>
      </c>
      <c r="JH536">
        <v>7</v>
      </c>
      <c r="JI536">
        <v>7</v>
      </c>
      <c r="JJ536">
        <v>7</v>
      </c>
      <c r="JK536">
        <v>7</v>
      </c>
      <c r="JL536">
        <v>7</v>
      </c>
      <c r="JM536">
        <v>7</v>
      </c>
      <c r="JN536">
        <v>7</v>
      </c>
      <c r="JO536">
        <v>7</v>
      </c>
      <c r="JP536">
        <v>7</v>
      </c>
      <c r="JQ536">
        <v>7</v>
      </c>
      <c r="JR536">
        <v>7</v>
      </c>
      <c r="JS536">
        <v>7</v>
      </c>
      <c r="JT536">
        <v>7</v>
      </c>
      <c r="JU536">
        <v>7</v>
      </c>
      <c r="JV536">
        <v>7</v>
      </c>
      <c r="JW536">
        <v>7</v>
      </c>
      <c r="JX536">
        <v>7</v>
      </c>
      <c r="JY536">
        <v>7</v>
      </c>
      <c r="JZ536">
        <v>7</v>
      </c>
    </row>
    <row r="537" spans="1:286">
      <c r="A537">
        <v>2607</v>
      </c>
      <c r="B537" t="s">
        <v>6</v>
      </c>
      <c r="C537">
        <v>0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1</v>
      </c>
      <c r="CB537">
        <v>0</v>
      </c>
      <c r="CC537">
        <v>0</v>
      </c>
      <c r="CD537">
        <v>0</v>
      </c>
      <c r="CE537">
        <v>0</v>
      </c>
      <c r="CF537">
        <v>2</v>
      </c>
      <c r="CG537">
        <v>0</v>
      </c>
      <c r="CH537">
        <v>1</v>
      </c>
      <c r="CI537">
        <v>0</v>
      </c>
      <c r="CJ537">
        <v>1</v>
      </c>
      <c r="CK537">
        <v>0</v>
      </c>
      <c r="CL537">
        <v>2</v>
      </c>
      <c r="CM537">
        <v>2</v>
      </c>
      <c r="CN537">
        <v>0</v>
      </c>
      <c r="CO537">
        <v>0</v>
      </c>
      <c r="CP537">
        <v>0</v>
      </c>
      <c r="CQ537">
        <v>3</v>
      </c>
      <c r="CR537">
        <v>1</v>
      </c>
      <c r="CS537">
        <v>1</v>
      </c>
      <c r="CT537">
        <v>1</v>
      </c>
      <c r="CU537">
        <v>0</v>
      </c>
      <c r="CV537">
        <v>1</v>
      </c>
      <c r="CW537">
        <v>4</v>
      </c>
      <c r="CX537">
        <v>2</v>
      </c>
      <c r="CY537">
        <v>2</v>
      </c>
      <c r="CZ537">
        <v>3</v>
      </c>
      <c r="DA537">
        <v>6</v>
      </c>
      <c r="DB537">
        <v>2</v>
      </c>
      <c r="DC537">
        <v>7</v>
      </c>
      <c r="DD537">
        <v>7</v>
      </c>
      <c r="DE537">
        <v>5</v>
      </c>
      <c r="DF537">
        <v>5</v>
      </c>
      <c r="DG537">
        <v>9</v>
      </c>
      <c r="DH537">
        <v>5</v>
      </c>
      <c r="DI537">
        <v>8</v>
      </c>
      <c r="DJ537">
        <v>3</v>
      </c>
      <c r="DK537">
        <v>6</v>
      </c>
      <c r="DL537">
        <v>9</v>
      </c>
      <c r="DM537">
        <v>7</v>
      </c>
      <c r="DN537">
        <v>11</v>
      </c>
      <c r="DO537">
        <v>15</v>
      </c>
      <c r="DP537">
        <v>14</v>
      </c>
      <c r="DQ537">
        <v>14</v>
      </c>
      <c r="DR537">
        <v>14</v>
      </c>
      <c r="DS537">
        <v>14</v>
      </c>
      <c r="DT537">
        <v>14</v>
      </c>
      <c r="DU537">
        <v>14</v>
      </c>
      <c r="DV537">
        <v>14</v>
      </c>
      <c r="DW537">
        <v>14</v>
      </c>
      <c r="DX537">
        <v>14</v>
      </c>
      <c r="DY537">
        <v>14</v>
      </c>
      <c r="DZ537">
        <v>14</v>
      </c>
      <c r="EA537">
        <v>14</v>
      </c>
      <c r="EB537">
        <v>14</v>
      </c>
      <c r="EC537">
        <v>14</v>
      </c>
      <c r="ED537">
        <v>14</v>
      </c>
      <c r="EE537">
        <v>14</v>
      </c>
      <c r="EF537">
        <v>14</v>
      </c>
      <c r="EG537">
        <f>INDEX('[2]SGU-Solar'!$S:$S, MATCH($A537, '[2]SGU-Solar'!$A:$A,0))</f>
        <v>9</v>
      </c>
      <c r="EH537">
        <f>INDEX('[2]SGU-Solar'!$S:$S, MATCH($A537, '[2]SGU-Solar'!$A:$A,0))</f>
        <v>9</v>
      </c>
      <c r="EI537">
        <f>INDEX('[2]SGU-Solar'!$S:$S, MATCH($A537, '[2]SGU-Solar'!$A:$A,0))</f>
        <v>9</v>
      </c>
      <c r="EJ537">
        <f>INDEX('[2]SGU-Solar'!$S:$S, MATCH($A537, '[2]SGU-Solar'!$A:$A,0))</f>
        <v>9</v>
      </c>
      <c r="EK537">
        <f>INDEX('[2]SGU-Solar'!$S:$S, MATCH($A537, '[2]SGU-Solar'!$A:$A,0))</f>
        <v>9</v>
      </c>
      <c r="EL537">
        <f>INDEX('[2]SGU-Solar'!$S:$S, MATCH($A537, '[2]SGU-Solar'!$A:$A,0))</f>
        <v>9</v>
      </c>
      <c r="EM537">
        <f>INDEX('[2]SGU-Solar'!$S:$S, MATCH($A537, '[2]SGU-Solar'!$A:$A,0))</f>
        <v>9</v>
      </c>
      <c r="EN537">
        <f>INDEX('[2]SGU-Solar'!$S:$S, MATCH($A537, '[2]SGU-Solar'!$A:$A,0))</f>
        <v>9</v>
      </c>
      <c r="EO537">
        <f>INDEX('[2]SGU-Solar'!$S:$S, MATCH($A537, '[2]SGU-Solar'!$A:$A,0))</f>
        <v>9</v>
      </c>
      <c r="EP537">
        <f>INDEX('[2]SGU-Solar'!$S:$S, MATCH($A537, '[2]SGU-Solar'!$A:$A,0))</f>
        <v>9</v>
      </c>
      <c r="EQ537">
        <f>INDEX('[2]SGU-Solar'!$S:$S, MATCH($A537, '[2]SGU-Solar'!$A:$A,0))</f>
        <v>9</v>
      </c>
      <c r="ER537">
        <f>INDEX('[2]SGU-Solar'!$S:$S, MATCH($A537, '[2]SGU-Solar'!$A:$A,0))</f>
        <v>9</v>
      </c>
      <c r="ES537">
        <f>INDEX('[2]SGU-Solar'!$S:$S, MATCH($A537, '[2]SGU-Solar'!$A:$A,0))</f>
        <v>9</v>
      </c>
      <c r="ET537">
        <f>INDEX('[2]SGU-Solar'!$S:$S, MATCH($A537, '[2]SGU-Solar'!$A:$A,0))</f>
        <v>9</v>
      </c>
      <c r="EU537">
        <f>INDEX('[2]SGU-Solar'!$S:$S, MATCH($A537, '[2]SGU-Solar'!$A:$A,0))</f>
        <v>9</v>
      </c>
      <c r="EV537">
        <f>INDEX('[2]SGU-Solar'!$S:$S, MATCH($A537, '[2]SGU-Solar'!$A:$A,0))</f>
        <v>9</v>
      </c>
      <c r="EW537">
        <f>INDEX('[2]SGU-Solar'!$S:$S, MATCH($A537, '[2]SGU-Solar'!$A:$A,0))</f>
        <v>9</v>
      </c>
      <c r="EX537">
        <f>INDEX('[2]SGU-Solar'!$S:$S, MATCH($A537, '[2]SGU-Solar'!$A:$A,0))</f>
        <v>9</v>
      </c>
      <c r="EY537">
        <f>INDEX('[2]SGU-Solar'!$S:$S, MATCH($A537, '[2]SGU-Solar'!$A:$A,0))</f>
        <v>9</v>
      </c>
      <c r="EZ537">
        <f>INDEX('[2]SGU-Solar'!$S:$S, MATCH($A537, '[2]SGU-Solar'!$A:$A,0))</f>
        <v>9</v>
      </c>
      <c r="FA537">
        <f>INDEX('[2]SGU-Solar'!$S:$S, MATCH($A537, '[2]SGU-Solar'!$A:$A,0))</f>
        <v>9</v>
      </c>
      <c r="FB537">
        <f>INDEX('[2]SGU-Solar'!$S:$S, MATCH($A537, '[2]SGU-Solar'!$A:$A,0))</f>
        <v>9</v>
      </c>
      <c r="FC537">
        <f>INDEX('[2]SGU-Solar'!$S:$S, MATCH($A537, '[2]SGU-Solar'!$A:$A,0))</f>
        <v>9</v>
      </c>
      <c r="FD537">
        <f>INDEX('[2]SGU-Solar'!$S:$S, MATCH($A537, '[2]SGU-Solar'!$A:$A,0))</f>
        <v>9</v>
      </c>
      <c r="FE537">
        <f>INDEX('[2]SGU-Solar'!$S:$S, MATCH($A537, '[2]SGU-Solar'!$A:$A,0))</f>
        <v>9</v>
      </c>
      <c r="FF537">
        <f>INDEX('[2]SGU-Solar'!$S:$S, MATCH($A537, '[2]SGU-Solar'!$A:$A,0))</f>
        <v>9</v>
      </c>
      <c r="FG537">
        <f>INDEX('[2]SGU-Solar'!$S:$S, MATCH($A537, '[2]SGU-Solar'!$A:$A,0))</f>
        <v>9</v>
      </c>
      <c r="FH537">
        <f>INDEX('[2]SGU-Solar'!$S:$S, MATCH($A537, '[2]SGU-Solar'!$A:$A,0))</f>
        <v>9</v>
      </c>
      <c r="FI537">
        <f>INDEX('[2]SGU-Solar'!$S:$S, MATCH($A537, '[2]SGU-Solar'!$A:$A,0))</f>
        <v>9</v>
      </c>
      <c r="FJ537">
        <v>14</v>
      </c>
      <c r="FK537">
        <v>14</v>
      </c>
      <c r="FL537">
        <v>14</v>
      </c>
      <c r="FM537">
        <v>14</v>
      </c>
      <c r="FN537">
        <v>14</v>
      </c>
      <c r="FO537">
        <v>14</v>
      </c>
      <c r="FP537">
        <v>14</v>
      </c>
      <c r="FQ537">
        <v>14</v>
      </c>
      <c r="FR537">
        <v>14</v>
      </c>
      <c r="FS537">
        <v>14</v>
      </c>
      <c r="FT537">
        <v>14</v>
      </c>
      <c r="FU537">
        <v>14</v>
      </c>
      <c r="FV537">
        <v>14</v>
      </c>
      <c r="FW537">
        <v>14</v>
      </c>
      <c r="FX537">
        <v>14</v>
      </c>
      <c r="FY537">
        <v>14</v>
      </c>
      <c r="FZ537">
        <v>14</v>
      </c>
      <c r="GA537">
        <v>14</v>
      </c>
      <c r="GB537">
        <v>14</v>
      </c>
      <c r="GC537">
        <v>14</v>
      </c>
      <c r="GD537">
        <v>14</v>
      </c>
      <c r="GE537">
        <v>14</v>
      </c>
      <c r="GF537">
        <v>14</v>
      </c>
      <c r="GG537">
        <v>14</v>
      </c>
      <c r="GH537">
        <v>14</v>
      </c>
      <c r="GI537">
        <v>14</v>
      </c>
      <c r="GJ537">
        <v>14</v>
      </c>
      <c r="GK537">
        <v>14</v>
      </c>
      <c r="GL537">
        <v>14</v>
      </c>
      <c r="GM537">
        <v>14</v>
      </c>
      <c r="GN537">
        <v>14</v>
      </c>
      <c r="GO537">
        <v>14</v>
      </c>
      <c r="GP537">
        <v>14</v>
      </c>
      <c r="GQ537">
        <v>14</v>
      </c>
      <c r="GR537">
        <v>14</v>
      </c>
      <c r="GS537">
        <v>14</v>
      </c>
      <c r="GT537">
        <v>14</v>
      </c>
      <c r="GU537">
        <v>14</v>
      </c>
      <c r="GV537">
        <v>14</v>
      </c>
      <c r="GW537">
        <v>14</v>
      </c>
      <c r="GX537">
        <v>14</v>
      </c>
      <c r="GY537">
        <v>14</v>
      </c>
      <c r="GZ537">
        <v>14</v>
      </c>
      <c r="HA537">
        <v>14</v>
      </c>
      <c r="HB537">
        <v>14</v>
      </c>
      <c r="HC537">
        <v>14</v>
      </c>
      <c r="HD537">
        <v>14</v>
      </c>
      <c r="HE537">
        <v>14</v>
      </c>
      <c r="HF537">
        <v>14</v>
      </c>
      <c r="HG537">
        <v>14</v>
      </c>
      <c r="HH537">
        <v>14</v>
      </c>
      <c r="HI537">
        <v>14</v>
      </c>
      <c r="HJ537">
        <v>14</v>
      </c>
      <c r="HK537">
        <v>14</v>
      </c>
      <c r="HL537">
        <v>14</v>
      </c>
      <c r="HM537">
        <v>14</v>
      </c>
      <c r="HN537">
        <v>14</v>
      </c>
      <c r="HO537">
        <v>14</v>
      </c>
      <c r="HP537">
        <v>14</v>
      </c>
      <c r="HQ537">
        <v>14</v>
      </c>
      <c r="HR537">
        <v>14</v>
      </c>
      <c r="HS537">
        <v>14</v>
      </c>
      <c r="HT537">
        <v>14</v>
      </c>
      <c r="HU537">
        <v>14</v>
      </c>
      <c r="HV537">
        <v>14</v>
      </c>
      <c r="HW537">
        <v>14</v>
      </c>
      <c r="HX537">
        <v>14</v>
      </c>
      <c r="HY537">
        <v>14</v>
      </c>
      <c r="HZ537">
        <v>14</v>
      </c>
      <c r="IA537">
        <v>14</v>
      </c>
      <c r="IB537">
        <v>14</v>
      </c>
      <c r="IC537">
        <v>14</v>
      </c>
      <c r="ID537">
        <v>14</v>
      </c>
      <c r="IE537">
        <v>14</v>
      </c>
      <c r="IF537">
        <v>14</v>
      </c>
      <c r="IG537">
        <v>14</v>
      </c>
      <c r="IH537">
        <v>14</v>
      </c>
      <c r="II537">
        <v>14</v>
      </c>
      <c r="IJ537">
        <v>14</v>
      </c>
      <c r="IK537">
        <v>14</v>
      </c>
      <c r="IL537">
        <v>14</v>
      </c>
      <c r="IM537">
        <v>14</v>
      </c>
      <c r="IN537">
        <v>14</v>
      </c>
      <c r="IO537">
        <v>14</v>
      </c>
      <c r="IP537">
        <v>14</v>
      </c>
      <c r="IQ537">
        <v>14</v>
      </c>
      <c r="IR537">
        <v>14</v>
      </c>
      <c r="IS537">
        <v>14</v>
      </c>
      <c r="IT537">
        <v>14</v>
      </c>
      <c r="IU537">
        <v>14</v>
      </c>
      <c r="IV537">
        <v>14</v>
      </c>
      <c r="IW537">
        <v>14</v>
      </c>
      <c r="IX537">
        <v>14</v>
      </c>
      <c r="IY537">
        <v>14</v>
      </c>
      <c r="IZ537">
        <v>14</v>
      </c>
      <c r="JA537">
        <v>14</v>
      </c>
      <c r="JB537">
        <v>14</v>
      </c>
      <c r="JC537">
        <v>14</v>
      </c>
      <c r="JD537">
        <v>14</v>
      </c>
      <c r="JE537">
        <v>14</v>
      </c>
      <c r="JF537">
        <v>14</v>
      </c>
      <c r="JG537">
        <v>14</v>
      </c>
      <c r="JH537">
        <v>14</v>
      </c>
      <c r="JI537">
        <v>14</v>
      </c>
      <c r="JJ537">
        <v>14</v>
      </c>
      <c r="JK537">
        <v>14</v>
      </c>
      <c r="JL537">
        <v>14</v>
      </c>
      <c r="JM537">
        <v>14</v>
      </c>
      <c r="JN537">
        <v>14</v>
      </c>
      <c r="JO537">
        <v>14</v>
      </c>
      <c r="JP537">
        <v>14</v>
      </c>
      <c r="JQ537">
        <v>14</v>
      </c>
      <c r="JR537">
        <v>14</v>
      </c>
      <c r="JS537">
        <v>14</v>
      </c>
      <c r="JT537">
        <v>14</v>
      </c>
      <c r="JU537">
        <v>14</v>
      </c>
      <c r="JV537">
        <v>14</v>
      </c>
      <c r="JW537">
        <v>14</v>
      </c>
      <c r="JX537">
        <v>14</v>
      </c>
      <c r="JY537">
        <v>14</v>
      </c>
      <c r="JZ537">
        <v>14</v>
      </c>
    </row>
    <row r="538" spans="1:286">
      <c r="A538">
        <v>2609</v>
      </c>
      <c r="B538" t="s">
        <v>6</v>
      </c>
      <c r="C538">
        <v>0</v>
      </c>
      <c r="D538">
        <v>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0</v>
      </c>
      <c r="BW538">
        <v>0</v>
      </c>
      <c r="BX538">
        <v>0</v>
      </c>
      <c r="BY538">
        <v>0</v>
      </c>
      <c r="BZ538">
        <v>0</v>
      </c>
      <c r="CA538">
        <v>0</v>
      </c>
      <c r="CB538">
        <v>0</v>
      </c>
      <c r="CC538">
        <v>0</v>
      </c>
      <c r="CD538">
        <v>0</v>
      </c>
      <c r="CE538">
        <v>0</v>
      </c>
      <c r="CF538">
        <v>0</v>
      </c>
      <c r="CG538">
        <v>0</v>
      </c>
      <c r="CH538">
        <v>0</v>
      </c>
      <c r="CI538">
        <v>0</v>
      </c>
      <c r="CJ538">
        <v>0</v>
      </c>
      <c r="CK538">
        <v>0</v>
      </c>
      <c r="CL538">
        <v>0</v>
      </c>
      <c r="CM538">
        <v>0</v>
      </c>
      <c r="CN538">
        <v>0</v>
      </c>
      <c r="CO538">
        <v>0</v>
      </c>
      <c r="CP538">
        <v>0</v>
      </c>
      <c r="CQ538">
        <v>0</v>
      </c>
      <c r="CR538">
        <v>0</v>
      </c>
      <c r="CS538">
        <v>0</v>
      </c>
      <c r="CT538">
        <v>0</v>
      </c>
      <c r="CU538">
        <v>0</v>
      </c>
      <c r="CV538">
        <v>0</v>
      </c>
      <c r="CW538">
        <v>0</v>
      </c>
      <c r="CX538">
        <v>0</v>
      </c>
      <c r="CY538">
        <v>0</v>
      </c>
      <c r="CZ538">
        <v>0</v>
      </c>
      <c r="DA538">
        <v>0</v>
      </c>
      <c r="DB538">
        <v>0</v>
      </c>
      <c r="DC538">
        <v>0</v>
      </c>
      <c r="DD538">
        <v>0</v>
      </c>
      <c r="DE538">
        <v>0</v>
      </c>
      <c r="DF538">
        <v>1</v>
      </c>
      <c r="DG538">
        <v>1</v>
      </c>
      <c r="DH538">
        <v>0</v>
      </c>
      <c r="DI538">
        <v>0</v>
      </c>
      <c r="DJ538">
        <v>0</v>
      </c>
      <c r="DK538">
        <v>0</v>
      </c>
      <c r="DL538">
        <v>0</v>
      </c>
      <c r="DM538">
        <v>0</v>
      </c>
      <c r="DN538">
        <v>0</v>
      </c>
      <c r="DO538">
        <v>0</v>
      </c>
      <c r="DP538">
        <v>1</v>
      </c>
      <c r="DQ538">
        <v>1</v>
      </c>
      <c r="DR538">
        <v>1</v>
      </c>
      <c r="DS538">
        <v>1</v>
      </c>
      <c r="DT538">
        <v>1</v>
      </c>
      <c r="DU538">
        <v>1</v>
      </c>
      <c r="DV538">
        <v>1</v>
      </c>
      <c r="DW538">
        <v>1</v>
      </c>
      <c r="DX538">
        <v>1</v>
      </c>
      <c r="DY538">
        <v>1</v>
      </c>
      <c r="DZ538">
        <v>1</v>
      </c>
      <c r="EA538">
        <v>1</v>
      </c>
      <c r="EB538">
        <v>1</v>
      </c>
      <c r="EC538">
        <v>1</v>
      </c>
      <c r="ED538">
        <v>1</v>
      </c>
      <c r="EE538">
        <v>1</v>
      </c>
      <c r="EF538">
        <v>1</v>
      </c>
      <c r="EG538">
        <f>INDEX('[2]SGU-Solar'!$S:$S, MATCH($A538, '[2]SGU-Solar'!$A:$A,0))</f>
        <v>0</v>
      </c>
      <c r="EH538">
        <f>INDEX('[2]SGU-Solar'!$S:$S, MATCH($A538, '[2]SGU-Solar'!$A:$A,0))</f>
        <v>0</v>
      </c>
      <c r="EI538">
        <f>INDEX('[2]SGU-Solar'!$S:$S, MATCH($A538, '[2]SGU-Solar'!$A:$A,0))</f>
        <v>0</v>
      </c>
      <c r="EJ538">
        <f>INDEX('[2]SGU-Solar'!$S:$S, MATCH($A538, '[2]SGU-Solar'!$A:$A,0))</f>
        <v>0</v>
      </c>
      <c r="EK538">
        <f>INDEX('[2]SGU-Solar'!$S:$S, MATCH($A538, '[2]SGU-Solar'!$A:$A,0))</f>
        <v>0</v>
      </c>
      <c r="EL538">
        <f>INDEX('[2]SGU-Solar'!$S:$S, MATCH($A538, '[2]SGU-Solar'!$A:$A,0))</f>
        <v>0</v>
      </c>
      <c r="EM538">
        <f>INDEX('[2]SGU-Solar'!$S:$S, MATCH($A538, '[2]SGU-Solar'!$A:$A,0))</f>
        <v>0</v>
      </c>
      <c r="EN538">
        <f>INDEX('[2]SGU-Solar'!$S:$S, MATCH($A538, '[2]SGU-Solar'!$A:$A,0))</f>
        <v>0</v>
      </c>
      <c r="EO538">
        <f>INDEX('[2]SGU-Solar'!$S:$S, MATCH($A538, '[2]SGU-Solar'!$A:$A,0))</f>
        <v>0</v>
      </c>
      <c r="EP538">
        <f>INDEX('[2]SGU-Solar'!$S:$S, MATCH($A538, '[2]SGU-Solar'!$A:$A,0))</f>
        <v>0</v>
      </c>
      <c r="EQ538">
        <f>INDEX('[2]SGU-Solar'!$S:$S, MATCH($A538, '[2]SGU-Solar'!$A:$A,0))</f>
        <v>0</v>
      </c>
      <c r="ER538">
        <f>INDEX('[2]SGU-Solar'!$S:$S, MATCH($A538, '[2]SGU-Solar'!$A:$A,0))</f>
        <v>0</v>
      </c>
      <c r="ES538">
        <f>INDEX('[2]SGU-Solar'!$S:$S, MATCH($A538, '[2]SGU-Solar'!$A:$A,0))</f>
        <v>0</v>
      </c>
      <c r="ET538">
        <f>INDEX('[2]SGU-Solar'!$S:$S, MATCH($A538, '[2]SGU-Solar'!$A:$A,0))</f>
        <v>0</v>
      </c>
      <c r="EU538">
        <f>INDEX('[2]SGU-Solar'!$S:$S, MATCH($A538, '[2]SGU-Solar'!$A:$A,0))</f>
        <v>0</v>
      </c>
      <c r="EV538">
        <f>INDEX('[2]SGU-Solar'!$S:$S, MATCH($A538, '[2]SGU-Solar'!$A:$A,0))</f>
        <v>0</v>
      </c>
      <c r="EW538">
        <f>INDEX('[2]SGU-Solar'!$S:$S, MATCH($A538, '[2]SGU-Solar'!$A:$A,0))</f>
        <v>0</v>
      </c>
      <c r="EX538">
        <f>INDEX('[2]SGU-Solar'!$S:$S, MATCH($A538, '[2]SGU-Solar'!$A:$A,0))</f>
        <v>0</v>
      </c>
      <c r="EY538">
        <f>INDEX('[2]SGU-Solar'!$S:$S, MATCH($A538, '[2]SGU-Solar'!$A:$A,0))</f>
        <v>0</v>
      </c>
      <c r="EZ538">
        <f>INDEX('[2]SGU-Solar'!$S:$S, MATCH($A538, '[2]SGU-Solar'!$A:$A,0))</f>
        <v>0</v>
      </c>
      <c r="FA538">
        <f>INDEX('[2]SGU-Solar'!$S:$S, MATCH($A538, '[2]SGU-Solar'!$A:$A,0))</f>
        <v>0</v>
      </c>
      <c r="FB538">
        <f>INDEX('[2]SGU-Solar'!$S:$S, MATCH($A538, '[2]SGU-Solar'!$A:$A,0))</f>
        <v>0</v>
      </c>
      <c r="FC538">
        <f>INDEX('[2]SGU-Solar'!$S:$S, MATCH($A538, '[2]SGU-Solar'!$A:$A,0))</f>
        <v>0</v>
      </c>
      <c r="FD538">
        <f>INDEX('[2]SGU-Solar'!$S:$S, MATCH($A538, '[2]SGU-Solar'!$A:$A,0))</f>
        <v>0</v>
      </c>
      <c r="FE538">
        <f>INDEX('[2]SGU-Solar'!$S:$S, MATCH($A538, '[2]SGU-Solar'!$A:$A,0))</f>
        <v>0</v>
      </c>
      <c r="FF538">
        <f>INDEX('[2]SGU-Solar'!$S:$S, MATCH($A538, '[2]SGU-Solar'!$A:$A,0))</f>
        <v>0</v>
      </c>
      <c r="FG538">
        <f>INDEX('[2]SGU-Solar'!$S:$S, MATCH($A538, '[2]SGU-Solar'!$A:$A,0))</f>
        <v>0</v>
      </c>
      <c r="FH538">
        <f>INDEX('[2]SGU-Solar'!$S:$S, MATCH($A538, '[2]SGU-Solar'!$A:$A,0))</f>
        <v>0</v>
      </c>
      <c r="FI538">
        <f>INDEX('[2]SGU-Solar'!$S:$S, MATCH($A538, '[2]SGU-Solar'!$A:$A,0))</f>
        <v>0</v>
      </c>
      <c r="FJ538">
        <v>1</v>
      </c>
      <c r="FK538">
        <v>1</v>
      </c>
      <c r="FL538">
        <v>1</v>
      </c>
      <c r="FM538">
        <v>1</v>
      </c>
      <c r="FN538">
        <v>1</v>
      </c>
      <c r="FO538">
        <v>1</v>
      </c>
      <c r="FP538">
        <v>1</v>
      </c>
      <c r="FQ538">
        <v>1</v>
      </c>
      <c r="FR538">
        <v>1</v>
      </c>
      <c r="FS538">
        <v>1</v>
      </c>
      <c r="FT538">
        <v>1</v>
      </c>
      <c r="FU538">
        <v>1</v>
      </c>
      <c r="FV538">
        <v>1</v>
      </c>
      <c r="FW538">
        <v>1</v>
      </c>
      <c r="FX538">
        <v>1</v>
      </c>
      <c r="FY538">
        <v>1</v>
      </c>
      <c r="FZ538">
        <v>1</v>
      </c>
      <c r="GA538">
        <v>1</v>
      </c>
      <c r="GB538">
        <v>1</v>
      </c>
      <c r="GC538">
        <v>1</v>
      </c>
      <c r="GD538">
        <v>1</v>
      </c>
      <c r="GE538">
        <v>1</v>
      </c>
      <c r="GF538">
        <v>1</v>
      </c>
      <c r="GG538">
        <v>1</v>
      </c>
      <c r="GH538">
        <v>1</v>
      </c>
      <c r="GI538">
        <v>1</v>
      </c>
      <c r="GJ538">
        <v>1</v>
      </c>
      <c r="GK538">
        <v>1</v>
      </c>
      <c r="GL538">
        <v>1</v>
      </c>
      <c r="GM538">
        <v>1</v>
      </c>
      <c r="GN538">
        <v>1</v>
      </c>
      <c r="GO538">
        <v>1</v>
      </c>
      <c r="GP538">
        <v>1</v>
      </c>
      <c r="GQ538">
        <v>1</v>
      </c>
      <c r="GR538">
        <v>1</v>
      </c>
      <c r="GS538">
        <v>1</v>
      </c>
      <c r="GT538">
        <v>1</v>
      </c>
      <c r="GU538">
        <v>1</v>
      </c>
      <c r="GV538">
        <v>1</v>
      </c>
      <c r="GW538">
        <v>1</v>
      </c>
      <c r="GX538">
        <v>1</v>
      </c>
      <c r="GY538">
        <v>1</v>
      </c>
      <c r="GZ538">
        <v>1</v>
      </c>
      <c r="HA538">
        <v>1</v>
      </c>
      <c r="HB538">
        <v>1</v>
      </c>
      <c r="HC538">
        <v>1</v>
      </c>
      <c r="HD538">
        <v>1</v>
      </c>
      <c r="HE538">
        <v>1</v>
      </c>
      <c r="HF538">
        <v>1</v>
      </c>
      <c r="HG538">
        <v>1</v>
      </c>
      <c r="HH538">
        <v>1</v>
      </c>
      <c r="HI538">
        <v>1</v>
      </c>
      <c r="HJ538">
        <v>1</v>
      </c>
      <c r="HK538">
        <v>1</v>
      </c>
      <c r="HL538">
        <v>1</v>
      </c>
      <c r="HM538">
        <v>1</v>
      </c>
      <c r="HN538">
        <v>1</v>
      </c>
      <c r="HO538">
        <v>1</v>
      </c>
      <c r="HP538">
        <v>1</v>
      </c>
      <c r="HQ538">
        <v>1</v>
      </c>
      <c r="HR538">
        <v>1</v>
      </c>
      <c r="HS538">
        <v>1</v>
      </c>
      <c r="HT538">
        <v>1</v>
      </c>
      <c r="HU538">
        <v>1</v>
      </c>
      <c r="HV538">
        <v>1</v>
      </c>
      <c r="HW538">
        <v>1</v>
      </c>
      <c r="HX538">
        <v>1</v>
      </c>
      <c r="HY538">
        <v>1</v>
      </c>
      <c r="HZ538">
        <v>1</v>
      </c>
      <c r="IA538">
        <v>1</v>
      </c>
      <c r="IB538">
        <v>1</v>
      </c>
      <c r="IC538">
        <v>1</v>
      </c>
      <c r="ID538">
        <v>1</v>
      </c>
      <c r="IE538">
        <v>1</v>
      </c>
      <c r="IF538">
        <v>1</v>
      </c>
      <c r="IG538">
        <v>1</v>
      </c>
      <c r="IH538">
        <v>1</v>
      </c>
      <c r="II538">
        <v>1</v>
      </c>
      <c r="IJ538">
        <v>1</v>
      </c>
      <c r="IK538">
        <v>1</v>
      </c>
      <c r="IL538">
        <v>1</v>
      </c>
      <c r="IM538">
        <v>1</v>
      </c>
      <c r="IN538">
        <v>1</v>
      </c>
      <c r="IO538">
        <v>1</v>
      </c>
      <c r="IP538">
        <v>1</v>
      </c>
      <c r="IQ538">
        <v>1</v>
      </c>
      <c r="IR538">
        <v>1</v>
      </c>
      <c r="IS538">
        <v>1</v>
      </c>
      <c r="IT538">
        <v>1</v>
      </c>
      <c r="IU538">
        <v>1</v>
      </c>
      <c r="IV538">
        <v>1</v>
      </c>
      <c r="IW538">
        <v>1</v>
      </c>
      <c r="IX538">
        <v>1</v>
      </c>
      <c r="IY538">
        <v>1</v>
      </c>
      <c r="IZ538">
        <v>1</v>
      </c>
      <c r="JA538">
        <v>1</v>
      </c>
      <c r="JB538">
        <v>1</v>
      </c>
      <c r="JC538">
        <v>1</v>
      </c>
      <c r="JD538">
        <v>1</v>
      </c>
      <c r="JE538">
        <v>1</v>
      </c>
      <c r="JF538">
        <v>1</v>
      </c>
      <c r="JG538">
        <v>1</v>
      </c>
      <c r="JH538">
        <v>1</v>
      </c>
      <c r="JI538">
        <v>1</v>
      </c>
      <c r="JJ538">
        <v>1</v>
      </c>
      <c r="JK538">
        <v>1</v>
      </c>
      <c r="JL538">
        <v>1</v>
      </c>
      <c r="JM538">
        <v>1</v>
      </c>
      <c r="JN538">
        <v>1</v>
      </c>
      <c r="JO538">
        <v>1</v>
      </c>
      <c r="JP538">
        <v>1</v>
      </c>
      <c r="JQ538">
        <v>1</v>
      </c>
      <c r="JR538">
        <v>1</v>
      </c>
      <c r="JS538">
        <v>1</v>
      </c>
      <c r="JT538">
        <v>1</v>
      </c>
      <c r="JU538">
        <v>1</v>
      </c>
      <c r="JV538">
        <v>1</v>
      </c>
      <c r="JW538">
        <v>1</v>
      </c>
      <c r="JX538">
        <v>1</v>
      </c>
      <c r="JY538">
        <v>1</v>
      </c>
      <c r="JZ538">
        <v>1</v>
      </c>
    </row>
    <row r="539" spans="1:286">
      <c r="A539">
        <v>2611</v>
      </c>
      <c r="B539" t="s">
        <v>6</v>
      </c>
      <c r="C539">
        <v>0</v>
      </c>
      <c r="D539">
        <v>0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1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1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1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1</v>
      </c>
      <c r="BY539">
        <v>1</v>
      </c>
      <c r="BZ539">
        <v>0</v>
      </c>
      <c r="CA539">
        <v>0</v>
      </c>
      <c r="CB539">
        <v>2</v>
      </c>
      <c r="CC539">
        <v>0</v>
      </c>
      <c r="CD539">
        <v>0</v>
      </c>
      <c r="CE539">
        <v>1</v>
      </c>
      <c r="CF539">
        <v>4</v>
      </c>
      <c r="CG539">
        <v>3</v>
      </c>
      <c r="CH539">
        <v>0</v>
      </c>
      <c r="CI539">
        <v>2</v>
      </c>
      <c r="CJ539">
        <v>0</v>
      </c>
      <c r="CK539">
        <v>0</v>
      </c>
      <c r="CL539">
        <v>5</v>
      </c>
      <c r="CM539">
        <v>3</v>
      </c>
      <c r="CN539">
        <v>5</v>
      </c>
      <c r="CO539">
        <v>3</v>
      </c>
      <c r="CP539">
        <v>4</v>
      </c>
      <c r="CQ539">
        <v>3</v>
      </c>
      <c r="CR539">
        <v>1</v>
      </c>
      <c r="CS539">
        <v>3</v>
      </c>
      <c r="CT539">
        <v>2</v>
      </c>
      <c r="CU539">
        <v>3</v>
      </c>
      <c r="CV539">
        <v>6</v>
      </c>
      <c r="CW539">
        <v>5</v>
      </c>
      <c r="CX539">
        <v>1</v>
      </c>
      <c r="CY539">
        <v>8</v>
      </c>
      <c r="CZ539">
        <v>10</v>
      </c>
      <c r="DA539">
        <v>15</v>
      </c>
      <c r="DB539">
        <v>15</v>
      </c>
      <c r="DC539">
        <v>5</v>
      </c>
      <c r="DD539">
        <v>10</v>
      </c>
      <c r="DE539">
        <v>9</v>
      </c>
      <c r="DF539">
        <v>22</v>
      </c>
      <c r="DG539">
        <v>19</v>
      </c>
      <c r="DH539">
        <v>26</v>
      </c>
      <c r="DI539">
        <v>29</v>
      </c>
      <c r="DJ539">
        <v>30</v>
      </c>
      <c r="DK539">
        <v>14</v>
      </c>
      <c r="DL539">
        <v>17</v>
      </c>
      <c r="DM539">
        <v>27</v>
      </c>
      <c r="DN539">
        <v>15</v>
      </c>
      <c r="DO539">
        <v>11</v>
      </c>
      <c r="DP539">
        <v>16</v>
      </c>
      <c r="DQ539">
        <v>16</v>
      </c>
      <c r="DR539">
        <v>16</v>
      </c>
      <c r="DS539">
        <v>16</v>
      </c>
      <c r="DT539">
        <v>16</v>
      </c>
      <c r="DU539">
        <v>16</v>
      </c>
      <c r="DV539">
        <v>16</v>
      </c>
      <c r="DW539">
        <v>16</v>
      </c>
      <c r="DX539">
        <v>16</v>
      </c>
      <c r="DY539">
        <v>16</v>
      </c>
      <c r="DZ539">
        <v>16</v>
      </c>
      <c r="EA539">
        <v>16</v>
      </c>
      <c r="EB539">
        <v>16</v>
      </c>
      <c r="EC539">
        <v>16</v>
      </c>
      <c r="ED539">
        <v>16</v>
      </c>
      <c r="EE539">
        <v>16</v>
      </c>
      <c r="EF539">
        <v>16</v>
      </c>
      <c r="EG539">
        <f>INDEX('[2]SGU-Solar'!$S:$S, MATCH($A539, '[2]SGU-Solar'!$A:$A,0))</f>
        <v>11</v>
      </c>
      <c r="EH539">
        <f>INDEX('[2]SGU-Solar'!$S:$S, MATCH($A539, '[2]SGU-Solar'!$A:$A,0))</f>
        <v>11</v>
      </c>
      <c r="EI539">
        <f>INDEX('[2]SGU-Solar'!$S:$S, MATCH($A539, '[2]SGU-Solar'!$A:$A,0))</f>
        <v>11</v>
      </c>
      <c r="EJ539">
        <f>INDEX('[2]SGU-Solar'!$S:$S, MATCH($A539, '[2]SGU-Solar'!$A:$A,0))</f>
        <v>11</v>
      </c>
      <c r="EK539">
        <f>INDEX('[2]SGU-Solar'!$S:$S, MATCH($A539, '[2]SGU-Solar'!$A:$A,0))</f>
        <v>11</v>
      </c>
      <c r="EL539">
        <f>INDEX('[2]SGU-Solar'!$S:$S, MATCH($A539, '[2]SGU-Solar'!$A:$A,0))</f>
        <v>11</v>
      </c>
      <c r="EM539">
        <f>INDEX('[2]SGU-Solar'!$S:$S, MATCH($A539, '[2]SGU-Solar'!$A:$A,0))</f>
        <v>11</v>
      </c>
      <c r="EN539">
        <f>INDEX('[2]SGU-Solar'!$S:$S, MATCH($A539, '[2]SGU-Solar'!$A:$A,0))</f>
        <v>11</v>
      </c>
      <c r="EO539">
        <f>INDEX('[2]SGU-Solar'!$S:$S, MATCH($A539, '[2]SGU-Solar'!$A:$A,0))</f>
        <v>11</v>
      </c>
      <c r="EP539">
        <f>INDEX('[2]SGU-Solar'!$S:$S, MATCH($A539, '[2]SGU-Solar'!$A:$A,0))</f>
        <v>11</v>
      </c>
      <c r="EQ539">
        <f>INDEX('[2]SGU-Solar'!$S:$S, MATCH($A539, '[2]SGU-Solar'!$A:$A,0))</f>
        <v>11</v>
      </c>
      <c r="ER539">
        <f>INDEX('[2]SGU-Solar'!$S:$S, MATCH($A539, '[2]SGU-Solar'!$A:$A,0))</f>
        <v>11</v>
      </c>
      <c r="ES539">
        <f>INDEX('[2]SGU-Solar'!$S:$S, MATCH($A539, '[2]SGU-Solar'!$A:$A,0))</f>
        <v>11</v>
      </c>
      <c r="ET539">
        <f>INDEX('[2]SGU-Solar'!$S:$S, MATCH($A539, '[2]SGU-Solar'!$A:$A,0))</f>
        <v>11</v>
      </c>
      <c r="EU539">
        <f>INDEX('[2]SGU-Solar'!$S:$S, MATCH($A539, '[2]SGU-Solar'!$A:$A,0))</f>
        <v>11</v>
      </c>
      <c r="EV539">
        <f>INDEX('[2]SGU-Solar'!$S:$S, MATCH($A539, '[2]SGU-Solar'!$A:$A,0))</f>
        <v>11</v>
      </c>
      <c r="EW539">
        <f>INDEX('[2]SGU-Solar'!$S:$S, MATCH($A539, '[2]SGU-Solar'!$A:$A,0))</f>
        <v>11</v>
      </c>
      <c r="EX539">
        <f>INDEX('[2]SGU-Solar'!$S:$S, MATCH($A539, '[2]SGU-Solar'!$A:$A,0))</f>
        <v>11</v>
      </c>
      <c r="EY539">
        <f>INDEX('[2]SGU-Solar'!$S:$S, MATCH($A539, '[2]SGU-Solar'!$A:$A,0))</f>
        <v>11</v>
      </c>
      <c r="EZ539">
        <f>INDEX('[2]SGU-Solar'!$S:$S, MATCH($A539, '[2]SGU-Solar'!$A:$A,0))</f>
        <v>11</v>
      </c>
      <c r="FA539">
        <f>INDEX('[2]SGU-Solar'!$S:$S, MATCH($A539, '[2]SGU-Solar'!$A:$A,0))</f>
        <v>11</v>
      </c>
      <c r="FB539">
        <f>INDEX('[2]SGU-Solar'!$S:$S, MATCH($A539, '[2]SGU-Solar'!$A:$A,0))</f>
        <v>11</v>
      </c>
      <c r="FC539">
        <f>INDEX('[2]SGU-Solar'!$S:$S, MATCH($A539, '[2]SGU-Solar'!$A:$A,0))</f>
        <v>11</v>
      </c>
      <c r="FD539">
        <f>INDEX('[2]SGU-Solar'!$S:$S, MATCH($A539, '[2]SGU-Solar'!$A:$A,0))</f>
        <v>11</v>
      </c>
      <c r="FE539">
        <f>INDEX('[2]SGU-Solar'!$S:$S, MATCH($A539, '[2]SGU-Solar'!$A:$A,0))</f>
        <v>11</v>
      </c>
      <c r="FF539">
        <f>INDEX('[2]SGU-Solar'!$S:$S, MATCH($A539, '[2]SGU-Solar'!$A:$A,0))</f>
        <v>11</v>
      </c>
      <c r="FG539">
        <f>INDEX('[2]SGU-Solar'!$S:$S, MATCH($A539, '[2]SGU-Solar'!$A:$A,0))</f>
        <v>11</v>
      </c>
      <c r="FH539">
        <f>INDEX('[2]SGU-Solar'!$S:$S, MATCH($A539, '[2]SGU-Solar'!$A:$A,0))</f>
        <v>11</v>
      </c>
      <c r="FI539">
        <f>INDEX('[2]SGU-Solar'!$S:$S, MATCH($A539, '[2]SGU-Solar'!$A:$A,0))</f>
        <v>11</v>
      </c>
      <c r="FJ539">
        <v>16</v>
      </c>
      <c r="FK539">
        <v>16</v>
      </c>
      <c r="FL539">
        <v>16</v>
      </c>
      <c r="FM539">
        <v>16</v>
      </c>
      <c r="FN539">
        <v>16</v>
      </c>
      <c r="FO539">
        <v>16</v>
      </c>
      <c r="FP539">
        <v>16</v>
      </c>
      <c r="FQ539">
        <v>16</v>
      </c>
      <c r="FR539">
        <v>16</v>
      </c>
      <c r="FS539">
        <v>16</v>
      </c>
      <c r="FT539">
        <v>16</v>
      </c>
      <c r="FU539">
        <v>16</v>
      </c>
      <c r="FV539">
        <v>16</v>
      </c>
      <c r="FW539">
        <v>16</v>
      </c>
      <c r="FX539">
        <v>16</v>
      </c>
      <c r="FY539">
        <v>16</v>
      </c>
      <c r="FZ539">
        <v>16</v>
      </c>
      <c r="GA539">
        <v>16</v>
      </c>
      <c r="GB539">
        <v>16</v>
      </c>
      <c r="GC539">
        <v>16</v>
      </c>
      <c r="GD539">
        <v>16</v>
      </c>
      <c r="GE539">
        <v>16</v>
      </c>
      <c r="GF539">
        <v>16</v>
      </c>
      <c r="GG539">
        <v>16</v>
      </c>
      <c r="GH539">
        <v>16</v>
      </c>
      <c r="GI539">
        <v>16</v>
      </c>
      <c r="GJ539">
        <v>16</v>
      </c>
      <c r="GK539">
        <v>16</v>
      </c>
      <c r="GL539">
        <v>16</v>
      </c>
      <c r="GM539">
        <v>16</v>
      </c>
      <c r="GN539">
        <v>16</v>
      </c>
      <c r="GO539">
        <v>16</v>
      </c>
      <c r="GP539">
        <v>16</v>
      </c>
      <c r="GQ539">
        <v>16</v>
      </c>
      <c r="GR539">
        <v>16</v>
      </c>
      <c r="GS539">
        <v>16</v>
      </c>
      <c r="GT539">
        <v>16</v>
      </c>
      <c r="GU539">
        <v>16</v>
      </c>
      <c r="GV539">
        <v>16</v>
      </c>
      <c r="GW539">
        <v>16</v>
      </c>
      <c r="GX539">
        <v>16</v>
      </c>
      <c r="GY539">
        <v>16</v>
      </c>
      <c r="GZ539">
        <v>16</v>
      </c>
      <c r="HA539">
        <v>16</v>
      </c>
      <c r="HB539">
        <v>16</v>
      </c>
      <c r="HC539">
        <v>16</v>
      </c>
      <c r="HD539">
        <v>16</v>
      </c>
      <c r="HE539">
        <v>16</v>
      </c>
      <c r="HF539">
        <v>16</v>
      </c>
      <c r="HG539">
        <v>16</v>
      </c>
      <c r="HH539">
        <v>16</v>
      </c>
      <c r="HI539">
        <v>16</v>
      </c>
      <c r="HJ539">
        <v>16</v>
      </c>
      <c r="HK539">
        <v>16</v>
      </c>
      <c r="HL539">
        <v>16</v>
      </c>
      <c r="HM539">
        <v>16</v>
      </c>
      <c r="HN539">
        <v>16</v>
      </c>
      <c r="HO539">
        <v>16</v>
      </c>
      <c r="HP539">
        <v>16</v>
      </c>
      <c r="HQ539">
        <v>16</v>
      </c>
      <c r="HR539">
        <v>16</v>
      </c>
      <c r="HS539">
        <v>16</v>
      </c>
      <c r="HT539">
        <v>16</v>
      </c>
      <c r="HU539">
        <v>16</v>
      </c>
      <c r="HV539">
        <v>16</v>
      </c>
      <c r="HW539">
        <v>16</v>
      </c>
      <c r="HX539">
        <v>16</v>
      </c>
      <c r="HY539">
        <v>16</v>
      </c>
      <c r="HZ539">
        <v>16</v>
      </c>
      <c r="IA539">
        <v>16</v>
      </c>
      <c r="IB539">
        <v>16</v>
      </c>
      <c r="IC539">
        <v>16</v>
      </c>
      <c r="ID539">
        <v>16</v>
      </c>
      <c r="IE539">
        <v>16</v>
      </c>
      <c r="IF539">
        <v>16</v>
      </c>
      <c r="IG539">
        <v>16</v>
      </c>
      <c r="IH539">
        <v>16</v>
      </c>
      <c r="II539">
        <v>16</v>
      </c>
      <c r="IJ539">
        <v>16</v>
      </c>
      <c r="IK539">
        <v>16</v>
      </c>
      <c r="IL539">
        <v>16</v>
      </c>
      <c r="IM539">
        <v>16</v>
      </c>
      <c r="IN539">
        <v>16</v>
      </c>
      <c r="IO539">
        <v>16</v>
      </c>
      <c r="IP539">
        <v>16</v>
      </c>
      <c r="IQ539">
        <v>16</v>
      </c>
      <c r="IR539">
        <v>16</v>
      </c>
      <c r="IS539">
        <v>16</v>
      </c>
      <c r="IT539">
        <v>16</v>
      </c>
      <c r="IU539">
        <v>16</v>
      </c>
      <c r="IV539">
        <v>16</v>
      </c>
      <c r="IW539">
        <v>16</v>
      </c>
      <c r="IX539">
        <v>16</v>
      </c>
      <c r="IY539">
        <v>16</v>
      </c>
      <c r="IZ539">
        <v>16</v>
      </c>
      <c r="JA539">
        <v>16</v>
      </c>
      <c r="JB539">
        <v>16</v>
      </c>
      <c r="JC539">
        <v>16</v>
      </c>
      <c r="JD539">
        <v>16</v>
      </c>
      <c r="JE539">
        <v>16</v>
      </c>
      <c r="JF539">
        <v>16</v>
      </c>
      <c r="JG539">
        <v>16</v>
      </c>
      <c r="JH539">
        <v>16</v>
      </c>
      <c r="JI539">
        <v>16</v>
      </c>
      <c r="JJ539">
        <v>16</v>
      </c>
      <c r="JK539">
        <v>16</v>
      </c>
      <c r="JL539">
        <v>16</v>
      </c>
      <c r="JM539">
        <v>16</v>
      </c>
      <c r="JN539">
        <v>16</v>
      </c>
      <c r="JO539">
        <v>16</v>
      </c>
      <c r="JP539">
        <v>16</v>
      </c>
      <c r="JQ539">
        <v>16</v>
      </c>
      <c r="JR539">
        <v>16</v>
      </c>
      <c r="JS539">
        <v>16</v>
      </c>
      <c r="JT539">
        <v>16</v>
      </c>
      <c r="JU539">
        <v>16</v>
      </c>
      <c r="JV539">
        <v>16</v>
      </c>
      <c r="JW539">
        <v>16</v>
      </c>
      <c r="JX539">
        <v>16</v>
      </c>
      <c r="JY539">
        <v>16</v>
      </c>
      <c r="JZ539">
        <v>16</v>
      </c>
    </row>
    <row r="540" spans="1:286">
      <c r="A540">
        <v>2612</v>
      </c>
      <c r="B540" t="s">
        <v>6</v>
      </c>
      <c r="C540">
        <v>0</v>
      </c>
      <c r="D540">
        <v>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1</v>
      </c>
      <c r="BU540">
        <v>0</v>
      </c>
      <c r="BV540">
        <v>0</v>
      </c>
      <c r="BW540">
        <v>0</v>
      </c>
      <c r="BX540">
        <v>0</v>
      </c>
      <c r="BY540">
        <v>1</v>
      </c>
      <c r="BZ540">
        <v>0</v>
      </c>
      <c r="CA540">
        <v>0</v>
      </c>
      <c r="CB540">
        <v>0</v>
      </c>
      <c r="CC540">
        <v>0</v>
      </c>
      <c r="CD540">
        <v>1</v>
      </c>
      <c r="CE540">
        <v>0</v>
      </c>
      <c r="CF540">
        <v>2</v>
      </c>
      <c r="CG540">
        <v>0</v>
      </c>
      <c r="CH540">
        <v>1</v>
      </c>
      <c r="CI540">
        <v>0</v>
      </c>
      <c r="CJ540">
        <v>0</v>
      </c>
      <c r="CK540">
        <v>0</v>
      </c>
      <c r="CL540">
        <v>2</v>
      </c>
      <c r="CM540">
        <v>1</v>
      </c>
      <c r="CN540">
        <v>0</v>
      </c>
      <c r="CO540">
        <v>0</v>
      </c>
      <c r="CP540">
        <v>2</v>
      </c>
      <c r="CQ540">
        <v>1</v>
      </c>
      <c r="CR540">
        <v>0</v>
      </c>
      <c r="CS540">
        <v>1</v>
      </c>
      <c r="CT540">
        <v>1</v>
      </c>
      <c r="CU540">
        <v>2</v>
      </c>
      <c r="CV540">
        <v>2</v>
      </c>
      <c r="CW540">
        <v>0</v>
      </c>
      <c r="CX540">
        <v>1</v>
      </c>
      <c r="CY540">
        <v>1</v>
      </c>
      <c r="CZ540">
        <v>3</v>
      </c>
      <c r="DA540">
        <v>4</v>
      </c>
      <c r="DB540">
        <v>2</v>
      </c>
      <c r="DC540">
        <v>0</v>
      </c>
      <c r="DD540">
        <v>0</v>
      </c>
      <c r="DE540">
        <v>3</v>
      </c>
      <c r="DF540">
        <v>4</v>
      </c>
      <c r="DG540">
        <v>7</v>
      </c>
      <c r="DH540">
        <v>8</v>
      </c>
      <c r="DI540">
        <v>8</v>
      </c>
      <c r="DJ540">
        <v>3</v>
      </c>
      <c r="DK540">
        <v>2</v>
      </c>
      <c r="DL540">
        <v>1</v>
      </c>
      <c r="DM540">
        <v>3</v>
      </c>
      <c r="DN540">
        <v>5</v>
      </c>
      <c r="DO540">
        <v>2</v>
      </c>
      <c r="DP540">
        <v>4</v>
      </c>
      <c r="DQ540">
        <v>4</v>
      </c>
      <c r="DR540">
        <v>4</v>
      </c>
      <c r="DS540">
        <v>4</v>
      </c>
      <c r="DT540">
        <v>4</v>
      </c>
      <c r="DU540">
        <v>4</v>
      </c>
      <c r="DV540">
        <v>4</v>
      </c>
      <c r="DW540">
        <v>4</v>
      </c>
      <c r="DX540">
        <v>4</v>
      </c>
      <c r="DY540">
        <v>4</v>
      </c>
      <c r="DZ540">
        <v>4</v>
      </c>
      <c r="EA540">
        <v>4</v>
      </c>
      <c r="EB540">
        <v>4</v>
      </c>
      <c r="EC540">
        <v>4</v>
      </c>
      <c r="ED540">
        <v>4</v>
      </c>
      <c r="EE540">
        <v>4</v>
      </c>
      <c r="EF540">
        <v>4</v>
      </c>
      <c r="EG540">
        <f>INDEX('[2]SGU-Solar'!$S:$S, MATCH($A540, '[2]SGU-Solar'!$A:$A,0))</f>
        <v>3</v>
      </c>
      <c r="EH540">
        <f>INDEX('[2]SGU-Solar'!$S:$S, MATCH($A540, '[2]SGU-Solar'!$A:$A,0))</f>
        <v>3</v>
      </c>
      <c r="EI540">
        <f>INDEX('[2]SGU-Solar'!$S:$S, MATCH($A540, '[2]SGU-Solar'!$A:$A,0))</f>
        <v>3</v>
      </c>
      <c r="EJ540">
        <f>INDEX('[2]SGU-Solar'!$S:$S, MATCH($A540, '[2]SGU-Solar'!$A:$A,0))</f>
        <v>3</v>
      </c>
      <c r="EK540">
        <f>INDEX('[2]SGU-Solar'!$S:$S, MATCH($A540, '[2]SGU-Solar'!$A:$A,0))</f>
        <v>3</v>
      </c>
      <c r="EL540">
        <f>INDEX('[2]SGU-Solar'!$S:$S, MATCH($A540, '[2]SGU-Solar'!$A:$A,0))</f>
        <v>3</v>
      </c>
      <c r="EM540">
        <f>INDEX('[2]SGU-Solar'!$S:$S, MATCH($A540, '[2]SGU-Solar'!$A:$A,0))</f>
        <v>3</v>
      </c>
      <c r="EN540">
        <f>INDEX('[2]SGU-Solar'!$S:$S, MATCH($A540, '[2]SGU-Solar'!$A:$A,0))</f>
        <v>3</v>
      </c>
      <c r="EO540">
        <f>INDEX('[2]SGU-Solar'!$S:$S, MATCH($A540, '[2]SGU-Solar'!$A:$A,0))</f>
        <v>3</v>
      </c>
      <c r="EP540">
        <f>INDEX('[2]SGU-Solar'!$S:$S, MATCH($A540, '[2]SGU-Solar'!$A:$A,0))</f>
        <v>3</v>
      </c>
      <c r="EQ540">
        <f>INDEX('[2]SGU-Solar'!$S:$S, MATCH($A540, '[2]SGU-Solar'!$A:$A,0))</f>
        <v>3</v>
      </c>
      <c r="ER540">
        <f>INDEX('[2]SGU-Solar'!$S:$S, MATCH($A540, '[2]SGU-Solar'!$A:$A,0))</f>
        <v>3</v>
      </c>
      <c r="ES540">
        <f>INDEX('[2]SGU-Solar'!$S:$S, MATCH($A540, '[2]SGU-Solar'!$A:$A,0))</f>
        <v>3</v>
      </c>
      <c r="ET540">
        <f>INDEX('[2]SGU-Solar'!$S:$S, MATCH($A540, '[2]SGU-Solar'!$A:$A,0))</f>
        <v>3</v>
      </c>
      <c r="EU540">
        <f>INDEX('[2]SGU-Solar'!$S:$S, MATCH($A540, '[2]SGU-Solar'!$A:$A,0))</f>
        <v>3</v>
      </c>
      <c r="EV540">
        <f>INDEX('[2]SGU-Solar'!$S:$S, MATCH($A540, '[2]SGU-Solar'!$A:$A,0))</f>
        <v>3</v>
      </c>
      <c r="EW540">
        <f>INDEX('[2]SGU-Solar'!$S:$S, MATCH($A540, '[2]SGU-Solar'!$A:$A,0))</f>
        <v>3</v>
      </c>
      <c r="EX540">
        <f>INDEX('[2]SGU-Solar'!$S:$S, MATCH($A540, '[2]SGU-Solar'!$A:$A,0))</f>
        <v>3</v>
      </c>
      <c r="EY540">
        <f>INDEX('[2]SGU-Solar'!$S:$S, MATCH($A540, '[2]SGU-Solar'!$A:$A,0))</f>
        <v>3</v>
      </c>
      <c r="EZ540">
        <f>INDEX('[2]SGU-Solar'!$S:$S, MATCH($A540, '[2]SGU-Solar'!$A:$A,0))</f>
        <v>3</v>
      </c>
      <c r="FA540">
        <f>INDEX('[2]SGU-Solar'!$S:$S, MATCH($A540, '[2]SGU-Solar'!$A:$A,0))</f>
        <v>3</v>
      </c>
      <c r="FB540">
        <f>INDEX('[2]SGU-Solar'!$S:$S, MATCH($A540, '[2]SGU-Solar'!$A:$A,0))</f>
        <v>3</v>
      </c>
      <c r="FC540">
        <f>INDEX('[2]SGU-Solar'!$S:$S, MATCH($A540, '[2]SGU-Solar'!$A:$A,0))</f>
        <v>3</v>
      </c>
      <c r="FD540">
        <f>INDEX('[2]SGU-Solar'!$S:$S, MATCH($A540, '[2]SGU-Solar'!$A:$A,0))</f>
        <v>3</v>
      </c>
      <c r="FE540">
        <f>INDEX('[2]SGU-Solar'!$S:$S, MATCH($A540, '[2]SGU-Solar'!$A:$A,0))</f>
        <v>3</v>
      </c>
      <c r="FF540">
        <f>INDEX('[2]SGU-Solar'!$S:$S, MATCH($A540, '[2]SGU-Solar'!$A:$A,0))</f>
        <v>3</v>
      </c>
      <c r="FG540">
        <f>INDEX('[2]SGU-Solar'!$S:$S, MATCH($A540, '[2]SGU-Solar'!$A:$A,0))</f>
        <v>3</v>
      </c>
      <c r="FH540">
        <f>INDEX('[2]SGU-Solar'!$S:$S, MATCH($A540, '[2]SGU-Solar'!$A:$A,0))</f>
        <v>3</v>
      </c>
      <c r="FI540">
        <f>INDEX('[2]SGU-Solar'!$S:$S, MATCH($A540, '[2]SGU-Solar'!$A:$A,0))</f>
        <v>3</v>
      </c>
      <c r="FJ540">
        <v>4</v>
      </c>
      <c r="FK540">
        <v>4</v>
      </c>
      <c r="FL540">
        <v>4</v>
      </c>
      <c r="FM540">
        <v>4</v>
      </c>
      <c r="FN540">
        <v>4</v>
      </c>
      <c r="FO540">
        <v>4</v>
      </c>
      <c r="FP540">
        <v>4</v>
      </c>
      <c r="FQ540">
        <v>4</v>
      </c>
      <c r="FR540">
        <v>4</v>
      </c>
      <c r="FS540">
        <v>4</v>
      </c>
      <c r="FT540">
        <v>4</v>
      </c>
      <c r="FU540">
        <v>4</v>
      </c>
      <c r="FV540">
        <v>4</v>
      </c>
      <c r="FW540">
        <v>4</v>
      </c>
      <c r="FX540">
        <v>4</v>
      </c>
      <c r="FY540">
        <v>4</v>
      </c>
      <c r="FZ540">
        <v>4</v>
      </c>
      <c r="GA540">
        <v>4</v>
      </c>
      <c r="GB540">
        <v>4</v>
      </c>
      <c r="GC540">
        <v>4</v>
      </c>
      <c r="GD540">
        <v>4</v>
      </c>
      <c r="GE540">
        <v>4</v>
      </c>
      <c r="GF540">
        <v>4</v>
      </c>
      <c r="GG540">
        <v>4</v>
      </c>
      <c r="GH540">
        <v>4</v>
      </c>
      <c r="GI540">
        <v>4</v>
      </c>
      <c r="GJ540">
        <v>4</v>
      </c>
      <c r="GK540">
        <v>4</v>
      </c>
      <c r="GL540">
        <v>4</v>
      </c>
      <c r="GM540">
        <v>4</v>
      </c>
      <c r="GN540">
        <v>4</v>
      </c>
      <c r="GO540">
        <v>4</v>
      </c>
      <c r="GP540">
        <v>4</v>
      </c>
      <c r="GQ540">
        <v>4</v>
      </c>
      <c r="GR540">
        <v>4</v>
      </c>
      <c r="GS540">
        <v>4</v>
      </c>
      <c r="GT540">
        <v>4</v>
      </c>
      <c r="GU540">
        <v>4</v>
      </c>
      <c r="GV540">
        <v>4</v>
      </c>
      <c r="GW540">
        <v>4</v>
      </c>
      <c r="GX540">
        <v>4</v>
      </c>
      <c r="GY540">
        <v>4</v>
      </c>
      <c r="GZ540">
        <v>4</v>
      </c>
      <c r="HA540">
        <v>4</v>
      </c>
      <c r="HB540">
        <v>4</v>
      </c>
      <c r="HC540">
        <v>4</v>
      </c>
      <c r="HD540">
        <v>4</v>
      </c>
      <c r="HE540">
        <v>4</v>
      </c>
      <c r="HF540">
        <v>4</v>
      </c>
      <c r="HG540">
        <v>4</v>
      </c>
      <c r="HH540">
        <v>4</v>
      </c>
      <c r="HI540">
        <v>4</v>
      </c>
      <c r="HJ540">
        <v>4</v>
      </c>
      <c r="HK540">
        <v>4</v>
      </c>
      <c r="HL540">
        <v>4</v>
      </c>
      <c r="HM540">
        <v>4</v>
      </c>
      <c r="HN540">
        <v>4</v>
      </c>
      <c r="HO540">
        <v>4</v>
      </c>
      <c r="HP540">
        <v>4</v>
      </c>
      <c r="HQ540">
        <v>4</v>
      </c>
      <c r="HR540">
        <v>4</v>
      </c>
      <c r="HS540">
        <v>4</v>
      </c>
      <c r="HT540">
        <v>4</v>
      </c>
      <c r="HU540">
        <v>4</v>
      </c>
      <c r="HV540">
        <v>4</v>
      </c>
      <c r="HW540">
        <v>4</v>
      </c>
      <c r="HX540">
        <v>4</v>
      </c>
      <c r="HY540">
        <v>4</v>
      </c>
      <c r="HZ540">
        <v>4</v>
      </c>
      <c r="IA540">
        <v>4</v>
      </c>
      <c r="IB540">
        <v>4</v>
      </c>
      <c r="IC540">
        <v>4</v>
      </c>
      <c r="ID540">
        <v>4</v>
      </c>
      <c r="IE540">
        <v>4</v>
      </c>
      <c r="IF540">
        <v>4</v>
      </c>
      <c r="IG540">
        <v>4</v>
      </c>
      <c r="IH540">
        <v>4</v>
      </c>
      <c r="II540">
        <v>4</v>
      </c>
      <c r="IJ540">
        <v>4</v>
      </c>
      <c r="IK540">
        <v>4</v>
      </c>
      <c r="IL540">
        <v>4</v>
      </c>
      <c r="IM540">
        <v>4</v>
      </c>
      <c r="IN540">
        <v>4</v>
      </c>
      <c r="IO540">
        <v>4</v>
      </c>
      <c r="IP540">
        <v>4</v>
      </c>
      <c r="IQ540">
        <v>4</v>
      </c>
      <c r="IR540">
        <v>4</v>
      </c>
      <c r="IS540">
        <v>4</v>
      </c>
      <c r="IT540">
        <v>4</v>
      </c>
      <c r="IU540">
        <v>4</v>
      </c>
      <c r="IV540">
        <v>4</v>
      </c>
      <c r="IW540">
        <v>4</v>
      </c>
      <c r="IX540">
        <v>4</v>
      </c>
      <c r="IY540">
        <v>4</v>
      </c>
      <c r="IZ540">
        <v>4</v>
      </c>
      <c r="JA540">
        <v>4</v>
      </c>
      <c r="JB540">
        <v>4</v>
      </c>
      <c r="JC540">
        <v>4</v>
      </c>
      <c r="JD540">
        <v>4</v>
      </c>
      <c r="JE540">
        <v>4</v>
      </c>
      <c r="JF540">
        <v>4</v>
      </c>
      <c r="JG540">
        <v>4</v>
      </c>
      <c r="JH540">
        <v>4</v>
      </c>
      <c r="JI540">
        <v>4</v>
      </c>
      <c r="JJ540">
        <v>4</v>
      </c>
      <c r="JK540">
        <v>4</v>
      </c>
      <c r="JL540">
        <v>4</v>
      </c>
      <c r="JM540">
        <v>4</v>
      </c>
      <c r="JN540">
        <v>4</v>
      </c>
      <c r="JO540">
        <v>4</v>
      </c>
      <c r="JP540">
        <v>4</v>
      </c>
      <c r="JQ540">
        <v>4</v>
      </c>
      <c r="JR540">
        <v>4</v>
      </c>
      <c r="JS540">
        <v>4</v>
      </c>
      <c r="JT540">
        <v>4</v>
      </c>
      <c r="JU540">
        <v>4</v>
      </c>
      <c r="JV540">
        <v>4</v>
      </c>
      <c r="JW540">
        <v>4</v>
      </c>
      <c r="JX540">
        <v>4</v>
      </c>
      <c r="JY540">
        <v>4</v>
      </c>
      <c r="JZ540">
        <v>4</v>
      </c>
    </row>
    <row r="541" spans="1:286">
      <c r="A541">
        <v>2614</v>
      </c>
      <c r="B541" t="s">
        <v>6</v>
      </c>
      <c r="C541">
        <v>0</v>
      </c>
      <c r="D541">
        <v>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1</v>
      </c>
      <c r="CB541">
        <v>1</v>
      </c>
      <c r="CC541">
        <v>1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0</v>
      </c>
      <c r="CJ541">
        <v>1</v>
      </c>
      <c r="CK541">
        <v>2</v>
      </c>
      <c r="CL541">
        <v>6</v>
      </c>
      <c r="CM541">
        <v>4</v>
      </c>
      <c r="CN541">
        <v>9</v>
      </c>
      <c r="CO541">
        <v>2</v>
      </c>
      <c r="CP541">
        <v>3</v>
      </c>
      <c r="CQ541">
        <v>3</v>
      </c>
      <c r="CR541">
        <v>4</v>
      </c>
      <c r="CS541">
        <v>4</v>
      </c>
      <c r="CT541">
        <v>0</v>
      </c>
      <c r="CU541">
        <v>8</v>
      </c>
      <c r="CV541">
        <v>2</v>
      </c>
      <c r="CW541">
        <v>5</v>
      </c>
      <c r="CX541">
        <v>2</v>
      </c>
      <c r="CY541">
        <v>6</v>
      </c>
      <c r="CZ541">
        <v>11</v>
      </c>
      <c r="DA541">
        <v>10</v>
      </c>
      <c r="DB541">
        <v>10</v>
      </c>
      <c r="DC541">
        <v>8</v>
      </c>
      <c r="DD541">
        <v>7</v>
      </c>
      <c r="DE541">
        <v>17</v>
      </c>
      <c r="DF541">
        <v>19</v>
      </c>
      <c r="DG541">
        <v>17</v>
      </c>
      <c r="DH541">
        <v>21</v>
      </c>
      <c r="DI541">
        <v>23</v>
      </c>
      <c r="DJ541">
        <v>4</v>
      </c>
      <c r="DK541">
        <v>9</v>
      </c>
      <c r="DL541">
        <v>6</v>
      </c>
      <c r="DM541">
        <v>8</v>
      </c>
      <c r="DN541">
        <v>12</v>
      </c>
      <c r="DO541">
        <v>12</v>
      </c>
      <c r="DP541">
        <v>11</v>
      </c>
      <c r="DQ541">
        <v>11</v>
      </c>
      <c r="DR541">
        <v>11</v>
      </c>
      <c r="DS541">
        <v>11</v>
      </c>
      <c r="DT541">
        <v>11</v>
      </c>
      <c r="DU541">
        <v>11</v>
      </c>
      <c r="DV541">
        <v>11</v>
      </c>
      <c r="DW541">
        <v>11</v>
      </c>
      <c r="DX541">
        <v>11</v>
      </c>
      <c r="DY541">
        <v>11</v>
      </c>
      <c r="DZ541">
        <v>11</v>
      </c>
      <c r="EA541">
        <v>11</v>
      </c>
      <c r="EB541">
        <v>11</v>
      </c>
      <c r="EC541">
        <v>11</v>
      </c>
      <c r="ED541">
        <v>11</v>
      </c>
      <c r="EE541">
        <v>11</v>
      </c>
      <c r="EF541">
        <v>11</v>
      </c>
      <c r="EG541">
        <f>INDEX('[2]SGU-Solar'!$S:$S, MATCH($A541, '[2]SGU-Solar'!$A:$A,0))</f>
        <v>13</v>
      </c>
      <c r="EH541">
        <f>INDEX('[2]SGU-Solar'!$S:$S, MATCH($A541, '[2]SGU-Solar'!$A:$A,0))</f>
        <v>13</v>
      </c>
      <c r="EI541">
        <f>INDEX('[2]SGU-Solar'!$S:$S, MATCH($A541, '[2]SGU-Solar'!$A:$A,0))</f>
        <v>13</v>
      </c>
      <c r="EJ541">
        <f>INDEX('[2]SGU-Solar'!$S:$S, MATCH($A541, '[2]SGU-Solar'!$A:$A,0))</f>
        <v>13</v>
      </c>
      <c r="EK541">
        <f>INDEX('[2]SGU-Solar'!$S:$S, MATCH($A541, '[2]SGU-Solar'!$A:$A,0))</f>
        <v>13</v>
      </c>
      <c r="EL541">
        <f>INDEX('[2]SGU-Solar'!$S:$S, MATCH($A541, '[2]SGU-Solar'!$A:$A,0))</f>
        <v>13</v>
      </c>
      <c r="EM541">
        <f>INDEX('[2]SGU-Solar'!$S:$S, MATCH($A541, '[2]SGU-Solar'!$A:$A,0))</f>
        <v>13</v>
      </c>
      <c r="EN541">
        <f>INDEX('[2]SGU-Solar'!$S:$S, MATCH($A541, '[2]SGU-Solar'!$A:$A,0))</f>
        <v>13</v>
      </c>
      <c r="EO541">
        <f>INDEX('[2]SGU-Solar'!$S:$S, MATCH($A541, '[2]SGU-Solar'!$A:$A,0))</f>
        <v>13</v>
      </c>
      <c r="EP541">
        <f>INDEX('[2]SGU-Solar'!$S:$S, MATCH($A541, '[2]SGU-Solar'!$A:$A,0))</f>
        <v>13</v>
      </c>
      <c r="EQ541">
        <f>INDEX('[2]SGU-Solar'!$S:$S, MATCH($A541, '[2]SGU-Solar'!$A:$A,0))</f>
        <v>13</v>
      </c>
      <c r="ER541">
        <f>INDEX('[2]SGU-Solar'!$S:$S, MATCH($A541, '[2]SGU-Solar'!$A:$A,0))</f>
        <v>13</v>
      </c>
      <c r="ES541">
        <f>INDEX('[2]SGU-Solar'!$S:$S, MATCH($A541, '[2]SGU-Solar'!$A:$A,0))</f>
        <v>13</v>
      </c>
      <c r="ET541">
        <f>INDEX('[2]SGU-Solar'!$S:$S, MATCH($A541, '[2]SGU-Solar'!$A:$A,0))</f>
        <v>13</v>
      </c>
      <c r="EU541">
        <f>INDEX('[2]SGU-Solar'!$S:$S, MATCH($A541, '[2]SGU-Solar'!$A:$A,0))</f>
        <v>13</v>
      </c>
      <c r="EV541">
        <f>INDEX('[2]SGU-Solar'!$S:$S, MATCH($A541, '[2]SGU-Solar'!$A:$A,0))</f>
        <v>13</v>
      </c>
      <c r="EW541">
        <f>INDEX('[2]SGU-Solar'!$S:$S, MATCH($A541, '[2]SGU-Solar'!$A:$A,0))</f>
        <v>13</v>
      </c>
      <c r="EX541">
        <f>INDEX('[2]SGU-Solar'!$S:$S, MATCH($A541, '[2]SGU-Solar'!$A:$A,0))</f>
        <v>13</v>
      </c>
      <c r="EY541">
        <f>INDEX('[2]SGU-Solar'!$S:$S, MATCH($A541, '[2]SGU-Solar'!$A:$A,0))</f>
        <v>13</v>
      </c>
      <c r="EZ541">
        <f>INDEX('[2]SGU-Solar'!$S:$S, MATCH($A541, '[2]SGU-Solar'!$A:$A,0))</f>
        <v>13</v>
      </c>
      <c r="FA541">
        <f>INDEX('[2]SGU-Solar'!$S:$S, MATCH($A541, '[2]SGU-Solar'!$A:$A,0))</f>
        <v>13</v>
      </c>
      <c r="FB541">
        <f>INDEX('[2]SGU-Solar'!$S:$S, MATCH($A541, '[2]SGU-Solar'!$A:$A,0))</f>
        <v>13</v>
      </c>
      <c r="FC541">
        <f>INDEX('[2]SGU-Solar'!$S:$S, MATCH($A541, '[2]SGU-Solar'!$A:$A,0))</f>
        <v>13</v>
      </c>
      <c r="FD541">
        <f>INDEX('[2]SGU-Solar'!$S:$S, MATCH($A541, '[2]SGU-Solar'!$A:$A,0))</f>
        <v>13</v>
      </c>
      <c r="FE541">
        <f>INDEX('[2]SGU-Solar'!$S:$S, MATCH($A541, '[2]SGU-Solar'!$A:$A,0))</f>
        <v>13</v>
      </c>
      <c r="FF541">
        <f>INDEX('[2]SGU-Solar'!$S:$S, MATCH($A541, '[2]SGU-Solar'!$A:$A,0))</f>
        <v>13</v>
      </c>
      <c r="FG541">
        <f>INDEX('[2]SGU-Solar'!$S:$S, MATCH($A541, '[2]SGU-Solar'!$A:$A,0))</f>
        <v>13</v>
      </c>
      <c r="FH541">
        <f>INDEX('[2]SGU-Solar'!$S:$S, MATCH($A541, '[2]SGU-Solar'!$A:$A,0))</f>
        <v>13</v>
      </c>
      <c r="FI541">
        <f>INDEX('[2]SGU-Solar'!$S:$S, MATCH($A541, '[2]SGU-Solar'!$A:$A,0))</f>
        <v>13</v>
      </c>
      <c r="FJ541">
        <v>11</v>
      </c>
      <c r="FK541">
        <v>11</v>
      </c>
      <c r="FL541">
        <v>11</v>
      </c>
      <c r="FM541">
        <v>11</v>
      </c>
      <c r="FN541">
        <v>11</v>
      </c>
      <c r="FO541">
        <v>11</v>
      </c>
      <c r="FP541">
        <v>11</v>
      </c>
      <c r="FQ541">
        <v>11</v>
      </c>
      <c r="FR541">
        <v>11</v>
      </c>
      <c r="FS541">
        <v>11</v>
      </c>
      <c r="FT541">
        <v>11</v>
      </c>
      <c r="FU541">
        <v>11</v>
      </c>
      <c r="FV541">
        <v>11</v>
      </c>
      <c r="FW541">
        <v>11</v>
      </c>
      <c r="FX541">
        <v>11</v>
      </c>
      <c r="FY541">
        <v>11</v>
      </c>
      <c r="FZ541">
        <v>11</v>
      </c>
      <c r="GA541">
        <v>11</v>
      </c>
      <c r="GB541">
        <v>11</v>
      </c>
      <c r="GC541">
        <v>11</v>
      </c>
      <c r="GD541">
        <v>11</v>
      </c>
      <c r="GE541">
        <v>11</v>
      </c>
      <c r="GF541">
        <v>11</v>
      </c>
      <c r="GG541">
        <v>11</v>
      </c>
      <c r="GH541">
        <v>11</v>
      </c>
      <c r="GI541">
        <v>11</v>
      </c>
      <c r="GJ541">
        <v>11</v>
      </c>
      <c r="GK541">
        <v>11</v>
      </c>
      <c r="GL541">
        <v>11</v>
      </c>
      <c r="GM541">
        <v>11</v>
      </c>
      <c r="GN541">
        <v>11</v>
      </c>
      <c r="GO541">
        <v>11</v>
      </c>
      <c r="GP541">
        <v>11</v>
      </c>
      <c r="GQ541">
        <v>11</v>
      </c>
      <c r="GR541">
        <v>11</v>
      </c>
      <c r="GS541">
        <v>11</v>
      </c>
      <c r="GT541">
        <v>11</v>
      </c>
      <c r="GU541">
        <v>11</v>
      </c>
      <c r="GV541">
        <v>11</v>
      </c>
      <c r="GW541">
        <v>11</v>
      </c>
      <c r="GX541">
        <v>11</v>
      </c>
      <c r="GY541">
        <v>11</v>
      </c>
      <c r="GZ541">
        <v>11</v>
      </c>
      <c r="HA541">
        <v>11</v>
      </c>
      <c r="HB541">
        <v>11</v>
      </c>
      <c r="HC541">
        <v>11</v>
      </c>
      <c r="HD541">
        <v>11</v>
      </c>
      <c r="HE541">
        <v>11</v>
      </c>
      <c r="HF541">
        <v>11</v>
      </c>
      <c r="HG541">
        <v>11</v>
      </c>
      <c r="HH541">
        <v>11</v>
      </c>
      <c r="HI541">
        <v>11</v>
      </c>
      <c r="HJ541">
        <v>11</v>
      </c>
      <c r="HK541">
        <v>11</v>
      </c>
      <c r="HL541">
        <v>11</v>
      </c>
      <c r="HM541">
        <v>11</v>
      </c>
      <c r="HN541">
        <v>11</v>
      </c>
      <c r="HO541">
        <v>11</v>
      </c>
      <c r="HP541">
        <v>11</v>
      </c>
      <c r="HQ541">
        <v>11</v>
      </c>
      <c r="HR541">
        <v>11</v>
      </c>
      <c r="HS541">
        <v>11</v>
      </c>
      <c r="HT541">
        <v>11</v>
      </c>
      <c r="HU541">
        <v>11</v>
      </c>
      <c r="HV541">
        <v>11</v>
      </c>
      <c r="HW541">
        <v>11</v>
      </c>
      <c r="HX541">
        <v>11</v>
      </c>
      <c r="HY541">
        <v>11</v>
      </c>
      <c r="HZ541">
        <v>11</v>
      </c>
      <c r="IA541">
        <v>11</v>
      </c>
      <c r="IB541">
        <v>11</v>
      </c>
      <c r="IC541">
        <v>11</v>
      </c>
      <c r="ID541">
        <v>11</v>
      </c>
      <c r="IE541">
        <v>11</v>
      </c>
      <c r="IF541">
        <v>11</v>
      </c>
      <c r="IG541">
        <v>11</v>
      </c>
      <c r="IH541">
        <v>11</v>
      </c>
      <c r="II541">
        <v>11</v>
      </c>
      <c r="IJ541">
        <v>11</v>
      </c>
      <c r="IK541">
        <v>11</v>
      </c>
      <c r="IL541">
        <v>11</v>
      </c>
      <c r="IM541">
        <v>11</v>
      </c>
      <c r="IN541">
        <v>11</v>
      </c>
      <c r="IO541">
        <v>11</v>
      </c>
      <c r="IP541">
        <v>11</v>
      </c>
      <c r="IQ541">
        <v>11</v>
      </c>
      <c r="IR541">
        <v>11</v>
      </c>
      <c r="IS541">
        <v>11</v>
      </c>
      <c r="IT541">
        <v>11</v>
      </c>
      <c r="IU541">
        <v>11</v>
      </c>
      <c r="IV541">
        <v>11</v>
      </c>
      <c r="IW541">
        <v>11</v>
      </c>
      <c r="IX541">
        <v>11</v>
      </c>
      <c r="IY541">
        <v>11</v>
      </c>
      <c r="IZ541">
        <v>11</v>
      </c>
      <c r="JA541">
        <v>11</v>
      </c>
      <c r="JB541">
        <v>11</v>
      </c>
      <c r="JC541">
        <v>11</v>
      </c>
      <c r="JD541">
        <v>11</v>
      </c>
      <c r="JE541">
        <v>11</v>
      </c>
      <c r="JF541">
        <v>11</v>
      </c>
      <c r="JG541">
        <v>11</v>
      </c>
      <c r="JH541">
        <v>11</v>
      </c>
      <c r="JI541">
        <v>11</v>
      </c>
      <c r="JJ541">
        <v>11</v>
      </c>
      <c r="JK541">
        <v>11</v>
      </c>
      <c r="JL541">
        <v>11</v>
      </c>
      <c r="JM541">
        <v>11</v>
      </c>
      <c r="JN541">
        <v>11</v>
      </c>
      <c r="JO541">
        <v>11</v>
      </c>
      <c r="JP541">
        <v>11</v>
      </c>
      <c r="JQ541">
        <v>11</v>
      </c>
      <c r="JR541">
        <v>11</v>
      </c>
      <c r="JS541">
        <v>11</v>
      </c>
      <c r="JT541">
        <v>11</v>
      </c>
      <c r="JU541">
        <v>11</v>
      </c>
      <c r="JV541">
        <v>11</v>
      </c>
      <c r="JW541">
        <v>11</v>
      </c>
      <c r="JX541">
        <v>11</v>
      </c>
      <c r="JY541">
        <v>11</v>
      </c>
      <c r="JZ541">
        <v>11</v>
      </c>
    </row>
    <row r="542" spans="1:286">
      <c r="A542">
        <v>2615</v>
      </c>
      <c r="B542" t="s">
        <v>6</v>
      </c>
      <c r="C542">
        <v>0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2</v>
      </c>
      <c r="BY542">
        <v>0</v>
      </c>
      <c r="BZ542">
        <v>1</v>
      </c>
      <c r="CA542">
        <v>0</v>
      </c>
      <c r="CB542">
        <v>1</v>
      </c>
      <c r="CC542">
        <v>1</v>
      </c>
      <c r="CD542">
        <v>2</v>
      </c>
      <c r="CE542">
        <v>1</v>
      </c>
      <c r="CF542">
        <v>4</v>
      </c>
      <c r="CG542">
        <v>2</v>
      </c>
      <c r="CH542">
        <v>0</v>
      </c>
      <c r="CI542">
        <v>2</v>
      </c>
      <c r="CJ542">
        <v>0</v>
      </c>
      <c r="CK542">
        <v>1</v>
      </c>
      <c r="CL542">
        <v>0</v>
      </c>
      <c r="CM542">
        <v>2</v>
      </c>
      <c r="CN542">
        <v>3</v>
      </c>
      <c r="CO542">
        <v>4</v>
      </c>
      <c r="CP542">
        <v>4</v>
      </c>
      <c r="CQ542">
        <v>1</v>
      </c>
      <c r="CR542">
        <v>5</v>
      </c>
      <c r="CS542">
        <v>3</v>
      </c>
      <c r="CT542">
        <v>5</v>
      </c>
      <c r="CU542">
        <v>5</v>
      </c>
      <c r="CV542">
        <v>2</v>
      </c>
      <c r="CW542">
        <v>2</v>
      </c>
      <c r="CX542">
        <v>7</v>
      </c>
      <c r="CY542">
        <v>15</v>
      </c>
      <c r="CZ542">
        <v>15</v>
      </c>
      <c r="DA542">
        <v>21</v>
      </c>
      <c r="DB542">
        <v>14</v>
      </c>
      <c r="DC542">
        <v>15</v>
      </c>
      <c r="DD542">
        <v>7</v>
      </c>
      <c r="DE542">
        <v>17</v>
      </c>
      <c r="DF542">
        <v>20</v>
      </c>
      <c r="DG542">
        <v>30</v>
      </c>
      <c r="DH542">
        <v>28</v>
      </c>
      <c r="DI542">
        <v>36</v>
      </c>
      <c r="DJ542">
        <v>22</v>
      </c>
      <c r="DK542">
        <v>19</v>
      </c>
      <c r="DL542">
        <v>15</v>
      </c>
      <c r="DM542">
        <v>14</v>
      </c>
      <c r="DN542">
        <v>21</v>
      </c>
      <c r="DO542">
        <v>27</v>
      </c>
      <c r="DP542">
        <v>30</v>
      </c>
      <c r="DQ542">
        <v>30</v>
      </c>
      <c r="DR542">
        <v>30</v>
      </c>
      <c r="DS542">
        <v>30</v>
      </c>
      <c r="DT542">
        <v>30</v>
      </c>
      <c r="DU542">
        <v>30</v>
      </c>
      <c r="DV542">
        <v>30</v>
      </c>
      <c r="DW542">
        <v>30</v>
      </c>
      <c r="DX542">
        <v>30</v>
      </c>
      <c r="DY542">
        <v>30</v>
      </c>
      <c r="DZ542">
        <v>30</v>
      </c>
      <c r="EA542">
        <v>30</v>
      </c>
      <c r="EB542">
        <v>30</v>
      </c>
      <c r="EC542">
        <v>30</v>
      </c>
      <c r="ED542">
        <v>30</v>
      </c>
      <c r="EE542">
        <v>30</v>
      </c>
      <c r="EF542">
        <v>30</v>
      </c>
      <c r="EG542">
        <f>INDEX('[2]SGU-Solar'!$S:$S, MATCH($A542, '[2]SGU-Solar'!$A:$A,0))</f>
        <v>48</v>
      </c>
      <c r="EH542">
        <f>INDEX('[2]SGU-Solar'!$S:$S, MATCH($A542, '[2]SGU-Solar'!$A:$A,0))</f>
        <v>48</v>
      </c>
      <c r="EI542">
        <f>INDEX('[2]SGU-Solar'!$S:$S, MATCH($A542, '[2]SGU-Solar'!$A:$A,0))</f>
        <v>48</v>
      </c>
      <c r="EJ542">
        <f>INDEX('[2]SGU-Solar'!$S:$S, MATCH($A542, '[2]SGU-Solar'!$A:$A,0))</f>
        <v>48</v>
      </c>
      <c r="EK542">
        <f>INDEX('[2]SGU-Solar'!$S:$S, MATCH($A542, '[2]SGU-Solar'!$A:$A,0))</f>
        <v>48</v>
      </c>
      <c r="EL542">
        <f>INDEX('[2]SGU-Solar'!$S:$S, MATCH($A542, '[2]SGU-Solar'!$A:$A,0))</f>
        <v>48</v>
      </c>
      <c r="EM542">
        <f>INDEX('[2]SGU-Solar'!$S:$S, MATCH($A542, '[2]SGU-Solar'!$A:$A,0))</f>
        <v>48</v>
      </c>
      <c r="EN542">
        <f>INDEX('[2]SGU-Solar'!$S:$S, MATCH($A542, '[2]SGU-Solar'!$A:$A,0))</f>
        <v>48</v>
      </c>
      <c r="EO542">
        <f>INDEX('[2]SGU-Solar'!$S:$S, MATCH($A542, '[2]SGU-Solar'!$A:$A,0))</f>
        <v>48</v>
      </c>
      <c r="EP542">
        <f>INDEX('[2]SGU-Solar'!$S:$S, MATCH($A542, '[2]SGU-Solar'!$A:$A,0))</f>
        <v>48</v>
      </c>
      <c r="EQ542">
        <f>INDEX('[2]SGU-Solar'!$S:$S, MATCH($A542, '[2]SGU-Solar'!$A:$A,0))</f>
        <v>48</v>
      </c>
      <c r="ER542">
        <f>INDEX('[2]SGU-Solar'!$S:$S, MATCH($A542, '[2]SGU-Solar'!$A:$A,0))</f>
        <v>48</v>
      </c>
      <c r="ES542">
        <f>INDEX('[2]SGU-Solar'!$S:$S, MATCH($A542, '[2]SGU-Solar'!$A:$A,0))</f>
        <v>48</v>
      </c>
      <c r="ET542">
        <f>INDEX('[2]SGU-Solar'!$S:$S, MATCH($A542, '[2]SGU-Solar'!$A:$A,0))</f>
        <v>48</v>
      </c>
      <c r="EU542">
        <f>INDEX('[2]SGU-Solar'!$S:$S, MATCH($A542, '[2]SGU-Solar'!$A:$A,0))</f>
        <v>48</v>
      </c>
      <c r="EV542">
        <f>INDEX('[2]SGU-Solar'!$S:$S, MATCH($A542, '[2]SGU-Solar'!$A:$A,0))</f>
        <v>48</v>
      </c>
      <c r="EW542">
        <f>INDEX('[2]SGU-Solar'!$S:$S, MATCH($A542, '[2]SGU-Solar'!$A:$A,0))</f>
        <v>48</v>
      </c>
      <c r="EX542">
        <f>INDEX('[2]SGU-Solar'!$S:$S, MATCH($A542, '[2]SGU-Solar'!$A:$A,0))</f>
        <v>48</v>
      </c>
      <c r="EY542">
        <f>INDEX('[2]SGU-Solar'!$S:$S, MATCH($A542, '[2]SGU-Solar'!$A:$A,0))</f>
        <v>48</v>
      </c>
      <c r="EZ542">
        <f>INDEX('[2]SGU-Solar'!$S:$S, MATCH($A542, '[2]SGU-Solar'!$A:$A,0))</f>
        <v>48</v>
      </c>
      <c r="FA542">
        <f>INDEX('[2]SGU-Solar'!$S:$S, MATCH($A542, '[2]SGU-Solar'!$A:$A,0))</f>
        <v>48</v>
      </c>
      <c r="FB542">
        <f>INDEX('[2]SGU-Solar'!$S:$S, MATCH($A542, '[2]SGU-Solar'!$A:$A,0))</f>
        <v>48</v>
      </c>
      <c r="FC542">
        <f>INDEX('[2]SGU-Solar'!$S:$S, MATCH($A542, '[2]SGU-Solar'!$A:$A,0))</f>
        <v>48</v>
      </c>
      <c r="FD542">
        <f>INDEX('[2]SGU-Solar'!$S:$S, MATCH($A542, '[2]SGU-Solar'!$A:$A,0))</f>
        <v>48</v>
      </c>
      <c r="FE542">
        <f>INDEX('[2]SGU-Solar'!$S:$S, MATCH($A542, '[2]SGU-Solar'!$A:$A,0))</f>
        <v>48</v>
      </c>
      <c r="FF542">
        <f>INDEX('[2]SGU-Solar'!$S:$S, MATCH($A542, '[2]SGU-Solar'!$A:$A,0))</f>
        <v>48</v>
      </c>
      <c r="FG542">
        <f>INDEX('[2]SGU-Solar'!$S:$S, MATCH($A542, '[2]SGU-Solar'!$A:$A,0))</f>
        <v>48</v>
      </c>
      <c r="FH542">
        <f>INDEX('[2]SGU-Solar'!$S:$S, MATCH($A542, '[2]SGU-Solar'!$A:$A,0))</f>
        <v>48</v>
      </c>
      <c r="FI542">
        <f>INDEX('[2]SGU-Solar'!$S:$S, MATCH($A542, '[2]SGU-Solar'!$A:$A,0))</f>
        <v>48</v>
      </c>
      <c r="FJ542">
        <v>30</v>
      </c>
      <c r="FK542">
        <v>30</v>
      </c>
      <c r="FL542">
        <v>30</v>
      </c>
      <c r="FM542">
        <v>30</v>
      </c>
      <c r="FN542">
        <v>30</v>
      </c>
      <c r="FO542">
        <v>30</v>
      </c>
      <c r="FP542">
        <v>30</v>
      </c>
      <c r="FQ542">
        <v>30</v>
      </c>
      <c r="FR542">
        <v>30</v>
      </c>
      <c r="FS542">
        <v>30</v>
      </c>
      <c r="FT542">
        <v>30</v>
      </c>
      <c r="FU542">
        <v>30</v>
      </c>
      <c r="FV542">
        <v>30</v>
      </c>
      <c r="FW542">
        <v>30</v>
      </c>
      <c r="FX542">
        <v>30</v>
      </c>
      <c r="FY542">
        <v>30</v>
      </c>
      <c r="FZ542">
        <v>30</v>
      </c>
      <c r="GA542">
        <v>30</v>
      </c>
      <c r="GB542">
        <v>30</v>
      </c>
      <c r="GC542">
        <v>30</v>
      </c>
      <c r="GD542">
        <v>30</v>
      </c>
      <c r="GE542">
        <v>30</v>
      </c>
      <c r="GF542">
        <v>30</v>
      </c>
      <c r="GG542">
        <v>30</v>
      </c>
      <c r="GH542">
        <v>30</v>
      </c>
      <c r="GI542">
        <v>30</v>
      </c>
      <c r="GJ542">
        <v>30</v>
      </c>
      <c r="GK542">
        <v>30</v>
      </c>
      <c r="GL542">
        <v>30</v>
      </c>
      <c r="GM542">
        <v>30</v>
      </c>
      <c r="GN542">
        <v>30</v>
      </c>
      <c r="GO542">
        <v>30</v>
      </c>
      <c r="GP542">
        <v>30</v>
      </c>
      <c r="GQ542">
        <v>30</v>
      </c>
      <c r="GR542">
        <v>30</v>
      </c>
      <c r="GS542">
        <v>30</v>
      </c>
      <c r="GT542">
        <v>30</v>
      </c>
      <c r="GU542">
        <v>30</v>
      </c>
      <c r="GV542">
        <v>30</v>
      </c>
      <c r="GW542">
        <v>30</v>
      </c>
      <c r="GX542">
        <v>30</v>
      </c>
      <c r="GY542">
        <v>30</v>
      </c>
      <c r="GZ542">
        <v>30</v>
      </c>
      <c r="HA542">
        <v>30</v>
      </c>
      <c r="HB542">
        <v>30</v>
      </c>
      <c r="HC542">
        <v>30</v>
      </c>
      <c r="HD542">
        <v>30</v>
      </c>
      <c r="HE542">
        <v>30</v>
      </c>
      <c r="HF542">
        <v>30</v>
      </c>
      <c r="HG542">
        <v>30</v>
      </c>
      <c r="HH542">
        <v>30</v>
      </c>
      <c r="HI542">
        <v>30</v>
      </c>
      <c r="HJ542">
        <v>30</v>
      </c>
      <c r="HK542">
        <v>30</v>
      </c>
      <c r="HL542">
        <v>30</v>
      </c>
      <c r="HM542">
        <v>30</v>
      </c>
      <c r="HN542">
        <v>30</v>
      </c>
      <c r="HO542">
        <v>30</v>
      </c>
      <c r="HP542">
        <v>30</v>
      </c>
      <c r="HQ542">
        <v>30</v>
      </c>
      <c r="HR542">
        <v>30</v>
      </c>
      <c r="HS542">
        <v>30</v>
      </c>
      <c r="HT542">
        <v>30</v>
      </c>
      <c r="HU542">
        <v>30</v>
      </c>
      <c r="HV542">
        <v>30</v>
      </c>
      <c r="HW542">
        <v>30</v>
      </c>
      <c r="HX542">
        <v>30</v>
      </c>
      <c r="HY542">
        <v>30</v>
      </c>
      <c r="HZ542">
        <v>30</v>
      </c>
      <c r="IA542">
        <v>30</v>
      </c>
      <c r="IB542">
        <v>30</v>
      </c>
      <c r="IC542">
        <v>30</v>
      </c>
      <c r="ID542">
        <v>30</v>
      </c>
      <c r="IE542">
        <v>30</v>
      </c>
      <c r="IF542">
        <v>30</v>
      </c>
      <c r="IG542">
        <v>30</v>
      </c>
      <c r="IH542">
        <v>30</v>
      </c>
      <c r="II542">
        <v>30</v>
      </c>
      <c r="IJ542">
        <v>30</v>
      </c>
      <c r="IK542">
        <v>30</v>
      </c>
      <c r="IL542">
        <v>30</v>
      </c>
      <c r="IM542">
        <v>30</v>
      </c>
      <c r="IN542">
        <v>30</v>
      </c>
      <c r="IO542">
        <v>30</v>
      </c>
      <c r="IP542">
        <v>30</v>
      </c>
      <c r="IQ542">
        <v>30</v>
      </c>
      <c r="IR542">
        <v>30</v>
      </c>
      <c r="IS542">
        <v>30</v>
      </c>
      <c r="IT542">
        <v>30</v>
      </c>
      <c r="IU542">
        <v>30</v>
      </c>
      <c r="IV542">
        <v>30</v>
      </c>
      <c r="IW542">
        <v>30</v>
      </c>
      <c r="IX542">
        <v>30</v>
      </c>
      <c r="IY542">
        <v>30</v>
      </c>
      <c r="IZ542">
        <v>30</v>
      </c>
      <c r="JA542">
        <v>30</v>
      </c>
      <c r="JB542">
        <v>30</v>
      </c>
      <c r="JC542">
        <v>30</v>
      </c>
      <c r="JD542">
        <v>30</v>
      </c>
      <c r="JE542">
        <v>30</v>
      </c>
      <c r="JF542">
        <v>30</v>
      </c>
      <c r="JG542">
        <v>30</v>
      </c>
      <c r="JH542">
        <v>30</v>
      </c>
      <c r="JI542">
        <v>30</v>
      </c>
      <c r="JJ542">
        <v>30</v>
      </c>
      <c r="JK542">
        <v>30</v>
      </c>
      <c r="JL542">
        <v>30</v>
      </c>
      <c r="JM542">
        <v>30</v>
      </c>
      <c r="JN542">
        <v>30</v>
      </c>
      <c r="JO542">
        <v>30</v>
      </c>
      <c r="JP542">
        <v>30</v>
      </c>
      <c r="JQ542">
        <v>30</v>
      </c>
      <c r="JR542">
        <v>30</v>
      </c>
      <c r="JS542">
        <v>30</v>
      </c>
      <c r="JT542">
        <v>30</v>
      </c>
      <c r="JU542">
        <v>30</v>
      </c>
      <c r="JV542">
        <v>30</v>
      </c>
      <c r="JW542">
        <v>30</v>
      </c>
      <c r="JX542">
        <v>30</v>
      </c>
      <c r="JY542">
        <v>30</v>
      </c>
      <c r="JZ542">
        <v>30</v>
      </c>
    </row>
    <row r="543" spans="1:286">
      <c r="A543">
        <v>2616</v>
      </c>
      <c r="B543" t="s">
        <v>6</v>
      </c>
      <c r="C543">
        <v>0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  <c r="DA543">
        <v>0</v>
      </c>
      <c r="DB543">
        <v>0</v>
      </c>
      <c r="DC543">
        <v>0</v>
      </c>
      <c r="DD543">
        <v>0</v>
      </c>
      <c r="DE543">
        <v>0</v>
      </c>
      <c r="DF543">
        <v>0</v>
      </c>
      <c r="DG543">
        <v>0</v>
      </c>
      <c r="DH543">
        <v>0</v>
      </c>
      <c r="DI543">
        <v>0</v>
      </c>
      <c r="DJ543">
        <v>1</v>
      </c>
      <c r="DK543">
        <v>0</v>
      </c>
      <c r="DL543">
        <v>0</v>
      </c>
      <c r="DM543">
        <v>0</v>
      </c>
      <c r="DN543">
        <v>0</v>
      </c>
      <c r="DO543">
        <v>0</v>
      </c>
      <c r="DP543">
        <v>1</v>
      </c>
      <c r="DQ543">
        <v>1</v>
      </c>
      <c r="DR543">
        <v>1</v>
      </c>
      <c r="DS543">
        <v>1</v>
      </c>
      <c r="DT543">
        <v>1</v>
      </c>
      <c r="DU543">
        <v>1</v>
      </c>
      <c r="DV543">
        <v>1</v>
      </c>
      <c r="DW543">
        <v>1</v>
      </c>
      <c r="DX543">
        <v>1</v>
      </c>
      <c r="DY543">
        <v>1</v>
      </c>
      <c r="DZ543">
        <v>1</v>
      </c>
      <c r="EA543">
        <v>1</v>
      </c>
      <c r="EB543">
        <v>1</v>
      </c>
      <c r="EC543">
        <v>1</v>
      </c>
      <c r="ED543">
        <v>1</v>
      </c>
      <c r="EE543">
        <v>1</v>
      </c>
      <c r="EF543">
        <v>1</v>
      </c>
      <c r="EG543">
        <f>INDEX('[2]SGU-Solar'!$S:$S, MATCH($A543, '[2]SGU-Solar'!$A:$A,0))</f>
        <v>0</v>
      </c>
      <c r="EH543">
        <f>INDEX('[2]SGU-Solar'!$S:$S, MATCH($A543, '[2]SGU-Solar'!$A:$A,0))</f>
        <v>0</v>
      </c>
      <c r="EI543">
        <f>INDEX('[2]SGU-Solar'!$S:$S, MATCH($A543, '[2]SGU-Solar'!$A:$A,0))</f>
        <v>0</v>
      </c>
      <c r="EJ543">
        <f>INDEX('[2]SGU-Solar'!$S:$S, MATCH($A543, '[2]SGU-Solar'!$A:$A,0))</f>
        <v>0</v>
      </c>
      <c r="EK543">
        <f>INDEX('[2]SGU-Solar'!$S:$S, MATCH($A543, '[2]SGU-Solar'!$A:$A,0))</f>
        <v>0</v>
      </c>
      <c r="EL543">
        <f>INDEX('[2]SGU-Solar'!$S:$S, MATCH($A543, '[2]SGU-Solar'!$A:$A,0))</f>
        <v>0</v>
      </c>
      <c r="EM543">
        <f>INDEX('[2]SGU-Solar'!$S:$S, MATCH($A543, '[2]SGU-Solar'!$A:$A,0))</f>
        <v>0</v>
      </c>
      <c r="EN543">
        <f>INDEX('[2]SGU-Solar'!$S:$S, MATCH($A543, '[2]SGU-Solar'!$A:$A,0))</f>
        <v>0</v>
      </c>
      <c r="EO543">
        <f>INDEX('[2]SGU-Solar'!$S:$S, MATCH($A543, '[2]SGU-Solar'!$A:$A,0))</f>
        <v>0</v>
      </c>
      <c r="EP543">
        <f>INDEX('[2]SGU-Solar'!$S:$S, MATCH($A543, '[2]SGU-Solar'!$A:$A,0))</f>
        <v>0</v>
      </c>
      <c r="EQ543">
        <f>INDEX('[2]SGU-Solar'!$S:$S, MATCH($A543, '[2]SGU-Solar'!$A:$A,0))</f>
        <v>0</v>
      </c>
      <c r="ER543">
        <f>INDEX('[2]SGU-Solar'!$S:$S, MATCH($A543, '[2]SGU-Solar'!$A:$A,0))</f>
        <v>0</v>
      </c>
      <c r="ES543">
        <f>INDEX('[2]SGU-Solar'!$S:$S, MATCH($A543, '[2]SGU-Solar'!$A:$A,0))</f>
        <v>0</v>
      </c>
      <c r="ET543">
        <f>INDEX('[2]SGU-Solar'!$S:$S, MATCH($A543, '[2]SGU-Solar'!$A:$A,0))</f>
        <v>0</v>
      </c>
      <c r="EU543">
        <f>INDEX('[2]SGU-Solar'!$S:$S, MATCH($A543, '[2]SGU-Solar'!$A:$A,0))</f>
        <v>0</v>
      </c>
      <c r="EV543">
        <f>INDEX('[2]SGU-Solar'!$S:$S, MATCH($A543, '[2]SGU-Solar'!$A:$A,0))</f>
        <v>0</v>
      </c>
      <c r="EW543">
        <f>INDEX('[2]SGU-Solar'!$S:$S, MATCH($A543, '[2]SGU-Solar'!$A:$A,0))</f>
        <v>0</v>
      </c>
      <c r="EX543">
        <f>INDEX('[2]SGU-Solar'!$S:$S, MATCH($A543, '[2]SGU-Solar'!$A:$A,0))</f>
        <v>0</v>
      </c>
      <c r="EY543">
        <f>INDEX('[2]SGU-Solar'!$S:$S, MATCH($A543, '[2]SGU-Solar'!$A:$A,0))</f>
        <v>0</v>
      </c>
      <c r="EZ543">
        <f>INDEX('[2]SGU-Solar'!$S:$S, MATCH($A543, '[2]SGU-Solar'!$A:$A,0))</f>
        <v>0</v>
      </c>
      <c r="FA543">
        <f>INDEX('[2]SGU-Solar'!$S:$S, MATCH($A543, '[2]SGU-Solar'!$A:$A,0))</f>
        <v>0</v>
      </c>
      <c r="FB543">
        <f>INDEX('[2]SGU-Solar'!$S:$S, MATCH($A543, '[2]SGU-Solar'!$A:$A,0))</f>
        <v>0</v>
      </c>
      <c r="FC543">
        <f>INDEX('[2]SGU-Solar'!$S:$S, MATCH($A543, '[2]SGU-Solar'!$A:$A,0))</f>
        <v>0</v>
      </c>
      <c r="FD543">
        <f>INDEX('[2]SGU-Solar'!$S:$S, MATCH($A543, '[2]SGU-Solar'!$A:$A,0))</f>
        <v>0</v>
      </c>
      <c r="FE543">
        <f>INDEX('[2]SGU-Solar'!$S:$S, MATCH($A543, '[2]SGU-Solar'!$A:$A,0))</f>
        <v>0</v>
      </c>
      <c r="FF543">
        <f>INDEX('[2]SGU-Solar'!$S:$S, MATCH($A543, '[2]SGU-Solar'!$A:$A,0))</f>
        <v>0</v>
      </c>
      <c r="FG543">
        <f>INDEX('[2]SGU-Solar'!$S:$S, MATCH($A543, '[2]SGU-Solar'!$A:$A,0))</f>
        <v>0</v>
      </c>
      <c r="FH543">
        <f>INDEX('[2]SGU-Solar'!$S:$S, MATCH($A543, '[2]SGU-Solar'!$A:$A,0))</f>
        <v>0</v>
      </c>
      <c r="FI543">
        <f>INDEX('[2]SGU-Solar'!$S:$S, MATCH($A543, '[2]SGU-Solar'!$A:$A,0))</f>
        <v>0</v>
      </c>
      <c r="FJ543">
        <v>1</v>
      </c>
      <c r="FK543">
        <v>1</v>
      </c>
      <c r="FL543">
        <v>1</v>
      </c>
      <c r="FM543">
        <v>1</v>
      </c>
      <c r="FN543">
        <v>1</v>
      </c>
      <c r="FO543">
        <v>1</v>
      </c>
      <c r="FP543">
        <v>1</v>
      </c>
      <c r="FQ543">
        <v>1</v>
      </c>
      <c r="FR543">
        <v>1</v>
      </c>
      <c r="FS543">
        <v>1</v>
      </c>
      <c r="FT543">
        <v>1</v>
      </c>
      <c r="FU543">
        <v>1</v>
      </c>
      <c r="FV543">
        <v>1</v>
      </c>
      <c r="FW543">
        <v>1</v>
      </c>
      <c r="FX543">
        <v>1</v>
      </c>
      <c r="FY543">
        <v>1</v>
      </c>
      <c r="FZ543">
        <v>1</v>
      </c>
      <c r="GA543">
        <v>1</v>
      </c>
      <c r="GB543">
        <v>1</v>
      </c>
      <c r="GC543">
        <v>1</v>
      </c>
      <c r="GD543">
        <v>1</v>
      </c>
      <c r="GE543">
        <v>1</v>
      </c>
      <c r="GF543">
        <v>1</v>
      </c>
      <c r="GG543">
        <v>1</v>
      </c>
      <c r="GH543">
        <v>1</v>
      </c>
      <c r="GI543">
        <v>1</v>
      </c>
      <c r="GJ543">
        <v>1</v>
      </c>
      <c r="GK543">
        <v>1</v>
      </c>
      <c r="GL543">
        <v>1</v>
      </c>
      <c r="GM543">
        <v>1</v>
      </c>
      <c r="GN543">
        <v>1</v>
      </c>
      <c r="GO543">
        <v>1</v>
      </c>
      <c r="GP543">
        <v>1</v>
      </c>
      <c r="GQ543">
        <v>1</v>
      </c>
      <c r="GR543">
        <v>1</v>
      </c>
      <c r="GS543">
        <v>1</v>
      </c>
      <c r="GT543">
        <v>1</v>
      </c>
      <c r="GU543">
        <v>1</v>
      </c>
      <c r="GV543">
        <v>1</v>
      </c>
      <c r="GW543">
        <v>1</v>
      </c>
      <c r="GX543">
        <v>1</v>
      </c>
      <c r="GY543">
        <v>1</v>
      </c>
      <c r="GZ543">
        <v>1</v>
      </c>
      <c r="HA543">
        <v>1</v>
      </c>
      <c r="HB543">
        <v>1</v>
      </c>
      <c r="HC543">
        <v>1</v>
      </c>
      <c r="HD543">
        <v>1</v>
      </c>
      <c r="HE543">
        <v>1</v>
      </c>
      <c r="HF543">
        <v>1</v>
      </c>
      <c r="HG543">
        <v>1</v>
      </c>
      <c r="HH543">
        <v>1</v>
      </c>
      <c r="HI543">
        <v>1</v>
      </c>
      <c r="HJ543">
        <v>1</v>
      </c>
      <c r="HK543">
        <v>1</v>
      </c>
      <c r="HL543">
        <v>1</v>
      </c>
      <c r="HM543">
        <v>1</v>
      </c>
      <c r="HN543">
        <v>1</v>
      </c>
      <c r="HO543">
        <v>1</v>
      </c>
      <c r="HP543">
        <v>1</v>
      </c>
      <c r="HQ543">
        <v>1</v>
      </c>
      <c r="HR543">
        <v>1</v>
      </c>
      <c r="HS543">
        <v>1</v>
      </c>
      <c r="HT543">
        <v>1</v>
      </c>
      <c r="HU543">
        <v>1</v>
      </c>
      <c r="HV543">
        <v>1</v>
      </c>
      <c r="HW543">
        <v>1</v>
      </c>
      <c r="HX543">
        <v>1</v>
      </c>
      <c r="HY543">
        <v>1</v>
      </c>
      <c r="HZ543">
        <v>1</v>
      </c>
      <c r="IA543">
        <v>1</v>
      </c>
      <c r="IB543">
        <v>1</v>
      </c>
      <c r="IC543">
        <v>1</v>
      </c>
      <c r="ID543">
        <v>1</v>
      </c>
      <c r="IE543">
        <v>1</v>
      </c>
      <c r="IF543">
        <v>1</v>
      </c>
      <c r="IG543">
        <v>1</v>
      </c>
      <c r="IH543">
        <v>1</v>
      </c>
      <c r="II543">
        <v>1</v>
      </c>
      <c r="IJ543">
        <v>1</v>
      </c>
      <c r="IK543">
        <v>1</v>
      </c>
      <c r="IL543">
        <v>1</v>
      </c>
      <c r="IM543">
        <v>1</v>
      </c>
      <c r="IN543">
        <v>1</v>
      </c>
      <c r="IO543">
        <v>1</v>
      </c>
      <c r="IP543">
        <v>1</v>
      </c>
      <c r="IQ543">
        <v>1</v>
      </c>
      <c r="IR543">
        <v>1</v>
      </c>
      <c r="IS543">
        <v>1</v>
      </c>
      <c r="IT543">
        <v>1</v>
      </c>
      <c r="IU543">
        <v>1</v>
      </c>
      <c r="IV543">
        <v>1</v>
      </c>
      <c r="IW543">
        <v>1</v>
      </c>
      <c r="IX543">
        <v>1</v>
      </c>
      <c r="IY543">
        <v>1</v>
      </c>
      <c r="IZ543">
        <v>1</v>
      </c>
      <c r="JA543">
        <v>1</v>
      </c>
      <c r="JB543">
        <v>1</v>
      </c>
      <c r="JC543">
        <v>1</v>
      </c>
      <c r="JD543">
        <v>1</v>
      </c>
      <c r="JE543">
        <v>1</v>
      </c>
      <c r="JF543">
        <v>1</v>
      </c>
      <c r="JG543">
        <v>1</v>
      </c>
      <c r="JH543">
        <v>1</v>
      </c>
      <c r="JI543">
        <v>1</v>
      </c>
      <c r="JJ543">
        <v>1</v>
      </c>
      <c r="JK543">
        <v>1</v>
      </c>
      <c r="JL543">
        <v>1</v>
      </c>
      <c r="JM543">
        <v>1</v>
      </c>
      <c r="JN543">
        <v>1</v>
      </c>
      <c r="JO543">
        <v>1</v>
      </c>
      <c r="JP543">
        <v>1</v>
      </c>
      <c r="JQ543">
        <v>1</v>
      </c>
      <c r="JR543">
        <v>1</v>
      </c>
      <c r="JS543">
        <v>1</v>
      </c>
      <c r="JT543">
        <v>1</v>
      </c>
      <c r="JU543">
        <v>1</v>
      </c>
      <c r="JV543">
        <v>1</v>
      </c>
      <c r="JW543">
        <v>1</v>
      </c>
      <c r="JX543">
        <v>1</v>
      </c>
      <c r="JY543">
        <v>1</v>
      </c>
      <c r="JZ543">
        <v>1</v>
      </c>
    </row>
    <row r="544" spans="1:286">
      <c r="A544">
        <v>2617</v>
      </c>
      <c r="B544" t="s">
        <v>6</v>
      </c>
      <c r="C544">
        <v>0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1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1</v>
      </c>
      <c r="CA544">
        <v>0</v>
      </c>
      <c r="CB544">
        <v>0</v>
      </c>
      <c r="CC544">
        <v>0</v>
      </c>
      <c r="CD544">
        <v>0</v>
      </c>
      <c r="CE544">
        <v>1</v>
      </c>
      <c r="CF544">
        <v>1</v>
      </c>
      <c r="CG544">
        <v>6</v>
      </c>
      <c r="CH544">
        <v>1</v>
      </c>
      <c r="CI544">
        <v>4</v>
      </c>
      <c r="CJ544">
        <v>1</v>
      </c>
      <c r="CK544">
        <v>2</v>
      </c>
      <c r="CL544">
        <v>0</v>
      </c>
      <c r="CM544">
        <v>4</v>
      </c>
      <c r="CN544">
        <v>2</v>
      </c>
      <c r="CO544">
        <v>4</v>
      </c>
      <c r="CP544">
        <v>2</v>
      </c>
      <c r="CQ544">
        <v>2</v>
      </c>
      <c r="CR544">
        <v>1</v>
      </c>
      <c r="CS544">
        <v>1</v>
      </c>
      <c r="CT544">
        <v>1</v>
      </c>
      <c r="CU544">
        <v>6</v>
      </c>
      <c r="CV544">
        <v>3</v>
      </c>
      <c r="CW544">
        <v>5</v>
      </c>
      <c r="CX544">
        <v>3</v>
      </c>
      <c r="CY544">
        <v>5</v>
      </c>
      <c r="CZ544">
        <v>8</v>
      </c>
      <c r="DA544">
        <v>10</v>
      </c>
      <c r="DB544">
        <v>4</v>
      </c>
      <c r="DC544">
        <v>7</v>
      </c>
      <c r="DD544">
        <v>6</v>
      </c>
      <c r="DE544">
        <v>13</v>
      </c>
      <c r="DF544">
        <v>22</v>
      </c>
      <c r="DG544">
        <v>21</v>
      </c>
      <c r="DH544">
        <v>17</v>
      </c>
      <c r="DI544">
        <v>27</v>
      </c>
      <c r="DJ544">
        <v>6</v>
      </c>
      <c r="DK544">
        <v>14</v>
      </c>
      <c r="DL544">
        <v>13</v>
      </c>
      <c r="DM544">
        <v>13</v>
      </c>
      <c r="DN544">
        <v>14</v>
      </c>
      <c r="DO544">
        <v>9</v>
      </c>
      <c r="DP544">
        <v>17</v>
      </c>
      <c r="DQ544">
        <v>17</v>
      </c>
      <c r="DR544">
        <v>17</v>
      </c>
      <c r="DS544">
        <v>17</v>
      </c>
      <c r="DT544">
        <v>17</v>
      </c>
      <c r="DU544">
        <v>17</v>
      </c>
      <c r="DV544">
        <v>17</v>
      </c>
      <c r="DW544">
        <v>17</v>
      </c>
      <c r="DX544">
        <v>17</v>
      </c>
      <c r="DY544">
        <v>17</v>
      </c>
      <c r="DZ544">
        <v>17</v>
      </c>
      <c r="EA544">
        <v>17</v>
      </c>
      <c r="EB544">
        <v>17</v>
      </c>
      <c r="EC544">
        <v>17</v>
      </c>
      <c r="ED544">
        <v>17</v>
      </c>
      <c r="EE544">
        <v>17</v>
      </c>
      <c r="EF544">
        <v>17</v>
      </c>
      <c r="EG544">
        <f>INDEX('[2]SGU-Solar'!$S:$S, MATCH($A544, '[2]SGU-Solar'!$A:$A,0))</f>
        <v>35</v>
      </c>
      <c r="EH544">
        <f>INDEX('[2]SGU-Solar'!$S:$S, MATCH($A544, '[2]SGU-Solar'!$A:$A,0))</f>
        <v>35</v>
      </c>
      <c r="EI544">
        <f>INDEX('[2]SGU-Solar'!$S:$S, MATCH($A544, '[2]SGU-Solar'!$A:$A,0))</f>
        <v>35</v>
      </c>
      <c r="EJ544">
        <f>INDEX('[2]SGU-Solar'!$S:$S, MATCH($A544, '[2]SGU-Solar'!$A:$A,0))</f>
        <v>35</v>
      </c>
      <c r="EK544">
        <f>INDEX('[2]SGU-Solar'!$S:$S, MATCH($A544, '[2]SGU-Solar'!$A:$A,0))</f>
        <v>35</v>
      </c>
      <c r="EL544">
        <f>INDEX('[2]SGU-Solar'!$S:$S, MATCH($A544, '[2]SGU-Solar'!$A:$A,0))</f>
        <v>35</v>
      </c>
      <c r="EM544">
        <f>INDEX('[2]SGU-Solar'!$S:$S, MATCH($A544, '[2]SGU-Solar'!$A:$A,0))</f>
        <v>35</v>
      </c>
      <c r="EN544">
        <f>INDEX('[2]SGU-Solar'!$S:$S, MATCH($A544, '[2]SGU-Solar'!$A:$A,0))</f>
        <v>35</v>
      </c>
      <c r="EO544">
        <f>INDEX('[2]SGU-Solar'!$S:$S, MATCH($A544, '[2]SGU-Solar'!$A:$A,0))</f>
        <v>35</v>
      </c>
      <c r="EP544">
        <f>INDEX('[2]SGU-Solar'!$S:$S, MATCH($A544, '[2]SGU-Solar'!$A:$A,0))</f>
        <v>35</v>
      </c>
      <c r="EQ544">
        <f>INDEX('[2]SGU-Solar'!$S:$S, MATCH($A544, '[2]SGU-Solar'!$A:$A,0))</f>
        <v>35</v>
      </c>
      <c r="ER544">
        <f>INDEX('[2]SGU-Solar'!$S:$S, MATCH($A544, '[2]SGU-Solar'!$A:$A,0))</f>
        <v>35</v>
      </c>
      <c r="ES544">
        <f>INDEX('[2]SGU-Solar'!$S:$S, MATCH($A544, '[2]SGU-Solar'!$A:$A,0))</f>
        <v>35</v>
      </c>
      <c r="ET544">
        <f>INDEX('[2]SGU-Solar'!$S:$S, MATCH($A544, '[2]SGU-Solar'!$A:$A,0))</f>
        <v>35</v>
      </c>
      <c r="EU544">
        <f>INDEX('[2]SGU-Solar'!$S:$S, MATCH($A544, '[2]SGU-Solar'!$A:$A,0))</f>
        <v>35</v>
      </c>
      <c r="EV544">
        <f>INDEX('[2]SGU-Solar'!$S:$S, MATCH($A544, '[2]SGU-Solar'!$A:$A,0))</f>
        <v>35</v>
      </c>
      <c r="EW544">
        <f>INDEX('[2]SGU-Solar'!$S:$S, MATCH($A544, '[2]SGU-Solar'!$A:$A,0))</f>
        <v>35</v>
      </c>
      <c r="EX544">
        <f>INDEX('[2]SGU-Solar'!$S:$S, MATCH($A544, '[2]SGU-Solar'!$A:$A,0))</f>
        <v>35</v>
      </c>
      <c r="EY544">
        <f>INDEX('[2]SGU-Solar'!$S:$S, MATCH($A544, '[2]SGU-Solar'!$A:$A,0))</f>
        <v>35</v>
      </c>
      <c r="EZ544">
        <f>INDEX('[2]SGU-Solar'!$S:$S, MATCH($A544, '[2]SGU-Solar'!$A:$A,0))</f>
        <v>35</v>
      </c>
      <c r="FA544">
        <f>INDEX('[2]SGU-Solar'!$S:$S, MATCH($A544, '[2]SGU-Solar'!$A:$A,0))</f>
        <v>35</v>
      </c>
      <c r="FB544">
        <f>INDEX('[2]SGU-Solar'!$S:$S, MATCH($A544, '[2]SGU-Solar'!$A:$A,0))</f>
        <v>35</v>
      </c>
      <c r="FC544">
        <f>INDEX('[2]SGU-Solar'!$S:$S, MATCH($A544, '[2]SGU-Solar'!$A:$A,0))</f>
        <v>35</v>
      </c>
      <c r="FD544">
        <f>INDEX('[2]SGU-Solar'!$S:$S, MATCH($A544, '[2]SGU-Solar'!$A:$A,0))</f>
        <v>35</v>
      </c>
      <c r="FE544">
        <f>INDEX('[2]SGU-Solar'!$S:$S, MATCH($A544, '[2]SGU-Solar'!$A:$A,0))</f>
        <v>35</v>
      </c>
      <c r="FF544">
        <f>INDEX('[2]SGU-Solar'!$S:$S, MATCH($A544, '[2]SGU-Solar'!$A:$A,0))</f>
        <v>35</v>
      </c>
      <c r="FG544">
        <f>INDEX('[2]SGU-Solar'!$S:$S, MATCH($A544, '[2]SGU-Solar'!$A:$A,0))</f>
        <v>35</v>
      </c>
      <c r="FH544">
        <f>INDEX('[2]SGU-Solar'!$S:$S, MATCH($A544, '[2]SGU-Solar'!$A:$A,0))</f>
        <v>35</v>
      </c>
      <c r="FI544">
        <f>INDEX('[2]SGU-Solar'!$S:$S, MATCH($A544, '[2]SGU-Solar'!$A:$A,0))</f>
        <v>35</v>
      </c>
      <c r="FJ544">
        <v>17</v>
      </c>
      <c r="FK544">
        <v>17</v>
      </c>
      <c r="FL544">
        <v>17</v>
      </c>
      <c r="FM544">
        <v>17</v>
      </c>
      <c r="FN544">
        <v>17</v>
      </c>
      <c r="FO544">
        <v>17</v>
      </c>
      <c r="FP544">
        <v>17</v>
      </c>
      <c r="FQ544">
        <v>17</v>
      </c>
      <c r="FR544">
        <v>17</v>
      </c>
      <c r="FS544">
        <v>17</v>
      </c>
      <c r="FT544">
        <v>17</v>
      </c>
      <c r="FU544">
        <v>17</v>
      </c>
      <c r="FV544">
        <v>17</v>
      </c>
      <c r="FW544">
        <v>17</v>
      </c>
      <c r="FX544">
        <v>17</v>
      </c>
      <c r="FY544">
        <v>17</v>
      </c>
      <c r="FZ544">
        <v>17</v>
      </c>
      <c r="GA544">
        <v>17</v>
      </c>
      <c r="GB544">
        <v>17</v>
      </c>
      <c r="GC544">
        <v>17</v>
      </c>
      <c r="GD544">
        <v>17</v>
      </c>
      <c r="GE544">
        <v>17</v>
      </c>
      <c r="GF544">
        <v>17</v>
      </c>
      <c r="GG544">
        <v>17</v>
      </c>
      <c r="GH544">
        <v>17</v>
      </c>
      <c r="GI544">
        <v>17</v>
      </c>
      <c r="GJ544">
        <v>17</v>
      </c>
      <c r="GK544">
        <v>17</v>
      </c>
      <c r="GL544">
        <v>17</v>
      </c>
      <c r="GM544">
        <v>17</v>
      </c>
      <c r="GN544">
        <v>17</v>
      </c>
      <c r="GO544">
        <v>17</v>
      </c>
      <c r="GP544">
        <v>17</v>
      </c>
      <c r="GQ544">
        <v>17</v>
      </c>
      <c r="GR544">
        <v>17</v>
      </c>
      <c r="GS544">
        <v>17</v>
      </c>
      <c r="GT544">
        <v>17</v>
      </c>
      <c r="GU544">
        <v>17</v>
      </c>
      <c r="GV544">
        <v>17</v>
      </c>
      <c r="GW544">
        <v>17</v>
      </c>
      <c r="GX544">
        <v>17</v>
      </c>
      <c r="GY544">
        <v>17</v>
      </c>
      <c r="GZ544">
        <v>17</v>
      </c>
      <c r="HA544">
        <v>17</v>
      </c>
      <c r="HB544">
        <v>17</v>
      </c>
      <c r="HC544">
        <v>17</v>
      </c>
      <c r="HD544">
        <v>17</v>
      </c>
      <c r="HE544">
        <v>17</v>
      </c>
      <c r="HF544">
        <v>17</v>
      </c>
      <c r="HG544">
        <v>17</v>
      </c>
      <c r="HH544">
        <v>17</v>
      </c>
      <c r="HI544">
        <v>17</v>
      </c>
      <c r="HJ544">
        <v>17</v>
      </c>
      <c r="HK544">
        <v>17</v>
      </c>
      <c r="HL544">
        <v>17</v>
      </c>
      <c r="HM544">
        <v>17</v>
      </c>
      <c r="HN544">
        <v>17</v>
      </c>
      <c r="HO544">
        <v>17</v>
      </c>
      <c r="HP544">
        <v>17</v>
      </c>
      <c r="HQ544">
        <v>17</v>
      </c>
      <c r="HR544">
        <v>17</v>
      </c>
      <c r="HS544">
        <v>17</v>
      </c>
      <c r="HT544">
        <v>17</v>
      </c>
      <c r="HU544">
        <v>17</v>
      </c>
      <c r="HV544">
        <v>17</v>
      </c>
      <c r="HW544">
        <v>17</v>
      </c>
      <c r="HX544">
        <v>17</v>
      </c>
      <c r="HY544">
        <v>17</v>
      </c>
      <c r="HZ544">
        <v>17</v>
      </c>
      <c r="IA544">
        <v>17</v>
      </c>
      <c r="IB544">
        <v>17</v>
      </c>
      <c r="IC544">
        <v>17</v>
      </c>
      <c r="ID544">
        <v>17</v>
      </c>
      <c r="IE544">
        <v>17</v>
      </c>
      <c r="IF544">
        <v>17</v>
      </c>
      <c r="IG544">
        <v>17</v>
      </c>
      <c r="IH544">
        <v>17</v>
      </c>
      <c r="II544">
        <v>17</v>
      </c>
      <c r="IJ544">
        <v>17</v>
      </c>
      <c r="IK544">
        <v>17</v>
      </c>
      <c r="IL544">
        <v>17</v>
      </c>
      <c r="IM544">
        <v>17</v>
      </c>
      <c r="IN544">
        <v>17</v>
      </c>
      <c r="IO544">
        <v>17</v>
      </c>
      <c r="IP544">
        <v>17</v>
      </c>
      <c r="IQ544">
        <v>17</v>
      </c>
      <c r="IR544">
        <v>17</v>
      </c>
      <c r="IS544">
        <v>17</v>
      </c>
      <c r="IT544">
        <v>17</v>
      </c>
      <c r="IU544">
        <v>17</v>
      </c>
      <c r="IV544">
        <v>17</v>
      </c>
      <c r="IW544">
        <v>17</v>
      </c>
      <c r="IX544">
        <v>17</v>
      </c>
      <c r="IY544">
        <v>17</v>
      </c>
      <c r="IZ544">
        <v>17</v>
      </c>
      <c r="JA544">
        <v>17</v>
      </c>
      <c r="JB544">
        <v>17</v>
      </c>
      <c r="JC544">
        <v>17</v>
      </c>
      <c r="JD544">
        <v>17</v>
      </c>
      <c r="JE544">
        <v>17</v>
      </c>
      <c r="JF544">
        <v>17</v>
      </c>
      <c r="JG544">
        <v>17</v>
      </c>
      <c r="JH544">
        <v>17</v>
      </c>
      <c r="JI544">
        <v>17</v>
      </c>
      <c r="JJ544">
        <v>17</v>
      </c>
      <c r="JK544">
        <v>17</v>
      </c>
      <c r="JL544">
        <v>17</v>
      </c>
      <c r="JM544">
        <v>17</v>
      </c>
      <c r="JN544">
        <v>17</v>
      </c>
      <c r="JO544">
        <v>17</v>
      </c>
      <c r="JP544">
        <v>17</v>
      </c>
      <c r="JQ544">
        <v>17</v>
      </c>
      <c r="JR544">
        <v>17</v>
      </c>
      <c r="JS544">
        <v>17</v>
      </c>
      <c r="JT544">
        <v>17</v>
      </c>
      <c r="JU544">
        <v>17</v>
      </c>
      <c r="JV544">
        <v>17</v>
      </c>
      <c r="JW544">
        <v>17</v>
      </c>
      <c r="JX544">
        <v>17</v>
      </c>
      <c r="JY544">
        <v>17</v>
      </c>
      <c r="JZ544">
        <v>17</v>
      </c>
    </row>
    <row r="545" spans="1:286">
      <c r="A545">
        <v>2618</v>
      </c>
      <c r="B545" t="s">
        <v>6</v>
      </c>
      <c r="C545">
        <v>0</v>
      </c>
      <c r="D545">
        <v>0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1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1</v>
      </c>
      <c r="CL545">
        <v>0</v>
      </c>
      <c r="CM545">
        <v>2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1</v>
      </c>
      <c r="CX545">
        <v>0</v>
      </c>
      <c r="CY545">
        <v>0</v>
      </c>
      <c r="CZ545">
        <v>2</v>
      </c>
      <c r="DA545">
        <v>0</v>
      </c>
      <c r="DB545">
        <v>2</v>
      </c>
      <c r="DC545">
        <v>0</v>
      </c>
      <c r="DD545">
        <v>0</v>
      </c>
      <c r="DE545">
        <v>2</v>
      </c>
      <c r="DF545">
        <v>1</v>
      </c>
      <c r="DG545">
        <v>2</v>
      </c>
      <c r="DH545">
        <v>1</v>
      </c>
      <c r="DI545">
        <v>5</v>
      </c>
      <c r="DJ545">
        <v>4</v>
      </c>
      <c r="DK545">
        <v>1</v>
      </c>
      <c r="DL545">
        <v>3</v>
      </c>
      <c r="DM545">
        <v>3</v>
      </c>
      <c r="DN545">
        <v>0</v>
      </c>
      <c r="DO545">
        <v>1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f>INDEX('[2]SGU-Solar'!$S:$S, MATCH($A545, '[2]SGU-Solar'!$A:$A,0))</f>
        <v>4</v>
      </c>
      <c r="EH545">
        <f>INDEX('[2]SGU-Solar'!$S:$S, MATCH($A545, '[2]SGU-Solar'!$A:$A,0))</f>
        <v>4</v>
      </c>
      <c r="EI545">
        <f>INDEX('[2]SGU-Solar'!$S:$S, MATCH($A545, '[2]SGU-Solar'!$A:$A,0))</f>
        <v>4</v>
      </c>
      <c r="EJ545">
        <f>INDEX('[2]SGU-Solar'!$S:$S, MATCH($A545, '[2]SGU-Solar'!$A:$A,0))</f>
        <v>4</v>
      </c>
      <c r="EK545">
        <f>INDEX('[2]SGU-Solar'!$S:$S, MATCH($A545, '[2]SGU-Solar'!$A:$A,0))</f>
        <v>4</v>
      </c>
      <c r="EL545">
        <f>INDEX('[2]SGU-Solar'!$S:$S, MATCH($A545, '[2]SGU-Solar'!$A:$A,0))</f>
        <v>4</v>
      </c>
      <c r="EM545">
        <f>INDEX('[2]SGU-Solar'!$S:$S, MATCH($A545, '[2]SGU-Solar'!$A:$A,0))</f>
        <v>4</v>
      </c>
      <c r="EN545">
        <f>INDEX('[2]SGU-Solar'!$S:$S, MATCH($A545, '[2]SGU-Solar'!$A:$A,0))</f>
        <v>4</v>
      </c>
      <c r="EO545">
        <f>INDEX('[2]SGU-Solar'!$S:$S, MATCH($A545, '[2]SGU-Solar'!$A:$A,0))</f>
        <v>4</v>
      </c>
      <c r="EP545">
        <f>INDEX('[2]SGU-Solar'!$S:$S, MATCH($A545, '[2]SGU-Solar'!$A:$A,0))</f>
        <v>4</v>
      </c>
      <c r="EQ545">
        <f>INDEX('[2]SGU-Solar'!$S:$S, MATCH($A545, '[2]SGU-Solar'!$A:$A,0))</f>
        <v>4</v>
      </c>
      <c r="ER545">
        <f>INDEX('[2]SGU-Solar'!$S:$S, MATCH($A545, '[2]SGU-Solar'!$A:$A,0))</f>
        <v>4</v>
      </c>
      <c r="ES545">
        <f>INDEX('[2]SGU-Solar'!$S:$S, MATCH($A545, '[2]SGU-Solar'!$A:$A,0))</f>
        <v>4</v>
      </c>
      <c r="ET545">
        <f>INDEX('[2]SGU-Solar'!$S:$S, MATCH($A545, '[2]SGU-Solar'!$A:$A,0))</f>
        <v>4</v>
      </c>
      <c r="EU545">
        <f>INDEX('[2]SGU-Solar'!$S:$S, MATCH($A545, '[2]SGU-Solar'!$A:$A,0))</f>
        <v>4</v>
      </c>
      <c r="EV545">
        <f>INDEX('[2]SGU-Solar'!$S:$S, MATCH($A545, '[2]SGU-Solar'!$A:$A,0))</f>
        <v>4</v>
      </c>
      <c r="EW545">
        <f>INDEX('[2]SGU-Solar'!$S:$S, MATCH($A545, '[2]SGU-Solar'!$A:$A,0))</f>
        <v>4</v>
      </c>
      <c r="EX545">
        <f>INDEX('[2]SGU-Solar'!$S:$S, MATCH($A545, '[2]SGU-Solar'!$A:$A,0))</f>
        <v>4</v>
      </c>
      <c r="EY545">
        <f>INDEX('[2]SGU-Solar'!$S:$S, MATCH($A545, '[2]SGU-Solar'!$A:$A,0))</f>
        <v>4</v>
      </c>
      <c r="EZ545">
        <f>INDEX('[2]SGU-Solar'!$S:$S, MATCH($A545, '[2]SGU-Solar'!$A:$A,0))</f>
        <v>4</v>
      </c>
      <c r="FA545">
        <f>INDEX('[2]SGU-Solar'!$S:$S, MATCH($A545, '[2]SGU-Solar'!$A:$A,0))</f>
        <v>4</v>
      </c>
      <c r="FB545">
        <f>INDEX('[2]SGU-Solar'!$S:$S, MATCH($A545, '[2]SGU-Solar'!$A:$A,0))</f>
        <v>4</v>
      </c>
      <c r="FC545">
        <f>INDEX('[2]SGU-Solar'!$S:$S, MATCH($A545, '[2]SGU-Solar'!$A:$A,0))</f>
        <v>4</v>
      </c>
      <c r="FD545">
        <f>INDEX('[2]SGU-Solar'!$S:$S, MATCH($A545, '[2]SGU-Solar'!$A:$A,0))</f>
        <v>4</v>
      </c>
      <c r="FE545">
        <f>INDEX('[2]SGU-Solar'!$S:$S, MATCH($A545, '[2]SGU-Solar'!$A:$A,0))</f>
        <v>4</v>
      </c>
      <c r="FF545">
        <f>INDEX('[2]SGU-Solar'!$S:$S, MATCH($A545, '[2]SGU-Solar'!$A:$A,0))</f>
        <v>4</v>
      </c>
      <c r="FG545">
        <f>INDEX('[2]SGU-Solar'!$S:$S, MATCH($A545, '[2]SGU-Solar'!$A:$A,0))</f>
        <v>4</v>
      </c>
      <c r="FH545">
        <f>INDEX('[2]SGU-Solar'!$S:$S, MATCH($A545, '[2]SGU-Solar'!$A:$A,0))</f>
        <v>4</v>
      </c>
      <c r="FI545">
        <f>INDEX('[2]SGU-Solar'!$S:$S, MATCH($A545, '[2]SGU-Solar'!$A:$A,0))</f>
        <v>4</v>
      </c>
      <c r="FJ545">
        <v>3</v>
      </c>
      <c r="FK545">
        <v>3</v>
      </c>
      <c r="FL545">
        <v>3</v>
      </c>
      <c r="FM545">
        <v>3</v>
      </c>
      <c r="FN545">
        <v>3</v>
      </c>
      <c r="FO545">
        <v>3</v>
      </c>
      <c r="FP545">
        <v>3</v>
      </c>
      <c r="FQ545">
        <v>3</v>
      </c>
      <c r="FR545">
        <v>3</v>
      </c>
      <c r="FS545">
        <v>3</v>
      </c>
      <c r="FT545">
        <v>3</v>
      </c>
      <c r="FU545">
        <v>3</v>
      </c>
      <c r="FV545">
        <v>3</v>
      </c>
      <c r="FW545">
        <v>3</v>
      </c>
      <c r="FX545">
        <v>3</v>
      </c>
      <c r="FY545">
        <v>3</v>
      </c>
      <c r="FZ545">
        <v>3</v>
      </c>
      <c r="GA545">
        <v>3</v>
      </c>
      <c r="GB545">
        <v>3</v>
      </c>
      <c r="GC545">
        <v>3</v>
      </c>
      <c r="GD545">
        <v>3</v>
      </c>
      <c r="GE545">
        <v>3</v>
      </c>
      <c r="GF545">
        <v>3</v>
      </c>
      <c r="GG545">
        <v>3</v>
      </c>
      <c r="GH545">
        <v>3</v>
      </c>
      <c r="GI545">
        <v>3</v>
      </c>
      <c r="GJ545">
        <v>3</v>
      </c>
      <c r="GK545">
        <v>3</v>
      </c>
      <c r="GL545">
        <v>3</v>
      </c>
      <c r="GM545">
        <v>3</v>
      </c>
      <c r="GN545">
        <v>3</v>
      </c>
      <c r="GO545">
        <v>3</v>
      </c>
      <c r="GP545">
        <v>3</v>
      </c>
      <c r="GQ545">
        <v>3</v>
      </c>
      <c r="GR545">
        <v>3</v>
      </c>
      <c r="GS545">
        <v>3</v>
      </c>
      <c r="GT545">
        <v>3</v>
      </c>
      <c r="GU545">
        <v>3</v>
      </c>
      <c r="GV545">
        <v>3</v>
      </c>
      <c r="GW545">
        <v>3</v>
      </c>
      <c r="GX545">
        <v>3</v>
      </c>
      <c r="GY545">
        <v>3</v>
      </c>
      <c r="GZ545">
        <v>3</v>
      </c>
      <c r="HA545">
        <v>3</v>
      </c>
      <c r="HB545">
        <v>3</v>
      </c>
      <c r="HC545">
        <v>3</v>
      </c>
      <c r="HD545">
        <v>3</v>
      </c>
      <c r="HE545">
        <v>3</v>
      </c>
      <c r="HF545">
        <v>3</v>
      </c>
      <c r="HG545">
        <v>3</v>
      </c>
      <c r="HH545">
        <v>3</v>
      </c>
      <c r="HI545">
        <v>3</v>
      </c>
      <c r="HJ545">
        <v>3</v>
      </c>
      <c r="HK545">
        <v>3</v>
      </c>
      <c r="HL545">
        <v>3</v>
      </c>
      <c r="HM545">
        <v>3</v>
      </c>
      <c r="HN545">
        <v>3</v>
      </c>
      <c r="HO545">
        <v>3</v>
      </c>
      <c r="HP545">
        <v>3</v>
      </c>
      <c r="HQ545">
        <v>3</v>
      </c>
      <c r="HR545">
        <v>3</v>
      </c>
      <c r="HS545">
        <v>3</v>
      </c>
      <c r="HT545">
        <v>3</v>
      </c>
      <c r="HU545">
        <v>3</v>
      </c>
      <c r="HV545">
        <v>3</v>
      </c>
      <c r="HW545">
        <v>3</v>
      </c>
      <c r="HX545">
        <v>3</v>
      </c>
      <c r="HY545">
        <v>3</v>
      </c>
      <c r="HZ545">
        <v>3</v>
      </c>
      <c r="IA545">
        <v>3</v>
      </c>
      <c r="IB545">
        <v>3</v>
      </c>
      <c r="IC545">
        <v>3</v>
      </c>
      <c r="ID545">
        <v>3</v>
      </c>
      <c r="IE545">
        <v>3</v>
      </c>
      <c r="IF545">
        <v>3</v>
      </c>
      <c r="IG545">
        <v>3</v>
      </c>
      <c r="IH545">
        <v>3</v>
      </c>
      <c r="II545">
        <v>3</v>
      </c>
      <c r="IJ545">
        <v>3</v>
      </c>
      <c r="IK545">
        <v>3</v>
      </c>
      <c r="IL545">
        <v>3</v>
      </c>
      <c r="IM545">
        <v>3</v>
      </c>
      <c r="IN545">
        <v>3</v>
      </c>
      <c r="IO545">
        <v>3</v>
      </c>
      <c r="IP545">
        <v>3</v>
      </c>
      <c r="IQ545">
        <v>3</v>
      </c>
      <c r="IR545">
        <v>3</v>
      </c>
      <c r="IS545">
        <v>3</v>
      </c>
      <c r="IT545">
        <v>3</v>
      </c>
      <c r="IU545">
        <v>3</v>
      </c>
      <c r="IV545">
        <v>3</v>
      </c>
      <c r="IW545">
        <v>3</v>
      </c>
      <c r="IX545">
        <v>3</v>
      </c>
      <c r="IY545">
        <v>3</v>
      </c>
      <c r="IZ545">
        <v>3</v>
      </c>
      <c r="JA545">
        <v>3</v>
      </c>
      <c r="JB545">
        <v>3</v>
      </c>
      <c r="JC545">
        <v>3</v>
      </c>
      <c r="JD545">
        <v>3</v>
      </c>
      <c r="JE545">
        <v>3</v>
      </c>
      <c r="JF545">
        <v>3</v>
      </c>
      <c r="JG545">
        <v>3</v>
      </c>
      <c r="JH545">
        <v>3</v>
      </c>
      <c r="JI545">
        <v>3</v>
      </c>
      <c r="JJ545">
        <v>3</v>
      </c>
      <c r="JK545">
        <v>3</v>
      </c>
      <c r="JL545">
        <v>3</v>
      </c>
      <c r="JM545">
        <v>3</v>
      </c>
      <c r="JN545">
        <v>3</v>
      </c>
      <c r="JO545">
        <v>3</v>
      </c>
      <c r="JP545">
        <v>3</v>
      </c>
      <c r="JQ545">
        <v>3</v>
      </c>
      <c r="JR545">
        <v>3</v>
      </c>
      <c r="JS545">
        <v>3</v>
      </c>
      <c r="JT545">
        <v>3</v>
      </c>
      <c r="JU545">
        <v>3</v>
      </c>
      <c r="JV545">
        <v>3</v>
      </c>
      <c r="JW545">
        <v>3</v>
      </c>
      <c r="JX545">
        <v>3</v>
      </c>
      <c r="JY545">
        <v>3</v>
      </c>
      <c r="JZ545">
        <v>3</v>
      </c>
    </row>
    <row r="546" spans="1:286">
      <c r="A546">
        <v>2619</v>
      </c>
      <c r="B546" t="s">
        <v>6</v>
      </c>
      <c r="C546">
        <v>0</v>
      </c>
      <c r="D546">
        <v>0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1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2</v>
      </c>
      <c r="DA546">
        <v>1</v>
      </c>
      <c r="DB546">
        <v>0</v>
      </c>
      <c r="DC546">
        <v>1</v>
      </c>
      <c r="DD546">
        <v>2</v>
      </c>
      <c r="DE546">
        <v>2</v>
      </c>
      <c r="DF546">
        <v>2</v>
      </c>
      <c r="DG546">
        <v>2</v>
      </c>
      <c r="DH546">
        <v>1</v>
      </c>
      <c r="DI546">
        <v>4</v>
      </c>
      <c r="DJ546">
        <v>4</v>
      </c>
      <c r="DK546">
        <v>2</v>
      </c>
      <c r="DL546">
        <v>8</v>
      </c>
      <c r="DM546">
        <v>7</v>
      </c>
      <c r="DN546">
        <v>8</v>
      </c>
      <c r="DO546">
        <v>13</v>
      </c>
      <c r="DP546">
        <v>12</v>
      </c>
      <c r="DQ546">
        <v>12</v>
      </c>
      <c r="DR546">
        <v>12</v>
      </c>
      <c r="DS546">
        <v>12</v>
      </c>
      <c r="DT546">
        <v>12</v>
      </c>
      <c r="DU546">
        <v>12</v>
      </c>
      <c r="DV546">
        <v>12</v>
      </c>
      <c r="DW546">
        <v>12</v>
      </c>
      <c r="DX546">
        <v>12</v>
      </c>
      <c r="DY546">
        <v>12</v>
      </c>
      <c r="DZ546">
        <v>12</v>
      </c>
      <c r="EA546">
        <v>12</v>
      </c>
      <c r="EB546">
        <v>12</v>
      </c>
      <c r="EC546">
        <v>12</v>
      </c>
      <c r="ED546">
        <v>12</v>
      </c>
      <c r="EE546">
        <v>12</v>
      </c>
      <c r="EF546">
        <v>12</v>
      </c>
      <c r="EG546">
        <f>INDEX('[2]SGU-Solar'!$S:$S, MATCH($A546, '[2]SGU-Solar'!$A:$A,0))</f>
        <v>2</v>
      </c>
      <c r="EH546">
        <f>INDEX('[2]SGU-Solar'!$S:$S, MATCH($A546, '[2]SGU-Solar'!$A:$A,0))</f>
        <v>2</v>
      </c>
      <c r="EI546">
        <f>INDEX('[2]SGU-Solar'!$S:$S, MATCH($A546, '[2]SGU-Solar'!$A:$A,0))</f>
        <v>2</v>
      </c>
      <c r="EJ546">
        <f>INDEX('[2]SGU-Solar'!$S:$S, MATCH($A546, '[2]SGU-Solar'!$A:$A,0))</f>
        <v>2</v>
      </c>
      <c r="EK546">
        <f>INDEX('[2]SGU-Solar'!$S:$S, MATCH($A546, '[2]SGU-Solar'!$A:$A,0))</f>
        <v>2</v>
      </c>
      <c r="EL546">
        <f>INDEX('[2]SGU-Solar'!$S:$S, MATCH($A546, '[2]SGU-Solar'!$A:$A,0))</f>
        <v>2</v>
      </c>
      <c r="EM546">
        <f>INDEX('[2]SGU-Solar'!$S:$S, MATCH($A546, '[2]SGU-Solar'!$A:$A,0))</f>
        <v>2</v>
      </c>
      <c r="EN546">
        <f>INDEX('[2]SGU-Solar'!$S:$S, MATCH($A546, '[2]SGU-Solar'!$A:$A,0))</f>
        <v>2</v>
      </c>
      <c r="EO546">
        <f>INDEX('[2]SGU-Solar'!$S:$S, MATCH($A546, '[2]SGU-Solar'!$A:$A,0))</f>
        <v>2</v>
      </c>
      <c r="EP546">
        <f>INDEX('[2]SGU-Solar'!$S:$S, MATCH($A546, '[2]SGU-Solar'!$A:$A,0))</f>
        <v>2</v>
      </c>
      <c r="EQ546">
        <f>INDEX('[2]SGU-Solar'!$S:$S, MATCH($A546, '[2]SGU-Solar'!$A:$A,0))</f>
        <v>2</v>
      </c>
      <c r="ER546">
        <f>INDEX('[2]SGU-Solar'!$S:$S, MATCH($A546, '[2]SGU-Solar'!$A:$A,0))</f>
        <v>2</v>
      </c>
      <c r="ES546">
        <f>INDEX('[2]SGU-Solar'!$S:$S, MATCH($A546, '[2]SGU-Solar'!$A:$A,0))</f>
        <v>2</v>
      </c>
      <c r="ET546">
        <f>INDEX('[2]SGU-Solar'!$S:$S, MATCH($A546, '[2]SGU-Solar'!$A:$A,0))</f>
        <v>2</v>
      </c>
      <c r="EU546">
        <f>INDEX('[2]SGU-Solar'!$S:$S, MATCH($A546, '[2]SGU-Solar'!$A:$A,0))</f>
        <v>2</v>
      </c>
      <c r="EV546">
        <f>INDEX('[2]SGU-Solar'!$S:$S, MATCH($A546, '[2]SGU-Solar'!$A:$A,0))</f>
        <v>2</v>
      </c>
      <c r="EW546">
        <f>INDEX('[2]SGU-Solar'!$S:$S, MATCH($A546, '[2]SGU-Solar'!$A:$A,0))</f>
        <v>2</v>
      </c>
      <c r="EX546">
        <f>INDEX('[2]SGU-Solar'!$S:$S, MATCH($A546, '[2]SGU-Solar'!$A:$A,0))</f>
        <v>2</v>
      </c>
      <c r="EY546">
        <f>INDEX('[2]SGU-Solar'!$S:$S, MATCH($A546, '[2]SGU-Solar'!$A:$A,0))</f>
        <v>2</v>
      </c>
      <c r="EZ546">
        <f>INDEX('[2]SGU-Solar'!$S:$S, MATCH($A546, '[2]SGU-Solar'!$A:$A,0))</f>
        <v>2</v>
      </c>
      <c r="FA546">
        <f>INDEX('[2]SGU-Solar'!$S:$S, MATCH($A546, '[2]SGU-Solar'!$A:$A,0))</f>
        <v>2</v>
      </c>
      <c r="FB546">
        <f>INDEX('[2]SGU-Solar'!$S:$S, MATCH($A546, '[2]SGU-Solar'!$A:$A,0))</f>
        <v>2</v>
      </c>
      <c r="FC546">
        <f>INDEX('[2]SGU-Solar'!$S:$S, MATCH($A546, '[2]SGU-Solar'!$A:$A,0))</f>
        <v>2</v>
      </c>
      <c r="FD546">
        <f>INDEX('[2]SGU-Solar'!$S:$S, MATCH($A546, '[2]SGU-Solar'!$A:$A,0))</f>
        <v>2</v>
      </c>
      <c r="FE546">
        <f>INDEX('[2]SGU-Solar'!$S:$S, MATCH($A546, '[2]SGU-Solar'!$A:$A,0))</f>
        <v>2</v>
      </c>
      <c r="FF546">
        <f>INDEX('[2]SGU-Solar'!$S:$S, MATCH($A546, '[2]SGU-Solar'!$A:$A,0))</f>
        <v>2</v>
      </c>
      <c r="FG546">
        <f>INDEX('[2]SGU-Solar'!$S:$S, MATCH($A546, '[2]SGU-Solar'!$A:$A,0))</f>
        <v>2</v>
      </c>
      <c r="FH546">
        <f>INDEX('[2]SGU-Solar'!$S:$S, MATCH($A546, '[2]SGU-Solar'!$A:$A,0))</f>
        <v>2</v>
      </c>
      <c r="FI546">
        <f>INDEX('[2]SGU-Solar'!$S:$S, MATCH($A546, '[2]SGU-Solar'!$A:$A,0))</f>
        <v>2</v>
      </c>
      <c r="FJ546">
        <v>12</v>
      </c>
      <c r="FK546">
        <v>12</v>
      </c>
      <c r="FL546">
        <v>12</v>
      </c>
      <c r="FM546">
        <v>12</v>
      </c>
      <c r="FN546">
        <v>12</v>
      </c>
      <c r="FO546">
        <v>12</v>
      </c>
      <c r="FP546">
        <v>12</v>
      </c>
      <c r="FQ546">
        <v>12</v>
      </c>
      <c r="FR546">
        <v>12</v>
      </c>
      <c r="FS546">
        <v>12</v>
      </c>
      <c r="FT546">
        <v>12</v>
      </c>
      <c r="FU546">
        <v>12</v>
      </c>
      <c r="FV546">
        <v>12</v>
      </c>
      <c r="FW546">
        <v>12</v>
      </c>
      <c r="FX546">
        <v>12</v>
      </c>
      <c r="FY546">
        <v>12</v>
      </c>
      <c r="FZ546">
        <v>12</v>
      </c>
      <c r="GA546">
        <v>12</v>
      </c>
      <c r="GB546">
        <v>12</v>
      </c>
      <c r="GC546">
        <v>12</v>
      </c>
      <c r="GD546">
        <v>12</v>
      </c>
      <c r="GE546">
        <v>12</v>
      </c>
      <c r="GF546">
        <v>12</v>
      </c>
      <c r="GG546">
        <v>12</v>
      </c>
      <c r="GH546">
        <v>12</v>
      </c>
      <c r="GI546">
        <v>12</v>
      </c>
      <c r="GJ546">
        <v>12</v>
      </c>
      <c r="GK546">
        <v>12</v>
      </c>
      <c r="GL546">
        <v>12</v>
      </c>
      <c r="GM546">
        <v>12</v>
      </c>
      <c r="GN546">
        <v>12</v>
      </c>
      <c r="GO546">
        <v>12</v>
      </c>
      <c r="GP546">
        <v>12</v>
      </c>
      <c r="GQ546">
        <v>12</v>
      </c>
      <c r="GR546">
        <v>12</v>
      </c>
      <c r="GS546">
        <v>12</v>
      </c>
      <c r="GT546">
        <v>12</v>
      </c>
      <c r="GU546">
        <v>12</v>
      </c>
      <c r="GV546">
        <v>12</v>
      </c>
      <c r="GW546">
        <v>12</v>
      </c>
      <c r="GX546">
        <v>12</v>
      </c>
      <c r="GY546">
        <v>12</v>
      </c>
      <c r="GZ546">
        <v>12</v>
      </c>
      <c r="HA546">
        <v>12</v>
      </c>
      <c r="HB546">
        <v>12</v>
      </c>
      <c r="HC546">
        <v>12</v>
      </c>
      <c r="HD546">
        <v>12</v>
      </c>
      <c r="HE546">
        <v>12</v>
      </c>
      <c r="HF546">
        <v>12</v>
      </c>
      <c r="HG546">
        <v>12</v>
      </c>
      <c r="HH546">
        <v>12</v>
      </c>
      <c r="HI546">
        <v>12</v>
      </c>
      <c r="HJ546">
        <v>12</v>
      </c>
      <c r="HK546">
        <v>12</v>
      </c>
      <c r="HL546">
        <v>12</v>
      </c>
      <c r="HM546">
        <v>12</v>
      </c>
      <c r="HN546">
        <v>12</v>
      </c>
      <c r="HO546">
        <v>12</v>
      </c>
      <c r="HP546">
        <v>12</v>
      </c>
      <c r="HQ546">
        <v>12</v>
      </c>
      <c r="HR546">
        <v>12</v>
      </c>
      <c r="HS546">
        <v>12</v>
      </c>
      <c r="HT546">
        <v>12</v>
      </c>
      <c r="HU546">
        <v>12</v>
      </c>
      <c r="HV546">
        <v>12</v>
      </c>
      <c r="HW546">
        <v>12</v>
      </c>
      <c r="HX546">
        <v>12</v>
      </c>
      <c r="HY546">
        <v>12</v>
      </c>
      <c r="HZ546">
        <v>12</v>
      </c>
      <c r="IA546">
        <v>12</v>
      </c>
      <c r="IB546">
        <v>12</v>
      </c>
      <c r="IC546">
        <v>12</v>
      </c>
      <c r="ID546">
        <v>12</v>
      </c>
      <c r="IE546">
        <v>12</v>
      </c>
      <c r="IF546">
        <v>12</v>
      </c>
      <c r="IG546">
        <v>12</v>
      </c>
      <c r="IH546">
        <v>12</v>
      </c>
      <c r="II546">
        <v>12</v>
      </c>
      <c r="IJ546">
        <v>12</v>
      </c>
      <c r="IK546">
        <v>12</v>
      </c>
      <c r="IL546">
        <v>12</v>
      </c>
      <c r="IM546">
        <v>12</v>
      </c>
      <c r="IN546">
        <v>12</v>
      </c>
      <c r="IO546">
        <v>12</v>
      </c>
      <c r="IP546">
        <v>12</v>
      </c>
      <c r="IQ546">
        <v>12</v>
      </c>
      <c r="IR546">
        <v>12</v>
      </c>
      <c r="IS546">
        <v>12</v>
      </c>
      <c r="IT546">
        <v>12</v>
      </c>
      <c r="IU546">
        <v>12</v>
      </c>
      <c r="IV546">
        <v>12</v>
      </c>
      <c r="IW546">
        <v>12</v>
      </c>
      <c r="IX546">
        <v>12</v>
      </c>
      <c r="IY546">
        <v>12</v>
      </c>
      <c r="IZ546">
        <v>12</v>
      </c>
      <c r="JA546">
        <v>12</v>
      </c>
      <c r="JB546">
        <v>12</v>
      </c>
      <c r="JC546">
        <v>12</v>
      </c>
      <c r="JD546">
        <v>12</v>
      </c>
      <c r="JE546">
        <v>12</v>
      </c>
      <c r="JF546">
        <v>12</v>
      </c>
      <c r="JG546">
        <v>12</v>
      </c>
      <c r="JH546">
        <v>12</v>
      </c>
      <c r="JI546">
        <v>12</v>
      </c>
      <c r="JJ546">
        <v>12</v>
      </c>
      <c r="JK546">
        <v>12</v>
      </c>
      <c r="JL546">
        <v>12</v>
      </c>
      <c r="JM546">
        <v>12</v>
      </c>
      <c r="JN546">
        <v>12</v>
      </c>
      <c r="JO546">
        <v>12</v>
      </c>
      <c r="JP546">
        <v>12</v>
      </c>
      <c r="JQ546">
        <v>12</v>
      </c>
      <c r="JR546">
        <v>12</v>
      </c>
      <c r="JS546">
        <v>12</v>
      </c>
      <c r="JT546">
        <v>12</v>
      </c>
      <c r="JU546">
        <v>12</v>
      </c>
      <c r="JV546">
        <v>12</v>
      </c>
      <c r="JW546">
        <v>12</v>
      </c>
      <c r="JX546">
        <v>12</v>
      </c>
      <c r="JY546">
        <v>12</v>
      </c>
      <c r="JZ546">
        <v>12</v>
      </c>
    </row>
    <row r="547" spans="1:286">
      <c r="A547">
        <v>2620</v>
      </c>
      <c r="B547" t="s">
        <v>6</v>
      </c>
      <c r="C547">
        <v>0</v>
      </c>
      <c r="D547">
        <v>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1</v>
      </c>
      <c r="AE547">
        <v>0</v>
      </c>
      <c r="AF547">
        <v>0</v>
      </c>
      <c r="AG547">
        <v>1</v>
      </c>
      <c r="AH547">
        <v>2</v>
      </c>
      <c r="AI547">
        <v>1</v>
      </c>
      <c r="AJ547">
        <v>0</v>
      </c>
      <c r="AK547">
        <v>0</v>
      </c>
      <c r="AL547">
        <v>0</v>
      </c>
      <c r="AM547">
        <v>1</v>
      </c>
      <c r="AN547">
        <v>0</v>
      </c>
      <c r="AO547">
        <v>0</v>
      </c>
      <c r="AP547">
        <v>1</v>
      </c>
      <c r="AQ547">
        <v>0</v>
      </c>
      <c r="AR547">
        <v>0</v>
      </c>
      <c r="AS547">
        <v>1</v>
      </c>
      <c r="AT547">
        <v>0</v>
      </c>
      <c r="AU547">
        <v>0</v>
      </c>
      <c r="AV547">
        <v>0</v>
      </c>
      <c r="AW547">
        <v>1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1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3</v>
      </c>
      <c r="BO547">
        <v>0</v>
      </c>
      <c r="BP547">
        <v>1</v>
      </c>
      <c r="BQ547">
        <v>1</v>
      </c>
      <c r="BR547">
        <v>2</v>
      </c>
      <c r="BS547">
        <v>1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3</v>
      </c>
      <c r="CA547">
        <v>1</v>
      </c>
      <c r="CB547">
        <v>2</v>
      </c>
      <c r="CC547">
        <v>4</v>
      </c>
      <c r="CD547">
        <v>2</v>
      </c>
      <c r="CE547">
        <v>2</v>
      </c>
      <c r="CF547">
        <v>1</v>
      </c>
      <c r="CG547">
        <v>3</v>
      </c>
      <c r="CH547">
        <v>4</v>
      </c>
      <c r="CI547">
        <v>1</v>
      </c>
      <c r="CJ547">
        <v>7</v>
      </c>
      <c r="CK547">
        <v>2</v>
      </c>
      <c r="CL547">
        <v>2</v>
      </c>
      <c r="CM547">
        <v>7</v>
      </c>
      <c r="CN547">
        <v>0</v>
      </c>
      <c r="CO547">
        <v>1</v>
      </c>
      <c r="CP547">
        <v>3</v>
      </c>
      <c r="CQ547">
        <v>1</v>
      </c>
      <c r="CR547">
        <v>2</v>
      </c>
      <c r="CS547">
        <v>1</v>
      </c>
      <c r="CT547">
        <v>4</v>
      </c>
      <c r="CU547">
        <v>2</v>
      </c>
      <c r="CV547">
        <v>7</v>
      </c>
      <c r="CW547">
        <v>6</v>
      </c>
      <c r="CX547">
        <v>0</v>
      </c>
      <c r="CY547">
        <v>5</v>
      </c>
      <c r="CZ547">
        <v>4</v>
      </c>
      <c r="DA547">
        <v>5</v>
      </c>
      <c r="DB547">
        <v>6</v>
      </c>
      <c r="DC547">
        <v>8</v>
      </c>
      <c r="DD547">
        <v>7</v>
      </c>
      <c r="DE547">
        <v>18</v>
      </c>
      <c r="DF547">
        <v>26</v>
      </c>
      <c r="DG547">
        <v>17</v>
      </c>
      <c r="DH547">
        <v>19</v>
      </c>
      <c r="DI547">
        <v>34</v>
      </c>
      <c r="DJ547">
        <v>30</v>
      </c>
      <c r="DK547">
        <v>25</v>
      </c>
      <c r="DL547">
        <v>29</v>
      </c>
      <c r="DM547">
        <v>28</v>
      </c>
      <c r="DN547">
        <v>36</v>
      </c>
      <c r="DO547">
        <v>28</v>
      </c>
      <c r="DP547">
        <v>44</v>
      </c>
      <c r="DQ547">
        <v>44</v>
      </c>
      <c r="DR547">
        <v>44</v>
      </c>
      <c r="DS547">
        <v>44</v>
      </c>
      <c r="DT547">
        <v>44</v>
      </c>
      <c r="DU547">
        <v>44</v>
      </c>
      <c r="DV547">
        <v>44</v>
      </c>
      <c r="DW547">
        <v>44</v>
      </c>
      <c r="DX547">
        <v>44</v>
      </c>
      <c r="DY547">
        <v>44</v>
      </c>
      <c r="DZ547">
        <v>44</v>
      </c>
      <c r="EA547">
        <v>44</v>
      </c>
      <c r="EB547">
        <v>44</v>
      </c>
      <c r="EC547">
        <v>44</v>
      </c>
      <c r="ED547">
        <v>44</v>
      </c>
      <c r="EE547">
        <v>44</v>
      </c>
      <c r="EF547">
        <v>44</v>
      </c>
      <c r="EG547">
        <f>INDEX('[2]SGU-Solar'!$S:$S, MATCH($A547, '[2]SGU-Solar'!$A:$A,0))</f>
        <v>20</v>
      </c>
      <c r="EH547">
        <f>INDEX('[2]SGU-Solar'!$S:$S, MATCH($A547, '[2]SGU-Solar'!$A:$A,0))</f>
        <v>20</v>
      </c>
      <c r="EI547">
        <f>INDEX('[2]SGU-Solar'!$S:$S, MATCH($A547, '[2]SGU-Solar'!$A:$A,0))</f>
        <v>20</v>
      </c>
      <c r="EJ547">
        <f>INDEX('[2]SGU-Solar'!$S:$S, MATCH($A547, '[2]SGU-Solar'!$A:$A,0))</f>
        <v>20</v>
      </c>
      <c r="EK547">
        <f>INDEX('[2]SGU-Solar'!$S:$S, MATCH($A547, '[2]SGU-Solar'!$A:$A,0))</f>
        <v>20</v>
      </c>
      <c r="EL547">
        <f>INDEX('[2]SGU-Solar'!$S:$S, MATCH($A547, '[2]SGU-Solar'!$A:$A,0))</f>
        <v>20</v>
      </c>
      <c r="EM547">
        <f>INDEX('[2]SGU-Solar'!$S:$S, MATCH($A547, '[2]SGU-Solar'!$A:$A,0))</f>
        <v>20</v>
      </c>
      <c r="EN547">
        <f>INDEX('[2]SGU-Solar'!$S:$S, MATCH($A547, '[2]SGU-Solar'!$A:$A,0))</f>
        <v>20</v>
      </c>
      <c r="EO547">
        <f>INDEX('[2]SGU-Solar'!$S:$S, MATCH($A547, '[2]SGU-Solar'!$A:$A,0))</f>
        <v>20</v>
      </c>
      <c r="EP547">
        <f>INDEX('[2]SGU-Solar'!$S:$S, MATCH($A547, '[2]SGU-Solar'!$A:$A,0))</f>
        <v>20</v>
      </c>
      <c r="EQ547">
        <f>INDEX('[2]SGU-Solar'!$S:$S, MATCH($A547, '[2]SGU-Solar'!$A:$A,0))</f>
        <v>20</v>
      </c>
      <c r="ER547">
        <f>INDEX('[2]SGU-Solar'!$S:$S, MATCH($A547, '[2]SGU-Solar'!$A:$A,0))</f>
        <v>20</v>
      </c>
      <c r="ES547">
        <f>INDEX('[2]SGU-Solar'!$S:$S, MATCH($A547, '[2]SGU-Solar'!$A:$A,0))</f>
        <v>20</v>
      </c>
      <c r="ET547">
        <f>INDEX('[2]SGU-Solar'!$S:$S, MATCH($A547, '[2]SGU-Solar'!$A:$A,0))</f>
        <v>20</v>
      </c>
      <c r="EU547">
        <f>INDEX('[2]SGU-Solar'!$S:$S, MATCH($A547, '[2]SGU-Solar'!$A:$A,0))</f>
        <v>20</v>
      </c>
      <c r="EV547">
        <f>INDEX('[2]SGU-Solar'!$S:$S, MATCH($A547, '[2]SGU-Solar'!$A:$A,0))</f>
        <v>20</v>
      </c>
      <c r="EW547">
        <f>INDEX('[2]SGU-Solar'!$S:$S, MATCH($A547, '[2]SGU-Solar'!$A:$A,0))</f>
        <v>20</v>
      </c>
      <c r="EX547">
        <f>INDEX('[2]SGU-Solar'!$S:$S, MATCH($A547, '[2]SGU-Solar'!$A:$A,0))</f>
        <v>20</v>
      </c>
      <c r="EY547">
        <f>INDEX('[2]SGU-Solar'!$S:$S, MATCH($A547, '[2]SGU-Solar'!$A:$A,0))</f>
        <v>20</v>
      </c>
      <c r="EZ547">
        <f>INDEX('[2]SGU-Solar'!$S:$S, MATCH($A547, '[2]SGU-Solar'!$A:$A,0))</f>
        <v>20</v>
      </c>
      <c r="FA547">
        <f>INDEX('[2]SGU-Solar'!$S:$S, MATCH($A547, '[2]SGU-Solar'!$A:$A,0))</f>
        <v>20</v>
      </c>
      <c r="FB547">
        <f>INDEX('[2]SGU-Solar'!$S:$S, MATCH($A547, '[2]SGU-Solar'!$A:$A,0))</f>
        <v>20</v>
      </c>
      <c r="FC547">
        <f>INDEX('[2]SGU-Solar'!$S:$S, MATCH($A547, '[2]SGU-Solar'!$A:$A,0))</f>
        <v>20</v>
      </c>
      <c r="FD547">
        <f>INDEX('[2]SGU-Solar'!$S:$S, MATCH($A547, '[2]SGU-Solar'!$A:$A,0))</f>
        <v>20</v>
      </c>
      <c r="FE547">
        <f>INDEX('[2]SGU-Solar'!$S:$S, MATCH($A547, '[2]SGU-Solar'!$A:$A,0))</f>
        <v>20</v>
      </c>
      <c r="FF547">
        <f>INDEX('[2]SGU-Solar'!$S:$S, MATCH($A547, '[2]SGU-Solar'!$A:$A,0))</f>
        <v>20</v>
      </c>
      <c r="FG547">
        <f>INDEX('[2]SGU-Solar'!$S:$S, MATCH($A547, '[2]SGU-Solar'!$A:$A,0))</f>
        <v>20</v>
      </c>
      <c r="FH547">
        <f>INDEX('[2]SGU-Solar'!$S:$S, MATCH($A547, '[2]SGU-Solar'!$A:$A,0))</f>
        <v>20</v>
      </c>
      <c r="FI547">
        <f>INDEX('[2]SGU-Solar'!$S:$S, MATCH($A547, '[2]SGU-Solar'!$A:$A,0))</f>
        <v>20</v>
      </c>
      <c r="FJ547">
        <v>44</v>
      </c>
      <c r="FK547">
        <v>44</v>
      </c>
      <c r="FL547">
        <v>44</v>
      </c>
      <c r="FM547">
        <v>44</v>
      </c>
      <c r="FN547">
        <v>44</v>
      </c>
      <c r="FO547">
        <v>44</v>
      </c>
      <c r="FP547">
        <v>44</v>
      </c>
      <c r="FQ547">
        <v>44</v>
      </c>
      <c r="FR547">
        <v>44</v>
      </c>
      <c r="FS547">
        <v>44</v>
      </c>
      <c r="FT547">
        <v>44</v>
      </c>
      <c r="FU547">
        <v>44</v>
      </c>
      <c r="FV547">
        <v>44</v>
      </c>
      <c r="FW547">
        <v>44</v>
      </c>
      <c r="FX547">
        <v>44</v>
      </c>
      <c r="FY547">
        <v>44</v>
      </c>
      <c r="FZ547">
        <v>44</v>
      </c>
      <c r="GA547">
        <v>44</v>
      </c>
      <c r="GB547">
        <v>44</v>
      </c>
      <c r="GC547">
        <v>44</v>
      </c>
      <c r="GD547">
        <v>44</v>
      </c>
      <c r="GE547">
        <v>44</v>
      </c>
      <c r="GF547">
        <v>44</v>
      </c>
      <c r="GG547">
        <v>44</v>
      </c>
      <c r="GH547">
        <v>44</v>
      </c>
      <c r="GI547">
        <v>44</v>
      </c>
      <c r="GJ547">
        <v>44</v>
      </c>
      <c r="GK547">
        <v>44</v>
      </c>
      <c r="GL547">
        <v>44</v>
      </c>
      <c r="GM547">
        <v>44</v>
      </c>
      <c r="GN547">
        <v>44</v>
      </c>
      <c r="GO547">
        <v>44</v>
      </c>
      <c r="GP547">
        <v>44</v>
      </c>
      <c r="GQ547">
        <v>44</v>
      </c>
      <c r="GR547">
        <v>44</v>
      </c>
      <c r="GS547">
        <v>44</v>
      </c>
      <c r="GT547">
        <v>44</v>
      </c>
      <c r="GU547">
        <v>44</v>
      </c>
      <c r="GV547">
        <v>44</v>
      </c>
      <c r="GW547">
        <v>44</v>
      </c>
      <c r="GX547">
        <v>44</v>
      </c>
      <c r="GY547">
        <v>44</v>
      </c>
      <c r="GZ547">
        <v>44</v>
      </c>
      <c r="HA547">
        <v>44</v>
      </c>
      <c r="HB547">
        <v>44</v>
      </c>
      <c r="HC547">
        <v>44</v>
      </c>
      <c r="HD547">
        <v>44</v>
      </c>
      <c r="HE547">
        <v>44</v>
      </c>
      <c r="HF547">
        <v>44</v>
      </c>
      <c r="HG547">
        <v>44</v>
      </c>
      <c r="HH547">
        <v>44</v>
      </c>
      <c r="HI547">
        <v>44</v>
      </c>
      <c r="HJ547">
        <v>44</v>
      </c>
      <c r="HK547">
        <v>44</v>
      </c>
      <c r="HL547">
        <v>44</v>
      </c>
      <c r="HM547">
        <v>44</v>
      </c>
      <c r="HN547">
        <v>44</v>
      </c>
      <c r="HO547">
        <v>44</v>
      </c>
      <c r="HP547">
        <v>44</v>
      </c>
      <c r="HQ547">
        <v>44</v>
      </c>
      <c r="HR547">
        <v>44</v>
      </c>
      <c r="HS547">
        <v>44</v>
      </c>
      <c r="HT547">
        <v>44</v>
      </c>
      <c r="HU547">
        <v>44</v>
      </c>
      <c r="HV547">
        <v>44</v>
      </c>
      <c r="HW547">
        <v>44</v>
      </c>
      <c r="HX547">
        <v>44</v>
      </c>
      <c r="HY547">
        <v>44</v>
      </c>
      <c r="HZ547">
        <v>44</v>
      </c>
      <c r="IA547">
        <v>44</v>
      </c>
      <c r="IB547">
        <v>44</v>
      </c>
      <c r="IC547">
        <v>44</v>
      </c>
      <c r="ID547">
        <v>44</v>
      </c>
      <c r="IE547">
        <v>44</v>
      </c>
      <c r="IF547">
        <v>44</v>
      </c>
      <c r="IG547">
        <v>44</v>
      </c>
      <c r="IH547">
        <v>44</v>
      </c>
      <c r="II547">
        <v>44</v>
      </c>
      <c r="IJ547">
        <v>44</v>
      </c>
      <c r="IK547">
        <v>44</v>
      </c>
      <c r="IL547">
        <v>44</v>
      </c>
      <c r="IM547">
        <v>44</v>
      </c>
      <c r="IN547">
        <v>44</v>
      </c>
      <c r="IO547">
        <v>44</v>
      </c>
      <c r="IP547">
        <v>44</v>
      </c>
      <c r="IQ547">
        <v>44</v>
      </c>
      <c r="IR547">
        <v>44</v>
      </c>
      <c r="IS547">
        <v>44</v>
      </c>
      <c r="IT547">
        <v>44</v>
      </c>
      <c r="IU547">
        <v>44</v>
      </c>
      <c r="IV547">
        <v>44</v>
      </c>
      <c r="IW547">
        <v>44</v>
      </c>
      <c r="IX547">
        <v>44</v>
      </c>
      <c r="IY547">
        <v>44</v>
      </c>
      <c r="IZ547">
        <v>44</v>
      </c>
      <c r="JA547">
        <v>44</v>
      </c>
      <c r="JB547">
        <v>44</v>
      </c>
      <c r="JC547">
        <v>44</v>
      </c>
      <c r="JD547">
        <v>44</v>
      </c>
      <c r="JE547">
        <v>44</v>
      </c>
      <c r="JF547">
        <v>44</v>
      </c>
      <c r="JG547">
        <v>44</v>
      </c>
      <c r="JH547">
        <v>44</v>
      </c>
      <c r="JI547">
        <v>44</v>
      </c>
      <c r="JJ547">
        <v>44</v>
      </c>
      <c r="JK547">
        <v>44</v>
      </c>
      <c r="JL547">
        <v>44</v>
      </c>
      <c r="JM547">
        <v>44</v>
      </c>
      <c r="JN547">
        <v>44</v>
      </c>
      <c r="JO547">
        <v>44</v>
      </c>
      <c r="JP547">
        <v>44</v>
      </c>
      <c r="JQ547">
        <v>44</v>
      </c>
      <c r="JR547">
        <v>44</v>
      </c>
      <c r="JS547">
        <v>44</v>
      </c>
      <c r="JT547">
        <v>44</v>
      </c>
      <c r="JU547">
        <v>44</v>
      </c>
      <c r="JV547">
        <v>44</v>
      </c>
      <c r="JW547">
        <v>44</v>
      </c>
      <c r="JX547">
        <v>44</v>
      </c>
      <c r="JY547">
        <v>44</v>
      </c>
      <c r="JZ547">
        <v>44</v>
      </c>
    </row>
    <row r="548" spans="1:286">
      <c r="A548">
        <v>2621</v>
      </c>
      <c r="B548" t="s">
        <v>6</v>
      </c>
      <c r="C548">
        <v>0</v>
      </c>
      <c r="D548">
        <v>0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2</v>
      </c>
      <c r="AI548">
        <v>0</v>
      </c>
      <c r="AJ548">
        <v>0</v>
      </c>
      <c r="AK548">
        <v>0</v>
      </c>
      <c r="AL548">
        <v>0</v>
      </c>
      <c r="AM548">
        <v>1</v>
      </c>
      <c r="AN548">
        <v>1</v>
      </c>
      <c r="AO548">
        <v>0</v>
      </c>
      <c r="AP548">
        <v>1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1</v>
      </c>
      <c r="BD548">
        <v>0</v>
      </c>
      <c r="BE548">
        <v>1</v>
      </c>
      <c r="BF548">
        <v>0</v>
      </c>
      <c r="BG548">
        <v>1</v>
      </c>
      <c r="BH548">
        <v>0</v>
      </c>
      <c r="BI548">
        <v>0</v>
      </c>
      <c r="BJ548">
        <v>0</v>
      </c>
      <c r="BK548">
        <v>0</v>
      </c>
      <c r="BL548">
        <v>1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2</v>
      </c>
      <c r="CG548">
        <v>2</v>
      </c>
      <c r="CH548">
        <v>0</v>
      </c>
      <c r="CI548">
        <v>1</v>
      </c>
      <c r="CJ548">
        <v>0</v>
      </c>
      <c r="CK548">
        <v>0</v>
      </c>
      <c r="CL548">
        <v>2</v>
      </c>
      <c r="CM548">
        <v>0</v>
      </c>
      <c r="CN548">
        <v>0</v>
      </c>
      <c r="CO548">
        <v>1</v>
      </c>
      <c r="CP548">
        <v>0</v>
      </c>
      <c r="CQ548">
        <v>1</v>
      </c>
      <c r="CR548">
        <v>0</v>
      </c>
      <c r="CS548">
        <v>0</v>
      </c>
      <c r="CT548">
        <v>0</v>
      </c>
      <c r="CU548">
        <v>1</v>
      </c>
      <c r="CV548">
        <v>1</v>
      </c>
      <c r="CW548">
        <v>1</v>
      </c>
      <c r="CX548">
        <v>0</v>
      </c>
      <c r="CY548">
        <v>1</v>
      </c>
      <c r="CZ548">
        <v>0</v>
      </c>
      <c r="DA548">
        <v>1</v>
      </c>
      <c r="DB548">
        <v>0</v>
      </c>
      <c r="DC548">
        <v>1</v>
      </c>
      <c r="DD548">
        <v>5</v>
      </c>
      <c r="DE548">
        <v>1</v>
      </c>
      <c r="DF548">
        <v>3</v>
      </c>
      <c r="DG548">
        <v>7</v>
      </c>
      <c r="DH548">
        <v>3</v>
      </c>
      <c r="DI548">
        <v>7</v>
      </c>
      <c r="DJ548">
        <v>10</v>
      </c>
      <c r="DK548">
        <v>8</v>
      </c>
      <c r="DL548">
        <v>9</v>
      </c>
      <c r="DM548">
        <v>16</v>
      </c>
      <c r="DN548">
        <v>16</v>
      </c>
      <c r="DO548">
        <v>9</v>
      </c>
      <c r="DP548">
        <v>13</v>
      </c>
      <c r="DQ548">
        <v>13</v>
      </c>
      <c r="DR548">
        <v>13</v>
      </c>
      <c r="DS548">
        <v>13</v>
      </c>
      <c r="DT548">
        <v>13</v>
      </c>
      <c r="DU548">
        <v>13</v>
      </c>
      <c r="DV548">
        <v>13</v>
      </c>
      <c r="DW548">
        <v>13</v>
      </c>
      <c r="DX548">
        <v>13</v>
      </c>
      <c r="DY548">
        <v>13</v>
      </c>
      <c r="DZ548">
        <v>13</v>
      </c>
      <c r="EA548">
        <v>13</v>
      </c>
      <c r="EB548">
        <v>13</v>
      </c>
      <c r="EC548">
        <v>13</v>
      </c>
      <c r="ED548">
        <v>13</v>
      </c>
      <c r="EE548">
        <v>13</v>
      </c>
      <c r="EF548">
        <v>13</v>
      </c>
      <c r="EG548">
        <f>INDEX('[2]SGU-Solar'!$S:$S, MATCH($A548, '[2]SGU-Solar'!$A:$A,0))</f>
        <v>10</v>
      </c>
      <c r="EH548">
        <f>INDEX('[2]SGU-Solar'!$S:$S, MATCH($A548, '[2]SGU-Solar'!$A:$A,0))</f>
        <v>10</v>
      </c>
      <c r="EI548">
        <f>INDEX('[2]SGU-Solar'!$S:$S, MATCH($A548, '[2]SGU-Solar'!$A:$A,0))</f>
        <v>10</v>
      </c>
      <c r="EJ548">
        <f>INDEX('[2]SGU-Solar'!$S:$S, MATCH($A548, '[2]SGU-Solar'!$A:$A,0))</f>
        <v>10</v>
      </c>
      <c r="EK548">
        <f>INDEX('[2]SGU-Solar'!$S:$S, MATCH($A548, '[2]SGU-Solar'!$A:$A,0))</f>
        <v>10</v>
      </c>
      <c r="EL548">
        <f>INDEX('[2]SGU-Solar'!$S:$S, MATCH($A548, '[2]SGU-Solar'!$A:$A,0))</f>
        <v>10</v>
      </c>
      <c r="EM548">
        <f>INDEX('[2]SGU-Solar'!$S:$S, MATCH($A548, '[2]SGU-Solar'!$A:$A,0))</f>
        <v>10</v>
      </c>
      <c r="EN548">
        <f>INDEX('[2]SGU-Solar'!$S:$S, MATCH($A548, '[2]SGU-Solar'!$A:$A,0))</f>
        <v>10</v>
      </c>
      <c r="EO548">
        <f>INDEX('[2]SGU-Solar'!$S:$S, MATCH($A548, '[2]SGU-Solar'!$A:$A,0))</f>
        <v>10</v>
      </c>
      <c r="EP548">
        <f>INDEX('[2]SGU-Solar'!$S:$S, MATCH($A548, '[2]SGU-Solar'!$A:$A,0))</f>
        <v>10</v>
      </c>
      <c r="EQ548">
        <f>INDEX('[2]SGU-Solar'!$S:$S, MATCH($A548, '[2]SGU-Solar'!$A:$A,0))</f>
        <v>10</v>
      </c>
      <c r="ER548">
        <f>INDEX('[2]SGU-Solar'!$S:$S, MATCH($A548, '[2]SGU-Solar'!$A:$A,0))</f>
        <v>10</v>
      </c>
      <c r="ES548">
        <f>INDEX('[2]SGU-Solar'!$S:$S, MATCH($A548, '[2]SGU-Solar'!$A:$A,0))</f>
        <v>10</v>
      </c>
      <c r="ET548">
        <f>INDEX('[2]SGU-Solar'!$S:$S, MATCH($A548, '[2]SGU-Solar'!$A:$A,0))</f>
        <v>10</v>
      </c>
      <c r="EU548">
        <f>INDEX('[2]SGU-Solar'!$S:$S, MATCH($A548, '[2]SGU-Solar'!$A:$A,0))</f>
        <v>10</v>
      </c>
      <c r="EV548">
        <f>INDEX('[2]SGU-Solar'!$S:$S, MATCH($A548, '[2]SGU-Solar'!$A:$A,0))</f>
        <v>10</v>
      </c>
      <c r="EW548">
        <f>INDEX('[2]SGU-Solar'!$S:$S, MATCH($A548, '[2]SGU-Solar'!$A:$A,0))</f>
        <v>10</v>
      </c>
      <c r="EX548">
        <f>INDEX('[2]SGU-Solar'!$S:$S, MATCH($A548, '[2]SGU-Solar'!$A:$A,0))</f>
        <v>10</v>
      </c>
      <c r="EY548">
        <f>INDEX('[2]SGU-Solar'!$S:$S, MATCH($A548, '[2]SGU-Solar'!$A:$A,0))</f>
        <v>10</v>
      </c>
      <c r="EZ548">
        <f>INDEX('[2]SGU-Solar'!$S:$S, MATCH($A548, '[2]SGU-Solar'!$A:$A,0))</f>
        <v>10</v>
      </c>
      <c r="FA548">
        <f>INDEX('[2]SGU-Solar'!$S:$S, MATCH($A548, '[2]SGU-Solar'!$A:$A,0))</f>
        <v>10</v>
      </c>
      <c r="FB548">
        <f>INDEX('[2]SGU-Solar'!$S:$S, MATCH($A548, '[2]SGU-Solar'!$A:$A,0))</f>
        <v>10</v>
      </c>
      <c r="FC548">
        <f>INDEX('[2]SGU-Solar'!$S:$S, MATCH($A548, '[2]SGU-Solar'!$A:$A,0))</f>
        <v>10</v>
      </c>
      <c r="FD548">
        <f>INDEX('[2]SGU-Solar'!$S:$S, MATCH($A548, '[2]SGU-Solar'!$A:$A,0))</f>
        <v>10</v>
      </c>
      <c r="FE548">
        <f>INDEX('[2]SGU-Solar'!$S:$S, MATCH($A548, '[2]SGU-Solar'!$A:$A,0))</f>
        <v>10</v>
      </c>
      <c r="FF548">
        <f>INDEX('[2]SGU-Solar'!$S:$S, MATCH($A548, '[2]SGU-Solar'!$A:$A,0))</f>
        <v>10</v>
      </c>
      <c r="FG548">
        <f>INDEX('[2]SGU-Solar'!$S:$S, MATCH($A548, '[2]SGU-Solar'!$A:$A,0))</f>
        <v>10</v>
      </c>
      <c r="FH548">
        <f>INDEX('[2]SGU-Solar'!$S:$S, MATCH($A548, '[2]SGU-Solar'!$A:$A,0))</f>
        <v>10</v>
      </c>
      <c r="FI548">
        <f>INDEX('[2]SGU-Solar'!$S:$S, MATCH($A548, '[2]SGU-Solar'!$A:$A,0))</f>
        <v>10</v>
      </c>
      <c r="FJ548">
        <v>13</v>
      </c>
      <c r="FK548">
        <v>13</v>
      </c>
      <c r="FL548">
        <v>13</v>
      </c>
      <c r="FM548">
        <v>13</v>
      </c>
      <c r="FN548">
        <v>13</v>
      </c>
      <c r="FO548">
        <v>13</v>
      </c>
      <c r="FP548">
        <v>13</v>
      </c>
      <c r="FQ548">
        <v>13</v>
      </c>
      <c r="FR548">
        <v>13</v>
      </c>
      <c r="FS548">
        <v>13</v>
      </c>
      <c r="FT548">
        <v>13</v>
      </c>
      <c r="FU548">
        <v>13</v>
      </c>
      <c r="FV548">
        <v>13</v>
      </c>
      <c r="FW548">
        <v>13</v>
      </c>
      <c r="FX548">
        <v>13</v>
      </c>
      <c r="FY548">
        <v>13</v>
      </c>
      <c r="FZ548">
        <v>13</v>
      </c>
      <c r="GA548">
        <v>13</v>
      </c>
      <c r="GB548">
        <v>13</v>
      </c>
      <c r="GC548">
        <v>13</v>
      </c>
      <c r="GD548">
        <v>13</v>
      </c>
      <c r="GE548">
        <v>13</v>
      </c>
      <c r="GF548">
        <v>13</v>
      </c>
      <c r="GG548">
        <v>13</v>
      </c>
      <c r="GH548">
        <v>13</v>
      </c>
      <c r="GI548">
        <v>13</v>
      </c>
      <c r="GJ548">
        <v>13</v>
      </c>
      <c r="GK548">
        <v>13</v>
      </c>
      <c r="GL548">
        <v>13</v>
      </c>
      <c r="GM548">
        <v>13</v>
      </c>
      <c r="GN548">
        <v>13</v>
      </c>
      <c r="GO548">
        <v>13</v>
      </c>
      <c r="GP548">
        <v>13</v>
      </c>
      <c r="GQ548">
        <v>13</v>
      </c>
      <c r="GR548">
        <v>13</v>
      </c>
      <c r="GS548">
        <v>13</v>
      </c>
      <c r="GT548">
        <v>13</v>
      </c>
      <c r="GU548">
        <v>13</v>
      </c>
      <c r="GV548">
        <v>13</v>
      </c>
      <c r="GW548">
        <v>13</v>
      </c>
      <c r="GX548">
        <v>13</v>
      </c>
      <c r="GY548">
        <v>13</v>
      </c>
      <c r="GZ548">
        <v>13</v>
      </c>
      <c r="HA548">
        <v>13</v>
      </c>
      <c r="HB548">
        <v>13</v>
      </c>
      <c r="HC548">
        <v>13</v>
      </c>
      <c r="HD548">
        <v>13</v>
      </c>
      <c r="HE548">
        <v>13</v>
      </c>
      <c r="HF548">
        <v>13</v>
      </c>
      <c r="HG548">
        <v>13</v>
      </c>
      <c r="HH548">
        <v>13</v>
      </c>
      <c r="HI548">
        <v>13</v>
      </c>
      <c r="HJ548">
        <v>13</v>
      </c>
      <c r="HK548">
        <v>13</v>
      </c>
      <c r="HL548">
        <v>13</v>
      </c>
      <c r="HM548">
        <v>13</v>
      </c>
      <c r="HN548">
        <v>13</v>
      </c>
      <c r="HO548">
        <v>13</v>
      </c>
      <c r="HP548">
        <v>13</v>
      </c>
      <c r="HQ548">
        <v>13</v>
      </c>
      <c r="HR548">
        <v>13</v>
      </c>
      <c r="HS548">
        <v>13</v>
      </c>
      <c r="HT548">
        <v>13</v>
      </c>
      <c r="HU548">
        <v>13</v>
      </c>
      <c r="HV548">
        <v>13</v>
      </c>
      <c r="HW548">
        <v>13</v>
      </c>
      <c r="HX548">
        <v>13</v>
      </c>
      <c r="HY548">
        <v>13</v>
      </c>
      <c r="HZ548">
        <v>13</v>
      </c>
      <c r="IA548">
        <v>13</v>
      </c>
      <c r="IB548">
        <v>13</v>
      </c>
      <c r="IC548">
        <v>13</v>
      </c>
      <c r="ID548">
        <v>13</v>
      </c>
      <c r="IE548">
        <v>13</v>
      </c>
      <c r="IF548">
        <v>13</v>
      </c>
      <c r="IG548">
        <v>13</v>
      </c>
      <c r="IH548">
        <v>13</v>
      </c>
      <c r="II548">
        <v>13</v>
      </c>
      <c r="IJ548">
        <v>13</v>
      </c>
      <c r="IK548">
        <v>13</v>
      </c>
      <c r="IL548">
        <v>13</v>
      </c>
      <c r="IM548">
        <v>13</v>
      </c>
      <c r="IN548">
        <v>13</v>
      </c>
      <c r="IO548">
        <v>13</v>
      </c>
      <c r="IP548">
        <v>13</v>
      </c>
      <c r="IQ548">
        <v>13</v>
      </c>
      <c r="IR548">
        <v>13</v>
      </c>
      <c r="IS548">
        <v>13</v>
      </c>
      <c r="IT548">
        <v>13</v>
      </c>
      <c r="IU548">
        <v>13</v>
      </c>
      <c r="IV548">
        <v>13</v>
      </c>
      <c r="IW548">
        <v>13</v>
      </c>
      <c r="IX548">
        <v>13</v>
      </c>
      <c r="IY548">
        <v>13</v>
      </c>
      <c r="IZ548">
        <v>13</v>
      </c>
      <c r="JA548">
        <v>13</v>
      </c>
      <c r="JB548">
        <v>13</v>
      </c>
      <c r="JC548">
        <v>13</v>
      </c>
      <c r="JD548">
        <v>13</v>
      </c>
      <c r="JE548">
        <v>13</v>
      </c>
      <c r="JF548">
        <v>13</v>
      </c>
      <c r="JG548">
        <v>13</v>
      </c>
      <c r="JH548">
        <v>13</v>
      </c>
      <c r="JI548">
        <v>13</v>
      </c>
      <c r="JJ548">
        <v>13</v>
      </c>
      <c r="JK548">
        <v>13</v>
      </c>
      <c r="JL548">
        <v>13</v>
      </c>
      <c r="JM548">
        <v>13</v>
      </c>
      <c r="JN548">
        <v>13</v>
      </c>
      <c r="JO548">
        <v>13</v>
      </c>
      <c r="JP548">
        <v>13</v>
      </c>
      <c r="JQ548">
        <v>13</v>
      </c>
      <c r="JR548">
        <v>13</v>
      </c>
      <c r="JS548">
        <v>13</v>
      </c>
      <c r="JT548">
        <v>13</v>
      </c>
      <c r="JU548">
        <v>13</v>
      </c>
      <c r="JV548">
        <v>13</v>
      </c>
      <c r="JW548">
        <v>13</v>
      </c>
      <c r="JX548">
        <v>13</v>
      </c>
      <c r="JY548">
        <v>13</v>
      </c>
      <c r="JZ548">
        <v>13</v>
      </c>
    </row>
    <row r="549" spans="1:286">
      <c r="A549">
        <v>2622</v>
      </c>
      <c r="B549" t="s">
        <v>6</v>
      </c>
      <c r="C549">
        <v>0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3</v>
      </c>
      <c r="AF549">
        <v>1</v>
      </c>
      <c r="AG549">
        <v>1</v>
      </c>
      <c r="AH549">
        <v>2</v>
      </c>
      <c r="AI549">
        <v>1</v>
      </c>
      <c r="AJ549">
        <v>0</v>
      </c>
      <c r="AK549">
        <v>1</v>
      </c>
      <c r="AL549">
        <v>0</v>
      </c>
      <c r="AM549">
        <v>1</v>
      </c>
      <c r="AN549">
        <v>3</v>
      </c>
      <c r="AO549">
        <v>0</v>
      </c>
      <c r="AP549">
        <v>1</v>
      </c>
      <c r="AQ549">
        <v>3</v>
      </c>
      <c r="AR549">
        <v>2</v>
      </c>
      <c r="AS549">
        <v>1</v>
      </c>
      <c r="AT549">
        <v>1</v>
      </c>
      <c r="AU549">
        <v>0</v>
      </c>
      <c r="AV549">
        <v>0</v>
      </c>
      <c r="AW549">
        <v>3</v>
      </c>
      <c r="AX549">
        <v>0</v>
      </c>
      <c r="AY549">
        <v>0</v>
      </c>
      <c r="AZ549">
        <v>1</v>
      </c>
      <c r="BA549">
        <v>0</v>
      </c>
      <c r="BB549">
        <v>0</v>
      </c>
      <c r="BC549">
        <v>3</v>
      </c>
      <c r="BD549">
        <v>3</v>
      </c>
      <c r="BE549">
        <v>0</v>
      </c>
      <c r="BF549">
        <v>0</v>
      </c>
      <c r="BG549">
        <v>2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3</v>
      </c>
      <c r="BO549">
        <v>0</v>
      </c>
      <c r="BP549">
        <v>0</v>
      </c>
      <c r="BQ549">
        <v>2</v>
      </c>
      <c r="BR549">
        <v>2</v>
      </c>
      <c r="BS549">
        <v>0</v>
      </c>
      <c r="BT549">
        <v>0</v>
      </c>
      <c r="BU549">
        <v>0</v>
      </c>
      <c r="BV549">
        <v>1</v>
      </c>
      <c r="BW549">
        <v>0</v>
      </c>
      <c r="BX549">
        <v>1</v>
      </c>
      <c r="BY549">
        <v>1</v>
      </c>
      <c r="BZ549">
        <v>0</v>
      </c>
      <c r="CA549">
        <v>0</v>
      </c>
      <c r="CB549">
        <v>0</v>
      </c>
      <c r="CC549">
        <v>1</v>
      </c>
      <c r="CD549">
        <v>0</v>
      </c>
      <c r="CE549">
        <v>2</v>
      </c>
      <c r="CF549">
        <v>1</v>
      </c>
      <c r="CG549">
        <v>3</v>
      </c>
      <c r="CH549">
        <v>1</v>
      </c>
      <c r="CI549">
        <v>1</v>
      </c>
      <c r="CJ549">
        <v>0</v>
      </c>
      <c r="CK549">
        <v>1</v>
      </c>
      <c r="CL549">
        <v>2</v>
      </c>
      <c r="CM549">
        <v>2</v>
      </c>
      <c r="CN549">
        <v>1</v>
      </c>
      <c r="CO549">
        <v>1</v>
      </c>
      <c r="CP549">
        <v>2</v>
      </c>
      <c r="CQ549">
        <v>2</v>
      </c>
      <c r="CR549">
        <v>0</v>
      </c>
      <c r="CS549">
        <v>2</v>
      </c>
      <c r="CT549">
        <v>1</v>
      </c>
      <c r="CU549">
        <v>0</v>
      </c>
      <c r="CV549">
        <v>3</v>
      </c>
      <c r="CW549">
        <v>2</v>
      </c>
      <c r="CX549">
        <v>0</v>
      </c>
      <c r="CY549">
        <v>0</v>
      </c>
      <c r="CZ549">
        <v>2</v>
      </c>
      <c r="DA549">
        <v>3</v>
      </c>
      <c r="DB549">
        <v>3</v>
      </c>
      <c r="DC549">
        <v>4</v>
      </c>
      <c r="DD549">
        <v>7</v>
      </c>
      <c r="DE549">
        <v>9</v>
      </c>
      <c r="DF549">
        <v>1</v>
      </c>
      <c r="DG549">
        <v>3</v>
      </c>
      <c r="DH549">
        <v>8</v>
      </c>
      <c r="DI549">
        <v>10</v>
      </c>
      <c r="DJ549">
        <v>10</v>
      </c>
      <c r="DK549">
        <v>6</v>
      </c>
      <c r="DL549">
        <v>2</v>
      </c>
      <c r="DM549">
        <v>2</v>
      </c>
      <c r="DN549">
        <v>5</v>
      </c>
      <c r="DO549">
        <v>13</v>
      </c>
      <c r="DP549">
        <v>5</v>
      </c>
      <c r="DQ549">
        <v>5</v>
      </c>
      <c r="DR549">
        <v>5</v>
      </c>
      <c r="DS549">
        <v>5</v>
      </c>
      <c r="DT549">
        <v>5</v>
      </c>
      <c r="DU549">
        <v>5</v>
      </c>
      <c r="DV549">
        <v>5</v>
      </c>
      <c r="DW549">
        <v>5</v>
      </c>
      <c r="DX549">
        <v>5</v>
      </c>
      <c r="DY549">
        <v>5</v>
      </c>
      <c r="DZ549">
        <v>5</v>
      </c>
      <c r="EA549">
        <v>5</v>
      </c>
      <c r="EB549">
        <v>5</v>
      </c>
      <c r="EC549">
        <v>5</v>
      </c>
      <c r="ED549">
        <v>5</v>
      </c>
      <c r="EE549">
        <v>5</v>
      </c>
      <c r="EF549">
        <v>5</v>
      </c>
      <c r="EG549">
        <f>INDEX('[2]SGU-Solar'!$S:$S, MATCH($A549, '[2]SGU-Solar'!$A:$A,0))</f>
        <v>12</v>
      </c>
      <c r="EH549">
        <f>INDEX('[2]SGU-Solar'!$S:$S, MATCH($A549, '[2]SGU-Solar'!$A:$A,0))</f>
        <v>12</v>
      </c>
      <c r="EI549">
        <f>INDEX('[2]SGU-Solar'!$S:$S, MATCH($A549, '[2]SGU-Solar'!$A:$A,0))</f>
        <v>12</v>
      </c>
      <c r="EJ549">
        <f>INDEX('[2]SGU-Solar'!$S:$S, MATCH($A549, '[2]SGU-Solar'!$A:$A,0))</f>
        <v>12</v>
      </c>
      <c r="EK549">
        <f>INDEX('[2]SGU-Solar'!$S:$S, MATCH($A549, '[2]SGU-Solar'!$A:$A,0))</f>
        <v>12</v>
      </c>
      <c r="EL549">
        <f>INDEX('[2]SGU-Solar'!$S:$S, MATCH($A549, '[2]SGU-Solar'!$A:$A,0))</f>
        <v>12</v>
      </c>
      <c r="EM549">
        <f>INDEX('[2]SGU-Solar'!$S:$S, MATCH($A549, '[2]SGU-Solar'!$A:$A,0))</f>
        <v>12</v>
      </c>
      <c r="EN549">
        <f>INDEX('[2]SGU-Solar'!$S:$S, MATCH($A549, '[2]SGU-Solar'!$A:$A,0))</f>
        <v>12</v>
      </c>
      <c r="EO549">
        <f>INDEX('[2]SGU-Solar'!$S:$S, MATCH($A549, '[2]SGU-Solar'!$A:$A,0))</f>
        <v>12</v>
      </c>
      <c r="EP549">
        <f>INDEX('[2]SGU-Solar'!$S:$S, MATCH($A549, '[2]SGU-Solar'!$A:$A,0))</f>
        <v>12</v>
      </c>
      <c r="EQ549">
        <f>INDEX('[2]SGU-Solar'!$S:$S, MATCH($A549, '[2]SGU-Solar'!$A:$A,0))</f>
        <v>12</v>
      </c>
      <c r="ER549">
        <f>INDEX('[2]SGU-Solar'!$S:$S, MATCH($A549, '[2]SGU-Solar'!$A:$A,0))</f>
        <v>12</v>
      </c>
      <c r="ES549">
        <f>INDEX('[2]SGU-Solar'!$S:$S, MATCH($A549, '[2]SGU-Solar'!$A:$A,0))</f>
        <v>12</v>
      </c>
      <c r="ET549">
        <f>INDEX('[2]SGU-Solar'!$S:$S, MATCH($A549, '[2]SGU-Solar'!$A:$A,0))</f>
        <v>12</v>
      </c>
      <c r="EU549">
        <f>INDEX('[2]SGU-Solar'!$S:$S, MATCH($A549, '[2]SGU-Solar'!$A:$A,0))</f>
        <v>12</v>
      </c>
      <c r="EV549">
        <f>INDEX('[2]SGU-Solar'!$S:$S, MATCH($A549, '[2]SGU-Solar'!$A:$A,0))</f>
        <v>12</v>
      </c>
      <c r="EW549">
        <f>INDEX('[2]SGU-Solar'!$S:$S, MATCH($A549, '[2]SGU-Solar'!$A:$A,0))</f>
        <v>12</v>
      </c>
      <c r="EX549">
        <f>INDEX('[2]SGU-Solar'!$S:$S, MATCH($A549, '[2]SGU-Solar'!$A:$A,0))</f>
        <v>12</v>
      </c>
      <c r="EY549">
        <f>INDEX('[2]SGU-Solar'!$S:$S, MATCH($A549, '[2]SGU-Solar'!$A:$A,0))</f>
        <v>12</v>
      </c>
      <c r="EZ549">
        <f>INDEX('[2]SGU-Solar'!$S:$S, MATCH($A549, '[2]SGU-Solar'!$A:$A,0))</f>
        <v>12</v>
      </c>
      <c r="FA549">
        <f>INDEX('[2]SGU-Solar'!$S:$S, MATCH($A549, '[2]SGU-Solar'!$A:$A,0))</f>
        <v>12</v>
      </c>
      <c r="FB549">
        <f>INDEX('[2]SGU-Solar'!$S:$S, MATCH($A549, '[2]SGU-Solar'!$A:$A,0))</f>
        <v>12</v>
      </c>
      <c r="FC549">
        <f>INDEX('[2]SGU-Solar'!$S:$S, MATCH($A549, '[2]SGU-Solar'!$A:$A,0))</f>
        <v>12</v>
      </c>
      <c r="FD549">
        <f>INDEX('[2]SGU-Solar'!$S:$S, MATCH($A549, '[2]SGU-Solar'!$A:$A,0))</f>
        <v>12</v>
      </c>
      <c r="FE549">
        <f>INDEX('[2]SGU-Solar'!$S:$S, MATCH($A549, '[2]SGU-Solar'!$A:$A,0))</f>
        <v>12</v>
      </c>
      <c r="FF549">
        <f>INDEX('[2]SGU-Solar'!$S:$S, MATCH($A549, '[2]SGU-Solar'!$A:$A,0))</f>
        <v>12</v>
      </c>
      <c r="FG549">
        <f>INDEX('[2]SGU-Solar'!$S:$S, MATCH($A549, '[2]SGU-Solar'!$A:$A,0))</f>
        <v>12</v>
      </c>
      <c r="FH549">
        <f>INDEX('[2]SGU-Solar'!$S:$S, MATCH($A549, '[2]SGU-Solar'!$A:$A,0))</f>
        <v>12</v>
      </c>
      <c r="FI549">
        <f>INDEX('[2]SGU-Solar'!$S:$S, MATCH($A549, '[2]SGU-Solar'!$A:$A,0))</f>
        <v>12</v>
      </c>
      <c r="FJ549">
        <v>5</v>
      </c>
      <c r="FK549">
        <v>5</v>
      </c>
      <c r="FL549">
        <v>5</v>
      </c>
      <c r="FM549">
        <v>5</v>
      </c>
      <c r="FN549">
        <v>5</v>
      </c>
      <c r="FO549">
        <v>5</v>
      </c>
      <c r="FP549">
        <v>5</v>
      </c>
      <c r="FQ549">
        <v>5</v>
      </c>
      <c r="FR549">
        <v>5</v>
      </c>
      <c r="FS549">
        <v>5</v>
      </c>
      <c r="FT549">
        <v>5</v>
      </c>
      <c r="FU549">
        <v>5</v>
      </c>
      <c r="FV549">
        <v>5</v>
      </c>
      <c r="FW549">
        <v>5</v>
      </c>
      <c r="FX549">
        <v>5</v>
      </c>
      <c r="FY549">
        <v>5</v>
      </c>
      <c r="FZ549">
        <v>5</v>
      </c>
      <c r="GA549">
        <v>5</v>
      </c>
      <c r="GB549">
        <v>5</v>
      </c>
      <c r="GC549">
        <v>5</v>
      </c>
      <c r="GD549">
        <v>5</v>
      </c>
      <c r="GE549">
        <v>5</v>
      </c>
      <c r="GF549">
        <v>5</v>
      </c>
      <c r="GG549">
        <v>5</v>
      </c>
      <c r="GH549">
        <v>5</v>
      </c>
      <c r="GI549">
        <v>5</v>
      </c>
      <c r="GJ549">
        <v>5</v>
      </c>
      <c r="GK549">
        <v>5</v>
      </c>
      <c r="GL549">
        <v>5</v>
      </c>
      <c r="GM549">
        <v>5</v>
      </c>
      <c r="GN549">
        <v>5</v>
      </c>
      <c r="GO549">
        <v>5</v>
      </c>
      <c r="GP549">
        <v>5</v>
      </c>
      <c r="GQ549">
        <v>5</v>
      </c>
      <c r="GR549">
        <v>5</v>
      </c>
      <c r="GS549">
        <v>5</v>
      </c>
      <c r="GT549">
        <v>5</v>
      </c>
      <c r="GU549">
        <v>5</v>
      </c>
      <c r="GV549">
        <v>5</v>
      </c>
      <c r="GW549">
        <v>5</v>
      </c>
      <c r="GX549">
        <v>5</v>
      </c>
      <c r="GY549">
        <v>5</v>
      </c>
      <c r="GZ549">
        <v>5</v>
      </c>
      <c r="HA549">
        <v>5</v>
      </c>
      <c r="HB549">
        <v>5</v>
      </c>
      <c r="HC549">
        <v>5</v>
      </c>
      <c r="HD549">
        <v>5</v>
      </c>
      <c r="HE549">
        <v>5</v>
      </c>
      <c r="HF549">
        <v>5</v>
      </c>
      <c r="HG549">
        <v>5</v>
      </c>
      <c r="HH549">
        <v>5</v>
      </c>
      <c r="HI549">
        <v>5</v>
      </c>
      <c r="HJ549">
        <v>5</v>
      </c>
      <c r="HK549">
        <v>5</v>
      </c>
      <c r="HL549">
        <v>5</v>
      </c>
      <c r="HM549">
        <v>5</v>
      </c>
      <c r="HN549">
        <v>5</v>
      </c>
      <c r="HO549">
        <v>5</v>
      </c>
      <c r="HP549">
        <v>5</v>
      </c>
      <c r="HQ549">
        <v>5</v>
      </c>
      <c r="HR549">
        <v>5</v>
      </c>
      <c r="HS549">
        <v>5</v>
      </c>
      <c r="HT549">
        <v>5</v>
      </c>
      <c r="HU549">
        <v>5</v>
      </c>
      <c r="HV549">
        <v>5</v>
      </c>
      <c r="HW549">
        <v>5</v>
      </c>
      <c r="HX549">
        <v>5</v>
      </c>
      <c r="HY549">
        <v>5</v>
      </c>
      <c r="HZ549">
        <v>5</v>
      </c>
      <c r="IA549">
        <v>5</v>
      </c>
      <c r="IB549">
        <v>5</v>
      </c>
      <c r="IC549">
        <v>5</v>
      </c>
      <c r="ID549">
        <v>5</v>
      </c>
      <c r="IE549">
        <v>5</v>
      </c>
      <c r="IF549">
        <v>5</v>
      </c>
      <c r="IG549">
        <v>5</v>
      </c>
      <c r="IH549">
        <v>5</v>
      </c>
      <c r="II549">
        <v>5</v>
      </c>
      <c r="IJ549">
        <v>5</v>
      </c>
      <c r="IK549">
        <v>5</v>
      </c>
      <c r="IL549">
        <v>5</v>
      </c>
      <c r="IM549">
        <v>5</v>
      </c>
      <c r="IN549">
        <v>5</v>
      </c>
      <c r="IO549">
        <v>5</v>
      </c>
      <c r="IP549">
        <v>5</v>
      </c>
      <c r="IQ549">
        <v>5</v>
      </c>
      <c r="IR549">
        <v>5</v>
      </c>
      <c r="IS549">
        <v>5</v>
      </c>
      <c r="IT549">
        <v>5</v>
      </c>
      <c r="IU549">
        <v>5</v>
      </c>
      <c r="IV549">
        <v>5</v>
      </c>
      <c r="IW549">
        <v>5</v>
      </c>
      <c r="IX549">
        <v>5</v>
      </c>
      <c r="IY549">
        <v>5</v>
      </c>
      <c r="IZ549">
        <v>5</v>
      </c>
      <c r="JA549">
        <v>5</v>
      </c>
      <c r="JB549">
        <v>5</v>
      </c>
      <c r="JC549">
        <v>5</v>
      </c>
      <c r="JD549">
        <v>5</v>
      </c>
      <c r="JE549">
        <v>5</v>
      </c>
      <c r="JF549">
        <v>5</v>
      </c>
      <c r="JG549">
        <v>5</v>
      </c>
      <c r="JH549">
        <v>5</v>
      </c>
      <c r="JI549">
        <v>5</v>
      </c>
      <c r="JJ549">
        <v>5</v>
      </c>
      <c r="JK549">
        <v>5</v>
      </c>
      <c r="JL549">
        <v>5</v>
      </c>
      <c r="JM549">
        <v>5</v>
      </c>
      <c r="JN549">
        <v>5</v>
      </c>
      <c r="JO549">
        <v>5</v>
      </c>
      <c r="JP549">
        <v>5</v>
      </c>
      <c r="JQ549">
        <v>5</v>
      </c>
      <c r="JR549">
        <v>5</v>
      </c>
      <c r="JS549">
        <v>5</v>
      </c>
      <c r="JT549">
        <v>5</v>
      </c>
      <c r="JU549">
        <v>5</v>
      </c>
      <c r="JV549">
        <v>5</v>
      </c>
      <c r="JW549">
        <v>5</v>
      </c>
      <c r="JX549">
        <v>5</v>
      </c>
      <c r="JY549">
        <v>5</v>
      </c>
      <c r="JZ549">
        <v>5</v>
      </c>
    </row>
    <row r="550" spans="1:286">
      <c r="A550">
        <v>2623</v>
      </c>
      <c r="B550" t="s">
        <v>6</v>
      </c>
      <c r="C550">
        <v>0</v>
      </c>
      <c r="D550">
        <v>0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1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1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1</v>
      </c>
      <c r="CW550">
        <v>0</v>
      </c>
      <c r="CX550">
        <v>0</v>
      </c>
      <c r="CY550">
        <v>0</v>
      </c>
      <c r="CZ550">
        <v>1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1</v>
      </c>
      <c r="DJ550">
        <v>0</v>
      </c>
      <c r="DK550">
        <v>0</v>
      </c>
      <c r="DL550">
        <v>0</v>
      </c>
      <c r="DM550">
        <v>1</v>
      </c>
      <c r="DN550">
        <v>0</v>
      </c>
      <c r="DO550">
        <v>0</v>
      </c>
      <c r="DP550">
        <v>1</v>
      </c>
      <c r="DQ550">
        <v>1</v>
      </c>
      <c r="DR550">
        <v>1</v>
      </c>
      <c r="DS550">
        <v>1</v>
      </c>
      <c r="DT550">
        <v>1</v>
      </c>
      <c r="DU550">
        <v>1</v>
      </c>
      <c r="DV550">
        <v>1</v>
      </c>
      <c r="DW550">
        <v>1</v>
      </c>
      <c r="DX550">
        <v>1</v>
      </c>
      <c r="DY550">
        <v>1</v>
      </c>
      <c r="DZ550">
        <v>1</v>
      </c>
      <c r="EA550">
        <v>1</v>
      </c>
      <c r="EB550">
        <v>1</v>
      </c>
      <c r="EC550">
        <v>1</v>
      </c>
      <c r="ED550">
        <v>1</v>
      </c>
      <c r="EE550">
        <v>1</v>
      </c>
      <c r="EF550">
        <v>1</v>
      </c>
      <c r="EG550">
        <f>INDEX('[2]SGU-Solar'!$S:$S, MATCH($A550, '[2]SGU-Solar'!$A:$A,0))</f>
        <v>1</v>
      </c>
      <c r="EH550">
        <f>INDEX('[2]SGU-Solar'!$S:$S, MATCH($A550, '[2]SGU-Solar'!$A:$A,0))</f>
        <v>1</v>
      </c>
      <c r="EI550">
        <f>INDEX('[2]SGU-Solar'!$S:$S, MATCH($A550, '[2]SGU-Solar'!$A:$A,0))</f>
        <v>1</v>
      </c>
      <c r="EJ550">
        <f>INDEX('[2]SGU-Solar'!$S:$S, MATCH($A550, '[2]SGU-Solar'!$A:$A,0))</f>
        <v>1</v>
      </c>
      <c r="EK550">
        <f>INDEX('[2]SGU-Solar'!$S:$S, MATCH($A550, '[2]SGU-Solar'!$A:$A,0))</f>
        <v>1</v>
      </c>
      <c r="EL550">
        <f>INDEX('[2]SGU-Solar'!$S:$S, MATCH($A550, '[2]SGU-Solar'!$A:$A,0))</f>
        <v>1</v>
      </c>
      <c r="EM550">
        <f>INDEX('[2]SGU-Solar'!$S:$S, MATCH($A550, '[2]SGU-Solar'!$A:$A,0))</f>
        <v>1</v>
      </c>
      <c r="EN550">
        <f>INDEX('[2]SGU-Solar'!$S:$S, MATCH($A550, '[2]SGU-Solar'!$A:$A,0))</f>
        <v>1</v>
      </c>
      <c r="EO550">
        <f>INDEX('[2]SGU-Solar'!$S:$S, MATCH($A550, '[2]SGU-Solar'!$A:$A,0))</f>
        <v>1</v>
      </c>
      <c r="EP550">
        <f>INDEX('[2]SGU-Solar'!$S:$S, MATCH($A550, '[2]SGU-Solar'!$A:$A,0))</f>
        <v>1</v>
      </c>
      <c r="EQ550">
        <f>INDEX('[2]SGU-Solar'!$S:$S, MATCH($A550, '[2]SGU-Solar'!$A:$A,0))</f>
        <v>1</v>
      </c>
      <c r="ER550">
        <f>INDEX('[2]SGU-Solar'!$S:$S, MATCH($A550, '[2]SGU-Solar'!$A:$A,0))</f>
        <v>1</v>
      </c>
      <c r="ES550">
        <f>INDEX('[2]SGU-Solar'!$S:$S, MATCH($A550, '[2]SGU-Solar'!$A:$A,0))</f>
        <v>1</v>
      </c>
      <c r="ET550">
        <f>INDEX('[2]SGU-Solar'!$S:$S, MATCH($A550, '[2]SGU-Solar'!$A:$A,0))</f>
        <v>1</v>
      </c>
      <c r="EU550">
        <f>INDEX('[2]SGU-Solar'!$S:$S, MATCH($A550, '[2]SGU-Solar'!$A:$A,0))</f>
        <v>1</v>
      </c>
      <c r="EV550">
        <f>INDEX('[2]SGU-Solar'!$S:$S, MATCH($A550, '[2]SGU-Solar'!$A:$A,0))</f>
        <v>1</v>
      </c>
      <c r="EW550">
        <f>INDEX('[2]SGU-Solar'!$S:$S, MATCH($A550, '[2]SGU-Solar'!$A:$A,0))</f>
        <v>1</v>
      </c>
      <c r="EX550">
        <f>INDEX('[2]SGU-Solar'!$S:$S, MATCH($A550, '[2]SGU-Solar'!$A:$A,0))</f>
        <v>1</v>
      </c>
      <c r="EY550">
        <f>INDEX('[2]SGU-Solar'!$S:$S, MATCH($A550, '[2]SGU-Solar'!$A:$A,0))</f>
        <v>1</v>
      </c>
      <c r="EZ550">
        <f>INDEX('[2]SGU-Solar'!$S:$S, MATCH($A550, '[2]SGU-Solar'!$A:$A,0))</f>
        <v>1</v>
      </c>
      <c r="FA550">
        <f>INDEX('[2]SGU-Solar'!$S:$S, MATCH($A550, '[2]SGU-Solar'!$A:$A,0))</f>
        <v>1</v>
      </c>
      <c r="FB550">
        <f>INDEX('[2]SGU-Solar'!$S:$S, MATCH($A550, '[2]SGU-Solar'!$A:$A,0))</f>
        <v>1</v>
      </c>
      <c r="FC550">
        <f>INDEX('[2]SGU-Solar'!$S:$S, MATCH($A550, '[2]SGU-Solar'!$A:$A,0))</f>
        <v>1</v>
      </c>
      <c r="FD550">
        <f>INDEX('[2]SGU-Solar'!$S:$S, MATCH($A550, '[2]SGU-Solar'!$A:$A,0))</f>
        <v>1</v>
      </c>
      <c r="FE550">
        <f>INDEX('[2]SGU-Solar'!$S:$S, MATCH($A550, '[2]SGU-Solar'!$A:$A,0))</f>
        <v>1</v>
      </c>
      <c r="FF550">
        <f>INDEX('[2]SGU-Solar'!$S:$S, MATCH($A550, '[2]SGU-Solar'!$A:$A,0))</f>
        <v>1</v>
      </c>
      <c r="FG550">
        <f>INDEX('[2]SGU-Solar'!$S:$S, MATCH($A550, '[2]SGU-Solar'!$A:$A,0))</f>
        <v>1</v>
      </c>
      <c r="FH550">
        <f>INDEX('[2]SGU-Solar'!$S:$S, MATCH($A550, '[2]SGU-Solar'!$A:$A,0))</f>
        <v>1</v>
      </c>
      <c r="FI550">
        <f>INDEX('[2]SGU-Solar'!$S:$S, MATCH($A550, '[2]SGU-Solar'!$A:$A,0))</f>
        <v>1</v>
      </c>
      <c r="FJ550">
        <v>1</v>
      </c>
      <c r="FK550">
        <v>1</v>
      </c>
      <c r="FL550">
        <v>1</v>
      </c>
      <c r="FM550">
        <v>1</v>
      </c>
      <c r="FN550">
        <v>1</v>
      </c>
      <c r="FO550">
        <v>1</v>
      </c>
      <c r="FP550">
        <v>1</v>
      </c>
      <c r="FQ550">
        <v>1</v>
      </c>
      <c r="FR550">
        <v>1</v>
      </c>
      <c r="FS550">
        <v>1</v>
      </c>
      <c r="FT550">
        <v>1</v>
      </c>
      <c r="FU550">
        <v>1</v>
      </c>
      <c r="FV550">
        <v>1</v>
      </c>
      <c r="FW550">
        <v>1</v>
      </c>
      <c r="FX550">
        <v>1</v>
      </c>
      <c r="FY550">
        <v>1</v>
      </c>
      <c r="FZ550">
        <v>1</v>
      </c>
      <c r="GA550">
        <v>1</v>
      </c>
      <c r="GB550">
        <v>1</v>
      </c>
      <c r="GC550">
        <v>1</v>
      </c>
      <c r="GD550">
        <v>1</v>
      </c>
      <c r="GE550">
        <v>1</v>
      </c>
      <c r="GF550">
        <v>1</v>
      </c>
      <c r="GG550">
        <v>1</v>
      </c>
      <c r="GH550">
        <v>1</v>
      </c>
      <c r="GI550">
        <v>1</v>
      </c>
      <c r="GJ550">
        <v>1</v>
      </c>
      <c r="GK550">
        <v>1</v>
      </c>
      <c r="GL550">
        <v>1</v>
      </c>
      <c r="GM550">
        <v>1</v>
      </c>
      <c r="GN550">
        <v>1</v>
      </c>
      <c r="GO550">
        <v>1</v>
      </c>
      <c r="GP550">
        <v>1</v>
      </c>
      <c r="GQ550">
        <v>1</v>
      </c>
      <c r="GR550">
        <v>1</v>
      </c>
      <c r="GS550">
        <v>1</v>
      </c>
      <c r="GT550">
        <v>1</v>
      </c>
      <c r="GU550">
        <v>1</v>
      </c>
      <c r="GV550">
        <v>1</v>
      </c>
      <c r="GW550">
        <v>1</v>
      </c>
      <c r="GX550">
        <v>1</v>
      </c>
      <c r="GY550">
        <v>1</v>
      </c>
      <c r="GZ550">
        <v>1</v>
      </c>
      <c r="HA550">
        <v>1</v>
      </c>
      <c r="HB550">
        <v>1</v>
      </c>
      <c r="HC550">
        <v>1</v>
      </c>
      <c r="HD550">
        <v>1</v>
      </c>
      <c r="HE550">
        <v>1</v>
      </c>
      <c r="HF550">
        <v>1</v>
      </c>
      <c r="HG550">
        <v>1</v>
      </c>
      <c r="HH550">
        <v>1</v>
      </c>
      <c r="HI550">
        <v>1</v>
      </c>
      <c r="HJ550">
        <v>1</v>
      </c>
      <c r="HK550">
        <v>1</v>
      </c>
      <c r="HL550">
        <v>1</v>
      </c>
      <c r="HM550">
        <v>1</v>
      </c>
      <c r="HN550">
        <v>1</v>
      </c>
      <c r="HO550">
        <v>1</v>
      </c>
      <c r="HP550">
        <v>1</v>
      </c>
      <c r="HQ550">
        <v>1</v>
      </c>
      <c r="HR550">
        <v>1</v>
      </c>
      <c r="HS550">
        <v>1</v>
      </c>
      <c r="HT550">
        <v>1</v>
      </c>
      <c r="HU550">
        <v>1</v>
      </c>
      <c r="HV550">
        <v>1</v>
      </c>
      <c r="HW550">
        <v>1</v>
      </c>
      <c r="HX550">
        <v>1</v>
      </c>
      <c r="HY550">
        <v>1</v>
      </c>
      <c r="HZ550">
        <v>1</v>
      </c>
      <c r="IA550">
        <v>1</v>
      </c>
      <c r="IB550">
        <v>1</v>
      </c>
      <c r="IC550">
        <v>1</v>
      </c>
      <c r="ID550">
        <v>1</v>
      </c>
      <c r="IE550">
        <v>1</v>
      </c>
      <c r="IF550">
        <v>1</v>
      </c>
      <c r="IG550">
        <v>1</v>
      </c>
      <c r="IH550">
        <v>1</v>
      </c>
      <c r="II550">
        <v>1</v>
      </c>
      <c r="IJ550">
        <v>1</v>
      </c>
      <c r="IK550">
        <v>1</v>
      </c>
      <c r="IL550">
        <v>1</v>
      </c>
      <c r="IM550">
        <v>1</v>
      </c>
      <c r="IN550">
        <v>1</v>
      </c>
      <c r="IO550">
        <v>1</v>
      </c>
      <c r="IP550">
        <v>1</v>
      </c>
      <c r="IQ550">
        <v>1</v>
      </c>
      <c r="IR550">
        <v>1</v>
      </c>
      <c r="IS550">
        <v>1</v>
      </c>
      <c r="IT550">
        <v>1</v>
      </c>
      <c r="IU550">
        <v>1</v>
      </c>
      <c r="IV550">
        <v>1</v>
      </c>
      <c r="IW550">
        <v>1</v>
      </c>
      <c r="IX550">
        <v>1</v>
      </c>
      <c r="IY550">
        <v>1</v>
      </c>
      <c r="IZ550">
        <v>1</v>
      </c>
      <c r="JA550">
        <v>1</v>
      </c>
      <c r="JB550">
        <v>1</v>
      </c>
      <c r="JC550">
        <v>1</v>
      </c>
      <c r="JD550">
        <v>1</v>
      </c>
      <c r="JE550">
        <v>1</v>
      </c>
      <c r="JF550">
        <v>1</v>
      </c>
      <c r="JG550">
        <v>1</v>
      </c>
      <c r="JH550">
        <v>1</v>
      </c>
      <c r="JI550">
        <v>1</v>
      </c>
      <c r="JJ550">
        <v>1</v>
      </c>
      <c r="JK550">
        <v>1</v>
      </c>
      <c r="JL550">
        <v>1</v>
      </c>
      <c r="JM550">
        <v>1</v>
      </c>
      <c r="JN550">
        <v>1</v>
      </c>
      <c r="JO550">
        <v>1</v>
      </c>
      <c r="JP550">
        <v>1</v>
      </c>
      <c r="JQ550">
        <v>1</v>
      </c>
      <c r="JR550">
        <v>1</v>
      </c>
      <c r="JS550">
        <v>1</v>
      </c>
      <c r="JT550">
        <v>1</v>
      </c>
      <c r="JU550">
        <v>1</v>
      </c>
      <c r="JV550">
        <v>1</v>
      </c>
      <c r="JW550">
        <v>1</v>
      </c>
      <c r="JX550">
        <v>1</v>
      </c>
      <c r="JY550">
        <v>1</v>
      </c>
      <c r="JZ550">
        <v>1</v>
      </c>
    </row>
    <row r="551" spans="1:286">
      <c r="A551">
        <v>2624</v>
      </c>
      <c r="B551" t="s">
        <v>6</v>
      </c>
      <c r="C551">
        <v>0</v>
      </c>
      <c r="D551">
        <v>0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1</v>
      </c>
      <c r="DG551">
        <v>0</v>
      </c>
      <c r="DH551">
        <v>0</v>
      </c>
      <c r="DI551">
        <v>0</v>
      </c>
      <c r="DJ551">
        <v>0</v>
      </c>
      <c r="DK551">
        <v>0</v>
      </c>
      <c r="DL551">
        <v>0</v>
      </c>
      <c r="DM551">
        <v>0</v>
      </c>
      <c r="DN551">
        <v>0</v>
      </c>
      <c r="DO551">
        <v>0</v>
      </c>
      <c r="DP551">
        <v>0</v>
      </c>
      <c r="DQ551">
        <v>0</v>
      </c>
      <c r="DR551">
        <v>0</v>
      </c>
      <c r="DS551">
        <v>0</v>
      </c>
      <c r="DT551">
        <v>0</v>
      </c>
      <c r="DU551">
        <v>0</v>
      </c>
      <c r="DV551">
        <v>0</v>
      </c>
      <c r="DW551">
        <v>0</v>
      </c>
      <c r="DX551">
        <v>0</v>
      </c>
      <c r="DY551">
        <v>0</v>
      </c>
      <c r="DZ551">
        <v>0</v>
      </c>
      <c r="EA551">
        <v>0</v>
      </c>
      <c r="EB551">
        <v>0</v>
      </c>
      <c r="EC551">
        <v>0</v>
      </c>
      <c r="ED551">
        <v>0</v>
      </c>
      <c r="EE551">
        <v>0</v>
      </c>
      <c r="EF551">
        <v>0</v>
      </c>
      <c r="EG551">
        <f>INDEX('[2]SGU-Solar'!$S:$S, MATCH($A551, '[2]SGU-Solar'!$A:$A,0))</f>
        <v>0</v>
      </c>
      <c r="EH551">
        <f>INDEX('[2]SGU-Solar'!$S:$S, MATCH($A551, '[2]SGU-Solar'!$A:$A,0))</f>
        <v>0</v>
      </c>
      <c r="EI551">
        <f>INDEX('[2]SGU-Solar'!$S:$S, MATCH($A551, '[2]SGU-Solar'!$A:$A,0))</f>
        <v>0</v>
      </c>
      <c r="EJ551">
        <f>INDEX('[2]SGU-Solar'!$S:$S, MATCH($A551, '[2]SGU-Solar'!$A:$A,0))</f>
        <v>0</v>
      </c>
      <c r="EK551">
        <f>INDEX('[2]SGU-Solar'!$S:$S, MATCH($A551, '[2]SGU-Solar'!$A:$A,0))</f>
        <v>0</v>
      </c>
      <c r="EL551">
        <f>INDEX('[2]SGU-Solar'!$S:$S, MATCH($A551, '[2]SGU-Solar'!$A:$A,0))</f>
        <v>0</v>
      </c>
      <c r="EM551">
        <f>INDEX('[2]SGU-Solar'!$S:$S, MATCH($A551, '[2]SGU-Solar'!$A:$A,0))</f>
        <v>0</v>
      </c>
      <c r="EN551">
        <f>INDEX('[2]SGU-Solar'!$S:$S, MATCH($A551, '[2]SGU-Solar'!$A:$A,0))</f>
        <v>0</v>
      </c>
      <c r="EO551">
        <f>INDEX('[2]SGU-Solar'!$S:$S, MATCH($A551, '[2]SGU-Solar'!$A:$A,0))</f>
        <v>0</v>
      </c>
      <c r="EP551">
        <f>INDEX('[2]SGU-Solar'!$S:$S, MATCH($A551, '[2]SGU-Solar'!$A:$A,0))</f>
        <v>0</v>
      </c>
      <c r="EQ551">
        <f>INDEX('[2]SGU-Solar'!$S:$S, MATCH($A551, '[2]SGU-Solar'!$A:$A,0))</f>
        <v>0</v>
      </c>
      <c r="ER551">
        <f>INDEX('[2]SGU-Solar'!$S:$S, MATCH($A551, '[2]SGU-Solar'!$A:$A,0))</f>
        <v>0</v>
      </c>
      <c r="ES551">
        <f>INDEX('[2]SGU-Solar'!$S:$S, MATCH($A551, '[2]SGU-Solar'!$A:$A,0))</f>
        <v>0</v>
      </c>
      <c r="ET551">
        <f>INDEX('[2]SGU-Solar'!$S:$S, MATCH($A551, '[2]SGU-Solar'!$A:$A,0))</f>
        <v>0</v>
      </c>
      <c r="EU551">
        <f>INDEX('[2]SGU-Solar'!$S:$S, MATCH($A551, '[2]SGU-Solar'!$A:$A,0))</f>
        <v>0</v>
      </c>
      <c r="EV551">
        <f>INDEX('[2]SGU-Solar'!$S:$S, MATCH($A551, '[2]SGU-Solar'!$A:$A,0))</f>
        <v>0</v>
      </c>
      <c r="EW551">
        <f>INDEX('[2]SGU-Solar'!$S:$S, MATCH($A551, '[2]SGU-Solar'!$A:$A,0))</f>
        <v>0</v>
      </c>
      <c r="EX551">
        <f>INDEX('[2]SGU-Solar'!$S:$S, MATCH($A551, '[2]SGU-Solar'!$A:$A,0))</f>
        <v>0</v>
      </c>
      <c r="EY551">
        <f>INDEX('[2]SGU-Solar'!$S:$S, MATCH($A551, '[2]SGU-Solar'!$A:$A,0))</f>
        <v>0</v>
      </c>
      <c r="EZ551">
        <f>INDEX('[2]SGU-Solar'!$S:$S, MATCH($A551, '[2]SGU-Solar'!$A:$A,0))</f>
        <v>0</v>
      </c>
      <c r="FA551">
        <f>INDEX('[2]SGU-Solar'!$S:$S, MATCH($A551, '[2]SGU-Solar'!$A:$A,0))</f>
        <v>0</v>
      </c>
      <c r="FB551">
        <f>INDEX('[2]SGU-Solar'!$S:$S, MATCH($A551, '[2]SGU-Solar'!$A:$A,0))</f>
        <v>0</v>
      </c>
      <c r="FC551">
        <f>INDEX('[2]SGU-Solar'!$S:$S, MATCH($A551, '[2]SGU-Solar'!$A:$A,0))</f>
        <v>0</v>
      </c>
      <c r="FD551">
        <f>INDEX('[2]SGU-Solar'!$S:$S, MATCH($A551, '[2]SGU-Solar'!$A:$A,0))</f>
        <v>0</v>
      </c>
      <c r="FE551">
        <f>INDEX('[2]SGU-Solar'!$S:$S, MATCH($A551, '[2]SGU-Solar'!$A:$A,0))</f>
        <v>0</v>
      </c>
      <c r="FF551">
        <f>INDEX('[2]SGU-Solar'!$S:$S, MATCH($A551, '[2]SGU-Solar'!$A:$A,0))</f>
        <v>0</v>
      </c>
      <c r="FG551">
        <f>INDEX('[2]SGU-Solar'!$S:$S, MATCH($A551, '[2]SGU-Solar'!$A:$A,0))</f>
        <v>0</v>
      </c>
      <c r="FH551">
        <f>INDEX('[2]SGU-Solar'!$S:$S, MATCH($A551, '[2]SGU-Solar'!$A:$A,0))</f>
        <v>0</v>
      </c>
      <c r="FI551">
        <f>INDEX('[2]SGU-Solar'!$S:$S, MATCH($A551, '[2]SGU-Solar'!$A:$A,0))</f>
        <v>0</v>
      </c>
      <c r="FJ551">
        <v>0</v>
      </c>
      <c r="FK551">
        <v>0</v>
      </c>
      <c r="FL551">
        <v>0</v>
      </c>
      <c r="FM551">
        <v>0</v>
      </c>
      <c r="FN551">
        <v>0</v>
      </c>
      <c r="FO551">
        <v>0</v>
      </c>
      <c r="FP551">
        <v>0</v>
      </c>
      <c r="FQ551">
        <v>0</v>
      </c>
      <c r="FR551">
        <v>0</v>
      </c>
      <c r="FS551">
        <v>0</v>
      </c>
      <c r="FT551">
        <v>0</v>
      </c>
      <c r="FU551">
        <v>0</v>
      </c>
      <c r="FV551">
        <v>0</v>
      </c>
      <c r="FW551">
        <v>0</v>
      </c>
      <c r="FX551">
        <v>0</v>
      </c>
      <c r="FY551">
        <v>0</v>
      </c>
      <c r="FZ551">
        <v>0</v>
      </c>
      <c r="GA551">
        <v>0</v>
      </c>
      <c r="GB551">
        <v>0</v>
      </c>
      <c r="GC551">
        <v>0</v>
      </c>
      <c r="GD551">
        <v>0</v>
      </c>
      <c r="GE551">
        <v>0</v>
      </c>
      <c r="GF551">
        <v>0</v>
      </c>
      <c r="GG551">
        <v>0</v>
      </c>
      <c r="GH551">
        <v>0</v>
      </c>
      <c r="GI551">
        <v>0</v>
      </c>
      <c r="GJ551">
        <v>0</v>
      </c>
      <c r="GK551">
        <v>0</v>
      </c>
      <c r="GL551">
        <v>0</v>
      </c>
      <c r="GM551">
        <v>0</v>
      </c>
      <c r="GN551">
        <v>0</v>
      </c>
      <c r="GO551">
        <v>0</v>
      </c>
      <c r="GP551">
        <v>0</v>
      </c>
      <c r="GQ551">
        <v>0</v>
      </c>
      <c r="GR551">
        <v>0</v>
      </c>
      <c r="GS551">
        <v>0</v>
      </c>
      <c r="GT551">
        <v>0</v>
      </c>
      <c r="GU551">
        <v>0</v>
      </c>
      <c r="GV551">
        <v>0</v>
      </c>
      <c r="GW551">
        <v>0</v>
      </c>
      <c r="GX551">
        <v>0</v>
      </c>
      <c r="GY551">
        <v>0</v>
      </c>
      <c r="GZ551">
        <v>0</v>
      </c>
      <c r="HA551">
        <v>0</v>
      </c>
      <c r="HB551">
        <v>0</v>
      </c>
      <c r="HC551">
        <v>0</v>
      </c>
      <c r="HD551">
        <v>0</v>
      </c>
      <c r="HE551">
        <v>0</v>
      </c>
      <c r="HF551">
        <v>0</v>
      </c>
      <c r="HG551">
        <v>0</v>
      </c>
      <c r="HH551">
        <v>0</v>
      </c>
      <c r="HI551">
        <v>0</v>
      </c>
      <c r="HJ551">
        <v>0</v>
      </c>
      <c r="HK551">
        <v>0</v>
      </c>
      <c r="HL551">
        <v>0</v>
      </c>
      <c r="HM551">
        <v>0</v>
      </c>
      <c r="HN551">
        <v>0</v>
      </c>
      <c r="HO551">
        <v>0</v>
      </c>
      <c r="HP551">
        <v>0</v>
      </c>
      <c r="HQ551">
        <v>0</v>
      </c>
      <c r="HR551">
        <v>0</v>
      </c>
      <c r="HS551">
        <v>0</v>
      </c>
      <c r="HT551">
        <v>0</v>
      </c>
      <c r="HU551">
        <v>0</v>
      </c>
      <c r="HV551">
        <v>0</v>
      </c>
      <c r="HW551">
        <v>0</v>
      </c>
      <c r="HX551">
        <v>0</v>
      </c>
      <c r="HY551">
        <v>0</v>
      </c>
      <c r="HZ551">
        <v>0</v>
      </c>
      <c r="IA551">
        <v>0</v>
      </c>
      <c r="IB551">
        <v>0</v>
      </c>
      <c r="IC551">
        <v>0</v>
      </c>
      <c r="ID551">
        <v>0</v>
      </c>
      <c r="IE551">
        <v>0</v>
      </c>
      <c r="IF551">
        <v>0</v>
      </c>
      <c r="IG551">
        <v>0</v>
      </c>
      <c r="IH551">
        <v>0</v>
      </c>
      <c r="II551">
        <v>0</v>
      </c>
      <c r="IJ551">
        <v>0</v>
      </c>
      <c r="IK551">
        <v>0</v>
      </c>
      <c r="IL551">
        <v>0</v>
      </c>
      <c r="IM551">
        <v>0</v>
      </c>
      <c r="IN551">
        <v>0</v>
      </c>
      <c r="IO551">
        <v>0</v>
      </c>
      <c r="IP551">
        <v>0</v>
      </c>
      <c r="IQ551">
        <v>0</v>
      </c>
      <c r="IR551">
        <v>0</v>
      </c>
      <c r="IS551">
        <v>0</v>
      </c>
      <c r="IT551">
        <v>0</v>
      </c>
      <c r="IU551">
        <v>0</v>
      </c>
      <c r="IV551">
        <v>0</v>
      </c>
      <c r="IW551">
        <v>0</v>
      </c>
      <c r="IX551">
        <v>0</v>
      </c>
      <c r="IY551">
        <v>0</v>
      </c>
      <c r="IZ551">
        <v>0</v>
      </c>
      <c r="JA551">
        <v>0</v>
      </c>
      <c r="JB551">
        <v>0</v>
      </c>
      <c r="JC551">
        <v>0</v>
      </c>
      <c r="JD551">
        <v>0</v>
      </c>
      <c r="JE551">
        <v>0</v>
      </c>
      <c r="JF551">
        <v>0</v>
      </c>
      <c r="JG551">
        <v>0</v>
      </c>
      <c r="JH551">
        <v>0</v>
      </c>
      <c r="JI551">
        <v>0</v>
      </c>
      <c r="JJ551">
        <v>0</v>
      </c>
      <c r="JK551">
        <v>0</v>
      </c>
      <c r="JL551">
        <v>0</v>
      </c>
      <c r="JM551">
        <v>0</v>
      </c>
      <c r="JN551">
        <v>0</v>
      </c>
      <c r="JO551">
        <v>0</v>
      </c>
      <c r="JP551">
        <v>0</v>
      </c>
      <c r="JQ551">
        <v>0</v>
      </c>
      <c r="JR551">
        <v>0</v>
      </c>
      <c r="JS551">
        <v>0</v>
      </c>
      <c r="JT551">
        <v>0</v>
      </c>
      <c r="JU551">
        <v>0</v>
      </c>
      <c r="JV551">
        <v>0</v>
      </c>
      <c r="JW551">
        <v>0</v>
      </c>
      <c r="JX551">
        <v>0</v>
      </c>
      <c r="JY551">
        <v>0</v>
      </c>
      <c r="JZ551">
        <v>0</v>
      </c>
    </row>
    <row r="552" spans="1:286">
      <c r="A552">
        <v>2625</v>
      </c>
      <c r="B552" t="s">
        <v>6</v>
      </c>
      <c r="C552">
        <v>0</v>
      </c>
      <c r="D552">
        <v>0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1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CZ552">
        <v>0</v>
      </c>
      <c r="DA552">
        <v>0</v>
      </c>
      <c r="DB552">
        <v>0</v>
      </c>
      <c r="DC552">
        <v>0</v>
      </c>
      <c r="DD552">
        <v>0</v>
      </c>
      <c r="DE552">
        <v>0</v>
      </c>
      <c r="DF552">
        <v>0</v>
      </c>
      <c r="DG552">
        <v>0</v>
      </c>
      <c r="DH552">
        <v>0</v>
      </c>
      <c r="DI552">
        <v>0</v>
      </c>
      <c r="DJ552">
        <v>0</v>
      </c>
      <c r="DK552">
        <v>0</v>
      </c>
      <c r="DL552">
        <v>0</v>
      </c>
      <c r="DM552">
        <v>0</v>
      </c>
      <c r="DN552">
        <v>0</v>
      </c>
      <c r="DO552">
        <v>0</v>
      </c>
      <c r="DP552">
        <v>1</v>
      </c>
      <c r="DQ552">
        <v>1</v>
      </c>
      <c r="DR552">
        <v>1</v>
      </c>
      <c r="DS552">
        <v>1</v>
      </c>
      <c r="DT552">
        <v>1</v>
      </c>
      <c r="DU552">
        <v>1</v>
      </c>
      <c r="DV552">
        <v>1</v>
      </c>
      <c r="DW552">
        <v>1</v>
      </c>
      <c r="DX552">
        <v>1</v>
      </c>
      <c r="DY552">
        <v>1</v>
      </c>
      <c r="DZ552">
        <v>1</v>
      </c>
      <c r="EA552">
        <v>1</v>
      </c>
      <c r="EB552">
        <v>1</v>
      </c>
      <c r="EC552">
        <v>1</v>
      </c>
      <c r="ED552">
        <v>1</v>
      </c>
      <c r="EE552">
        <v>1</v>
      </c>
      <c r="EF552">
        <v>1</v>
      </c>
      <c r="EG552">
        <f>INDEX('[2]SGU-Solar'!$S:$S, MATCH($A552, '[2]SGU-Solar'!$A:$A,0))</f>
        <v>0</v>
      </c>
      <c r="EH552">
        <f>INDEX('[2]SGU-Solar'!$S:$S, MATCH($A552, '[2]SGU-Solar'!$A:$A,0))</f>
        <v>0</v>
      </c>
      <c r="EI552">
        <f>INDEX('[2]SGU-Solar'!$S:$S, MATCH($A552, '[2]SGU-Solar'!$A:$A,0))</f>
        <v>0</v>
      </c>
      <c r="EJ552">
        <f>INDEX('[2]SGU-Solar'!$S:$S, MATCH($A552, '[2]SGU-Solar'!$A:$A,0))</f>
        <v>0</v>
      </c>
      <c r="EK552">
        <f>INDEX('[2]SGU-Solar'!$S:$S, MATCH($A552, '[2]SGU-Solar'!$A:$A,0))</f>
        <v>0</v>
      </c>
      <c r="EL552">
        <f>INDEX('[2]SGU-Solar'!$S:$S, MATCH($A552, '[2]SGU-Solar'!$A:$A,0))</f>
        <v>0</v>
      </c>
      <c r="EM552">
        <f>INDEX('[2]SGU-Solar'!$S:$S, MATCH($A552, '[2]SGU-Solar'!$A:$A,0))</f>
        <v>0</v>
      </c>
      <c r="EN552">
        <f>INDEX('[2]SGU-Solar'!$S:$S, MATCH($A552, '[2]SGU-Solar'!$A:$A,0))</f>
        <v>0</v>
      </c>
      <c r="EO552">
        <f>INDEX('[2]SGU-Solar'!$S:$S, MATCH($A552, '[2]SGU-Solar'!$A:$A,0))</f>
        <v>0</v>
      </c>
      <c r="EP552">
        <f>INDEX('[2]SGU-Solar'!$S:$S, MATCH($A552, '[2]SGU-Solar'!$A:$A,0))</f>
        <v>0</v>
      </c>
      <c r="EQ552">
        <f>INDEX('[2]SGU-Solar'!$S:$S, MATCH($A552, '[2]SGU-Solar'!$A:$A,0))</f>
        <v>0</v>
      </c>
      <c r="ER552">
        <f>INDEX('[2]SGU-Solar'!$S:$S, MATCH($A552, '[2]SGU-Solar'!$A:$A,0))</f>
        <v>0</v>
      </c>
      <c r="ES552">
        <f>INDEX('[2]SGU-Solar'!$S:$S, MATCH($A552, '[2]SGU-Solar'!$A:$A,0))</f>
        <v>0</v>
      </c>
      <c r="ET552">
        <f>INDEX('[2]SGU-Solar'!$S:$S, MATCH($A552, '[2]SGU-Solar'!$A:$A,0))</f>
        <v>0</v>
      </c>
      <c r="EU552">
        <f>INDEX('[2]SGU-Solar'!$S:$S, MATCH($A552, '[2]SGU-Solar'!$A:$A,0))</f>
        <v>0</v>
      </c>
      <c r="EV552">
        <f>INDEX('[2]SGU-Solar'!$S:$S, MATCH($A552, '[2]SGU-Solar'!$A:$A,0))</f>
        <v>0</v>
      </c>
      <c r="EW552">
        <f>INDEX('[2]SGU-Solar'!$S:$S, MATCH($A552, '[2]SGU-Solar'!$A:$A,0))</f>
        <v>0</v>
      </c>
      <c r="EX552">
        <f>INDEX('[2]SGU-Solar'!$S:$S, MATCH($A552, '[2]SGU-Solar'!$A:$A,0))</f>
        <v>0</v>
      </c>
      <c r="EY552">
        <f>INDEX('[2]SGU-Solar'!$S:$S, MATCH($A552, '[2]SGU-Solar'!$A:$A,0))</f>
        <v>0</v>
      </c>
      <c r="EZ552">
        <f>INDEX('[2]SGU-Solar'!$S:$S, MATCH($A552, '[2]SGU-Solar'!$A:$A,0))</f>
        <v>0</v>
      </c>
      <c r="FA552">
        <f>INDEX('[2]SGU-Solar'!$S:$S, MATCH($A552, '[2]SGU-Solar'!$A:$A,0))</f>
        <v>0</v>
      </c>
      <c r="FB552">
        <f>INDEX('[2]SGU-Solar'!$S:$S, MATCH($A552, '[2]SGU-Solar'!$A:$A,0))</f>
        <v>0</v>
      </c>
      <c r="FC552">
        <f>INDEX('[2]SGU-Solar'!$S:$S, MATCH($A552, '[2]SGU-Solar'!$A:$A,0))</f>
        <v>0</v>
      </c>
      <c r="FD552">
        <f>INDEX('[2]SGU-Solar'!$S:$S, MATCH($A552, '[2]SGU-Solar'!$A:$A,0))</f>
        <v>0</v>
      </c>
      <c r="FE552">
        <f>INDEX('[2]SGU-Solar'!$S:$S, MATCH($A552, '[2]SGU-Solar'!$A:$A,0))</f>
        <v>0</v>
      </c>
      <c r="FF552">
        <f>INDEX('[2]SGU-Solar'!$S:$S, MATCH($A552, '[2]SGU-Solar'!$A:$A,0))</f>
        <v>0</v>
      </c>
      <c r="FG552">
        <f>INDEX('[2]SGU-Solar'!$S:$S, MATCH($A552, '[2]SGU-Solar'!$A:$A,0))</f>
        <v>0</v>
      </c>
      <c r="FH552">
        <f>INDEX('[2]SGU-Solar'!$S:$S, MATCH($A552, '[2]SGU-Solar'!$A:$A,0))</f>
        <v>0</v>
      </c>
      <c r="FI552">
        <f>INDEX('[2]SGU-Solar'!$S:$S, MATCH($A552, '[2]SGU-Solar'!$A:$A,0))</f>
        <v>0</v>
      </c>
      <c r="FJ552">
        <v>1</v>
      </c>
      <c r="FK552">
        <v>1</v>
      </c>
      <c r="FL552">
        <v>1</v>
      </c>
      <c r="FM552">
        <v>1</v>
      </c>
      <c r="FN552">
        <v>1</v>
      </c>
      <c r="FO552">
        <v>1</v>
      </c>
      <c r="FP552">
        <v>1</v>
      </c>
      <c r="FQ552">
        <v>1</v>
      </c>
      <c r="FR552">
        <v>1</v>
      </c>
      <c r="FS552">
        <v>1</v>
      </c>
      <c r="FT552">
        <v>1</v>
      </c>
      <c r="FU552">
        <v>1</v>
      </c>
      <c r="FV552">
        <v>1</v>
      </c>
      <c r="FW552">
        <v>1</v>
      </c>
      <c r="FX552">
        <v>1</v>
      </c>
      <c r="FY552">
        <v>1</v>
      </c>
      <c r="FZ552">
        <v>1</v>
      </c>
      <c r="GA552">
        <v>1</v>
      </c>
      <c r="GB552">
        <v>1</v>
      </c>
      <c r="GC552">
        <v>1</v>
      </c>
      <c r="GD552">
        <v>1</v>
      </c>
      <c r="GE552">
        <v>1</v>
      </c>
      <c r="GF552">
        <v>1</v>
      </c>
      <c r="GG552">
        <v>1</v>
      </c>
      <c r="GH552">
        <v>1</v>
      </c>
      <c r="GI552">
        <v>1</v>
      </c>
      <c r="GJ552">
        <v>1</v>
      </c>
      <c r="GK552">
        <v>1</v>
      </c>
      <c r="GL552">
        <v>1</v>
      </c>
      <c r="GM552">
        <v>1</v>
      </c>
      <c r="GN552">
        <v>1</v>
      </c>
      <c r="GO552">
        <v>1</v>
      </c>
      <c r="GP552">
        <v>1</v>
      </c>
      <c r="GQ552">
        <v>1</v>
      </c>
      <c r="GR552">
        <v>1</v>
      </c>
      <c r="GS552">
        <v>1</v>
      </c>
      <c r="GT552">
        <v>1</v>
      </c>
      <c r="GU552">
        <v>1</v>
      </c>
      <c r="GV552">
        <v>1</v>
      </c>
      <c r="GW552">
        <v>1</v>
      </c>
      <c r="GX552">
        <v>1</v>
      </c>
      <c r="GY552">
        <v>1</v>
      </c>
      <c r="GZ552">
        <v>1</v>
      </c>
      <c r="HA552">
        <v>1</v>
      </c>
      <c r="HB552">
        <v>1</v>
      </c>
      <c r="HC552">
        <v>1</v>
      </c>
      <c r="HD552">
        <v>1</v>
      </c>
      <c r="HE552">
        <v>1</v>
      </c>
      <c r="HF552">
        <v>1</v>
      </c>
      <c r="HG552">
        <v>1</v>
      </c>
      <c r="HH552">
        <v>1</v>
      </c>
      <c r="HI552">
        <v>1</v>
      </c>
      <c r="HJ552">
        <v>1</v>
      </c>
      <c r="HK552">
        <v>1</v>
      </c>
      <c r="HL552">
        <v>1</v>
      </c>
      <c r="HM552">
        <v>1</v>
      </c>
      <c r="HN552">
        <v>1</v>
      </c>
      <c r="HO552">
        <v>1</v>
      </c>
      <c r="HP552">
        <v>1</v>
      </c>
      <c r="HQ552">
        <v>1</v>
      </c>
      <c r="HR552">
        <v>1</v>
      </c>
      <c r="HS552">
        <v>1</v>
      </c>
      <c r="HT552">
        <v>1</v>
      </c>
      <c r="HU552">
        <v>1</v>
      </c>
      <c r="HV552">
        <v>1</v>
      </c>
      <c r="HW552">
        <v>1</v>
      </c>
      <c r="HX552">
        <v>1</v>
      </c>
      <c r="HY552">
        <v>1</v>
      </c>
      <c r="HZ552">
        <v>1</v>
      </c>
      <c r="IA552">
        <v>1</v>
      </c>
      <c r="IB552">
        <v>1</v>
      </c>
      <c r="IC552">
        <v>1</v>
      </c>
      <c r="ID552">
        <v>1</v>
      </c>
      <c r="IE552">
        <v>1</v>
      </c>
      <c r="IF552">
        <v>1</v>
      </c>
      <c r="IG552">
        <v>1</v>
      </c>
      <c r="IH552">
        <v>1</v>
      </c>
      <c r="II552">
        <v>1</v>
      </c>
      <c r="IJ552">
        <v>1</v>
      </c>
      <c r="IK552">
        <v>1</v>
      </c>
      <c r="IL552">
        <v>1</v>
      </c>
      <c r="IM552">
        <v>1</v>
      </c>
      <c r="IN552">
        <v>1</v>
      </c>
      <c r="IO552">
        <v>1</v>
      </c>
      <c r="IP552">
        <v>1</v>
      </c>
      <c r="IQ552">
        <v>1</v>
      </c>
      <c r="IR552">
        <v>1</v>
      </c>
      <c r="IS552">
        <v>1</v>
      </c>
      <c r="IT552">
        <v>1</v>
      </c>
      <c r="IU552">
        <v>1</v>
      </c>
      <c r="IV552">
        <v>1</v>
      </c>
      <c r="IW552">
        <v>1</v>
      </c>
      <c r="IX552">
        <v>1</v>
      </c>
      <c r="IY552">
        <v>1</v>
      </c>
      <c r="IZ552">
        <v>1</v>
      </c>
      <c r="JA552">
        <v>1</v>
      </c>
      <c r="JB552">
        <v>1</v>
      </c>
      <c r="JC552">
        <v>1</v>
      </c>
      <c r="JD552">
        <v>1</v>
      </c>
      <c r="JE552">
        <v>1</v>
      </c>
      <c r="JF552">
        <v>1</v>
      </c>
      <c r="JG552">
        <v>1</v>
      </c>
      <c r="JH552">
        <v>1</v>
      </c>
      <c r="JI552">
        <v>1</v>
      </c>
      <c r="JJ552">
        <v>1</v>
      </c>
      <c r="JK552">
        <v>1</v>
      </c>
      <c r="JL552">
        <v>1</v>
      </c>
      <c r="JM552">
        <v>1</v>
      </c>
      <c r="JN552">
        <v>1</v>
      </c>
      <c r="JO552">
        <v>1</v>
      </c>
      <c r="JP552">
        <v>1</v>
      </c>
      <c r="JQ552">
        <v>1</v>
      </c>
      <c r="JR552">
        <v>1</v>
      </c>
      <c r="JS552">
        <v>1</v>
      </c>
      <c r="JT552">
        <v>1</v>
      </c>
      <c r="JU552">
        <v>1</v>
      </c>
      <c r="JV552">
        <v>1</v>
      </c>
      <c r="JW552">
        <v>1</v>
      </c>
      <c r="JX552">
        <v>1</v>
      </c>
      <c r="JY552">
        <v>1</v>
      </c>
      <c r="JZ552">
        <v>1</v>
      </c>
    </row>
    <row r="553" spans="1:286">
      <c r="A553">
        <v>2626</v>
      </c>
      <c r="B553" t="s">
        <v>6</v>
      </c>
      <c r="C553">
        <v>0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1</v>
      </c>
      <c r="CC553">
        <v>0</v>
      </c>
      <c r="CD553">
        <v>0</v>
      </c>
      <c r="CE553">
        <v>0</v>
      </c>
      <c r="CF553">
        <v>0</v>
      </c>
      <c r="CG553">
        <v>1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1</v>
      </c>
      <c r="CW553">
        <v>0</v>
      </c>
      <c r="CX553">
        <v>0</v>
      </c>
      <c r="CY553">
        <v>0</v>
      </c>
      <c r="CZ553">
        <v>1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1</v>
      </c>
      <c r="DG553">
        <v>1</v>
      </c>
      <c r="DH553">
        <v>1</v>
      </c>
      <c r="DI553">
        <v>0</v>
      </c>
      <c r="DJ553">
        <v>2</v>
      </c>
      <c r="DK553">
        <v>2</v>
      </c>
      <c r="DL553">
        <v>0</v>
      </c>
      <c r="DM553">
        <v>2</v>
      </c>
      <c r="DN553">
        <v>0</v>
      </c>
      <c r="DO553">
        <v>0</v>
      </c>
      <c r="DP553">
        <v>3</v>
      </c>
      <c r="DQ553">
        <v>3</v>
      </c>
      <c r="DR553">
        <v>3</v>
      </c>
      <c r="DS553">
        <v>3</v>
      </c>
      <c r="DT553">
        <v>3</v>
      </c>
      <c r="DU553">
        <v>3</v>
      </c>
      <c r="DV553">
        <v>3</v>
      </c>
      <c r="DW553">
        <v>3</v>
      </c>
      <c r="DX553">
        <v>3</v>
      </c>
      <c r="DY553">
        <v>3</v>
      </c>
      <c r="DZ553">
        <v>3</v>
      </c>
      <c r="EA553">
        <v>3</v>
      </c>
      <c r="EB553">
        <v>3</v>
      </c>
      <c r="EC553">
        <v>3</v>
      </c>
      <c r="ED553">
        <v>3</v>
      </c>
      <c r="EE553">
        <v>3</v>
      </c>
      <c r="EF553">
        <v>3</v>
      </c>
      <c r="EG553">
        <f>INDEX('[2]SGU-Solar'!$S:$S, MATCH($A553, '[2]SGU-Solar'!$A:$A,0))</f>
        <v>0</v>
      </c>
      <c r="EH553">
        <f>INDEX('[2]SGU-Solar'!$S:$S, MATCH($A553, '[2]SGU-Solar'!$A:$A,0))</f>
        <v>0</v>
      </c>
      <c r="EI553">
        <f>INDEX('[2]SGU-Solar'!$S:$S, MATCH($A553, '[2]SGU-Solar'!$A:$A,0))</f>
        <v>0</v>
      </c>
      <c r="EJ553">
        <f>INDEX('[2]SGU-Solar'!$S:$S, MATCH($A553, '[2]SGU-Solar'!$A:$A,0))</f>
        <v>0</v>
      </c>
      <c r="EK553">
        <f>INDEX('[2]SGU-Solar'!$S:$S, MATCH($A553, '[2]SGU-Solar'!$A:$A,0))</f>
        <v>0</v>
      </c>
      <c r="EL553">
        <f>INDEX('[2]SGU-Solar'!$S:$S, MATCH($A553, '[2]SGU-Solar'!$A:$A,0))</f>
        <v>0</v>
      </c>
      <c r="EM553">
        <f>INDEX('[2]SGU-Solar'!$S:$S, MATCH($A553, '[2]SGU-Solar'!$A:$A,0))</f>
        <v>0</v>
      </c>
      <c r="EN553">
        <f>INDEX('[2]SGU-Solar'!$S:$S, MATCH($A553, '[2]SGU-Solar'!$A:$A,0))</f>
        <v>0</v>
      </c>
      <c r="EO553">
        <f>INDEX('[2]SGU-Solar'!$S:$S, MATCH($A553, '[2]SGU-Solar'!$A:$A,0))</f>
        <v>0</v>
      </c>
      <c r="EP553">
        <f>INDEX('[2]SGU-Solar'!$S:$S, MATCH($A553, '[2]SGU-Solar'!$A:$A,0))</f>
        <v>0</v>
      </c>
      <c r="EQ553">
        <f>INDEX('[2]SGU-Solar'!$S:$S, MATCH($A553, '[2]SGU-Solar'!$A:$A,0))</f>
        <v>0</v>
      </c>
      <c r="ER553">
        <f>INDEX('[2]SGU-Solar'!$S:$S, MATCH($A553, '[2]SGU-Solar'!$A:$A,0))</f>
        <v>0</v>
      </c>
      <c r="ES553">
        <f>INDEX('[2]SGU-Solar'!$S:$S, MATCH($A553, '[2]SGU-Solar'!$A:$A,0))</f>
        <v>0</v>
      </c>
      <c r="ET553">
        <f>INDEX('[2]SGU-Solar'!$S:$S, MATCH($A553, '[2]SGU-Solar'!$A:$A,0))</f>
        <v>0</v>
      </c>
      <c r="EU553">
        <f>INDEX('[2]SGU-Solar'!$S:$S, MATCH($A553, '[2]SGU-Solar'!$A:$A,0))</f>
        <v>0</v>
      </c>
      <c r="EV553">
        <f>INDEX('[2]SGU-Solar'!$S:$S, MATCH($A553, '[2]SGU-Solar'!$A:$A,0))</f>
        <v>0</v>
      </c>
      <c r="EW553">
        <f>INDEX('[2]SGU-Solar'!$S:$S, MATCH($A553, '[2]SGU-Solar'!$A:$A,0))</f>
        <v>0</v>
      </c>
      <c r="EX553">
        <f>INDEX('[2]SGU-Solar'!$S:$S, MATCH($A553, '[2]SGU-Solar'!$A:$A,0))</f>
        <v>0</v>
      </c>
      <c r="EY553">
        <f>INDEX('[2]SGU-Solar'!$S:$S, MATCH($A553, '[2]SGU-Solar'!$A:$A,0))</f>
        <v>0</v>
      </c>
      <c r="EZ553">
        <f>INDEX('[2]SGU-Solar'!$S:$S, MATCH($A553, '[2]SGU-Solar'!$A:$A,0))</f>
        <v>0</v>
      </c>
      <c r="FA553">
        <f>INDEX('[2]SGU-Solar'!$S:$S, MATCH($A553, '[2]SGU-Solar'!$A:$A,0))</f>
        <v>0</v>
      </c>
      <c r="FB553">
        <f>INDEX('[2]SGU-Solar'!$S:$S, MATCH($A553, '[2]SGU-Solar'!$A:$A,0))</f>
        <v>0</v>
      </c>
      <c r="FC553">
        <f>INDEX('[2]SGU-Solar'!$S:$S, MATCH($A553, '[2]SGU-Solar'!$A:$A,0))</f>
        <v>0</v>
      </c>
      <c r="FD553">
        <f>INDEX('[2]SGU-Solar'!$S:$S, MATCH($A553, '[2]SGU-Solar'!$A:$A,0))</f>
        <v>0</v>
      </c>
      <c r="FE553">
        <f>INDEX('[2]SGU-Solar'!$S:$S, MATCH($A553, '[2]SGU-Solar'!$A:$A,0))</f>
        <v>0</v>
      </c>
      <c r="FF553">
        <f>INDEX('[2]SGU-Solar'!$S:$S, MATCH($A553, '[2]SGU-Solar'!$A:$A,0))</f>
        <v>0</v>
      </c>
      <c r="FG553">
        <f>INDEX('[2]SGU-Solar'!$S:$S, MATCH($A553, '[2]SGU-Solar'!$A:$A,0))</f>
        <v>0</v>
      </c>
      <c r="FH553">
        <f>INDEX('[2]SGU-Solar'!$S:$S, MATCH($A553, '[2]SGU-Solar'!$A:$A,0))</f>
        <v>0</v>
      </c>
      <c r="FI553">
        <f>INDEX('[2]SGU-Solar'!$S:$S, MATCH($A553, '[2]SGU-Solar'!$A:$A,0))</f>
        <v>0</v>
      </c>
      <c r="FJ553">
        <v>3</v>
      </c>
      <c r="FK553">
        <v>3</v>
      </c>
      <c r="FL553">
        <v>3</v>
      </c>
      <c r="FM553">
        <v>3</v>
      </c>
      <c r="FN553">
        <v>3</v>
      </c>
      <c r="FO553">
        <v>3</v>
      </c>
      <c r="FP553">
        <v>3</v>
      </c>
      <c r="FQ553">
        <v>3</v>
      </c>
      <c r="FR553">
        <v>3</v>
      </c>
      <c r="FS553">
        <v>3</v>
      </c>
      <c r="FT553">
        <v>3</v>
      </c>
      <c r="FU553">
        <v>3</v>
      </c>
      <c r="FV553">
        <v>3</v>
      </c>
      <c r="FW553">
        <v>3</v>
      </c>
      <c r="FX553">
        <v>3</v>
      </c>
      <c r="FY553">
        <v>3</v>
      </c>
      <c r="FZ553">
        <v>3</v>
      </c>
      <c r="GA553">
        <v>3</v>
      </c>
      <c r="GB553">
        <v>3</v>
      </c>
      <c r="GC553">
        <v>3</v>
      </c>
      <c r="GD553">
        <v>3</v>
      </c>
      <c r="GE553">
        <v>3</v>
      </c>
      <c r="GF553">
        <v>3</v>
      </c>
      <c r="GG553">
        <v>3</v>
      </c>
      <c r="GH553">
        <v>3</v>
      </c>
      <c r="GI553">
        <v>3</v>
      </c>
      <c r="GJ553">
        <v>3</v>
      </c>
      <c r="GK553">
        <v>3</v>
      </c>
      <c r="GL553">
        <v>3</v>
      </c>
      <c r="GM553">
        <v>3</v>
      </c>
      <c r="GN553">
        <v>3</v>
      </c>
      <c r="GO553">
        <v>3</v>
      </c>
      <c r="GP553">
        <v>3</v>
      </c>
      <c r="GQ553">
        <v>3</v>
      </c>
      <c r="GR553">
        <v>3</v>
      </c>
      <c r="GS553">
        <v>3</v>
      </c>
      <c r="GT553">
        <v>3</v>
      </c>
      <c r="GU553">
        <v>3</v>
      </c>
      <c r="GV553">
        <v>3</v>
      </c>
      <c r="GW553">
        <v>3</v>
      </c>
      <c r="GX553">
        <v>3</v>
      </c>
      <c r="GY553">
        <v>3</v>
      </c>
      <c r="GZ553">
        <v>3</v>
      </c>
      <c r="HA553">
        <v>3</v>
      </c>
      <c r="HB553">
        <v>3</v>
      </c>
      <c r="HC553">
        <v>3</v>
      </c>
      <c r="HD553">
        <v>3</v>
      </c>
      <c r="HE553">
        <v>3</v>
      </c>
      <c r="HF553">
        <v>3</v>
      </c>
      <c r="HG553">
        <v>3</v>
      </c>
      <c r="HH553">
        <v>3</v>
      </c>
      <c r="HI553">
        <v>3</v>
      </c>
      <c r="HJ553">
        <v>3</v>
      </c>
      <c r="HK553">
        <v>3</v>
      </c>
      <c r="HL553">
        <v>3</v>
      </c>
      <c r="HM553">
        <v>3</v>
      </c>
      <c r="HN553">
        <v>3</v>
      </c>
      <c r="HO553">
        <v>3</v>
      </c>
      <c r="HP553">
        <v>3</v>
      </c>
      <c r="HQ553">
        <v>3</v>
      </c>
      <c r="HR553">
        <v>3</v>
      </c>
      <c r="HS553">
        <v>3</v>
      </c>
      <c r="HT553">
        <v>3</v>
      </c>
      <c r="HU553">
        <v>3</v>
      </c>
      <c r="HV553">
        <v>3</v>
      </c>
      <c r="HW553">
        <v>3</v>
      </c>
      <c r="HX553">
        <v>3</v>
      </c>
      <c r="HY553">
        <v>3</v>
      </c>
      <c r="HZ553">
        <v>3</v>
      </c>
      <c r="IA553">
        <v>3</v>
      </c>
      <c r="IB553">
        <v>3</v>
      </c>
      <c r="IC553">
        <v>3</v>
      </c>
      <c r="ID553">
        <v>3</v>
      </c>
      <c r="IE553">
        <v>3</v>
      </c>
      <c r="IF553">
        <v>3</v>
      </c>
      <c r="IG553">
        <v>3</v>
      </c>
      <c r="IH553">
        <v>3</v>
      </c>
      <c r="II553">
        <v>3</v>
      </c>
      <c r="IJ553">
        <v>3</v>
      </c>
      <c r="IK553">
        <v>3</v>
      </c>
      <c r="IL553">
        <v>3</v>
      </c>
      <c r="IM553">
        <v>3</v>
      </c>
      <c r="IN553">
        <v>3</v>
      </c>
      <c r="IO553">
        <v>3</v>
      </c>
      <c r="IP553">
        <v>3</v>
      </c>
      <c r="IQ553">
        <v>3</v>
      </c>
      <c r="IR553">
        <v>3</v>
      </c>
      <c r="IS553">
        <v>3</v>
      </c>
      <c r="IT553">
        <v>3</v>
      </c>
      <c r="IU553">
        <v>3</v>
      </c>
      <c r="IV553">
        <v>3</v>
      </c>
      <c r="IW553">
        <v>3</v>
      </c>
      <c r="IX553">
        <v>3</v>
      </c>
      <c r="IY553">
        <v>3</v>
      </c>
      <c r="IZ553">
        <v>3</v>
      </c>
      <c r="JA553">
        <v>3</v>
      </c>
      <c r="JB553">
        <v>3</v>
      </c>
      <c r="JC553">
        <v>3</v>
      </c>
      <c r="JD553">
        <v>3</v>
      </c>
      <c r="JE553">
        <v>3</v>
      </c>
      <c r="JF553">
        <v>3</v>
      </c>
      <c r="JG553">
        <v>3</v>
      </c>
      <c r="JH553">
        <v>3</v>
      </c>
      <c r="JI553">
        <v>3</v>
      </c>
      <c r="JJ553">
        <v>3</v>
      </c>
      <c r="JK553">
        <v>3</v>
      </c>
      <c r="JL553">
        <v>3</v>
      </c>
      <c r="JM553">
        <v>3</v>
      </c>
      <c r="JN553">
        <v>3</v>
      </c>
      <c r="JO553">
        <v>3</v>
      </c>
      <c r="JP553">
        <v>3</v>
      </c>
      <c r="JQ553">
        <v>3</v>
      </c>
      <c r="JR553">
        <v>3</v>
      </c>
      <c r="JS553">
        <v>3</v>
      </c>
      <c r="JT553">
        <v>3</v>
      </c>
      <c r="JU553">
        <v>3</v>
      </c>
      <c r="JV553">
        <v>3</v>
      </c>
      <c r="JW553">
        <v>3</v>
      </c>
      <c r="JX553">
        <v>3</v>
      </c>
      <c r="JY553">
        <v>3</v>
      </c>
      <c r="JZ553">
        <v>3</v>
      </c>
    </row>
    <row r="554" spans="1:286">
      <c r="A554">
        <v>2627</v>
      </c>
      <c r="B554" t="s">
        <v>6</v>
      </c>
      <c r="C554">
        <v>0</v>
      </c>
      <c r="D554">
        <v>0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1</v>
      </c>
      <c r="CF554">
        <v>0</v>
      </c>
      <c r="CG554">
        <v>0</v>
      </c>
      <c r="CH554">
        <v>0</v>
      </c>
      <c r="CI554">
        <v>1</v>
      </c>
      <c r="CJ554">
        <v>1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2</v>
      </c>
      <c r="CR554">
        <v>0</v>
      </c>
      <c r="CS554">
        <v>0</v>
      </c>
      <c r="CT554">
        <v>0</v>
      </c>
      <c r="CU554">
        <v>0</v>
      </c>
      <c r="CV554">
        <v>2</v>
      </c>
      <c r="CW554">
        <v>0</v>
      </c>
      <c r="CX554">
        <v>0</v>
      </c>
      <c r="CY554">
        <v>1</v>
      </c>
      <c r="CZ554">
        <v>0</v>
      </c>
      <c r="DA554">
        <v>1</v>
      </c>
      <c r="DB554">
        <v>1</v>
      </c>
      <c r="DC554">
        <v>4</v>
      </c>
      <c r="DD554">
        <v>0</v>
      </c>
      <c r="DE554">
        <v>0</v>
      </c>
      <c r="DF554">
        <v>1</v>
      </c>
      <c r="DG554">
        <v>18</v>
      </c>
      <c r="DH554">
        <v>9</v>
      </c>
      <c r="DI554">
        <v>4</v>
      </c>
      <c r="DJ554">
        <v>6</v>
      </c>
      <c r="DK554">
        <v>7</v>
      </c>
      <c r="DL554">
        <v>5</v>
      </c>
      <c r="DM554">
        <v>4</v>
      </c>
      <c r="DN554">
        <v>5</v>
      </c>
      <c r="DO554">
        <v>1</v>
      </c>
      <c r="DP554">
        <v>4</v>
      </c>
      <c r="DQ554">
        <v>4</v>
      </c>
      <c r="DR554">
        <v>4</v>
      </c>
      <c r="DS554">
        <v>4</v>
      </c>
      <c r="DT554">
        <v>4</v>
      </c>
      <c r="DU554">
        <v>4</v>
      </c>
      <c r="DV554">
        <v>4</v>
      </c>
      <c r="DW554">
        <v>4</v>
      </c>
      <c r="DX554">
        <v>4</v>
      </c>
      <c r="DY554">
        <v>4</v>
      </c>
      <c r="DZ554">
        <v>4</v>
      </c>
      <c r="EA554">
        <v>4</v>
      </c>
      <c r="EB554">
        <v>4</v>
      </c>
      <c r="EC554">
        <v>4</v>
      </c>
      <c r="ED554">
        <v>4</v>
      </c>
      <c r="EE554">
        <v>4</v>
      </c>
      <c r="EF554">
        <v>4</v>
      </c>
      <c r="EG554">
        <f>INDEX('[2]SGU-Solar'!$S:$S, MATCH($A554, '[2]SGU-Solar'!$A:$A,0))</f>
        <v>5</v>
      </c>
      <c r="EH554">
        <f>INDEX('[2]SGU-Solar'!$S:$S, MATCH($A554, '[2]SGU-Solar'!$A:$A,0))</f>
        <v>5</v>
      </c>
      <c r="EI554">
        <f>INDEX('[2]SGU-Solar'!$S:$S, MATCH($A554, '[2]SGU-Solar'!$A:$A,0))</f>
        <v>5</v>
      </c>
      <c r="EJ554">
        <f>INDEX('[2]SGU-Solar'!$S:$S, MATCH($A554, '[2]SGU-Solar'!$A:$A,0))</f>
        <v>5</v>
      </c>
      <c r="EK554">
        <f>INDEX('[2]SGU-Solar'!$S:$S, MATCH($A554, '[2]SGU-Solar'!$A:$A,0))</f>
        <v>5</v>
      </c>
      <c r="EL554">
        <f>INDEX('[2]SGU-Solar'!$S:$S, MATCH($A554, '[2]SGU-Solar'!$A:$A,0))</f>
        <v>5</v>
      </c>
      <c r="EM554">
        <f>INDEX('[2]SGU-Solar'!$S:$S, MATCH($A554, '[2]SGU-Solar'!$A:$A,0))</f>
        <v>5</v>
      </c>
      <c r="EN554">
        <f>INDEX('[2]SGU-Solar'!$S:$S, MATCH($A554, '[2]SGU-Solar'!$A:$A,0))</f>
        <v>5</v>
      </c>
      <c r="EO554">
        <f>INDEX('[2]SGU-Solar'!$S:$S, MATCH($A554, '[2]SGU-Solar'!$A:$A,0))</f>
        <v>5</v>
      </c>
      <c r="EP554">
        <f>INDEX('[2]SGU-Solar'!$S:$S, MATCH($A554, '[2]SGU-Solar'!$A:$A,0))</f>
        <v>5</v>
      </c>
      <c r="EQ554">
        <f>INDEX('[2]SGU-Solar'!$S:$S, MATCH($A554, '[2]SGU-Solar'!$A:$A,0))</f>
        <v>5</v>
      </c>
      <c r="ER554">
        <f>INDEX('[2]SGU-Solar'!$S:$S, MATCH($A554, '[2]SGU-Solar'!$A:$A,0))</f>
        <v>5</v>
      </c>
      <c r="ES554">
        <f>INDEX('[2]SGU-Solar'!$S:$S, MATCH($A554, '[2]SGU-Solar'!$A:$A,0))</f>
        <v>5</v>
      </c>
      <c r="ET554">
        <f>INDEX('[2]SGU-Solar'!$S:$S, MATCH($A554, '[2]SGU-Solar'!$A:$A,0))</f>
        <v>5</v>
      </c>
      <c r="EU554">
        <f>INDEX('[2]SGU-Solar'!$S:$S, MATCH($A554, '[2]SGU-Solar'!$A:$A,0))</f>
        <v>5</v>
      </c>
      <c r="EV554">
        <f>INDEX('[2]SGU-Solar'!$S:$S, MATCH($A554, '[2]SGU-Solar'!$A:$A,0))</f>
        <v>5</v>
      </c>
      <c r="EW554">
        <f>INDEX('[2]SGU-Solar'!$S:$S, MATCH($A554, '[2]SGU-Solar'!$A:$A,0))</f>
        <v>5</v>
      </c>
      <c r="EX554">
        <f>INDEX('[2]SGU-Solar'!$S:$S, MATCH($A554, '[2]SGU-Solar'!$A:$A,0))</f>
        <v>5</v>
      </c>
      <c r="EY554">
        <f>INDEX('[2]SGU-Solar'!$S:$S, MATCH($A554, '[2]SGU-Solar'!$A:$A,0))</f>
        <v>5</v>
      </c>
      <c r="EZ554">
        <f>INDEX('[2]SGU-Solar'!$S:$S, MATCH($A554, '[2]SGU-Solar'!$A:$A,0))</f>
        <v>5</v>
      </c>
      <c r="FA554">
        <f>INDEX('[2]SGU-Solar'!$S:$S, MATCH($A554, '[2]SGU-Solar'!$A:$A,0))</f>
        <v>5</v>
      </c>
      <c r="FB554">
        <f>INDEX('[2]SGU-Solar'!$S:$S, MATCH($A554, '[2]SGU-Solar'!$A:$A,0))</f>
        <v>5</v>
      </c>
      <c r="FC554">
        <f>INDEX('[2]SGU-Solar'!$S:$S, MATCH($A554, '[2]SGU-Solar'!$A:$A,0))</f>
        <v>5</v>
      </c>
      <c r="FD554">
        <f>INDEX('[2]SGU-Solar'!$S:$S, MATCH($A554, '[2]SGU-Solar'!$A:$A,0))</f>
        <v>5</v>
      </c>
      <c r="FE554">
        <f>INDEX('[2]SGU-Solar'!$S:$S, MATCH($A554, '[2]SGU-Solar'!$A:$A,0))</f>
        <v>5</v>
      </c>
      <c r="FF554">
        <f>INDEX('[2]SGU-Solar'!$S:$S, MATCH($A554, '[2]SGU-Solar'!$A:$A,0))</f>
        <v>5</v>
      </c>
      <c r="FG554">
        <f>INDEX('[2]SGU-Solar'!$S:$S, MATCH($A554, '[2]SGU-Solar'!$A:$A,0))</f>
        <v>5</v>
      </c>
      <c r="FH554">
        <f>INDEX('[2]SGU-Solar'!$S:$S, MATCH($A554, '[2]SGU-Solar'!$A:$A,0))</f>
        <v>5</v>
      </c>
      <c r="FI554">
        <f>INDEX('[2]SGU-Solar'!$S:$S, MATCH($A554, '[2]SGU-Solar'!$A:$A,0))</f>
        <v>5</v>
      </c>
      <c r="FJ554">
        <v>4</v>
      </c>
      <c r="FK554">
        <v>4</v>
      </c>
      <c r="FL554">
        <v>4</v>
      </c>
      <c r="FM554">
        <v>4</v>
      </c>
      <c r="FN554">
        <v>4</v>
      </c>
      <c r="FO554">
        <v>4</v>
      </c>
      <c r="FP554">
        <v>4</v>
      </c>
      <c r="FQ554">
        <v>4</v>
      </c>
      <c r="FR554">
        <v>4</v>
      </c>
      <c r="FS554">
        <v>4</v>
      </c>
      <c r="FT554">
        <v>4</v>
      </c>
      <c r="FU554">
        <v>4</v>
      </c>
      <c r="FV554">
        <v>4</v>
      </c>
      <c r="FW554">
        <v>4</v>
      </c>
      <c r="FX554">
        <v>4</v>
      </c>
      <c r="FY554">
        <v>4</v>
      </c>
      <c r="FZ554">
        <v>4</v>
      </c>
      <c r="GA554">
        <v>4</v>
      </c>
      <c r="GB554">
        <v>4</v>
      </c>
      <c r="GC554">
        <v>4</v>
      </c>
      <c r="GD554">
        <v>4</v>
      </c>
      <c r="GE554">
        <v>4</v>
      </c>
      <c r="GF554">
        <v>4</v>
      </c>
      <c r="GG554">
        <v>4</v>
      </c>
      <c r="GH554">
        <v>4</v>
      </c>
      <c r="GI554">
        <v>4</v>
      </c>
      <c r="GJ554">
        <v>4</v>
      </c>
      <c r="GK554">
        <v>4</v>
      </c>
      <c r="GL554">
        <v>4</v>
      </c>
      <c r="GM554">
        <v>4</v>
      </c>
      <c r="GN554">
        <v>4</v>
      </c>
      <c r="GO554">
        <v>4</v>
      </c>
      <c r="GP554">
        <v>4</v>
      </c>
      <c r="GQ554">
        <v>4</v>
      </c>
      <c r="GR554">
        <v>4</v>
      </c>
      <c r="GS554">
        <v>4</v>
      </c>
      <c r="GT554">
        <v>4</v>
      </c>
      <c r="GU554">
        <v>4</v>
      </c>
      <c r="GV554">
        <v>4</v>
      </c>
      <c r="GW554">
        <v>4</v>
      </c>
      <c r="GX554">
        <v>4</v>
      </c>
      <c r="GY554">
        <v>4</v>
      </c>
      <c r="GZ554">
        <v>4</v>
      </c>
      <c r="HA554">
        <v>4</v>
      </c>
      <c r="HB554">
        <v>4</v>
      </c>
      <c r="HC554">
        <v>4</v>
      </c>
      <c r="HD554">
        <v>4</v>
      </c>
      <c r="HE554">
        <v>4</v>
      </c>
      <c r="HF554">
        <v>4</v>
      </c>
      <c r="HG554">
        <v>4</v>
      </c>
      <c r="HH554">
        <v>4</v>
      </c>
      <c r="HI554">
        <v>4</v>
      </c>
      <c r="HJ554">
        <v>4</v>
      </c>
      <c r="HK554">
        <v>4</v>
      </c>
      <c r="HL554">
        <v>4</v>
      </c>
      <c r="HM554">
        <v>4</v>
      </c>
      <c r="HN554">
        <v>4</v>
      </c>
      <c r="HO554">
        <v>4</v>
      </c>
      <c r="HP554">
        <v>4</v>
      </c>
      <c r="HQ554">
        <v>4</v>
      </c>
      <c r="HR554">
        <v>4</v>
      </c>
      <c r="HS554">
        <v>4</v>
      </c>
      <c r="HT554">
        <v>4</v>
      </c>
      <c r="HU554">
        <v>4</v>
      </c>
      <c r="HV554">
        <v>4</v>
      </c>
      <c r="HW554">
        <v>4</v>
      </c>
      <c r="HX554">
        <v>4</v>
      </c>
      <c r="HY554">
        <v>4</v>
      </c>
      <c r="HZ554">
        <v>4</v>
      </c>
      <c r="IA554">
        <v>4</v>
      </c>
      <c r="IB554">
        <v>4</v>
      </c>
      <c r="IC554">
        <v>4</v>
      </c>
      <c r="ID554">
        <v>4</v>
      </c>
      <c r="IE554">
        <v>4</v>
      </c>
      <c r="IF554">
        <v>4</v>
      </c>
      <c r="IG554">
        <v>4</v>
      </c>
      <c r="IH554">
        <v>4</v>
      </c>
      <c r="II554">
        <v>4</v>
      </c>
      <c r="IJ554">
        <v>4</v>
      </c>
      <c r="IK554">
        <v>4</v>
      </c>
      <c r="IL554">
        <v>4</v>
      </c>
      <c r="IM554">
        <v>4</v>
      </c>
      <c r="IN554">
        <v>4</v>
      </c>
      <c r="IO554">
        <v>4</v>
      </c>
      <c r="IP554">
        <v>4</v>
      </c>
      <c r="IQ554">
        <v>4</v>
      </c>
      <c r="IR554">
        <v>4</v>
      </c>
      <c r="IS554">
        <v>4</v>
      </c>
      <c r="IT554">
        <v>4</v>
      </c>
      <c r="IU554">
        <v>4</v>
      </c>
      <c r="IV554">
        <v>4</v>
      </c>
      <c r="IW554">
        <v>4</v>
      </c>
      <c r="IX554">
        <v>4</v>
      </c>
      <c r="IY554">
        <v>4</v>
      </c>
      <c r="IZ554">
        <v>4</v>
      </c>
      <c r="JA554">
        <v>4</v>
      </c>
      <c r="JB554">
        <v>4</v>
      </c>
      <c r="JC554">
        <v>4</v>
      </c>
      <c r="JD554">
        <v>4</v>
      </c>
      <c r="JE554">
        <v>4</v>
      </c>
      <c r="JF554">
        <v>4</v>
      </c>
      <c r="JG554">
        <v>4</v>
      </c>
      <c r="JH554">
        <v>4</v>
      </c>
      <c r="JI554">
        <v>4</v>
      </c>
      <c r="JJ554">
        <v>4</v>
      </c>
      <c r="JK554">
        <v>4</v>
      </c>
      <c r="JL554">
        <v>4</v>
      </c>
      <c r="JM554">
        <v>4</v>
      </c>
      <c r="JN554">
        <v>4</v>
      </c>
      <c r="JO554">
        <v>4</v>
      </c>
      <c r="JP554">
        <v>4</v>
      </c>
      <c r="JQ554">
        <v>4</v>
      </c>
      <c r="JR554">
        <v>4</v>
      </c>
      <c r="JS554">
        <v>4</v>
      </c>
      <c r="JT554">
        <v>4</v>
      </c>
      <c r="JU554">
        <v>4</v>
      </c>
      <c r="JV554">
        <v>4</v>
      </c>
      <c r="JW554">
        <v>4</v>
      </c>
      <c r="JX554">
        <v>4</v>
      </c>
      <c r="JY554">
        <v>4</v>
      </c>
      <c r="JZ554">
        <v>4</v>
      </c>
    </row>
    <row r="555" spans="1:286">
      <c r="A555">
        <v>2628</v>
      </c>
      <c r="B555" t="s">
        <v>6</v>
      </c>
      <c r="C555">
        <v>0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1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0</v>
      </c>
      <c r="CO555">
        <v>2</v>
      </c>
      <c r="CP555">
        <v>0</v>
      </c>
      <c r="CQ555">
        <v>0</v>
      </c>
      <c r="CR555">
        <v>0</v>
      </c>
      <c r="CS555">
        <v>0</v>
      </c>
      <c r="CT555">
        <v>0</v>
      </c>
      <c r="CU555">
        <v>0</v>
      </c>
      <c r="CV555">
        <v>2</v>
      </c>
      <c r="CW555">
        <v>1</v>
      </c>
      <c r="CX555">
        <v>0</v>
      </c>
      <c r="CY555">
        <v>0</v>
      </c>
      <c r="CZ555">
        <v>0</v>
      </c>
      <c r="DA555">
        <v>2</v>
      </c>
      <c r="DB555">
        <v>0</v>
      </c>
      <c r="DC555">
        <v>2</v>
      </c>
      <c r="DD555">
        <v>0</v>
      </c>
      <c r="DE555">
        <v>0</v>
      </c>
      <c r="DF555">
        <v>2</v>
      </c>
      <c r="DG555">
        <v>7</v>
      </c>
      <c r="DH555">
        <v>5</v>
      </c>
      <c r="DI555">
        <v>2</v>
      </c>
      <c r="DJ555">
        <v>0</v>
      </c>
      <c r="DK555">
        <v>2</v>
      </c>
      <c r="DL555">
        <v>0</v>
      </c>
      <c r="DM555">
        <v>0</v>
      </c>
      <c r="DN555">
        <v>1</v>
      </c>
      <c r="DO555">
        <v>0</v>
      </c>
      <c r="DP555">
        <v>1</v>
      </c>
      <c r="DQ555">
        <v>1</v>
      </c>
      <c r="DR555">
        <v>1</v>
      </c>
      <c r="DS555">
        <v>1</v>
      </c>
      <c r="DT555">
        <v>1</v>
      </c>
      <c r="DU555">
        <v>1</v>
      </c>
      <c r="DV555">
        <v>1</v>
      </c>
      <c r="DW555">
        <v>1</v>
      </c>
      <c r="DX555">
        <v>1</v>
      </c>
      <c r="DY555">
        <v>1</v>
      </c>
      <c r="DZ555">
        <v>1</v>
      </c>
      <c r="EA555">
        <v>1</v>
      </c>
      <c r="EB555">
        <v>1</v>
      </c>
      <c r="EC555">
        <v>1</v>
      </c>
      <c r="ED555">
        <v>1</v>
      </c>
      <c r="EE555">
        <v>1</v>
      </c>
      <c r="EF555">
        <v>1</v>
      </c>
      <c r="EG555">
        <f>INDEX('[2]SGU-Solar'!$S:$S, MATCH($A555, '[2]SGU-Solar'!$A:$A,0))</f>
        <v>2</v>
      </c>
      <c r="EH555">
        <f>INDEX('[2]SGU-Solar'!$S:$S, MATCH($A555, '[2]SGU-Solar'!$A:$A,0))</f>
        <v>2</v>
      </c>
      <c r="EI555">
        <f>INDEX('[2]SGU-Solar'!$S:$S, MATCH($A555, '[2]SGU-Solar'!$A:$A,0))</f>
        <v>2</v>
      </c>
      <c r="EJ555">
        <f>INDEX('[2]SGU-Solar'!$S:$S, MATCH($A555, '[2]SGU-Solar'!$A:$A,0))</f>
        <v>2</v>
      </c>
      <c r="EK555">
        <f>INDEX('[2]SGU-Solar'!$S:$S, MATCH($A555, '[2]SGU-Solar'!$A:$A,0))</f>
        <v>2</v>
      </c>
      <c r="EL555">
        <f>INDEX('[2]SGU-Solar'!$S:$S, MATCH($A555, '[2]SGU-Solar'!$A:$A,0))</f>
        <v>2</v>
      </c>
      <c r="EM555">
        <f>INDEX('[2]SGU-Solar'!$S:$S, MATCH($A555, '[2]SGU-Solar'!$A:$A,0))</f>
        <v>2</v>
      </c>
      <c r="EN555">
        <f>INDEX('[2]SGU-Solar'!$S:$S, MATCH($A555, '[2]SGU-Solar'!$A:$A,0))</f>
        <v>2</v>
      </c>
      <c r="EO555">
        <f>INDEX('[2]SGU-Solar'!$S:$S, MATCH($A555, '[2]SGU-Solar'!$A:$A,0))</f>
        <v>2</v>
      </c>
      <c r="EP555">
        <f>INDEX('[2]SGU-Solar'!$S:$S, MATCH($A555, '[2]SGU-Solar'!$A:$A,0))</f>
        <v>2</v>
      </c>
      <c r="EQ555">
        <f>INDEX('[2]SGU-Solar'!$S:$S, MATCH($A555, '[2]SGU-Solar'!$A:$A,0))</f>
        <v>2</v>
      </c>
      <c r="ER555">
        <f>INDEX('[2]SGU-Solar'!$S:$S, MATCH($A555, '[2]SGU-Solar'!$A:$A,0))</f>
        <v>2</v>
      </c>
      <c r="ES555">
        <f>INDEX('[2]SGU-Solar'!$S:$S, MATCH($A555, '[2]SGU-Solar'!$A:$A,0))</f>
        <v>2</v>
      </c>
      <c r="ET555">
        <f>INDEX('[2]SGU-Solar'!$S:$S, MATCH($A555, '[2]SGU-Solar'!$A:$A,0))</f>
        <v>2</v>
      </c>
      <c r="EU555">
        <f>INDEX('[2]SGU-Solar'!$S:$S, MATCH($A555, '[2]SGU-Solar'!$A:$A,0))</f>
        <v>2</v>
      </c>
      <c r="EV555">
        <f>INDEX('[2]SGU-Solar'!$S:$S, MATCH($A555, '[2]SGU-Solar'!$A:$A,0))</f>
        <v>2</v>
      </c>
      <c r="EW555">
        <f>INDEX('[2]SGU-Solar'!$S:$S, MATCH($A555, '[2]SGU-Solar'!$A:$A,0))</f>
        <v>2</v>
      </c>
      <c r="EX555">
        <f>INDEX('[2]SGU-Solar'!$S:$S, MATCH($A555, '[2]SGU-Solar'!$A:$A,0))</f>
        <v>2</v>
      </c>
      <c r="EY555">
        <f>INDEX('[2]SGU-Solar'!$S:$S, MATCH($A555, '[2]SGU-Solar'!$A:$A,0))</f>
        <v>2</v>
      </c>
      <c r="EZ555">
        <f>INDEX('[2]SGU-Solar'!$S:$S, MATCH($A555, '[2]SGU-Solar'!$A:$A,0))</f>
        <v>2</v>
      </c>
      <c r="FA555">
        <f>INDEX('[2]SGU-Solar'!$S:$S, MATCH($A555, '[2]SGU-Solar'!$A:$A,0))</f>
        <v>2</v>
      </c>
      <c r="FB555">
        <f>INDEX('[2]SGU-Solar'!$S:$S, MATCH($A555, '[2]SGU-Solar'!$A:$A,0))</f>
        <v>2</v>
      </c>
      <c r="FC555">
        <f>INDEX('[2]SGU-Solar'!$S:$S, MATCH($A555, '[2]SGU-Solar'!$A:$A,0))</f>
        <v>2</v>
      </c>
      <c r="FD555">
        <f>INDEX('[2]SGU-Solar'!$S:$S, MATCH($A555, '[2]SGU-Solar'!$A:$A,0))</f>
        <v>2</v>
      </c>
      <c r="FE555">
        <f>INDEX('[2]SGU-Solar'!$S:$S, MATCH($A555, '[2]SGU-Solar'!$A:$A,0))</f>
        <v>2</v>
      </c>
      <c r="FF555">
        <f>INDEX('[2]SGU-Solar'!$S:$S, MATCH($A555, '[2]SGU-Solar'!$A:$A,0))</f>
        <v>2</v>
      </c>
      <c r="FG555">
        <f>INDEX('[2]SGU-Solar'!$S:$S, MATCH($A555, '[2]SGU-Solar'!$A:$A,0))</f>
        <v>2</v>
      </c>
      <c r="FH555">
        <f>INDEX('[2]SGU-Solar'!$S:$S, MATCH($A555, '[2]SGU-Solar'!$A:$A,0))</f>
        <v>2</v>
      </c>
      <c r="FI555">
        <f>INDEX('[2]SGU-Solar'!$S:$S, MATCH($A555, '[2]SGU-Solar'!$A:$A,0))</f>
        <v>2</v>
      </c>
      <c r="FJ555">
        <v>1</v>
      </c>
      <c r="FK555">
        <v>1</v>
      </c>
      <c r="FL555">
        <v>1</v>
      </c>
      <c r="FM555">
        <v>1</v>
      </c>
      <c r="FN555">
        <v>1</v>
      </c>
      <c r="FO555">
        <v>1</v>
      </c>
      <c r="FP555">
        <v>1</v>
      </c>
      <c r="FQ555">
        <v>1</v>
      </c>
      <c r="FR555">
        <v>1</v>
      </c>
      <c r="FS555">
        <v>1</v>
      </c>
      <c r="FT555">
        <v>1</v>
      </c>
      <c r="FU555">
        <v>1</v>
      </c>
      <c r="FV555">
        <v>1</v>
      </c>
      <c r="FW555">
        <v>1</v>
      </c>
      <c r="FX555">
        <v>1</v>
      </c>
      <c r="FY555">
        <v>1</v>
      </c>
      <c r="FZ555">
        <v>1</v>
      </c>
      <c r="GA555">
        <v>1</v>
      </c>
      <c r="GB555">
        <v>1</v>
      </c>
      <c r="GC555">
        <v>1</v>
      </c>
      <c r="GD555">
        <v>1</v>
      </c>
      <c r="GE555">
        <v>1</v>
      </c>
      <c r="GF555">
        <v>1</v>
      </c>
      <c r="GG555">
        <v>1</v>
      </c>
      <c r="GH555">
        <v>1</v>
      </c>
      <c r="GI555">
        <v>1</v>
      </c>
      <c r="GJ555">
        <v>1</v>
      </c>
      <c r="GK555">
        <v>1</v>
      </c>
      <c r="GL555">
        <v>1</v>
      </c>
      <c r="GM555">
        <v>1</v>
      </c>
      <c r="GN555">
        <v>1</v>
      </c>
      <c r="GO555">
        <v>1</v>
      </c>
      <c r="GP555">
        <v>1</v>
      </c>
      <c r="GQ555">
        <v>1</v>
      </c>
      <c r="GR555">
        <v>1</v>
      </c>
      <c r="GS555">
        <v>1</v>
      </c>
      <c r="GT555">
        <v>1</v>
      </c>
      <c r="GU555">
        <v>1</v>
      </c>
      <c r="GV555">
        <v>1</v>
      </c>
      <c r="GW555">
        <v>1</v>
      </c>
      <c r="GX555">
        <v>1</v>
      </c>
      <c r="GY555">
        <v>1</v>
      </c>
      <c r="GZ555">
        <v>1</v>
      </c>
      <c r="HA555">
        <v>1</v>
      </c>
      <c r="HB555">
        <v>1</v>
      </c>
      <c r="HC555">
        <v>1</v>
      </c>
      <c r="HD555">
        <v>1</v>
      </c>
      <c r="HE555">
        <v>1</v>
      </c>
      <c r="HF555">
        <v>1</v>
      </c>
      <c r="HG555">
        <v>1</v>
      </c>
      <c r="HH555">
        <v>1</v>
      </c>
      <c r="HI555">
        <v>1</v>
      </c>
      <c r="HJ555">
        <v>1</v>
      </c>
      <c r="HK555">
        <v>1</v>
      </c>
      <c r="HL555">
        <v>1</v>
      </c>
      <c r="HM555">
        <v>1</v>
      </c>
      <c r="HN555">
        <v>1</v>
      </c>
      <c r="HO555">
        <v>1</v>
      </c>
      <c r="HP555">
        <v>1</v>
      </c>
      <c r="HQ555">
        <v>1</v>
      </c>
      <c r="HR555">
        <v>1</v>
      </c>
      <c r="HS555">
        <v>1</v>
      </c>
      <c r="HT555">
        <v>1</v>
      </c>
      <c r="HU555">
        <v>1</v>
      </c>
      <c r="HV555">
        <v>1</v>
      </c>
      <c r="HW555">
        <v>1</v>
      </c>
      <c r="HX555">
        <v>1</v>
      </c>
      <c r="HY555">
        <v>1</v>
      </c>
      <c r="HZ555">
        <v>1</v>
      </c>
      <c r="IA555">
        <v>1</v>
      </c>
      <c r="IB555">
        <v>1</v>
      </c>
      <c r="IC555">
        <v>1</v>
      </c>
      <c r="ID555">
        <v>1</v>
      </c>
      <c r="IE555">
        <v>1</v>
      </c>
      <c r="IF555">
        <v>1</v>
      </c>
      <c r="IG555">
        <v>1</v>
      </c>
      <c r="IH555">
        <v>1</v>
      </c>
      <c r="II555">
        <v>1</v>
      </c>
      <c r="IJ555">
        <v>1</v>
      </c>
      <c r="IK555">
        <v>1</v>
      </c>
      <c r="IL555">
        <v>1</v>
      </c>
      <c r="IM555">
        <v>1</v>
      </c>
      <c r="IN555">
        <v>1</v>
      </c>
      <c r="IO555">
        <v>1</v>
      </c>
      <c r="IP555">
        <v>1</v>
      </c>
      <c r="IQ555">
        <v>1</v>
      </c>
      <c r="IR555">
        <v>1</v>
      </c>
      <c r="IS555">
        <v>1</v>
      </c>
      <c r="IT555">
        <v>1</v>
      </c>
      <c r="IU555">
        <v>1</v>
      </c>
      <c r="IV555">
        <v>1</v>
      </c>
      <c r="IW555">
        <v>1</v>
      </c>
      <c r="IX555">
        <v>1</v>
      </c>
      <c r="IY555">
        <v>1</v>
      </c>
      <c r="IZ555">
        <v>1</v>
      </c>
      <c r="JA555">
        <v>1</v>
      </c>
      <c r="JB555">
        <v>1</v>
      </c>
      <c r="JC555">
        <v>1</v>
      </c>
      <c r="JD555">
        <v>1</v>
      </c>
      <c r="JE555">
        <v>1</v>
      </c>
      <c r="JF555">
        <v>1</v>
      </c>
      <c r="JG555">
        <v>1</v>
      </c>
      <c r="JH555">
        <v>1</v>
      </c>
      <c r="JI555">
        <v>1</v>
      </c>
      <c r="JJ555">
        <v>1</v>
      </c>
      <c r="JK555">
        <v>1</v>
      </c>
      <c r="JL555">
        <v>1</v>
      </c>
      <c r="JM555">
        <v>1</v>
      </c>
      <c r="JN555">
        <v>1</v>
      </c>
      <c r="JO555">
        <v>1</v>
      </c>
      <c r="JP555">
        <v>1</v>
      </c>
      <c r="JQ555">
        <v>1</v>
      </c>
      <c r="JR555">
        <v>1</v>
      </c>
      <c r="JS555">
        <v>1</v>
      </c>
      <c r="JT555">
        <v>1</v>
      </c>
      <c r="JU555">
        <v>1</v>
      </c>
      <c r="JV555">
        <v>1</v>
      </c>
      <c r="JW555">
        <v>1</v>
      </c>
      <c r="JX555">
        <v>1</v>
      </c>
      <c r="JY555">
        <v>1</v>
      </c>
      <c r="JZ555">
        <v>1</v>
      </c>
    </row>
    <row r="556" spans="1:286">
      <c r="A556">
        <v>2629</v>
      </c>
      <c r="B556" t="s">
        <v>6</v>
      </c>
      <c r="C556">
        <v>0</v>
      </c>
      <c r="D556">
        <v>0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1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1</v>
      </c>
      <c r="DM556">
        <v>0</v>
      </c>
      <c r="DN556">
        <v>1</v>
      </c>
      <c r="DO556">
        <v>0</v>
      </c>
      <c r="DP556">
        <v>1</v>
      </c>
      <c r="DQ556">
        <v>1</v>
      </c>
      <c r="DR556">
        <v>1</v>
      </c>
      <c r="DS556">
        <v>1</v>
      </c>
      <c r="DT556">
        <v>1</v>
      </c>
      <c r="DU556">
        <v>1</v>
      </c>
      <c r="DV556">
        <v>1</v>
      </c>
      <c r="DW556">
        <v>1</v>
      </c>
      <c r="DX556">
        <v>1</v>
      </c>
      <c r="DY556">
        <v>1</v>
      </c>
      <c r="DZ556">
        <v>1</v>
      </c>
      <c r="EA556">
        <v>1</v>
      </c>
      <c r="EB556">
        <v>1</v>
      </c>
      <c r="EC556">
        <v>1</v>
      </c>
      <c r="ED556">
        <v>1</v>
      </c>
      <c r="EE556">
        <v>1</v>
      </c>
      <c r="EF556">
        <v>1</v>
      </c>
      <c r="EG556">
        <f>INDEX('[2]SGU-Solar'!$S:$S, MATCH($A556, '[2]SGU-Solar'!$A:$A,0))</f>
        <v>0</v>
      </c>
      <c r="EH556">
        <f>INDEX('[2]SGU-Solar'!$S:$S, MATCH($A556, '[2]SGU-Solar'!$A:$A,0))</f>
        <v>0</v>
      </c>
      <c r="EI556">
        <f>INDEX('[2]SGU-Solar'!$S:$S, MATCH($A556, '[2]SGU-Solar'!$A:$A,0))</f>
        <v>0</v>
      </c>
      <c r="EJ556">
        <f>INDEX('[2]SGU-Solar'!$S:$S, MATCH($A556, '[2]SGU-Solar'!$A:$A,0))</f>
        <v>0</v>
      </c>
      <c r="EK556">
        <f>INDEX('[2]SGU-Solar'!$S:$S, MATCH($A556, '[2]SGU-Solar'!$A:$A,0))</f>
        <v>0</v>
      </c>
      <c r="EL556">
        <f>INDEX('[2]SGU-Solar'!$S:$S, MATCH($A556, '[2]SGU-Solar'!$A:$A,0))</f>
        <v>0</v>
      </c>
      <c r="EM556">
        <f>INDEX('[2]SGU-Solar'!$S:$S, MATCH($A556, '[2]SGU-Solar'!$A:$A,0))</f>
        <v>0</v>
      </c>
      <c r="EN556">
        <f>INDEX('[2]SGU-Solar'!$S:$S, MATCH($A556, '[2]SGU-Solar'!$A:$A,0))</f>
        <v>0</v>
      </c>
      <c r="EO556">
        <f>INDEX('[2]SGU-Solar'!$S:$S, MATCH($A556, '[2]SGU-Solar'!$A:$A,0))</f>
        <v>0</v>
      </c>
      <c r="EP556">
        <f>INDEX('[2]SGU-Solar'!$S:$S, MATCH($A556, '[2]SGU-Solar'!$A:$A,0))</f>
        <v>0</v>
      </c>
      <c r="EQ556">
        <f>INDEX('[2]SGU-Solar'!$S:$S, MATCH($A556, '[2]SGU-Solar'!$A:$A,0))</f>
        <v>0</v>
      </c>
      <c r="ER556">
        <f>INDEX('[2]SGU-Solar'!$S:$S, MATCH($A556, '[2]SGU-Solar'!$A:$A,0))</f>
        <v>0</v>
      </c>
      <c r="ES556">
        <f>INDEX('[2]SGU-Solar'!$S:$S, MATCH($A556, '[2]SGU-Solar'!$A:$A,0))</f>
        <v>0</v>
      </c>
      <c r="ET556">
        <f>INDEX('[2]SGU-Solar'!$S:$S, MATCH($A556, '[2]SGU-Solar'!$A:$A,0))</f>
        <v>0</v>
      </c>
      <c r="EU556">
        <f>INDEX('[2]SGU-Solar'!$S:$S, MATCH($A556, '[2]SGU-Solar'!$A:$A,0))</f>
        <v>0</v>
      </c>
      <c r="EV556">
        <f>INDEX('[2]SGU-Solar'!$S:$S, MATCH($A556, '[2]SGU-Solar'!$A:$A,0))</f>
        <v>0</v>
      </c>
      <c r="EW556">
        <f>INDEX('[2]SGU-Solar'!$S:$S, MATCH($A556, '[2]SGU-Solar'!$A:$A,0))</f>
        <v>0</v>
      </c>
      <c r="EX556">
        <f>INDEX('[2]SGU-Solar'!$S:$S, MATCH($A556, '[2]SGU-Solar'!$A:$A,0))</f>
        <v>0</v>
      </c>
      <c r="EY556">
        <f>INDEX('[2]SGU-Solar'!$S:$S, MATCH($A556, '[2]SGU-Solar'!$A:$A,0))</f>
        <v>0</v>
      </c>
      <c r="EZ556">
        <f>INDEX('[2]SGU-Solar'!$S:$S, MATCH($A556, '[2]SGU-Solar'!$A:$A,0))</f>
        <v>0</v>
      </c>
      <c r="FA556">
        <f>INDEX('[2]SGU-Solar'!$S:$S, MATCH($A556, '[2]SGU-Solar'!$A:$A,0))</f>
        <v>0</v>
      </c>
      <c r="FB556">
        <f>INDEX('[2]SGU-Solar'!$S:$S, MATCH($A556, '[2]SGU-Solar'!$A:$A,0))</f>
        <v>0</v>
      </c>
      <c r="FC556">
        <f>INDEX('[2]SGU-Solar'!$S:$S, MATCH($A556, '[2]SGU-Solar'!$A:$A,0))</f>
        <v>0</v>
      </c>
      <c r="FD556">
        <f>INDEX('[2]SGU-Solar'!$S:$S, MATCH($A556, '[2]SGU-Solar'!$A:$A,0))</f>
        <v>0</v>
      </c>
      <c r="FE556">
        <f>INDEX('[2]SGU-Solar'!$S:$S, MATCH($A556, '[2]SGU-Solar'!$A:$A,0))</f>
        <v>0</v>
      </c>
      <c r="FF556">
        <f>INDEX('[2]SGU-Solar'!$S:$S, MATCH($A556, '[2]SGU-Solar'!$A:$A,0))</f>
        <v>0</v>
      </c>
      <c r="FG556">
        <f>INDEX('[2]SGU-Solar'!$S:$S, MATCH($A556, '[2]SGU-Solar'!$A:$A,0))</f>
        <v>0</v>
      </c>
      <c r="FH556">
        <f>INDEX('[2]SGU-Solar'!$S:$S, MATCH($A556, '[2]SGU-Solar'!$A:$A,0))</f>
        <v>0</v>
      </c>
      <c r="FI556">
        <f>INDEX('[2]SGU-Solar'!$S:$S, MATCH($A556, '[2]SGU-Solar'!$A:$A,0))</f>
        <v>0</v>
      </c>
      <c r="FJ556">
        <v>1</v>
      </c>
      <c r="FK556">
        <v>1</v>
      </c>
      <c r="FL556">
        <v>1</v>
      </c>
      <c r="FM556">
        <v>1</v>
      </c>
      <c r="FN556">
        <v>1</v>
      </c>
      <c r="FO556">
        <v>1</v>
      </c>
      <c r="FP556">
        <v>1</v>
      </c>
      <c r="FQ556">
        <v>1</v>
      </c>
      <c r="FR556">
        <v>1</v>
      </c>
      <c r="FS556">
        <v>1</v>
      </c>
      <c r="FT556">
        <v>1</v>
      </c>
      <c r="FU556">
        <v>1</v>
      </c>
      <c r="FV556">
        <v>1</v>
      </c>
      <c r="FW556">
        <v>1</v>
      </c>
      <c r="FX556">
        <v>1</v>
      </c>
      <c r="FY556">
        <v>1</v>
      </c>
      <c r="FZ556">
        <v>1</v>
      </c>
      <c r="GA556">
        <v>1</v>
      </c>
      <c r="GB556">
        <v>1</v>
      </c>
      <c r="GC556">
        <v>1</v>
      </c>
      <c r="GD556">
        <v>1</v>
      </c>
      <c r="GE556">
        <v>1</v>
      </c>
      <c r="GF556">
        <v>1</v>
      </c>
      <c r="GG556">
        <v>1</v>
      </c>
      <c r="GH556">
        <v>1</v>
      </c>
      <c r="GI556">
        <v>1</v>
      </c>
      <c r="GJ556">
        <v>1</v>
      </c>
      <c r="GK556">
        <v>1</v>
      </c>
      <c r="GL556">
        <v>1</v>
      </c>
      <c r="GM556">
        <v>1</v>
      </c>
      <c r="GN556">
        <v>1</v>
      </c>
      <c r="GO556">
        <v>1</v>
      </c>
      <c r="GP556">
        <v>1</v>
      </c>
      <c r="GQ556">
        <v>1</v>
      </c>
      <c r="GR556">
        <v>1</v>
      </c>
      <c r="GS556">
        <v>1</v>
      </c>
      <c r="GT556">
        <v>1</v>
      </c>
      <c r="GU556">
        <v>1</v>
      </c>
      <c r="GV556">
        <v>1</v>
      </c>
      <c r="GW556">
        <v>1</v>
      </c>
      <c r="GX556">
        <v>1</v>
      </c>
      <c r="GY556">
        <v>1</v>
      </c>
      <c r="GZ556">
        <v>1</v>
      </c>
      <c r="HA556">
        <v>1</v>
      </c>
      <c r="HB556">
        <v>1</v>
      </c>
      <c r="HC556">
        <v>1</v>
      </c>
      <c r="HD556">
        <v>1</v>
      </c>
      <c r="HE556">
        <v>1</v>
      </c>
      <c r="HF556">
        <v>1</v>
      </c>
      <c r="HG556">
        <v>1</v>
      </c>
      <c r="HH556">
        <v>1</v>
      </c>
      <c r="HI556">
        <v>1</v>
      </c>
      <c r="HJ556">
        <v>1</v>
      </c>
      <c r="HK556">
        <v>1</v>
      </c>
      <c r="HL556">
        <v>1</v>
      </c>
      <c r="HM556">
        <v>1</v>
      </c>
      <c r="HN556">
        <v>1</v>
      </c>
      <c r="HO556">
        <v>1</v>
      </c>
      <c r="HP556">
        <v>1</v>
      </c>
      <c r="HQ556">
        <v>1</v>
      </c>
      <c r="HR556">
        <v>1</v>
      </c>
      <c r="HS556">
        <v>1</v>
      </c>
      <c r="HT556">
        <v>1</v>
      </c>
      <c r="HU556">
        <v>1</v>
      </c>
      <c r="HV556">
        <v>1</v>
      </c>
      <c r="HW556">
        <v>1</v>
      </c>
      <c r="HX556">
        <v>1</v>
      </c>
      <c r="HY556">
        <v>1</v>
      </c>
      <c r="HZ556">
        <v>1</v>
      </c>
      <c r="IA556">
        <v>1</v>
      </c>
      <c r="IB556">
        <v>1</v>
      </c>
      <c r="IC556">
        <v>1</v>
      </c>
      <c r="ID556">
        <v>1</v>
      </c>
      <c r="IE556">
        <v>1</v>
      </c>
      <c r="IF556">
        <v>1</v>
      </c>
      <c r="IG556">
        <v>1</v>
      </c>
      <c r="IH556">
        <v>1</v>
      </c>
      <c r="II556">
        <v>1</v>
      </c>
      <c r="IJ556">
        <v>1</v>
      </c>
      <c r="IK556">
        <v>1</v>
      </c>
      <c r="IL556">
        <v>1</v>
      </c>
      <c r="IM556">
        <v>1</v>
      </c>
      <c r="IN556">
        <v>1</v>
      </c>
      <c r="IO556">
        <v>1</v>
      </c>
      <c r="IP556">
        <v>1</v>
      </c>
      <c r="IQ556">
        <v>1</v>
      </c>
      <c r="IR556">
        <v>1</v>
      </c>
      <c r="IS556">
        <v>1</v>
      </c>
      <c r="IT556">
        <v>1</v>
      </c>
      <c r="IU556">
        <v>1</v>
      </c>
      <c r="IV556">
        <v>1</v>
      </c>
      <c r="IW556">
        <v>1</v>
      </c>
      <c r="IX556">
        <v>1</v>
      </c>
      <c r="IY556">
        <v>1</v>
      </c>
      <c r="IZ556">
        <v>1</v>
      </c>
      <c r="JA556">
        <v>1</v>
      </c>
      <c r="JB556">
        <v>1</v>
      </c>
      <c r="JC556">
        <v>1</v>
      </c>
      <c r="JD556">
        <v>1</v>
      </c>
      <c r="JE556">
        <v>1</v>
      </c>
      <c r="JF556">
        <v>1</v>
      </c>
      <c r="JG556">
        <v>1</v>
      </c>
      <c r="JH556">
        <v>1</v>
      </c>
      <c r="JI556">
        <v>1</v>
      </c>
      <c r="JJ556">
        <v>1</v>
      </c>
      <c r="JK556">
        <v>1</v>
      </c>
      <c r="JL556">
        <v>1</v>
      </c>
      <c r="JM556">
        <v>1</v>
      </c>
      <c r="JN556">
        <v>1</v>
      </c>
      <c r="JO556">
        <v>1</v>
      </c>
      <c r="JP556">
        <v>1</v>
      </c>
      <c r="JQ556">
        <v>1</v>
      </c>
      <c r="JR556">
        <v>1</v>
      </c>
      <c r="JS556">
        <v>1</v>
      </c>
      <c r="JT556">
        <v>1</v>
      </c>
      <c r="JU556">
        <v>1</v>
      </c>
      <c r="JV556">
        <v>1</v>
      </c>
      <c r="JW556">
        <v>1</v>
      </c>
      <c r="JX556">
        <v>1</v>
      </c>
      <c r="JY556">
        <v>1</v>
      </c>
      <c r="JZ556">
        <v>1</v>
      </c>
    </row>
    <row r="557" spans="1:286">
      <c r="A557">
        <v>2630</v>
      </c>
      <c r="B557" t="s">
        <v>6</v>
      </c>
      <c r="C557">
        <v>0</v>
      </c>
      <c r="D557">
        <v>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1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1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1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1</v>
      </c>
      <c r="BS557">
        <v>0</v>
      </c>
      <c r="BT557">
        <v>1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1</v>
      </c>
      <c r="CE557">
        <v>0</v>
      </c>
      <c r="CF557">
        <v>0</v>
      </c>
      <c r="CG557">
        <v>0</v>
      </c>
      <c r="CH557">
        <v>1</v>
      </c>
      <c r="CI557">
        <v>0</v>
      </c>
      <c r="CJ557">
        <v>0</v>
      </c>
      <c r="CK557">
        <v>1</v>
      </c>
      <c r="CL557">
        <v>1</v>
      </c>
      <c r="CM557">
        <v>2</v>
      </c>
      <c r="CN557">
        <v>0</v>
      </c>
      <c r="CO557">
        <v>1</v>
      </c>
      <c r="CP557">
        <v>0</v>
      </c>
      <c r="CQ557">
        <v>0</v>
      </c>
      <c r="CR557">
        <v>1</v>
      </c>
      <c r="CS557">
        <v>1</v>
      </c>
      <c r="CT557">
        <v>0</v>
      </c>
      <c r="CU557">
        <v>1</v>
      </c>
      <c r="CV557">
        <v>0</v>
      </c>
      <c r="CW557">
        <v>1</v>
      </c>
      <c r="CX557">
        <v>0</v>
      </c>
      <c r="CY557">
        <v>0</v>
      </c>
      <c r="CZ557">
        <v>3</v>
      </c>
      <c r="DA557">
        <v>17</v>
      </c>
      <c r="DB557">
        <v>0</v>
      </c>
      <c r="DC557">
        <v>0</v>
      </c>
      <c r="DD557">
        <v>0</v>
      </c>
      <c r="DE557">
        <v>8</v>
      </c>
      <c r="DF557">
        <v>19</v>
      </c>
      <c r="DG557">
        <v>7</v>
      </c>
      <c r="DH557">
        <v>23</v>
      </c>
      <c r="DI557">
        <v>20</v>
      </c>
      <c r="DJ557">
        <v>10</v>
      </c>
      <c r="DK557">
        <v>11</v>
      </c>
      <c r="DL557">
        <v>9</v>
      </c>
      <c r="DM557">
        <v>14</v>
      </c>
      <c r="DN557">
        <v>16</v>
      </c>
      <c r="DO557">
        <v>11</v>
      </c>
      <c r="DP557">
        <v>21</v>
      </c>
      <c r="DQ557">
        <v>21</v>
      </c>
      <c r="DR557">
        <v>21</v>
      </c>
      <c r="DS557">
        <v>21</v>
      </c>
      <c r="DT557">
        <v>21</v>
      </c>
      <c r="DU557">
        <v>21</v>
      </c>
      <c r="DV557">
        <v>21</v>
      </c>
      <c r="DW557">
        <v>21</v>
      </c>
      <c r="DX557">
        <v>21</v>
      </c>
      <c r="DY557">
        <v>21</v>
      </c>
      <c r="DZ557">
        <v>21</v>
      </c>
      <c r="EA557">
        <v>21</v>
      </c>
      <c r="EB557">
        <v>21</v>
      </c>
      <c r="EC557">
        <v>21</v>
      </c>
      <c r="ED557">
        <v>21</v>
      </c>
      <c r="EE557">
        <v>21</v>
      </c>
      <c r="EF557">
        <v>21</v>
      </c>
      <c r="EG557">
        <f>INDEX('[2]SGU-Solar'!$S:$S, MATCH($A557, '[2]SGU-Solar'!$A:$A,0))</f>
        <v>14</v>
      </c>
      <c r="EH557">
        <f>INDEX('[2]SGU-Solar'!$S:$S, MATCH($A557, '[2]SGU-Solar'!$A:$A,0))</f>
        <v>14</v>
      </c>
      <c r="EI557">
        <f>INDEX('[2]SGU-Solar'!$S:$S, MATCH($A557, '[2]SGU-Solar'!$A:$A,0))</f>
        <v>14</v>
      </c>
      <c r="EJ557">
        <f>INDEX('[2]SGU-Solar'!$S:$S, MATCH($A557, '[2]SGU-Solar'!$A:$A,0))</f>
        <v>14</v>
      </c>
      <c r="EK557">
        <f>INDEX('[2]SGU-Solar'!$S:$S, MATCH($A557, '[2]SGU-Solar'!$A:$A,0))</f>
        <v>14</v>
      </c>
      <c r="EL557">
        <f>INDEX('[2]SGU-Solar'!$S:$S, MATCH($A557, '[2]SGU-Solar'!$A:$A,0))</f>
        <v>14</v>
      </c>
      <c r="EM557">
        <f>INDEX('[2]SGU-Solar'!$S:$S, MATCH($A557, '[2]SGU-Solar'!$A:$A,0))</f>
        <v>14</v>
      </c>
      <c r="EN557">
        <f>INDEX('[2]SGU-Solar'!$S:$S, MATCH($A557, '[2]SGU-Solar'!$A:$A,0))</f>
        <v>14</v>
      </c>
      <c r="EO557">
        <f>INDEX('[2]SGU-Solar'!$S:$S, MATCH($A557, '[2]SGU-Solar'!$A:$A,0))</f>
        <v>14</v>
      </c>
      <c r="EP557">
        <f>INDEX('[2]SGU-Solar'!$S:$S, MATCH($A557, '[2]SGU-Solar'!$A:$A,0))</f>
        <v>14</v>
      </c>
      <c r="EQ557">
        <f>INDEX('[2]SGU-Solar'!$S:$S, MATCH($A557, '[2]SGU-Solar'!$A:$A,0))</f>
        <v>14</v>
      </c>
      <c r="ER557">
        <f>INDEX('[2]SGU-Solar'!$S:$S, MATCH($A557, '[2]SGU-Solar'!$A:$A,0))</f>
        <v>14</v>
      </c>
      <c r="ES557">
        <f>INDEX('[2]SGU-Solar'!$S:$S, MATCH($A557, '[2]SGU-Solar'!$A:$A,0))</f>
        <v>14</v>
      </c>
      <c r="ET557">
        <f>INDEX('[2]SGU-Solar'!$S:$S, MATCH($A557, '[2]SGU-Solar'!$A:$A,0))</f>
        <v>14</v>
      </c>
      <c r="EU557">
        <f>INDEX('[2]SGU-Solar'!$S:$S, MATCH($A557, '[2]SGU-Solar'!$A:$A,0))</f>
        <v>14</v>
      </c>
      <c r="EV557">
        <f>INDEX('[2]SGU-Solar'!$S:$S, MATCH($A557, '[2]SGU-Solar'!$A:$A,0))</f>
        <v>14</v>
      </c>
      <c r="EW557">
        <f>INDEX('[2]SGU-Solar'!$S:$S, MATCH($A557, '[2]SGU-Solar'!$A:$A,0))</f>
        <v>14</v>
      </c>
      <c r="EX557">
        <f>INDEX('[2]SGU-Solar'!$S:$S, MATCH($A557, '[2]SGU-Solar'!$A:$A,0))</f>
        <v>14</v>
      </c>
      <c r="EY557">
        <f>INDEX('[2]SGU-Solar'!$S:$S, MATCH($A557, '[2]SGU-Solar'!$A:$A,0))</f>
        <v>14</v>
      </c>
      <c r="EZ557">
        <f>INDEX('[2]SGU-Solar'!$S:$S, MATCH($A557, '[2]SGU-Solar'!$A:$A,0))</f>
        <v>14</v>
      </c>
      <c r="FA557">
        <f>INDEX('[2]SGU-Solar'!$S:$S, MATCH($A557, '[2]SGU-Solar'!$A:$A,0))</f>
        <v>14</v>
      </c>
      <c r="FB557">
        <f>INDEX('[2]SGU-Solar'!$S:$S, MATCH($A557, '[2]SGU-Solar'!$A:$A,0))</f>
        <v>14</v>
      </c>
      <c r="FC557">
        <f>INDEX('[2]SGU-Solar'!$S:$S, MATCH($A557, '[2]SGU-Solar'!$A:$A,0))</f>
        <v>14</v>
      </c>
      <c r="FD557">
        <f>INDEX('[2]SGU-Solar'!$S:$S, MATCH($A557, '[2]SGU-Solar'!$A:$A,0))</f>
        <v>14</v>
      </c>
      <c r="FE557">
        <f>INDEX('[2]SGU-Solar'!$S:$S, MATCH($A557, '[2]SGU-Solar'!$A:$A,0))</f>
        <v>14</v>
      </c>
      <c r="FF557">
        <f>INDEX('[2]SGU-Solar'!$S:$S, MATCH($A557, '[2]SGU-Solar'!$A:$A,0))</f>
        <v>14</v>
      </c>
      <c r="FG557">
        <f>INDEX('[2]SGU-Solar'!$S:$S, MATCH($A557, '[2]SGU-Solar'!$A:$A,0))</f>
        <v>14</v>
      </c>
      <c r="FH557">
        <f>INDEX('[2]SGU-Solar'!$S:$S, MATCH($A557, '[2]SGU-Solar'!$A:$A,0))</f>
        <v>14</v>
      </c>
      <c r="FI557">
        <f>INDEX('[2]SGU-Solar'!$S:$S, MATCH($A557, '[2]SGU-Solar'!$A:$A,0))</f>
        <v>14</v>
      </c>
      <c r="FJ557">
        <v>21</v>
      </c>
      <c r="FK557">
        <v>21</v>
      </c>
      <c r="FL557">
        <v>21</v>
      </c>
      <c r="FM557">
        <v>21</v>
      </c>
      <c r="FN557">
        <v>21</v>
      </c>
      <c r="FO557">
        <v>21</v>
      </c>
      <c r="FP557">
        <v>21</v>
      </c>
      <c r="FQ557">
        <v>21</v>
      </c>
      <c r="FR557">
        <v>21</v>
      </c>
      <c r="FS557">
        <v>21</v>
      </c>
      <c r="FT557">
        <v>21</v>
      </c>
      <c r="FU557">
        <v>21</v>
      </c>
      <c r="FV557">
        <v>21</v>
      </c>
      <c r="FW557">
        <v>21</v>
      </c>
      <c r="FX557">
        <v>21</v>
      </c>
      <c r="FY557">
        <v>21</v>
      </c>
      <c r="FZ557">
        <v>21</v>
      </c>
      <c r="GA557">
        <v>21</v>
      </c>
      <c r="GB557">
        <v>21</v>
      </c>
      <c r="GC557">
        <v>21</v>
      </c>
      <c r="GD557">
        <v>21</v>
      </c>
      <c r="GE557">
        <v>21</v>
      </c>
      <c r="GF557">
        <v>21</v>
      </c>
      <c r="GG557">
        <v>21</v>
      </c>
      <c r="GH557">
        <v>21</v>
      </c>
      <c r="GI557">
        <v>21</v>
      </c>
      <c r="GJ557">
        <v>21</v>
      </c>
      <c r="GK557">
        <v>21</v>
      </c>
      <c r="GL557">
        <v>21</v>
      </c>
      <c r="GM557">
        <v>21</v>
      </c>
      <c r="GN557">
        <v>21</v>
      </c>
      <c r="GO557">
        <v>21</v>
      </c>
      <c r="GP557">
        <v>21</v>
      </c>
      <c r="GQ557">
        <v>21</v>
      </c>
      <c r="GR557">
        <v>21</v>
      </c>
      <c r="GS557">
        <v>21</v>
      </c>
      <c r="GT557">
        <v>21</v>
      </c>
      <c r="GU557">
        <v>21</v>
      </c>
      <c r="GV557">
        <v>21</v>
      </c>
      <c r="GW557">
        <v>21</v>
      </c>
      <c r="GX557">
        <v>21</v>
      </c>
      <c r="GY557">
        <v>21</v>
      </c>
      <c r="GZ557">
        <v>21</v>
      </c>
      <c r="HA557">
        <v>21</v>
      </c>
      <c r="HB557">
        <v>21</v>
      </c>
      <c r="HC557">
        <v>21</v>
      </c>
      <c r="HD557">
        <v>21</v>
      </c>
      <c r="HE557">
        <v>21</v>
      </c>
      <c r="HF557">
        <v>21</v>
      </c>
      <c r="HG557">
        <v>21</v>
      </c>
      <c r="HH557">
        <v>21</v>
      </c>
      <c r="HI557">
        <v>21</v>
      </c>
      <c r="HJ557">
        <v>21</v>
      </c>
      <c r="HK557">
        <v>21</v>
      </c>
      <c r="HL557">
        <v>21</v>
      </c>
      <c r="HM557">
        <v>21</v>
      </c>
      <c r="HN557">
        <v>21</v>
      </c>
      <c r="HO557">
        <v>21</v>
      </c>
      <c r="HP557">
        <v>21</v>
      </c>
      <c r="HQ557">
        <v>21</v>
      </c>
      <c r="HR557">
        <v>21</v>
      </c>
      <c r="HS557">
        <v>21</v>
      </c>
      <c r="HT557">
        <v>21</v>
      </c>
      <c r="HU557">
        <v>21</v>
      </c>
      <c r="HV557">
        <v>21</v>
      </c>
      <c r="HW557">
        <v>21</v>
      </c>
      <c r="HX557">
        <v>21</v>
      </c>
      <c r="HY557">
        <v>21</v>
      </c>
      <c r="HZ557">
        <v>21</v>
      </c>
      <c r="IA557">
        <v>21</v>
      </c>
      <c r="IB557">
        <v>21</v>
      </c>
      <c r="IC557">
        <v>21</v>
      </c>
      <c r="ID557">
        <v>21</v>
      </c>
      <c r="IE557">
        <v>21</v>
      </c>
      <c r="IF557">
        <v>21</v>
      </c>
      <c r="IG557">
        <v>21</v>
      </c>
      <c r="IH557">
        <v>21</v>
      </c>
      <c r="II557">
        <v>21</v>
      </c>
      <c r="IJ557">
        <v>21</v>
      </c>
      <c r="IK557">
        <v>21</v>
      </c>
      <c r="IL557">
        <v>21</v>
      </c>
      <c r="IM557">
        <v>21</v>
      </c>
      <c r="IN557">
        <v>21</v>
      </c>
      <c r="IO557">
        <v>21</v>
      </c>
      <c r="IP557">
        <v>21</v>
      </c>
      <c r="IQ557">
        <v>21</v>
      </c>
      <c r="IR557">
        <v>21</v>
      </c>
      <c r="IS557">
        <v>21</v>
      </c>
      <c r="IT557">
        <v>21</v>
      </c>
      <c r="IU557">
        <v>21</v>
      </c>
      <c r="IV557">
        <v>21</v>
      </c>
      <c r="IW557">
        <v>21</v>
      </c>
      <c r="IX557">
        <v>21</v>
      </c>
      <c r="IY557">
        <v>21</v>
      </c>
      <c r="IZ557">
        <v>21</v>
      </c>
      <c r="JA557">
        <v>21</v>
      </c>
      <c r="JB557">
        <v>21</v>
      </c>
      <c r="JC557">
        <v>21</v>
      </c>
      <c r="JD557">
        <v>21</v>
      </c>
      <c r="JE557">
        <v>21</v>
      </c>
      <c r="JF557">
        <v>21</v>
      </c>
      <c r="JG557">
        <v>21</v>
      </c>
      <c r="JH557">
        <v>21</v>
      </c>
      <c r="JI557">
        <v>21</v>
      </c>
      <c r="JJ557">
        <v>21</v>
      </c>
      <c r="JK557">
        <v>21</v>
      </c>
      <c r="JL557">
        <v>21</v>
      </c>
      <c r="JM557">
        <v>21</v>
      </c>
      <c r="JN557">
        <v>21</v>
      </c>
      <c r="JO557">
        <v>21</v>
      </c>
      <c r="JP557">
        <v>21</v>
      </c>
      <c r="JQ557">
        <v>21</v>
      </c>
      <c r="JR557">
        <v>21</v>
      </c>
      <c r="JS557">
        <v>21</v>
      </c>
      <c r="JT557">
        <v>21</v>
      </c>
      <c r="JU557">
        <v>21</v>
      </c>
      <c r="JV557">
        <v>21</v>
      </c>
      <c r="JW557">
        <v>21</v>
      </c>
      <c r="JX557">
        <v>21</v>
      </c>
      <c r="JY557">
        <v>21</v>
      </c>
      <c r="JZ557">
        <v>21</v>
      </c>
    </row>
    <row r="558" spans="1:286">
      <c r="A558">
        <v>2631</v>
      </c>
      <c r="B558" t="s">
        <v>6</v>
      </c>
      <c r="C558">
        <v>0</v>
      </c>
      <c r="D558">
        <v>0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1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1</v>
      </c>
      <c r="CM558">
        <v>1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1</v>
      </c>
      <c r="DG558">
        <v>1</v>
      </c>
      <c r="DH558">
        <v>0</v>
      </c>
      <c r="DI558">
        <v>1</v>
      </c>
      <c r="DJ558">
        <v>0</v>
      </c>
      <c r="DK558">
        <v>1</v>
      </c>
      <c r="DL558">
        <v>0</v>
      </c>
      <c r="DM558">
        <v>1</v>
      </c>
      <c r="DN558">
        <v>0</v>
      </c>
      <c r="DO558">
        <v>2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f>INDEX('[2]SGU-Solar'!$S:$S, MATCH($A558, '[2]SGU-Solar'!$A:$A,0))</f>
        <v>1</v>
      </c>
      <c r="EH558">
        <f>INDEX('[2]SGU-Solar'!$S:$S, MATCH($A558, '[2]SGU-Solar'!$A:$A,0))</f>
        <v>1</v>
      </c>
      <c r="EI558">
        <f>INDEX('[2]SGU-Solar'!$S:$S, MATCH($A558, '[2]SGU-Solar'!$A:$A,0))</f>
        <v>1</v>
      </c>
      <c r="EJ558">
        <f>INDEX('[2]SGU-Solar'!$S:$S, MATCH($A558, '[2]SGU-Solar'!$A:$A,0))</f>
        <v>1</v>
      </c>
      <c r="EK558">
        <f>INDEX('[2]SGU-Solar'!$S:$S, MATCH($A558, '[2]SGU-Solar'!$A:$A,0))</f>
        <v>1</v>
      </c>
      <c r="EL558">
        <f>INDEX('[2]SGU-Solar'!$S:$S, MATCH($A558, '[2]SGU-Solar'!$A:$A,0))</f>
        <v>1</v>
      </c>
      <c r="EM558">
        <f>INDEX('[2]SGU-Solar'!$S:$S, MATCH($A558, '[2]SGU-Solar'!$A:$A,0))</f>
        <v>1</v>
      </c>
      <c r="EN558">
        <f>INDEX('[2]SGU-Solar'!$S:$S, MATCH($A558, '[2]SGU-Solar'!$A:$A,0))</f>
        <v>1</v>
      </c>
      <c r="EO558">
        <f>INDEX('[2]SGU-Solar'!$S:$S, MATCH($A558, '[2]SGU-Solar'!$A:$A,0))</f>
        <v>1</v>
      </c>
      <c r="EP558">
        <f>INDEX('[2]SGU-Solar'!$S:$S, MATCH($A558, '[2]SGU-Solar'!$A:$A,0))</f>
        <v>1</v>
      </c>
      <c r="EQ558">
        <f>INDEX('[2]SGU-Solar'!$S:$S, MATCH($A558, '[2]SGU-Solar'!$A:$A,0))</f>
        <v>1</v>
      </c>
      <c r="ER558">
        <f>INDEX('[2]SGU-Solar'!$S:$S, MATCH($A558, '[2]SGU-Solar'!$A:$A,0))</f>
        <v>1</v>
      </c>
      <c r="ES558">
        <f>INDEX('[2]SGU-Solar'!$S:$S, MATCH($A558, '[2]SGU-Solar'!$A:$A,0))</f>
        <v>1</v>
      </c>
      <c r="ET558">
        <f>INDEX('[2]SGU-Solar'!$S:$S, MATCH($A558, '[2]SGU-Solar'!$A:$A,0))</f>
        <v>1</v>
      </c>
      <c r="EU558">
        <f>INDEX('[2]SGU-Solar'!$S:$S, MATCH($A558, '[2]SGU-Solar'!$A:$A,0))</f>
        <v>1</v>
      </c>
      <c r="EV558">
        <f>INDEX('[2]SGU-Solar'!$S:$S, MATCH($A558, '[2]SGU-Solar'!$A:$A,0))</f>
        <v>1</v>
      </c>
      <c r="EW558">
        <f>INDEX('[2]SGU-Solar'!$S:$S, MATCH($A558, '[2]SGU-Solar'!$A:$A,0))</f>
        <v>1</v>
      </c>
      <c r="EX558">
        <f>INDEX('[2]SGU-Solar'!$S:$S, MATCH($A558, '[2]SGU-Solar'!$A:$A,0))</f>
        <v>1</v>
      </c>
      <c r="EY558">
        <f>INDEX('[2]SGU-Solar'!$S:$S, MATCH($A558, '[2]SGU-Solar'!$A:$A,0))</f>
        <v>1</v>
      </c>
      <c r="EZ558">
        <f>INDEX('[2]SGU-Solar'!$S:$S, MATCH($A558, '[2]SGU-Solar'!$A:$A,0))</f>
        <v>1</v>
      </c>
      <c r="FA558">
        <f>INDEX('[2]SGU-Solar'!$S:$S, MATCH($A558, '[2]SGU-Solar'!$A:$A,0))</f>
        <v>1</v>
      </c>
      <c r="FB558">
        <f>INDEX('[2]SGU-Solar'!$S:$S, MATCH($A558, '[2]SGU-Solar'!$A:$A,0))</f>
        <v>1</v>
      </c>
      <c r="FC558">
        <f>INDEX('[2]SGU-Solar'!$S:$S, MATCH($A558, '[2]SGU-Solar'!$A:$A,0))</f>
        <v>1</v>
      </c>
      <c r="FD558">
        <f>INDEX('[2]SGU-Solar'!$S:$S, MATCH($A558, '[2]SGU-Solar'!$A:$A,0))</f>
        <v>1</v>
      </c>
      <c r="FE558">
        <f>INDEX('[2]SGU-Solar'!$S:$S, MATCH($A558, '[2]SGU-Solar'!$A:$A,0))</f>
        <v>1</v>
      </c>
      <c r="FF558">
        <f>INDEX('[2]SGU-Solar'!$S:$S, MATCH($A558, '[2]SGU-Solar'!$A:$A,0))</f>
        <v>1</v>
      </c>
      <c r="FG558">
        <f>INDEX('[2]SGU-Solar'!$S:$S, MATCH($A558, '[2]SGU-Solar'!$A:$A,0))</f>
        <v>1</v>
      </c>
      <c r="FH558">
        <f>INDEX('[2]SGU-Solar'!$S:$S, MATCH($A558, '[2]SGU-Solar'!$A:$A,0))</f>
        <v>1</v>
      </c>
      <c r="FI558">
        <f>INDEX('[2]SGU-Solar'!$S:$S, MATCH($A558, '[2]SGU-Solar'!$A:$A,0))</f>
        <v>1</v>
      </c>
      <c r="FJ558">
        <v>0</v>
      </c>
      <c r="FK558">
        <v>0</v>
      </c>
      <c r="FL558">
        <v>0</v>
      </c>
      <c r="FM558">
        <v>0</v>
      </c>
      <c r="FN558">
        <v>0</v>
      </c>
      <c r="FO558">
        <v>0</v>
      </c>
      <c r="FP558">
        <v>0</v>
      </c>
      <c r="FQ558">
        <v>0</v>
      </c>
      <c r="FR558">
        <v>0</v>
      </c>
      <c r="FS558">
        <v>0</v>
      </c>
      <c r="FT558">
        <v>0</v>
      </c>
      <c r="FU558">
        <v>0</v>
      </c>
      <c r="FV558">
        <v>0</v>
      </c>
      <c r="FW558">
        <v>0</v>
      </c>
      <c r="FX558">
        <v>0</v>
      </c>
      <c r="FY558">
        <v>0</v>
      </c>
      <c r="FZ558">
        <v>0</v>
      </c>
      <c r="GA558">
        <v>0</v>
      </c>
      <c r="GB558">
        <v>0</v>
      </c>
      <c r="GC558">
        <v>0</v>
      </c>
      <c r="GD558">
        <v>0</v>
      </c>
      <c r="GE558">
        <v>0</v>
      </c>
      <c r="GF558">
        <v>0</v>
      </c>
      <c r="GG558">
        <v>0</v>
      </c>
      <c r="GH558">
        <v>0</v>
      </c>
      <c r="GI558">
        <v>0</v>
      </c>
      <c r="GJ558">
        <v>0</v>
      </c>
      <c r="GK558">
        <v>0</v>
      </c>
      <c r="GL558">
        <v>0</v>
      </c>
      <c r="GM558">
        <v>0</v>
      </c>
      <c r="GN558">
        <v>0</v>
      </c>
      <c r="GO558">
        <v>0</v>
      </c>
      <c r="GP558">
        <v>0</v>
      </c>
      <c r="GQ558">
        <v>0</v>
      </c>
      <c r="GR558">
        <v>0</v>
      </c>
      <c r="GS558">
        <v>0</v>
      </c>
      <c r="GT558">
        <v>0</v>
      </c>
      <c r="GU558">
        <v>0</v>
      </c>
      <c r="GV558">
        <v>0</v>
      </c>
      <c r="GW558">
        <v>0</v>
      </c>
      <c r="GX558">
        <v>0</v>
      </c>
      <c r="GY558">
        <v>0</v>
      </c>
      <c r="GZ558">
        <v>0</v>
      </c>
      <c r="HA558">
        <v>0</v>
      </c>
      <c r="HB558">
        <v>0</v>
      </c>
      <c r="HC558">
        <v>0</v>
      </c>
      <c r="HD558">
        <v>0</v>
      </c>
      <c r="HE558">
        <v>0</v>
      </c>
      <c r="HF558">
        <v>0</v>
      </c>
      <c r="HG558">
        <v>0</v>
      </c>
      <c r="HH558">
        <v>0</v>
      </c>
      <c r="HI558">
        <v>0</v>
      </c>
      <c r="HJ558">
        <v>0</v>
      </c>
      <c r="HK558">
        <v>0</v>
      </c>
      <c r="HL558">
        <v>0</v>
      </c>
      <c r="HM558">
        <v>0</v>
      </c>
      <c r="HN558">
        <v>0</v>
      </c>
      <c r="HO558">
        <v>0</v>
      </c>
      <c r="HP558">
        <v>0</v>
      </c>
      <c r="HQ558">
        <v>0</v>
      </c>
      <c r="HR558">
        <v>0</v>
      </c>
      <c r="HS558">
        <v>0</v>
      </c>
      <c r="HT558">
        <v>0</v>
      </c>
      <c r="HU558">
        <v>0</v>
      </c>
      <c r="HV558">
        <v>0</v>
      </c>
      <c r="HW558">
        <v>0</v>
      </c>
      <c r="HX558">
        <v>0</v>
      </c>
      <c r="HY558">
        <v>0</v>
      </c>
      <c r="HZ558">
        <v>0</v>
      </c>
      <c r="IA558">
        <v>0</v>
      </c>
      <c r="IB558">
        <v>0</v>
      </c>
      <c r="IC558">
        <v>0</v>
      </c>
      <c r="ID558">
        <v>0</v>
      </c>
      <c r="IE558">
        <v>0</v>
      </c>
      <c r="IF558">
        <v>0</v>
      </c>
      <c r="IG558">
        <v>0</v>
      </c>
      <c r="IH558">
        <v>0</v>
      </c>
      <c r="II558">
        <v>0</v>
      </c>
      <c r="IJ558">
        <v>0</v>
      </c>
      <c r="IK558">
        <v>0</v>
      </c>
      <c r="IL558">
        <v>0</v>
      </c>
      <c r="IM558">
        <v>0</v>
      </c>
      <c r="IN558">
        <v>0</v>
      </c>
      <c r="IO558">
        <v>0</v>
      </c>
      <c r="IP558">
        <v>0</v>
      </c>
      <c r="IQ558">
        <v>0</v>
      </c>
      <c r="IR558">
        <v>0</v>
      </c>
      <c r="IS558">
        <v>0</v>
      </c>
      <c r="IT558">
        <v>0</v>
      </c>
      <c r="IU558">
        <v>0</v>
      </c>
      <c r="IV558">
        <v>0</v>
      </c>
      <c r="IW558">
        <v>0</v>
      </c>
      <c r="IX558">
        <v>0</v>
      </c>
      <c r="IY558">
        <v>0</v>
      </c>
      <c r="IZ558">
        <v>0</v>
      </c>
      <c r="JA558">
        <v>0</v>
      </c>
      <c r="JB558">
        <v>0</v>
      </c>
      <c r="JC558">
        <v>0</v>
      </c>
      <c r="JD558">
        <v>0</v>
      </c>
      <c r="JE558">
        <v>0</v>
      </c>
      <c r="JF558">
        <v>0</v>
      </c>
      <c r="JG558">
        <v>0</v>
      </c>
      <c r="JH558">
        <v>0</v>
      </c>
      <c r="JI558">
        <v>0</v>
      </c>
      <c r="JJ558">
        <v>0</v>
      </c>
      <c r="JK558">
        <v>0</v>
      </c>
      <c r="JL558">
        <v>0</v>
      </c>
      <c r="JM558">
        <v>0</v>
      </c>
      <c r="JN558">
        <v>0</v>
      </c>
      <c r="JO558">
        <v>0</v>
      </c>
      <c r="JP558">
        <v>0</v>
      </c>
      <c r="JQ558">
        <v>0</v>
      </c>
      <c r="JR558">
        <v>0</v>
      </c>
      <c r="JS558">
        <v>0</v>
      </c>
      <c r="JT558">
        <v>0</v>
      </c>
      <c r="JU558">
        <v>0</v>
      </c>
      <c r="JV558">
        <v>0</v>
      </c>
      <c r="JW558">
        <v>0</v>
      </c>
      <c r="JX558">
        <v>0</v>
      </c>
      <c r="JY558">
        <v>0</v>
      </c>
      <c r="JZ558">
        <v>0</v>
      </c>
    </row>
    <row r="559" spans="1:286">
      <c r="A559">
        <v>2632</v>
      </c>
      <c r="B559" t="s">
        <v>6</v>
      </c>
      <c r="C559">
        <v>0</v>
      </c>
      <c r="D559">
        <v>0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1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2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1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1</v>
      </c>
      <c r="CJ559">
        <v>1</v>
      </c>
      <c r="CK559">
        <v>0</v>
      </c>
      <c r="CL559">
        <v>0</v>
      </c>
      <c r="CM559">
        <v>0</v>
      </c>
      <c r="CN559">
        <v>1</v>
      </c>
      <c r="CO559">
        <v>0</v>
      </c>
      <c r="CP559">
        <v>1</v>
      </c>
      <c r="CQ559">
        <v>0</v>
      </c>
      <c r="CR559">
        <v>0</v>
      </c>
      <c r="CS559">
        <v>1</v>
      </c>
      <c r="CT559">
        <v>1</v>
      </c>
      <c r="CU559">
        <v>0</v>
      </c>
      <c r="CV559">
        <v>0</v>
      </c>
      <c r="CW559">
        <v>0</v>
      </c>
      <c r="CX559">
        <v>0</v>
      </c>
      <c r="CY559">
        <v>0</v>
      </c>
      <c r="CZ559">
        <v>0</v>
      </c>
      <c r="DA559">
        <v>4</v>
      </c>
      <c r="DB559">
        <v>0</v>
      </c>
      <c r="DC559">
        <v>0</v>
      </c>
      <c r="DD559">
        <v>0</v>
      </c>
      <c r="DE559">
        <v>3</v>
      </c>
      <c r="DF559">
        <v>13</v>
      </c>
      <c r="DG559">
        <v>4</v>
      </c>
      <c r="DH559">
        <v>6</v>
      </c>
      <c r="DI559">
        <v>1</v>
      </c>
      <c r="DJ559">
        <v>0</v>
      </c>
      <c r="DK559">
        <v>2</v>
      </c>
      <c r="DL559">
        <v>5</v>
      </c>
      <c r="DM559">
        <v>2</v>
      </c>
      <c r="DN559">
        <v>1</v>
      </c>
      <c r="DO559">
        <v>2</v>
      </c>
      <c r="DP559">
        <v>0</v>
      </c>
      <c r="DQ559">
        <v>0</v>
      </c>
      <c r="DR559">
        <v>0</v>
      </c>
      <c r="DS559">
        <v>0</v>
      </c>
      <c r="DT559">
        <v>0</v>
      </c>
      <c r="DU559">
        <v>0</v>
      </c>
      <c r="DV559">
        <v>0</v>
      </c>
      <c r="DW559">
        <v>0</v>
      </c>
      <c r="DX559">
        <v>0</v>
      </c>
      <c r="DY559">
        <v>0</v>
      </c>
      <c r="DZ559">
        <v>0</v>
      </c>
      <c r="EA559">
        <v>0</v>
      </c>
      <c r="EB559">
        <v>0</v>
      </c>
      <c r="EC559">
        <v>0</v>
      </c>
      <c r="ED559">
        <v>0</v>
      </c>
      <c r="EE559">
        <v>0</v>
      </c>
      <c r="EF559">
        <v>0</v>
      </c>
      <c r="EG559">
        <f>INDEX('[2]SGU-Solar'!$S:$S, MATCH($A559, '[2]SGU-Solar'!$A:$A,0))</f>
        <v>1</v>
      </c>
      <c r="EH559">
        <f>INDEX('[2]SGU-Solar'!$S:$S, MATCH($A559, '[2]SGU-Solar'!$A:$A,0))</f>
        <v>1</v>
      </c>
      <c r="EI559">
        <f>INDEX('[2]SGU-Solar'!$S:$S, MATCH($A559, '[2]SGU-Solar'!$A:$A,0))</f>
        <v>1</v>
      </c>
      <c r="EJ559">
        <f>INDEX('[2]SGU-Solar'!$S:$S, MATCH($A559, '[2]SGU-Solar'!$A:$A,0))</f>
        <v>1</v>
      </c>
      <c r="EK559">
        <f>INDEX('[2]SGU-Solar'!$S:$S, MATCH($A559, '[2]SGU-Solar'!$A:$A,0))</f>
        <v>1</v>
      </c>
      <c r="EL559">
        <f>INDEX('[2]SGU-Solar'!$S:$S, MATCH($A559, '[2]SGU-Solar'!$A:$A,0))</f>
        <v>1</v>
      </c>
      <c r="EM559">
        <f>INDEX('[2]SGU-Solar'!$S:$S, MATCH($A559, '[2]SGU-Solar'!$A:$A,0))</f>
        <v>1</v>
      </c>
      <c r="EN559">
        <f>INDEX('[2]SGU-Solar'!$S:$S, MATCH($A559, '[2]SGU-Solar'!$A:$A,0))</f>
        <v>1</v>
      </c>
      <c r="EO559">
        <f>INDEX('[2]SGU-Solar'!$S:$S, MATCH($A559, '[2]SGU-Solar'!$A:$A,0))</f>
        <v>1</v>
      </c>
      <c r="EP559">
        <f>INDEX('[2]SGU-Solar'!$S:$S, MATCH($A559, '[2]SGU-Solar'!$A:$A,0))</f>
        <v>1</v>
      </c>
      <c r="EQ559">
        <f>INDEX('[2]SGU-Solar'!$S:$S, MATCH($A559, '[2]SGU-Solar'!$A:$A,0))</f>
        <v>1</v>
      </c>
      <c r="ER559">
        <f>INDEX('[2]SGU-Solar'!$S:$S, MATCH($A559, '[2]SGU-Solar'!$A:$A,0))</f>
        <v>1</v>
      </c>
      <c r="ES559">
        <f>INDEX('[2]SGU-Solar'!$S:$S, MATCH($A559, '[2]SGU-Solar'!$A:$A,0))</f>
        <v>1</v>
      </c>
      <c r="ET559">
        <f>INDEX('[2]SGU-Solar'!$S:$S, MATCH($A559, '[2]SGU-Solar'!$A:$A,0))</f>
        <v>1</v>
      </c>
      <c r="EU559">
        <f>INDEX('[2]SGU-Solar'!$S:$S, MATCH($A559, '[2]SGU-Solar'!$A:$A,0))</f>
        <v>1</v>
      </c>
      <c r="EV559">
        <f>INDEX('[2]SGU-Solar'!$S:$S, MATCH($A559, '[2]SGU-Solar'!$A:$A,0))</f>
        <v>1</v>
      </c>
      <c r="EW559">
        <f>INDEX('[2]SGU-Solar'!$S:$S, MATCH($A559, '[2]SGU-Solar'!$A:$A,0))</f>
        <v>1</v>
      </c>
      <c r="EX559">
        <f>INDEX('[2]SGU-Solar'!$S:$S, MATCH($A559, '[2]SGU-Solar'!$A:$A,0))</f>
        <v>1</v>
      </c>
      <c r="EY559">
        <f>INDEX('[2]SGU-Solar'!$S:$S, MATCH($A559, '[2]SGU-Solar'!$A:$A,0))</f>
        <v>1</v>
      </c>
      <c r="EZ559">
        <f>INDEX('[2]SGU-Solar'!$S:$S, MATCH($A559, '[2]SGU-Solar'!$A:$A,0))</f>
        <v>1</v>
      </c>
      <c r="FA559">
        <f>INDEX('[2]SGU-Solar'!$S:$S, MATCH($A559, '[2]SGU-Solar'!$A:$A,0))</f>
        <v>1</v>
      </c>
      <c r="FB559">
        <f>INDEX('[2]SGU-Solar'!$S:$S, MATCH($A559, '[2]SGU-Solar'!$A:$A,0))</f>
        <v>1</v>
      </c>
      <c r="FC559">
        <f>INDEX('[2]SGU-Solar'!$S:$S, MATCH($A559, '[2]SGU-Solar'!$A:$A,0))</f>
        <v>1</v>
      </c>
      <c r="FD559">
        <f>INDEX('[2]SGU-Solar'!$S:$S, MATCH($A559, '[2]SGU-Solar'!$A:$A,0))</f>
        <v>1</v>
      </c>
      <c r="FE559">
        <f>INDEX('[2]SGU-Solar'!$S:$S, MATCH($A559, '[2]SGU-Solar'!$A:$A,0))</f>
        <v>1</v>
      </c>
      <c r="FF559">
        <f>INDEX('[2]SGU-Solar'!$S:$S, MATCH($A559, '[2]SGU-Solar'!$A:$A,0))</f>
        <v>1</v>
      </c>
      <c r="FG559">
        <f>INDEX('[2]SGU-Solar'!$S:$S, MATCH($A559, '[2]SGU-Solar'!$A:$A,0))</f>
        <v>1</v>
      </c>
      <c r="FH559">
        <f>INDEX('[2]SGU-Solar'!$S:$S, MATCH($A559, '[2]SGU-Solar'!$A:$A,0))</f>
        <v>1</v>
      </c>
      <c r="FI559">
        <f>INDEX('[2]SGU-Solar'!$S:$S, MATCH($A559, '[2]SGU-Solar'!$A:$A,0))</f>
        <v>1</v>
      </c>
      <c r="FJ559">
        <v>0</v>
      </c>
      <c r="FK559">
        <v>0</v>
      </c>
      <c r="FL559">
        <v>0</v>
      </c>
      <c r="FM559">
        <v>0</v>
      </c>
      <c r="FN559">
        <v>0</v>
      </c>
      <c r="FO559">
        <v>0</v>
      </c>
      <c r="FP559">
        <v>0</v>
      </c>
      <c r="FQ559">
        <v>0</v>
      </c>
      <c r="FR559">
        <v>0</v>
      </c>
      <c r="FS559">
        <v>0</v>
      </c>
      <c r="FT559">
        <v>0</v>
      </c>
      <c r="FU559">
        <v>0</v>
      </c>
      <c r="FV559">
        <v>0</v>
      </c>
      <c r="FW559">
        <v>0</v>
      </c>
      <c r="FX559">
        <v>0</v>
      </c>
      <c r="FY559">
        <v>0</v>
      </c>
      <c r="FZ559">
        <v>0</v>
      </c>
      <c r="GA559">
        <v>0</v>
      </c>
      <c r="GB559">
        <v>0</v>
      </c>
      <c r="GC559">
        <v>0</v>
      </c>
      <c r="GD559">
        <v>0</v>
      </c>
      <c r="GE559">
        <v>0</v>
      </c>
      <c r="GF559">
        <v>0</v>
      </c>
      <c r="GG559">
        <v>0</v>
      </c>
      <c r="GH559">
        <v>0</v>
      </c>
      <c r="GI559">
        <v>0</v>
      </c>
      <c r="GJ559">
        <v>0</v>
      </c>
      <c r="GK559">
        <v>0</v>
      </c>
      <c r="GL559">
        <v>0</v>
      </c>
      <c r="GM559">
        <v>0</v>
      </c>
      <c r="GN559">
        <v>0</v>
      </c>
      <c r="GO559">
        <v>0</v>
      </c>
      <c r="GP559">
        <v>0</v>
      </c>
      <c r="GQ559">
        <v>0</v>
      </c>
      <c r="GR559">
        <v>0</v>
      </c>
      <c r="GS559">
        <v>0</v>
      </c>
      <c r="GT559">
        <v>0</v>
      </c>
      <c r="GU559">
        <v>0</v>
      </c>
      <c r="GV559">
        <v>0</v>
      </c>
      <c r="GW559">
        <v>0</v>
      </c>
      <c r="GX559">
        <v>0</v>
      </c>
      <c r="GY559">
        <v>0</v>
      </c>
      <c r="GZ559">
        <v>0</v>
      </c>
      <c r="HA559">
        <v>0</v>
      </c>
      <c r="HB559">
        <v>0</v>
      </c>
      <c r="HC559">
        <v>0</v>
      </c>
      <c r="HD559">
        <v>0</v>
      </c>
      <c r="HE559">
        <v>0</v>
      </c>
      <c r="HF559">
        <v>0</v>
      </c>
      <c r="HG559">
        <v>0</v>
      </c>
      <c r="HH559">
        <v>0</v>
      </c>
      <c r="HI559">
        <v>0</v>
      </c>
      <c r="HJ559">
        <v>0</v>
      </c>
      <c r="HK559">
        <v>0</v>
      </c>
      <c r="HL559">
        <v>0</v>
      </c>
      <c r="HM559">
        <v>0</v>
      </c>
      <c r="HN559">
        <v>0</v>
      </c>
      <c r="HO559">
        <v>0</v>
      </c>
      <c r="HP559">
        <v>0</v>
      </c>
      <c r="HQ559">
        <v>0</v>
      </c>
      <c r="HR559">
        <v>0</v>
      </c>
      <c r="HS559">
        <v>0</v>
      </c>
      <c r="HT559">
        <v>0</v>
      </c>
      <c r="HU559">
        <v>0</v>
      </c>
      <c r="HV559">
        <v>0</v>
      </c>
      <c r="HW559">
        <v>0</v>
      </c>
      <c r="HX559">
        <v>0</v>
      </c>
      <c r="HY559">
        <v>0</v>
      </c>
      <c r="HZ559">
        <v>0</v>
      </c>
      <c r="IA559">
        <v>0</v>
      </c>
      <c r="IB559">
        <v>0</v>
      </c>
      <c r="IC559">
        <v>0</v>
      </c>
      <c r="ID559">
        <v>0</v>
      </c>
      <c r="IE559">
        <v>0</v>
      </c>
      <c r="IF559">
        <v>0</v>
      </c>
      <c r="IG559">
        <v>0</v>
      </c>
      <c r="IH559">
        <v>0</v>
      </c>
      <c r="II559">
        <v>0</v>
      </c>
      <c r="IJ559">
        <v>0</v>
      </c>
      <c r="IK559">
        <v>0</v>
      </c>
      <c r="IL559">
        <v>0</v>
      </c>
      <c r="IM559">
        <v>0</v>
      </c>
      <c r="IN559">
        <v>0</v>
      </c>
      <c r="IO559">
        <v>0</v>
      </c>
      <c r="IP559">
        <v>0</v>
      </c>
      <c r="IQ559">
        <v>0</v>
      </c>
      <c r="IR559">
        <v>0</v>
      </c>
      <c r="IS559">
        <v>0</v>
      </c>
      <c r="IT559">
        <v>0</v>
      </c>
      <c r="IU559">
        <v>0</v>
      </c>
      <c r="IV559">
        <v>0</v>
      </c>
      <c r="IW559">
        <v>0</v>
      </c>
      <c r="IX559">
        <v>0</v>
      </c>
      <c r="IY559">
        <v>0</v>
      </c>
      <c r="IZ559">
        <v>0</v>
      </c>
      <c r="JA559">
        <v>0</v>
      </c>
      <c r="JB559">
        <v>0</v>
      </c>
      <c r="JC559">
        <v>0</v>
      </c>
      <c r="JD559">
        <v>0</v>
      </c>
      <c r="JE559">
        <v>0</v>
      </c>
      <c r="JF559">
        <v>0</v>
      </c>
      <c r="JG559">
        <v>0</v>
      </c>
      <c r="JH559">
        <v>0</v>
      </c>
      <c r="JI559">
        <v>0</v>
      </c>
      <c r="JJ559">
        <v>0</v>
      </c>
      <c r="JK559">
        <v>0</v>
      </c>
      <c r="JL559">
        <v>0</v>
      </c>
      <c r="JM559">
        <v>0</v>
      </c>
      <c r="JN559">
        <v>0</v>
      </c>
      <c r="JO559">
        <v>0</v>
      </c>
      <c r="JP559">
        <v>0</v>
      </c>
      <c r="JQ559">
        <v>0</v>
      </c>
      <c r="JR559">
        <v>0</v>
      </c>
      <c r="JS559">
        <v>0</v>
      </c>
      <c r="JT559">
        <v>0</v>
      </c>
      <c r="JU559">
        <v>0</v>
      </c>
      <c r="JV559">
        <v>0</v>
      </c>
      <c r="JW559">
        <v>0</v>
      </c>
      <c r="JX559">
        <v>0</v>
      </c>
      <c r="JY559">
        <v>0</v>
      </c>
      <c r="JZ559">
        <v>0</v>
      </c>
    </row>
    <row r="560" spans="1:286">
      <c r="A560">
        <v>2633</v>
      </c>
      <c r="B560" t="s">
        <v>6</v>
      </c>
      <c r="C560">
        <v>0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1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0</v>
      </c>
      <c r="CU560">
        <v>0</v>
      </c>
      <c r="CV560">
        <v>0</v>
      </c>
      <c r="CW560">
        <v>0</v>
      </c>
      <c r="CX560">
        <v>0</v>
      </c>
      <c r="CY560">
        <v>0</v>
      </c>
      <c r="CZ560">
        <v>0</v>
      </c>
      <c r="DA560">
        <v>0</v>
      </c>
      <c r="DB560">
        <v>0</v>
      </c>
      <c r="DC560">
        <v>0</v>
      </c>
      <c r="DD560">
        <v>0</v>
      </c>
      <c r="DE560">
        <v>0</v>
      </c>
      <c r="DF560">
        <v>1</v>
      </c>
      <c r="DG560">
        <v>1</v>
      </c>
      <c r="DH560">
        <v>1</v>
      </c>
      <c r="DI560">
        <v>1</v>
      </c>
      <c r="DJ560">
        <v>2</v>
      </c>
      <c r="DK560">
        <v>0</v>
      </c>
      <c r="DL560">
        <v>0</v>
      </c>
      <c r="DM560">
        <v>0</v>
      </c>
      <c r="DN560">
        <v>0</v>
      </c>
      <c r="DO560">
        <v>0</v>
      </c>
      <c r="DP560">
        <v>0</v>
      </c>
      <c r="DQ560">
        <v>0</v>
      </c>
      <c r="DR560">
        <v>0</v>
      </c>
      <c r="DS560">
        <v>0</v>
      </c>
      <c r="DT560">
        <v>0</v>
      </c>
      <c r="DU560">
        <v>0</v>
      </c>
      <c r="DV560">
        <v>0</v>
      </c>
      <c r="DW560">
        <v>0</v>
      </c>
      <c r="DX560">
        <v>0</v>
      </c>
      <c r="DY560">
        <v>0</v>
      </c>
      <c r="DZ560">
        <v>0</v>
      </c>
      <c r="EA560">
        <v>0</v>
      </c>
      <c r="EB560">
        <v>0</v>
      </c>
      <c r="EC560">
        <v>0</v>
      </c>
      <c r="ED560">
        <v>0</v>
      </c>
      <c r="EE560">
        <v>0</v>
      </c>
      <c r="EF560">
        <v>0</v>
      </c>
      <c r="EG560">
        <f>INDEX('[2]SGU-Solar'!$S:$S, MATCH($A560, '[2]SGU-Solar'!$A:$A,0))</f>
        <v>0</v>
      </c>
      <c r="EH560">
        <f>INDEX('[2]SGU-Solar'!$S:$S, MATCH($A560, '[2]SGU-Solar'!$A:$A,0))</f>
        <v>0</v>
      </c>
      <c r="EI560">
        <f>INDEX('[2]SGU-Solar'!$S:$S, MATCH($A560, '[2]SGU-Solar'!$A:$A,0))</f>
        <v>0</v>
      </c>
      <c r="EJ560">
        <f>INDEX('[2]SGU-Solar'!$S:$S, MATCH($A560, '[2]SGU-Solar'!$A:$A,0))</f>
        <v>0</v>
      </c>
      <c r="EK560">
        <f>INDEX('[2]SGU-Solar'!$S:$S, MATCH($A560, '[2]SGU-Solar'!$A:$A,0))</f>
        <v>0</v>
      </c>
      <c r="EL560">
        <f>INDEX('[2]SGU-Solar'!$S:$S, MATCH($A560, '[2]SGU-Solar'!$A:$A,0))</f>
        <v>0</v>
      </c>
      <c r="EM560">
        <f>INDEX('[2]SGU-Solar'!$S:$S, MATCH($A560, '[2]SGU-Solar'!$A:$A,0))</f>
        <v>0</v>
      </c>
      <c r="EN560">
        <f>INDEX('[2]SGU-Solar'!$S:$S, MATCH($A560, '[2]SGU-Solar'!$A:$A,0))</f>
        <v>0</v>
      </c>
      <c r="EO560">
        <f>INDEX('[2]SGU-Solar'!$S:$S, MATCH($A560, '[2]SGU-Solar'!$A:$A,0))</f>
        <v>0</v>
      </c>
      <c r="EP560">
        <f>INDEX('[2]SGU-Solar'!$S:$S, MATCH($A560, '[2]SGU-Solar'!$A:$A,0))</f>
        <v>0</v>
      </c>
      <c r="EQ560">
        <f>INDEX('[2]SGU-Solar'!$S:$S, MATCH($A560, '[2]SGU-Solar'!$A:$A,0))</f>
        <v>0</v>
      </c>
      <c r="ER560">
        <f>INDEX('[2]SGU-Solar'!$S:$S, MATCH($A560, '[2]SGU-Solar'!$A:$A,0))</f>
        <v>0</v>
      </c>
      <c r="ES560">
        <f>INDEX('[2]SGU-Solar'!$S:$S, MATCH($A560, '[2]SGU-Solar'!$A:$A,0))</f>
        <v>0</v>
      </c>
      <c r="ET560">
        <f>INDEX('[2]SGU-Solar'!$S:$S, MATCH($A560, '[2]SGU-Solar'!$A:$A,0))</f>
        <v>0</v>
      </c>
      <c r="EU560">
        <f>INDEX('[2]SGU-Solar'!$S:$S, MATCH($A560, '[2]SGU-Solar'!$A:$A,0))</f>
        <v>0</v>
      </c>
      <c r="EV560">
        <f>INDEX('[2]SGU-Solar'!$S:$S, MATCH($A560, '[2]SGU-Solar'!$A:$A,0))</f>
        <v>0</v>
      </c>
      <c r="EW560">
        <f>INDEX('[2]SGU-Solar'!$S:$S, MATCH($A560, '[2]SGU-Solar'!$A:$A,0))</f>
        <v>0</v>
      </c>
      <c r="EX560">
        <f>INDEX('[2]SGU-Solar'!$S:$S, MATCH($A560, '[2]SGU-Solar'!$A:$A,0))</f>
        <v>0</v>
      </c>
      <c r="EY560">
        <f>INDEX('[2]SGU-Solar'!$S:$S, MATCH($A560, '[2]SGU-Solar'!$A:$A,0))</f>
        <v>0</v>
      </c>
      <c r="EZ560">
        <f>INDEX('[2]SGU-Solar'!$S:$S, MATCH($A560, '[2]SGU-Solar'!$A:$A,0))</f>
        <v>0</v>
      </c>
      <c r="FA560">
        <f>INDEX('[2]SGU-Solar'!$S:$S, MATCH($A560, '[2]SGU-Solar'!$A:$A,0))</f>
        <v>0</v>
      </c>
      <c r="FB560">
        <f>INDEX('[2]SGU-Solar'!$S:$S, MATCH($A560, '[2]SGU-Solar'!$A:$A,0))</f>
        <v>0</v>
      </c>
      <c r="FC560">
        <f>INDEX('[2]SGU-Solar'!$S:$S, MATCH($A560, '[2]SGU-Solar'!$A:$A,0))</f>
        <v>0</v>
      </c>
      <c r="FD560">
        <f>INDEX('[2]SGU-Solar'!$S:$S, MATCH($A560, '[2]SGU-Solar'!$A:$A,0))</f>
        <v>0</v>
      </c>
      <c r="FE560">
        <f>INDEX('[2]SGU-Solar'!$S:$S, MATCH($A560, '[2]SGU-Solar'!$A:$A,0))</f>
        <v>0</v>
      </c>
      <c r="FF560">
        <f>INDEX('[2]SGU-Solar'!$S:$S, MATCH($A560, '[2]SGU-Solar'!$A:$A,0))</f>
        <v>0</v>
      </c>
      <c r="FG560">
        <f>INDEX('[2]SGU-Solar'!$S:$S, MATCH($A560, '[2]SGU-Solar'!$A:$A,0))</f>
        <v>0</v>
      </c>
      <c r="FH560">
        <f>INDEX('[2]SGU-Solar'!$S:$S, MATCH($A560, '[2]SGU-Solar'!$A:$A,0))</f>
        <v>0</v>
      </c>
      <c r="FI560">
        <f>INDEX('[2]SGU-Solar'!$S:$S, MATCH($A560, '[2]SGU-Solar'!$A:$A,0))</f>
        <v>0</v>
      </c>
      <c r="FJ560">
        <v>0</v>
      </c>
      <c r="FK560">
        <v>0</v>
      </c>
      <c r="FL560">
        <v>0</v>
      </c>
      <c r="FM560">
        <v>0</v>
      </c>
      <c r="FN560">
        <v>0</v>
      </c>
      <c r="FO560">
        <v>0</v>
      </c>
      <c r="FP560">
        <v>0</v>
      </c>
      <c r="FQ560">
        <v>0</v>
      </c>
      <c r="FR560">
        <v>0</v>
      </c>
      <c r="FS560">
        <v>0</v>
      </c>
      <c r="FT560">
        <v>0</v>
      </c>
      <c r="FU560">
        <v>0</v>
      </c>
      <c r="FV560">
        <v>0</v>
      </c>
      <c r="FW560">
        <v>0</v>
      </c>
      <c r="FX560">
        <v>0</v>
      </c>
      <c r="FY560">
        <v>0</v>
      </c>
      <c r="FZ560">
        <v>0</v>
      </c>
      <c r="GA560">
        <v>0</v>
      </c>
      <c r="GB560">
        <v>0</v>
      </c>
      <c r="GC560">
        <v>0</v>
      </c>
      <c r="GD560">
        <v>0</v>
      </c>
      <c r="GE560">
        <v>0</v>
      </c>
      <c r="GF560">
        <v>0</v>
      </c>
      <c r="GG560">
        <v>0</v>
      </c>
      <c r="GH560">
        <v>0</v>
      </c>
      <c r="GI560">
        <v>0</v>
      </c>
      <c r="GJ560">
        <v>0</v>
      </c>
      <c r="GK560">
        <v>0</v>
      </c>
      <c r="GL560">
        <v>0</v>
      </c>
      <c r="GM560">
        <v>0</v>
      </c>
      <c r="GN560">
        <v>0</v>
      </c>
      <c r="GO560">
        <v>0</v>
      </c>
      <c r="GP560">
        <v>0</v>
      </c>
      <c r="GQ560">
        <v>0</v>
      </c>
      <c r="GR560">
        <v>0</v>
      </c>
      <c r="GS560">
        <v>0</v>
      </c>
      <c r="GT560">
        <v>0</v>
      </c>
      <c r="GU560">
        <v>0</v>
      </c>
      <c r="GV560">
        <v>0</v>
      </c>
      <c r="GW560">
        <v>0</v>
      </c>
      <c r="GX560">
        <v>0</v>
      </c>
      <c r="GY560">
        <v>0</v>
      </c>
      <c r="GZ560">
        <v>0</v>
      </c>
      <c r="HA560">
        <v>0</v>
      </c>
      <c r="HB560">
        <v>0</v>
      </c>
      <c r="HC560">
        <v>0</v>
      </c>
      <c r="HD560">
        <v>0</v>
      </c>
      <c r="HE560">
        <v>0</v>
      </c>
      <c r="HF560">
        <v>0</v>
      </c>
      <c r="HG560">
        <v>0</v>
      </c>
      <c r="HH560">
        <v>0</v>
      </c>
      <c r="HI560">
        <v>0</v>
      </c>
      <c r="HJ560">
        <v>0</v>
      </c>
      <c r="HK560">
        <v>0</v>
      </c>
      <c r="HL560">
        <v>0</v>
      </c>
      <c r="HM560">
        <v>0</v>
      </c>
      <c r="HN560">
        <v>0</v>
      </c>
      <c r="HO560">
        <v>0</v>
      </c>
      <c r="HP560">
        <v>0</v>
      </c>
      <c r="HQ560">
        <v>0</v>
      </c>
      <c r="HR560">
        <v>0</v>
      </c>
      <c r="HS560">
        <v>0</v>
      </c>
      <c r="HT560">
        <v>0</v>
      </c>
      <c r="HU560">
        <v>0</v>
      </c>
      <c r="HV560">
        <v>0</v>
      </c>
      <c r="HW560">
        <v>0</v>
      </c>
      <c r="HX560">
        <v>0</v>
      </c>
      <c r="HY560">
        <v>0</v>
      </c>
      <c r="HZ560">
        <v>0</v>
      </c>
      <c r="IA560">
        <v>0</v>
      </c>
      <c r="IB560">
        <v>0</v>
      </c>
      <c r="IC560">
        <v>0</v>
      </c>
      <c r="ID560">
        <v>0</v>
      </c>
      <c r="IE560">
        <v>0</v>
      </c>
      <c r="IF560">
        <v>0</v>
      </c>
      <c r="IG560">
        <v>0</v>
      </c>
      <c r="IH560">
        <v>0</v>
      </c>
      <c r="II560">
        <v>0</v>
      </c>
      <c r="IJ560">
        <v>0</v>
      </c>
      <c r="IK560">
        <v>0</v>
      </c>
      <c r="IL560">
        <v>0</v>
      </c>
      <c r="IM560">
        <v>0</v>
      </c>
      <c r="IN560">
        <v>0</v>
      </c>
      <c r="IO560">
        <v>0</v>
      </c>
      <c r="IP560">
        <v>0</v>
      </c>
      <c r="IQ560">
        <v>0</v>
      </c>
      <c r="IR560">
        <v>0</v>
      </c>
      <c r="IS560">
        <v>0</v>
      </c>
      <c r="IT560">
        <v>0</v>
      </c>
      <c r="IU560">
        <v>0</v>
      </c>
      <c r="IV560">
        <v>0</v>
      </c>
      <c r="IW560">
        <v>0</v>
      </c>
      <c r="IX560">
        <v>0</v>
      </c>
      <c r="IY560">
        <v>0</v>
      </c>
      <c r="IZ560">
        <v>0</v>
      </c>
      <c r="JA560">
        <v>0</v>
      </c>
      <c r="JB560">
        <v>0</v>
      </c>
      <c r="JC560">
        <v>0</v>
      </c>
      <c r="JD560">
        <v>0</v>
      </c>
      <c r="JE560">
        <v>0</v>
      </c>
      <c r="JF560">
        <v>0</v>
      </c>
      <c r="JG560">
        <v>0</v>
      </c>
      <c r="JH560">
        <v>0</v>
      </c>
      <c r="JI560">
        <v>0</v>
      </c>
      <c r="JJ560">
        <v>0</v>
      </c>
      <c r="JK560">
        <v>0</v>
      </c>
      <c r="JL560">
        <v>0</v>
      </c>
      <c r="JM560">
        <v>0</v>
      </c>
      <c r="JN560">
        <v>0</v>
      </c>
      <c r="JO560">
        <v>0</v>
      </c>
      <c r="JP560">
        <v>0</v>
      </c>
      <c r="JQ560">
        <v>0</v>
      </c>
      <c r="JR560">
        <v>0</v>
      </c>
      <c r="JS560">
        <v>0</v>
      </c>
      <c r="JT560">
        <v>0</v>
      </c>
      <c r="JU560">
        <v>0</v>
      </c>
      <c r="JV560">
        <v>0</v>
      </c>
      <c r="JW560">
        <v>0</v>
      </c>
      <c r="JX560">
        <v>0</v>
      </c>
      <c r="JY560">
        <v>0</v>
      </c>
      <c r="JZ560">
        <v>0</v>
      </c>
    </row>
    <row r="561" spans="1:286">
      <c r="A561">
        <v>2640</v>
      </c>
      <c r="B561" t="s">
        <v>6</v>
      </c>
      <c r="C561">
        <v>0</v>
      </c>
      <c r="D561">
        <v>0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1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1</v>
      </c>
      <c r="BE561">
        <v>0</v>
      </c>
      <c r="BF561">
        <v>0</v>
      </c>
      <c r="BG561">
        <v>0</v>
      </c>
      <c r="BH561">
        <v>0</v>
      </c>
      <c r="BI561">
        <v>1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1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1</v>
      </c>
      <c r="CB561">
        <v>4</v>
      </c>
      <c r="CC561">
        <v>3</v>
      </c>
      <c r="CD561">
        <v>3</v>
      </c>
      <c r="CE561">
        <v>2</v>
      </c>
      <c r="CF561">
        <v>1</v>
      </c>
      <c r="CG561">
        <v>1</v>
      </c>
      <c r="CH561">
        <v>6</v>
      </c>
      <c r="CI561">
        <v>4</v>
      </c>
      <c r="CJ561">
        <v>0</v>
      </c>
      <c r="CK561">
        <v>2</v>
      </c>
      <c r="CL561">
        <v>0</v>
      </c>
      <c r="CM561">
        <v>1</v>
      </c>
      <c r="CN561">
        <v>2</v>
      </c>
      <c r="CO561">
        <v>0</v>
      </c>
      <c r="CP561">
        <v>2</v>
      </c>
      <c r="CQ561">
        <v>1</v>
      </c>
      <c r="CR561">
        <v>1</v>
      </c>
      <c r="CS561">
        <v>3</v>
      </c>
      <c r="CT561">
        <v>2</v>
      </c>
      <c r="CU561">
        <v>2</v>
      </c>
      <c r="CV561">
        <v>2</v>
      </c>
      <c r="CW561">
        <v>2</v>
      </c>
      <c r="CX561">
        <v>5</v>
      </c>
      <c r="CY561">
        <v>4</v>
      </c>
      <c r="CZ561">
        <v>4</v>
      </c>
      <c r="DA561">
        <v>11</v>
      </c>
      <c r="DB561">
        <v>16</v>
      </c>
      <c r="DC561">
        <v>14</v>
      </c>
      <c r="DD561">
        <v>10</v>
      </c>
      <c r="DE561">
        <v>23</v>
      </c>
      <c r="DF561">
        <v>15</v>
      </c>
      <c r="DG561">
        <v>36</v>
      </c>
      <c r="DH561">
        <v>78</v>
      </c>
      <c r="DI561">
        <v>68</v>
      </c>
      <c r="DJ561">
        <v>25</v>
      </c>
      <c r="DK561">
        <v>37</v>
      </c>
      <c r="DL561">
        <v>59</v>
      </c>
      <c r="DM561">
        <v>58</v>
      </c>
      <c r="DN561">
        <v>44</v>
      </c>
      <c r="DO561">
        <v>112</v>
      </c>
      <c r="DP561">
        <v>104</v>
      </c>
      <c r="DQ561">
        <v>104</v>
      </c>
      <c r="DR561">
        <v>104</v>
      </c>
      <c r="DS561">
        <v>104</v>
      </c>
      <c r="DT561">
        <v>104</v>
      </c>
      <c r="DU561">
        <v>104</v>
      </c>
      <c r="DV561">
        <v>104</v>
      </c>
      <c r="DW561">
        <v>104</v>
      </c>
      <c r="DX561">
        <v>104</v>
      </c>
      <c r="DY561">
        <v>104</v>
      </c>
      <c r="DZ561">
        <v>104</v>
      </c>
      <c r="EA561">
        <v>104</v>
      </c>
      <c r="EB561">
        <v>104</v>
      </c>
      <c r="EC561">
        <v>104</v>
      </c>
      <c r="ED561">
        <v>104</v>
      </c>
      <c r="EE561">
        <v>104</v>
      </c>
      <c r="EF561">
        <v>104</v>
      </c>
      <c r="EG561">
        <f>INDEX('[2]SGU-Solar'!$S:$S, MATCH($A561, '[2]SGU-Solar'!$A:$A,0))</f>
        <v>93</v>
      </c>
      <c r="EH561">
        <f>INDEX('[2]SGU-Solar'!$S:$S, MATCH($A561, '[2]SGU-Solar'!$A:$A,0))</f>
        <v>93</v>
      </c>
      <c r="EI561">
        <f>INDEX('[2]SGU-Solar'!$S:$S, MATCH($A561, '[2]SGU-Solar'!$A:$A,0))</f>
        <v>93</v>
      </c>
      <c r="EJ561">
        <f>INDEX('[2]SGU-Solar'!$S:$S, MATCH($A561, '[2]SGU-Solar'!$A:$A,0))</f>
        <v>93</v>
      </c>
      <c r="EK561">
        <f>INDEX('[2]SGU-Solar'!$S:$S, MATCH($A561, '[2]SGU-Solar'!$A:$A,0))</f>
        <v>93</v>
      </c>
      <c r="EL561">
        <f>INDEX('[2]SGU-Solar'!$S:$S, MATCH($A561, '[2]SGU-Solar'!$A:$A,0))</f>
        <v>93</v>
      </c>
      <c r="EM561">
        <f>INDEX('[2]SGU-Solar'!$S:$S, MATCH($A561, '[2]SGU-Solar'!$A:$A,0))</f>
        <v>93</v>
      </c>
      <c r="EN561">
        <f>INDEX('[2]SGU-Solar'!$S:$S, MATCH($A561, '[2]SGU-Solar'!$A:$A,0))</f>
        <v>93</v>
      </c>
      <c r="EO561">
        <f>INDEX('[2]SGU-Solar'!$S:$S, MATCH($A561, '[2]SGU-Solar'!$A:$A,0))</f>
        <v>93</v>
      </c>
      <c r="EP561">
        <f>INDEX('[2]SGU-Solar'!$S:$S, MATCH($A561, '[2]SGU-Solar'!$A:$A,0))</f>
        <v>93</v>
      </c>
      <c r="EQ561">
        <f>INDEX('[2]SGU-Solar'!$S:$S, MATCH($A561, '[2]SGU-Solar'!$A:$A,0))</f>
        <v>93</v>
      </c>
      <c r="ER561">
        <f>INDEX('[2]SGU-Solar'!$S:$S, MATCH($A561, '[2]SGU-Solar'!$A:$A,0))</f>
        <v>93</v>
      </c>
      <c r="ES561">
        <f>INDEX('[2]SGU-Solar'!$S:$S, MATCH($A561, '[2]SGU-Solar'!$A:$A,0))</f>
        <v>93</v>
      </c>
      <c r="ET561">
        <f>INDEX('[2]SGU-Solar'!$S:$S, MATCH($A561, '[2]SGU-Solar'!$A:$A,0))</f>
        <v>93</v>
      </c>
      <c r="EU561">
        <f>INDEX('[2]SGU-Solar'!$S:$S, MATCH($A561, '[2]SGU-Solar'!$A:$A,0))</f>
        <v>93</v>
      </c>
      <c r="EV561">
        <f>INDEX('[2]SGU-Solar'!$S:$S, MATCH($A561, '[2]SGU-Solar'!$A:$A,0))</f>
        <v>93</v>
      </c>
      <c r="EW561">
        <f>INDEX('[2]SGU-Solar'!$S:$S, MATCH($A561, '[2]SGU-Solar'!$A:$A,0))</f>
        <v>93</v>
      </c>
      <c r="EX561">
        <f>INDEX('[2]SGU-Solar'!$S:$S, MATCH($A561, '[2]SGU-Solar'!$A:$A,0))</f>
        <v>93</v>
      </c>
      <c r="EY561">
        <f>INDEX('[2]SGU-Solar'!$S:$S, MATCH($A561, '[2]SGU-Solar'!$A:$A,0))</f>
        <v>93</v>
      </c>
      <c r="EZ561">
        <f>INDEX('[2]SGU-Solar'!$S:$S, MATCH($A561, '[2]SGU-Solar'!$A:$A,0))</f>
        <v>93</v>
      </c>
      <c r="FA561">
        <f>INDEX('[2]SGU-Solar'!$S:$S, MATCH($A561, '[2]SGU-Solar'!$A:$A,0))</f>
        <v>93</v>
      </c>
      <c r="FB561">
        <f>INDEX('[2]SGU-Solar'!$S:$S, MATCH($A561, '[2]SGU-Solar'!$A:$A,0))</f>
        <v>93</v>
      </c>
      <c r="FC561">
        <f>INDEX('[2]SGU-Solar'!$S:$S, MATCH($A561, '[2]SGU-Solar'!$A:$A,0))</f>
        <v>93</v>
      </c>
      <c r="FD561">
        <f>INDEX('[2]SGU-Solar'!$S:$S, MATCH($A561, '[2]SGU-Solar'!$A:$A,0))</f>
        <v>93</v>
      </c>
      <c r="FE561">
        <f>INDEX('[2]SGU-Solar'!$S:$S, MATCH($A561, '[2]SGU-Solar'!$A:$A,0))</f>
        <v>93</v>
      </c>
      <c r="FF561">
        <f>INDEX('[2]SGU-Solar'!$S:$S, MATCH($A561, '[2]SGU-Solar'!$A:$A,0))</f>
        <v>93</v>
      </c>
      <c r="FG561">
        <f>INDEX('[2]SGU-Solar'!$S:$S, MATCH($A561, '[2]SGU-Solar'!$A:$A,0))</f>
        <v>93</v>
      </c>
      <c r="FH561">
        <f>INDEX('[2]SGU-Solar'!$S:$S, MATCH($A561, '[2]SGU-Solar'!$A:$A,0))</f>
        <v>93</v>
      </c>
      <c r="FI561">
        <f>INDEX('[2]SGU-Solar'!$S:$S, MATCH($A561, '[2]SGU-Solar'!$A:$A,0))</f>
        <v>93</v>
      </c>
      <c r="FJ561">
        <v>104</v>
      </c>
      <c r="FK561">
        <v>104</v>
      </c>
      <c r="FL561">
        <v>104</v>
      </c>
      <c r="FM561">
        <v>104</v>
      </c>
      <c r="FN561">
        <v>104</v>
      </c>
      <c r="FO561">
        <v>104</v>
      </c>
      <c r="FP561">
        <v>104</v>
      </c>
      <c r="FQ561">
        <v>104</v>
      </c>
      <c r="FR561">
        <v>104</v>
      </c>
      <c r="FS561">
        <v>104</v>
      </c>
      <c r="FT561">
        <v>104</v>
      </c>
      <c r="FU561">
        <v>104</v>
      </c>
      <c r="FV561">
        <v>104</v>
      </c>
      <c r="FW561">
        <v>104</v>
      </c>
      <c r="FX561">
        <v>104</v>
      </c>
      <c r="FY561">
        <v>104</v>
      </c>
      <c r="FZ561">
        <v>104</v>
      </c>
      <c r="GA561">
        <v>104</v>
      </c>
      <c r="GB561">
        <v>104</v>
      </c>
      <c r="GC561">
        <v>104</v>
      </c>
      <c r="GD561">
        <v>104</v>
      </c>
      <c r="GE561">
        <v>104</v>
      </c>
      <c r="GF561">
        <v>104</v>
      </c>
      <c r="GG561">
        <v>104</v>
      </c>
      <c r="GH561">
        <v>104</v>
      </c>
      <c r="GI561">
        <v>104</v>
      </c>
      <c r="GJ561">
        <v>104</v>
      </c>
      <c r="GK561">
        <v>104</v>
      </c>
      <c r="GL561">
        <v>104</v>
      </c>
      <c r="GM561">
        <v>104</v>
      </c>
      <c r="GN561">
        <v>104</v>
      </c>
      <c r="GO561">
        <v>104</v>
      </c>
      <c r="GP561">
        <v>104</v>
      </c>
      <c r="GQ561">
        <v>104</v>
      </c>
      <c r="GR561">
        <v>104</v>
      </c>
      <c r="GS561">
        <v>104</v>
      </c>
      <c r="GT561">
        <v>104</v>
      </c>
      <c r="GU561">
        <v>104</v>
      </c>
      <c r="GV561">
        <v>104</v>
      </c>
      <c r="GW561">
        <v>104</v>
      </c>
      <c r="GX561">
        <v>104</v>
      </c>
      <c r="GY561">
        <v>104</v>
      </c>
      <c r="GZ561">
        <v>104</v>
      </c>
      <c r="HA561">
        <v>104</v>
      </c>
      <c r="HB561">
        <v>104</v>
      </c>
      <c r="HC561">
        <v>104</v>
      </c>
      <c r="HD561">
        <v>104</v>
      </c>
      <c r="HE561">
        <v>104</v>
      </c>
      <c r="HF561">
        <v>104</v>
      </c>
      <c r="HG561">
        <v>104</v>
      </c>
      <c r="HH561">
        <v>104</v>
      </c>
      <c r="HI561">
        <v>104</v>
      </c>
      <c r="HJ561">
        <v>104</v>
      </c>
      <c r="HK561">
        <v>104</v>
      </c>
      <c r="HL561">
        <v>104</v>
      </c>
      <c r="HM561">
        <v>104</v>
      </c>
      <c r="HN561">
        <v>104</v>
      </c>
      <c r="HO561">
        <v>104</v>
      </c>
      <c r="HP561">
        <v>104</v>
      </c>
      <c r="HQ561">
        <v>104</v>
      </c>
      <c r="HR561">
        <v>104</v>
      </c>
      <c r="HS561">
        <v>104</v>
      </c>
      <c r="HT561">
        <v>104</v>
      </c>
      <c r="HU561">
        <v>104</v>
      </c>
      <c r="HV561">
        <v>104</v>
      </c>
      <c r="HW561">
        <v>104</v>
      </c>
      <c r="HX561">
        <v>104</v>
      </c>
      <c r="HY561">
        <v>104</v>
      </c>
      <c r="HZ561">
        <v>104</v>
      </c>
      <c r="IA561">
        <v>104</v>
      </c>
      <c r="IB561">
        <v>104</v>
      </c>
      <c r="IC561">
        <v>104</v>
      </c>
      <c r="ID561">
        <v>104</v>
      </c>
      <c r="IE561">
        <v>104</v>
      </c>
      <c r="IF561">
        <v>104</v>
      </c>
      <c r="IG561">
        <v>104</v>
      </c>
      <c r="IH561">
        <v>104</v>
      </c>
      <c r="II561">
        <v>104</v>
      </c>
      <c r="IJ561">
        <v>104</v>
      </c>
      <c r="IK561">
        <v>104</v>
      </c>
      <c r="IL561">
        <v>104</v>
      </c>
      <c r="IM561">
        <v>104</v>
      </c>
      <c r="IN561">
        <v>104</v>
      </c>
      <c r="IO561">
        <v>104</v>
      </c>
      <c r="IP561">
        <v>104</v>
      </c>
      <c r="IQ561">
        <v>104</v>
      </c>
      <c r="IR561">
        <v>104</v>
      </c>
      <c r="IS561">
        <v>104</v>
      </c>
      <c r="IT561">
        <v>104</v>
      </c>
      <c r="IU561">
        <v>104</v>
      </c>
      <c r="IV561">
        <v>104</v>
      </c>
      <c r="IW561">
        <v>104</v>
      </c>
      <c r="IX561">
        <v>104</v>
      </c>
      <c r="IY561">
        <v>104</v>
      </c>
      <c r="IZ561">
        <v>104</v>
      </c>
      <c r="JA561">
        <v>104</v>
      </c>
      <c r="JB561">
        <v>104</v>
      </c>
      <c r="JC561">
        <v>104</v>
      </c>
      <c r="JD561">
        <v>104</v>
      </c>
      <c r="JE561">
        <v>104</v>
      </c>
      <c r="JF561">
        <v>104</v>
      </c>
      <c r="JG561">
        <v>104</v>
      </c>
      <c r="JH561">
        <v>104</v>
      </c>
      <c r="JI561">
        <v>104</v>
      </c>
      <c r="JJ561">
        <v>104</v>
      </c>
      <c r="JK561">
        <v>104</v>
      </c>
      <c r="JL561">
        <v>104</v>
      </c>
      <c r="JM561">
        <v>104</v>
      </c>
      <c r="JN561">
        <v>104</v>
      </c>
      <c r="JO561">
        <v>104</v>
      </c>
      <c r="JP561">
        <v>104</v>
      </c>
      <c r="JQ561">
        <v>104</v>
      </c>
      <c r="JR561">
        <v>104</v>
      </c>
      <c r="JS561">
        <v>104</v>
      </c>
      <c r="JT561">
        <v>104</v>
      </c>
      <c r="JU561">
        <v>104</v>
      </c>
      <c r="JV561">
        <v>104</v>
      </c>
      <c r="JW561">
        <v>104</v>
      </c>
      <c r="JX561">
        <v>104</v>
      </c>
      <c r="JY561">
        <v>104</v>
      </c>
      <c r="JZ561">
        <v>104</v>
      </c>
    </row>
    <row r="562" spans="1:286">
      <c r="A562">
        <v>2641</v>
      </c>
      <c r="B562" t="s">
        <v>6</v>
      </c>
      <c r="C562">
        <v>0</v>
      </c>
      <c r="D562">
        <v>0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1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1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2</v>
      </c>
      <c r="CD562">
        <v>0</v>
      </c>
      <c r="CE562">
        <v>1</v>
      </c>
      <c r="CF562">
        <v>1</v>
      </c>
      <c r="CG562">
        <v>0</v>
      </c>
      <c r="CH562">
        <v>0</v>
      </c>
      <c r="CI562">
        <v>1</v>
      </c>
      <c r="CJ562">
        <v>0</v>
      </c>
      <c r="CK562">
        <v>1</v>
      </c>
      <c r="CL562">
        <v>0</v>
      </c>
      <c r="CM562">
        <v>3</v>
      </c>
      <c r="CN562">
        <v>1</v>
      </c>
      <c r="CO562">
        <v>1</v>
      </c>
      <c r="CP562">
        <v>0</v>
      </c>
      <c r="CQ562">
        <v>0</v>
      </c>
      <c r="CR562">
        <v>1</v>
      </c>
      <c r="CS562">
        <v>0</v>
      </c>
      <c r="CT562">
        <v>0</v>
      </c>
      <c r="CU562">
        <v>1</v>
      </c>
      <c r="CV562">
        <v>0</v>
      </c>
      <c r="CW562">
        <v>0</v>
      </c>
      <c r="CX562">
        <v>3</v>
      </c>
      <c r="CY562">
        <v>0</v>
      </c>
      <c r="CZ562">
        <v>3</v>
      </c>
      <c r="DA562">
        <v>1</v>
      </c>
      <c r="DB562">
        <v>5</v>
      </c>
      <c r="DC562">
        <v>4</v>
      </c>
      <c r="DD562">
        <v>3</v>
      </c>
      <c r="DE562">
        <v>7</v>
      </c>
      <c r="DF562">
        <v>0</v>
      </c>
      <c r="DG562">
        <v>4</v>
      </c>
      <c r="DH562">
        <v>7</v>
      </c>
      <c r="DI562">
        <v>10</v>
      </c>
      <c r="DJ562">
        <v>10</v>
      </c>
      <c r="DK562">
        <v>10</v>
      </c>
      <c r="DL562">
        <v>16</v>
      </c>
      <c r="DM562">
        <v>14</v>
      </c>
      <c r="DN562">
        <v>19</v>
      </c>
      <c r="DO562">
        <v>32</v>
      </c>
      <c r="DP562">
        <v>35</v>
      </c>
      <c r="DQ562">
        <v>35</v>
      </c>
      <c r="DR562">
        <v>35</v>
      </c>
      <c r="DS562">
        <v>35</v>
      </c>
      <c r="DT562">
        <v>35</v>
      </c>
      <c r="DU562">
        <v>35</v>
      </c>
      <c r="DV562">
        <v>35</v>
      </c>
      <c r="DW562">
        <v>35</v>
      </c>
      <c r="DX562">
        <v>35</v>
      </c>
      <c r="DY562">
        <v>35</v>
      </c>
      <c r="DZ562">
        <v>35</v>
      </c>
      <c r="EA562">
        <v>35</v>
      </c>
      <c r="EB562">
        <v>35</v>
      </c>
      <c r="EC562">
        <v>35</v>
      </c>
      <c r="ED562">
        <v>35</v>
      </c>
      <c r="EE562">
        <v>35</v>
      </c>
      <c r="EF562">
        <v>35</v>
      </c>
      <c r="EG562">
        <f>INDEX('[2]SGU-Solar'!$S:$S, MATCH($A562, '[2]SGU-Solar'!$A:$A,0))</f>
        <v>34</v>
      </c>
      <c r="EH562">
        <f>INDEX('[2]SGU-Solar'!$S:$S, MATCH($A562, '[2]SGU-Solar'!$A:$A,0))</f>
        <v>34</v>
      </c>
      <c r="EI562">
        <f>INDEX('[2]SGU-Solar'!$S:$S, MATCH($A562, '[2]SGU-Solar'!$A:$A,0))</f>
        <v>34</v>
      </c>
      <c r="EJ562">
        <f>INDEX('[2]SGU-Solar'!$S:$S, MATCH($A562, '[2]SGU-Solar'!$A:$A,0))</f>
        <v>34</v>
      </c>
      <c r="EK562">
        <f>INDEX('[2]SGU-Solar'!$S:$S, MATCH($A562, '[2]SGU-Solar'!$A:$A,0))</f>
        <v>34</v>
      </c>
      <c r="EL562">
        <f>INDEX('[2]SGU-Solar'!$S:$S, MATCH($A562, '[2]SGU-Solar'!$A:$A,0))</f>
        <v>34</v>
      </c>
      <c r="EM562">
        <f>INDEX('[2]SGU-Solar'!$S:$S, MATCH($A562, '[2]SGU-Solar'!$A:$A,0))</f>
        <v>34</v>
      </c>
      <c r="EN562">
        <f>INDEX('[2]SGU-Solar'!$S:$S, MATCH($A562, '[2]SGU-Solar'!$A:$A,0))</f>
        <v>34</v>
      </c>
      <c r="EO562">
        <f>INDEX('[2]SGU-Solar'!$S:$S, MATCH($A562, '[2]SGU-Solar'!$A:$A,0))</f>
        <v>34</v>
      </c>
      <c r="EP562">
        <f>INDEX('[2]SGU-Solar'!$S:$S, MATCH($A562, '[2]SGU-Solar'!$A:$A,0))</f>
        <v>34</v>
      </c>
      <c r="EQ562">
        <f>INDEX('[2]SGU-Solar'!$S:$S, MATCH($A562, '[2]SGU-Solar'!$A:$A,0))</f>
        <v>34</v>
      </c>
      <c r="ER562">
        <f>INDEX('[2]SGU-Solar'!$S:$S, MATCH($A562, '[2]SGU-Solar'!$A:$A,0))</f>
        <v>34</v>
      </c>
      <c r="ES562">
        <f>INDEX('[2]SGU-Solar'!$S:$S, MATCH($A562, '[2]SGU-Solar'!$A:$A,0))</f>
        <v>34</v>
      </c>
      <c r="ET562">
        <f>INDEX('[2]SGU-Solar'!$S:$S, MATCH($A562, '[2]SGU-Solar'!$A:$A,0))</f>
        <v>34</v>
      </c>
      <c r="EU562">
        <f>INDEX('[2]SGU-Solar'!$S:$S, MATCH($A562, '[2]SGU-Solar'!$A:$A,0))</f>
        <v>34</v>
      </c>
      <c r="EV562">
        <f>INDEX('[2]SGU-Solar'!$S:$S, MATCH($A562, '[2]SGU-Solar'!$A:$A,0))</f>
        <v>34</v>
      </c>
      <c r="EW562">
        <f>INDEX('[2]SGU-Solar'!$S:$S, MATCH($A562, '[2]SGU-Solar'!$A:$A,0))</f>
        <v>34</v>
      </c>
      <c r="EX562">
        <f>INDEX('[2]SGU-Solar'!$S:$S, MATCH($A562, '[2]SGU-Solar'!$A:$A,0))</f>
        <v>34</v>
      </c>
      <c r="EY562">
        <f>INDEX('[2]SGU-Solar'!$S:$S, MATCH($A562, '[2]SGU-Solar'!$A:$A,0))</f>
        <v>34</v>
      </c>
      <c r="EZ562">
        <f>INDEX('[2]SGU-Solar'!$S:$S, MATCH($A562, '[2]SGU-Solar'!$A:$A,0))</f>
        <v>34</v>
      </c>
      <c r="FA562">
        <f>INDEX('[2]SGU-Solar'!$S:$S, MATCH($A562, '[2]SGU-Solar'!$A:$A,0))</f>
        <v>34</v>
      </c>
      <c r="FB562">
        <f>INDEX('[2]SGU-Solar'!$S:$S, MATCH($A562, '[2]SGU-Solar'!$A:$A,0))</f>
        <v>34</v>
      </c>
      <c r="FC562">
        <f>INDEX('[2]SGU-Solar'!$S:$S, MATCH($A562, '[2]SGU-Solar'!$A:$A,0))</f>
        <v>34</v>
      </c>
      <c r="FD562">
        <f>INDEX('[2]SGU-Solar'!$S:$S, MATCH($A562, '[2]SGU-Solar'!$A:$A,0))</f>
        <v>34</v>
      </c>
      <c r="FE562">
        <f>INDEX('[2]SGU-Solar'!$S:$S, MATCH($A562, '[2]SGU-Solar'!$A:$A,0))</f>
        <v>34</v>
      </c>
      <c r="FF562">
        <f>INDEX('[2]SGU-Solar'!$S:$S, MATCH($A562, '[2]SGU-Solar'!$A:$A,0))</f>
        <v>34</v>
      </c>
      <c r="FG562">
        <f>INDEX('[2]SGU-Solar'!$S:$S, MATCH($A562, '[2]SGU-Solar'!$A:$A,0))</f>
        <v>34</v>
      </c>
      <c r="FH562">
        <f>INDEX('[2]SGU-Solar'!$S:$S, MATCH($A562, '[2]SGU-Solar'!$A:$A,0))</f>
        <v>34</v>
      </c>
      <c r="FI562">
        <f>INDEX('[2]SGU-Solar'!$S:$S, MATCH($A562, '[2]SGU-Solar'!$A:$A,0))</f>
        <v>34</v>
      </c>
      <c r="FJ562">
        <v>35</v>
      </c>
      <c r="FK562">
        <v>35</v>
      </c>
      <c r="FL562">
        <v>35</v>
      </c>
      <c r="FM562">
        <v>35</v>
      </c>
      <c r="FN562">
        <v>35</v>
      </c>
      <c r="FO562">
        <v>35</v>
      </c>
      <c r="FP562">
        <v>35</v>
      </c>
      <c r="FQ562">
        <v>35</v>
      </c>
      <c r="FR562">
        <v>35</v>
      </c>
      <c r="FS562">
        <v>35</v>
      </c>
      <c r="FT562">
        <v>35</v>
      </c>
      <c r="FU562">
        <v>35</v>
      </c>
      <c r="FV562">
        <v>35</v>
      </c>
      <c r="FW562">
        <v>35</v>
      </c>
      <c r="FX562">
        <v>35</v>
      </c>
      <c r="FY562">
        <v>35</v>
      </c>
      <c r="FZ562">
        <v>35</v>
      </c>
      <c r="GA562">
        <v>35</v>
      </c>
      <c r="GB562">
        <v>35</v>
      </c>
      <c r="GC562">
        <v>35</v>
      </c>
      <c r="GD562">
        <v>35</v>
      </c>
      <c r="GE562">
        <v>35</v>
      </c>
      <c r="GF562">
        <v>35</v>
      </c>
      <c r="GG562">
        <v>35</v>
      </c>
      <c r="GH562">
        <v>35</v>
      </c>
      <c r="GI562">
        <v>35</v>
      </c>
      <c r="GJ562">
        <v>35</v>
      </c>
      <c r="GK562">
        <v>35</v>
      </c>
      <c r="GL562">
        <v>35</v>
      </c>
      <c r="GM562">
        <v>35</v>
      </c>
      <c r="GN562">
        <v>35</v>
      </c>
      <c r="GO562">
        <v>35</v>
      </c>
      <c r="GP562">
        <v>35</v>
      </c>
      <c r="GQ562">
        <v>35</v>
      </c>
      <c r="GR562">
        <v>35</v>
      </c>
      <c r="GS562">
        <v>35</v>
      </c>
      <c r="GT562">
        <v>35</v>
      </c>
      <c r="GU562">
        <v>35</v>
      </c>
      <c r="GV562">
        <v>35</v>
      </c>
      <c r="GW562">
        <v>35</v>
      </c>
      <c r="GX562">
        <v>35</v>
      </c>
      <c r="GY562">
        <v>35</v>
      </c>
      <c r="GZ562">
        <v>35</v>
      </c>
      <c r="HA562">
        <v>35</v>
      </c>
      <c r="HB562">
        <v>35</v>
      </c>
      <c r="HC562">
        <v>35</v>
      </c>
      <c r="HD562">
        <v>35</v>
      </c>
      <c r="HE562">
        <v>35</v>
      </c>
      <c r="HF562">
        <v>35</v>
      </c>
      <c r="HG562">
        <v>35</v>
      </c>
      <c r="HH562">
        <v>35</v>
      </c>
      <c r="HI562">
        <v>35</v>
      </c>
      <c r="HJ562">
        <v>35</v>
      </c>
      <c r="HK562">
        <v>35</v>
      </c>
      <c r="HL562">
        <v>35</v>
      </c>
      <c r="HM562">
        <v>35</v>
      </c>
      <c r="HN562">
        <v>35</v>
      </c>
      <c r="HO562">
        <v>35</v>
      </c>
      <c r="HP562">
        <v>35</v>
      </c>
      <c r="HQ562">
        <v>35</v>
      </c>
      <c r="HR562">
        <v>35</v>
      </c>
      <c r="HS562">
        <v>35</v>
      </c>
      <c r="HT562">
        <v>35</v>
      </c>
      <c r="HU562">
        <v>35</v>
      </c>
      <c r="HV562">
        <v>35</v>
      </c>
      <c r="HW562">
        <v>35</v>
      </c>
      <c r="HX562">
        <v>35</v>
      </c>
      <c r="HY562">
        <v>35</v>
      </c>
      <c r="HZ562">
        <v>35</v>
      </c>
      <c r="IA562">
        <v>35</v>
      </c>
      <c r="IB562">
        <v>35</v>
      </c>
      <c r="IC562">
        <v>35</v>
      </c>
      <c r="ID562">
        <v>35</v>
      </c>
      <c r="IE562">
        <v>35</v>
      </c>
      <c r="IF562">
        <v>35</v>
      </c>
      <c r="IG562">
        <v>35</v>
      </c>
      <c r="IH562">
        <v>35</v>
      </c>
      <c r="II562">
        <v>35</v>
      </c>
      <c r="IJ562">
        <v>35</v>
      </c>
      <c r="IK562">
        <v>35</v>
      </c>
      <c r="IL562">
        <v>35</v>
      </c>
      <c r="IM562">
        <v>35</v>
      </c>
      <c r="IN562">
        <v>35</v>
      </c>
      <c r="IO562">
        <v>35</v>
      </c>
      <c r="IP562">
        <v>35</v>
      </c>
      <c r="IQ562">
        <v>35</v>
      </c>
      <c r="IR562">
        <v>35</v>
      </c>
      <c r="IS562">
        <v>35</v>
      </c>
      <c r="IT562">
        <v>35</v>
      </c>
      <c r="IU562">
        <v>35</v>
      </c>
      <c r="IV562">
        <v>35</v>
      </c>
      <c r="IW562">
        <v>35</v>
      </c>
      <c r="IX562">
        <v>35</v>
      </c>
      <c r="IY562">
        <v>35</v>
      </c>
      <c r="IZ562">
        <v>35</v>
      </c>
      <c r="JA562">
        <v>35</v>
      </c>
      <c r="JB562">
        <v>35</v>
      </c>
      <c r="JC562">
        <v>35</v>
      </c>
      <c r="JD562">
        <v>35</v>
      </c>
      <c r="JE562">
        <v>35</v>
      </c>
      <c r="JF562">
        <v>35</v>
      </c>
      <c r="JG562">
        <v>35</v>
      </c>
      <c r="JH562">
        <v>35</v>
      </c>
      <c r="JI562">
        <v>35</v>
      </c>
      <c r="JJ562">
        <v>35</v>
      </c>
      <c r="JK562">
        <v>35</v>
      </c>
      <c r="JL562">
        <v>35</v>
      </c>
      <c r="JM562">
        <v>35</v>
      </c>
      <c r="JN562">
        <v>35</v>
      </c>
      <c r="JO562">
        <v>35</v>
      </c>
      <c r="JP562">
        <v>35</v>
      </c>
      <c r="JQ562">
        <v>35</v>
      </c>
      <c r="JR562">
        <v>35</v>
      </c>
      <c r="JS562">
        <v>35</v>
      </c>
      <c r="JT562">
        <v>35</v>
      </c>
      <c r="JU562">
        <v>35</v>
      </c>
      <c r="JV562">
        <v>35</v>
      </c>
      <c r="JW562">
        <v>35</v>
      </c>
      <c r="JX562">
        <v>35</v>
      </c>
      <c r="JY562">
        <v>35</v>
      </c>
      <c r="JZ562">
        <v>35</v>
      </c>
    </row>
    <row r="563" spans="1:286">
      <c r="A563">
        <v>2642</v>
      </c>
      <c r="B563" t="s">
        <v>6</v>
      </c>
      <c r="C563">
        <v>0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1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1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2</v>
      </c>
      <c r="CC563">
        <v>1</v>
      </c>
      <c r="CD563">
        <v>0</v>
      </c>
      <c r="CE563">
        <v>1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1</v>
      </c>
      <c r="CL563">
        <v>0</v>
      </c>
      <c r="CM563">
        <v>0</v>
      </c>
      <c r="CN563">
        <v>1</v>
      </c>
      <c r="CO563">
        <v>2</v>
      </c>
      <c r="CP563">
        <v>0</v>
      </c>
      <c r="CQ563">
        <v>0</v>
      </c>
      <c r="CR563">
        <v>0</v>
      </c>
      <c r="CS563">
        <v>0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0</v>
      </c>
      <c r="CZ563">
        <v>1</v>
      </c>
      <c r="DA563">
        <v>7</v>
      </c>
      <c r="DB563">
        <v>0</v>
      </c>
      <c r="DC563">
        <v>7</v>
      </c>
      <c r="DD563">
        <v>4</v>
      </c>
      <c r="DE563">
        <v>2</v>
      </c>
      <c r="DF563">
        <v>2</v>
      </c>
      <c r="DG563">
        <v>4</v>
      </c>
      <c r="DH563">
        <v>3</v>
      </c>
      <c r="DI563">
        <v>4</v>
      </c>
      <c r="DJ563">
        <v>13</v>
      </c>
      <c r="DK563">
        <v>5</v>
      </c>
      <c r="DL563">
        <v>11</v>
      </c>
      <c r="DM563">
        <v>6</v>
      </c>
      <c r="DN563">
        <v>7</v>
      </c>
      <c r="DO563">
        <v>8</v>
      </c>
      <c r="DP563">
        <v>16</v>
      </c>
      <c r="DQ563">
        <v>16</v>
      </c>
      <c r="DR563">
        <v>16</v>
      </c>
      <c r="DS563">
        <v>16</v>
      </c>
      <c r="DT563">
        <v>16</v>
      </c>
      <c r="DU563">
        <v>16</v>
      </c>
      <c r="DV563">
        <v>16</v>
      </c>
      <c r="DW563">
        <v>16</v>
      </c>
      <c r="DX563">
        <v>16</v>
      </c>
      <c r="DY563">
        <v>16</v>
      </c>
      <c r="DZ563">
        <v>16</v>
      </c>
      <c r="EA563">
        <v>16</v>
      </c>
      <c r="EB563">
        <v>16</v>
      </c>
      <c r="EC563">
        <v>16</v>
      </c>
      <c r="ED563">
        <v>16</v>
      </c>
      <c r="EE563">
        <v>16</v>
      </c>
      <c r="EF563">
        <v>16</v>
      </c>
      <c r="EG563">
        <f>INDEX('[2]SGU-Solar'!$S:$S, MATCH($A563, '[2]SGU-Solar'!$A:$A,0))</f>
        <v>12</v>
      </c>
      <c r="EH563">
        <f>INDEX('[2]SGU-Solar'!$S:$S, MATCH($A563, '[2]SGU-Solar'!$A:$A,0))</f>
        <v>12</v>
      </c>
      <c r="EI563">
        <f>INDEX('[2]SGU-Solar'!$S:$S, MATCH($A563, '[2]SGU-Solar'!$A:$A,0))</f>
        <v>12</v>
      </c>
      <c r="EJ563">
        <f>INDEX('[2]SGU-Solar'!$S:$S, MATCH($A563, '[2]SGU-Solar'!$A:$A,0))</f>
        <v>12</v>
      </c>
      <c r="EK563">
        <f>INDEX('[2]SGU-Solar'!$S:$S, MATCH($A563, '[2]SGU-Solar'!$A:$A,0))</f>
        <v>12</v>
      </c>
      <c r="EL563">
        <f>INDEX('[2]SGU-Solar'!$S:$S, MATCH($A563, '[2]SGU-Solar'!$A:$A,0))</f>
        <v>12</v>
      </c>
      <c r="EM563">
        <f>INDEX('[2]SGU-Solar'!$S:$S, MATCH($A563, '[2]SGU-Solar'!$A:$A,0))</f>
        <v>12</v>
      </c>
      <c r="EN563">
        <f>INDEX('[2]SGU-Solar'!$S:$S, MATCH($A563, '[2]SGU-Solar'!$A:$A,0))</f>
        <v>12</v>
      </c>
      <c r="EO563">
        <f>INDEX('[2]SGU-Solar'!$S:$S, MATCH($A563, '[2]SGU-Solar'!$A:$A,0))</f>
        <v>12</v>
      </c>
      <c r="EP563">
        <f>INDEX('[2]SGU-Solar'!$S:$S, MATCH($A563, '[2]SGU-Solar'!$A:$A,0))</f>
        <v>12</v>
      </c>
      <c r="EQ563">
        <f>INDEX('[2]SGU-Solar'!$S:$S, MATCH($A563, '[2]SGU-Solar'!$A:$A,0))</f>
        <v>12</v>
      </c>
      <c r="ER563">
        <f>INDEX('[2]SGU-Solar'!$S:$S, MATCH($A563, '[2]SGU-Solar'!$A:$A,0))</f>
        <v>12</v>
      </c>
      <c r="ES563">
        <f>INDEX('[2]SGU-Solar'!$S:$S, MATCH($A563, '[2]SGU-Solar'!$A:$A,0))</f>
        <v>12</v>
      </c>
      <c r="ET563">
        <f>INDEX('[2]SGU-Solar'!$S:$S, MATCH($A563, '[2]SGU-Solar'!$A:$A,0))</f>
        <v>12</v>
      </c>
      <c r="EU563">
        <f>INDEX('[2]SGU-Solar'!$S:$S, MATCH($A563, '[2]SGU-Solar'!$A:$A,0))</f>
        <v>12</v>
      </c>
      <c r="EV563">
        <f>INDEX('[2]SGU-Solar'!$S:$S, MATCH($A563, '[2]SGU-Solar'!$A:$A,0))</f>
        <v>12</v>
      </c>
      <c r="EW563">
        <f>INDEX('[2]SGU-Solar'!$S:$S, MATCH($A563, '[2]SGU-Solar'!$A:$A,0))</f>
        <v>12</v>
      </c>
      <c r="EX563">
        <f>INDEX('[2]SGU-Solar'!$S:$S, MATCH($A563, '[2]SGU-Solar'!$A:$A,0))</f>
        <v>12</v>
      </c>
      <c r="EY563">
        <f>INDEX('[2]SGU-Solar'!$S:$S, MATCH($A563, '[2]SGU-Solar'!$A:$A,0))</f>
        <v>12</v>
      </c>
      <c r="EZ563">
        <f>INDEX('[2]SGU-Solar'!$S:$S, MATCH($A563, '[2]SGU-Solar'!$A:$A,0))</f>
        <v>12</v>
      </c>
      <c r="FA563">
        <f>INDEX('[2]SGU-Solar'!$S:$S, MATCH($A563, '[2]SGU-Solar'!$A:$A,0))</f>
        <v>12</v>
      </c>
      <c r="FB563">
        <f>INDEX('[2]SGU-Solar'!$S:$S, MATCH($A563, '[2]SGU-Solar'!$A:$A,0))</f>
        <v>12</v>
      </c>
      <c r="FC563">
        <f>INDEX('[2]SGU-Solar'!$S:$S, MATCH($A563, '[2]SGU-Solar'!$A:$A,0))</f>
        <v>12</v>
      </c>
      <c r="FD563">
        <f>INDEX('[2]SGU-Solar'!$S:$S, MATCH($A563, '[2]SGU-Solar'!$A:$A,0))</f>
        <v>12</v>
      </c>
      <c r="FE563">
        <f>INDEX('[2]SGU-Solar'!$S:$S, MATCH($A563, '[2]SGU-Solar'!$A:$A,0))</f>
        <v>12</v>
      </c>
      <c r="FF563">
        <f>INDEX('[2]SGU-Solar'!$S:$S, MATCH($A563, '[2]SGU-Solar'!$A:$A,0))</f>
        <v>12</v>
      </c>
      <c r="FG563">
        <f>INDEX('[2]SGU-Solar'!$S:$S, MATCH($A563, '[2]SGU-Solar'!$A:$A,0))</f>
        <v>12</v>
      </c>
      <c r="FH563">
        <f>INDEX('[2]SGU-Solar'!$S:$S, MATCH($A563, '[2]SGU-Solar'!$A:$A,0))</f>
        <v>12</v>
      </c>
      <c r="FI563">
        <f>INDEX('[2]SGU-Solar'!$S:$S, MATCH($A563, '[2]SGU-Solar'!$A:$A,0))</f>
        <v>12</v>
      </c>
      <c r="FJ563">
        <v>16</v>
      </c>
      <c r="FK563">
        <v>16</v>
      </c>
      <c r="FL563">
        <v>16</v>
      </c>
      <c r="FM563">
        <v>16</v>
      </c>
      <c r="FN563">
        <v>16</v>
      </c>
      <c r="FO563">
        <v>16</v>
      </c>
      <c r="FP563">
        <v>16</v>
      </c>
      <c r="FQ563">
        <v>16</v>
      </c>
      <c r="FR563">
        <v>16</v>
      </c>
      <c r="FS563">
        <v>16</v>
      </c>
      <c r="FT563">
        <v>16</v>
      </c>
      <c r="FU563">
        <v>16</v>
      </c>
      <c r="FV563">
        <v>16</v>
      </c>
      <c r="FW563">
        <v>16</v>
      </c>
      <c r="FX563">
        <v>16</v>
      </c>
      <c r="FY563">
        <v>16</v>
      </c>
      <c r="FZ563">
        <v>16</v>
      </c>
      <c r="GA563">
        <v>16</v>
      </c>
      <c r="GB563">
        <v>16</v>
      </c>
      <c r="GC563">
        <v>16</v>
      </c>
      <c r="GD563">
        <v>16</v>
      </c>
      <c r="GE563">
        <v>16</v>
      </c>
      <c r="GF563">
        <v>16</v>
      </c>
      <c r="GG563">
        <v>16</v>
      </c>
      <c r="GH563">
        <v>16</v>
      </c>
      <c r="GI563">
        <v>16</v>
      </c>
      <c r="GJ563">
        <v>16</v>
      </c>
      <c r="GK563">
        <v>16</v>
      </c>
      <c r="GL563">
        <v>16</v>
      </c>
      <c r="GM563">
        <v>16</v>
      </c>
      <c r="GN563">
        <v>16</v>
      </c>
      <c r="GO563">
        <v>16</v>
      </c>
      <c r="GP563">
        <v>16</v>
      </c>
      <c r="GQ563">
        <v>16</v>
      </c>
      <c r="GR563">
        <v>16</v>
      </c>
      <c r="GS563">
        <v>16</v>
      </c>
      <c r="GT563">
        <v>16</v>
      </c>
      <c r="GU563">
        <v>16</v>
      </c>
      <c r="GV563">
        <v>16</v>
      </c>
      <c r="GW563">
        <v>16</v>
      </c>
      <c r="GX563">
        <v>16</v>
      </c>
      <c r="GY563">
        <v>16</v>
      </c>
      <c r="GZ563">
        <v>16</v>
      </c>
      <c r="HA563">
        <v>16</v>
      </c>
      <c r="HB563">
        <v>16</v>
      </c>
      <c r="HC563">
        <v>16</v>
      </c>
      <c r="HD563">
        <v>16</v>
      </c>
      <c r="HE563">
        <v>16</v>
      </c>
      <c r="HF563">
        <v>16</v>
      </c>
      <c r="HG563">
        <v>16</v>
      </c>
      <c r="HH563">
        <v>16</v>
      </c>
      <c r="HI563">
        <v>16</v>
      </c>
      <c r="HJ563">
        <v>16</v>
      </c>
      <c r="HK563">
        <v>16</v>
      </c>
      <c r="HL563">
        <v>16</v>
      </c>
      <c r="HM563">
        <v>16</v>
      </c>
      <c r="HN563">
        <v>16</v>
      </c>
      <c r="HO563">
        <v>16</v>
      </c>
      <c r="HP563">
        <v>16</v>
      </c>
      <c r="HQ563">
        <v>16</v>
      </c>
      <c r="HR563">
        <v>16</v>
      </c>
      <c r="HS563">
        <v>16</v>
      </c>
      <c r="HT563">
        <v>16</v>
      </c>
      <c r="HU563">
        <v>16</v>
      </c>
      <c r="HV563">
        <v>16</v>
      </c>
      <c r="HW563">
        <v>16</v>
      </c>
      <c r="HX563">
        <v>16</v>
      </c>
      <c r="HY563">
        <v>16</v>
      </c>
      <c r="HZ563">
        <v>16</v>
      </c>
      <c r="IA563">
        <v>16</v>
      </c>
      <c r="IB563">
        <v>16</v>
      </c>
      <c r="IC563">
        <v>16</v>
      </c>
      <c r="ID563">
        <v>16</v>
      </c>
      <c r="IE563">
        <v>16</v>
      </c>
      <c r="IF563">
        <v>16</v>
      </c>
      <c r="IG563">
        <v>16</v>
      </c>
      <c r="IH563">
        <v>16</v>
      </c>
      <c r="II563">
        <v>16</v>
      </c>
      <c r="IJ563">
        <v>16</v>
      </c>
      <c r="IK563">
        <v>16</v>
      </c>
      <c r="IL563">
        <v>16</v>
      </c>
      <c r="IM563">
        <v>16</v>
      </c>
      <c r="IN563">
        <v>16</v>
      </c>
      <c r="IO563">
        <v>16</v>
      </c>
      <c r="IP563">
        <v>16</v>
      </c>
      <c r="IQ563">
        <v>16</v>
      </c>
      <c r="IR563">
        <v>16</v>
      </c>
      <c r="IS563">
        <v>16</v>
      </c>
      <c r="IT563">
        <v>16</v>
      </c>
      <c r="IU563">
        <v>16</v>
      </c>
      <c r="IV563">
        <v>16</v>
      </c>
      <c r="IW563">
        <v>16</v>
      </c>
      <c r="IX563">
        <v>16</v>
      </c>
      <c r="IY563">
        <v>16</v>
      </c>
      <c r="IZ563">
        <v>16</v>
      </c>
      <c r="JA563">
        <v>16</v>
      </c>
      <c r="JB563">
        <v>16</v>
      </c>
      <c r="JC563">
        <v>16</v>
      </c>
      <c r="JD563">
        <v>16</v>
      </c>
      <c r="JE563">
        <v>16</v>
      </c>
      <c r="JF563">
        <v>16</v>
      </c>
      <c r="JG563">
        <v>16</v>
      </c>
      <c r="JH563">
        <v>16</v>
      </c>
      <c r="JI563">
        <v>16</v>
      </c>
      <c r="JJ563">
        <v>16</v>
      </c>
      <c r="JK563">
        <v>16</v>
      </c>
      <c r="JL563">
        <v>16</v>
      </c>
      <c r="JM563">
        <v>16</v>
      </c>
      <c r="JN563">
        <v>16</v>
      </c>
      <c r="JO563">
        <v>16</v>
      </c>
      <c r="JP563">
        <v>16</v>
      </c>
      <c r="JQ563">
        <v>16</v>
      </c>
      <c r="JR563">
        <v>16</v>
      </c>
      <c r="JS563">
        <v>16</v>
      </c>
      <c r="JT563">
        <v>16</v>
      </c>
      <c r="JU563">
        <v>16</v>
      </c>
      <c r="JV563">
        <v>16</v>
      </c>
      <c r="JW563">
        <v>16</v>
      </c>
      <c r="JX563">
        <v>16</v>
      </c>
      <c r="JY563">
        <v>16</v>
      </c>
      <c r="JZ563">
        <v>16</v>
      </c>
    </row>
    <row r="564" spans="1:286">
      <c r="A564">
        <v>2643</v>
      </c>
      <c r="B564" t="s">
        <v>6</v>
      </c>
      <c r="C564">
        <v>0</v>
      </c>
      <c r="D564">
        <v>0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1</v>
      </c>
      <c r="CB564">
        <v>0</v>
      </c>
      <c r="CC564">
        <v>1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1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1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3</v>
      </c>
      <c r="DC564">
        <v>5</v>
      </c>
      <c r="DD564">
        <v>1</v>
      </c>
      <c r="DE564">
        <v>2</v>
      </c>
      <c r="DF564">
        <v>3</v>
      </c>
      <c r="DG564">
        <v>0</v>
      </c>
      <c r="DH564">
        <v>1</v>
      </c>
      <c r="DI564">
        <v>1</v>
      </c>
      <c r="DJ564">
        <v>2</v>
      </c>
      <c r="DK564">
        <v>1</v>
      </c>
      <c r="DL564">
        <v>4</v>
      </c>
      <c r="DM564">
        <v>2</v>
      </c>
      <c r="DN564">
        <v>12</v>
      </c>
      <c r="DO564">
        <v>8</v>
      </c>
      <c r="DP564">
        <v>13</v>
      </c>
      <c r="DQ564">
        <v>13</v>
      </c>
      <c r="DR564">
        <v>13</v>
      </c>
      <c r="DS564">
        <v>13</v>
      </c>
      <c r="DT564">
        <v>13</v>
      </c>
      <c r="DU564">
        <v>13</v>
      </c>
      <c r="DV564">
        <v>13</v>
      </c>
      <c r="DW564">
        <v>13</v>
      </c>
      <c r="DX564">
        <v>13</v>
      </c>
      <c r="DY564">
        <v>13</v>
      </c>
      <c r="DZ564">
        <v>13</v>
      </c>
      <c r="EA564">
        <v>13</v>
      </c>
      <c r="EB564">
        <v>13</v>
      </c>
      <c r="EC564">
        <v>13</v>
      </c>
      <c r="ED564">
        <v>13</v>
      </c>
      <c r="EE564">
        <v>13</v>
      </c>
      <c r="EF564">
        <v>13</v>
      </c>
      <c r="EG564">
        <f>INDEX('[2]SGU-Solar'!$S:$S, MATCH($A564, '[2]SGU-Solar'!$A:$A,0))</f>
        <v>12</v>
      </c>
      <c r="EH564">
        <f>INDEX('[2]SGU-Solar'!$S:$S, MATCH($A564, '[2]SGU-Solar'!$A:$A,0))</f>
        <v>12</v>
      </c>
      <c r="EI564">
        <f>INDEX('[2]SGU-Solar'!$S:$S, MATCH($A564, '[2]SGU-Solar'!$A:$A,0))</f>
        <v>12</v>
      </c>
      <c r="EJ564">
        <f>INDEX('[2]SGU-Solar'!$S:$S, MATCH($A564, '[2]SGU-Solar'!$A:$A,0))</f>
        <v>12</v>
      </c>
      <c r="EK564">
        <f>INDEX('[2]SGU-Solar'!$S:$S, MATCH($A564, '[2]SGU-Solar'!$A:$A,0))</f>
        <v>12</v>
      </c>
      <c r="EL564">
        <f>INDEX('[2]SGU-Solar'!$S:$S, MATCH($A564, '[2]SGU-Solar'!$A:$A,0))</f>
        <v>12</v>
      </c>
      <c r="EM564">
        <f>INDEX('[2]SGU-Solar'!$S:$S, MATCH($A564, '[2]SGU-Solar'!$A:$A,0))</f>
        <v>12</v>
      </c>
      <c r="EN564">
        <f>INDEX('[2]SGU-Solar'!$S:$S, MATCH($A564, '[2]SGU-Solar'!$A:$A,0))</f>
        <v>12</v>
      </c>
      <c r="EO564">
        <f>INDEX('[2]SGU-Solar'!$S:$S, MATCH($A564, '[2]SGU-Solar'!$A:$A,0))</f>
        <v>12</v>
      </c>
      <c r="EP564">
        <f>INDEX('[2]SGU-Solar'!$S:$S, MATCH($A564, '[2]SGU-Solar'!$A:$A,0))</f>
        <v>12</v>
      </c>
      <c r="EQ564">
        <f>INDEX('[2]SGU-Solar'!$S:$S, MATCH($A564, '[2]SGU-Solar'!$A:$A,0))</f>
        <v>12</v>
      </c>
      <c r="ER564">
        <f>INDEX('[2]SGU-Solar'!$S:$S, MATCH($A564, '[2]SGU-Solar'!$A:$A,0))</f>
        <v>12</v>
      </c>
      <c r="ES564">
        <f>INDEX('[2]SGU-Solar'!$S:$S, MATCH($A564, '[2]SGU-Solar'!$A:$A,0))</f>
        <v>12</v>
      </c>
      <c r="ET564">
        <f>INDEX('[2]SGU-Solar'!$S:$S, MATCH($A564, '[2]SGU-Solar'!$A:$A,0))</f>
        <v>12</v>
      </c>
      <c r="EU564">
        <f>INDEX('[2]SGU-Solar'!$S:$S, MATCH($A564, '[2]SGU-Solar'!$A:$A,0))</f>
        <v>12</v>
      </c>
      <c r="EV564">
        <f>INDEX('[2]SGU-Solar'!$S:$S, MATCH($A564, '[2]SGU-Solar'!$A:$A,0))</f>
        <v>12</v>
      </c>
      <c r="EW564">
        <f>INDEX('[2]SGU-Solar'!$S:$S, MATCH($A564, '[2]SGU-Solar'!$A:$A,0))</f>
        <v>12</v>
      </c>
      <c r="EX564">
        <f>INDEX('[2]SGU-Solar'!$S:$S, MATCH($A564, '[2]SGU-Solar'!$A:$A,0))</f>
        <v>12</v>
      </c>
      <c r="EY564">
        <f>INDEX('[2]SGU-Solar'!$S:$S, MATCH($A564, '[2]SGU-Solar'!$A:$A,0))</f>
        <v>12</v>
      </c>
      <c r="EZ564">
        <f>INDEX('[2]SGU-Solar'!$S:$S, MATCH($A564, '[2]SGU-Solar'!$A:$A,0))</f>
        <v>12</v>
      </c>
      <c r="FA564">
        <f>INDEX('[2]SGU-Solar'!$S:$S, MATCH($A564, '[2]SGU-Solar'!$A:$A,0))</f>
        <v>12</v>
      </c>
      <c r="FB564">
        <f>INDEX('[2]SGU-Solar'!$S:$S, MATCH($A564, '[2]SGU-Solar'!$A:$A,0))</f>
        <v>12</v>
      </c>
      <c r="FC564">
        <f>INDEX('[2]SGU-Solar'!$S:$S, MATCH($A564, '[2]SGU-Solar'!$A:$A,0))</f>
        <v>12</v>
      </c>
      <c r="FD564">
        <f>INDEX('[2]SGU-Solar'!$S:$S, MATCH($A564, '[2]SGU-Solar'!$A:$A,0))</f>
        <v>12</v>
      </c>
      <c r="FE564">
        <f>INDEX('[2]SGU-Solar'!$S:$S, MATCH($A564, '[2]SGU-Solar'!$A:$A,0))</f>
        <v>12</v>
      </c>
      <c r="FF564">
        <f>INDEX('[2]SGU-Solar'!$S:$S, MATCH($A564, '[2]SGU-Solar'!$A:$A,0))</f>
        <v>12</v>
      </c>
      <c r="FG564">
        <f>INDEX('[2]SGU-Solar'!$S:$S, MATCH($A564, '[2]SGU-Solar'!$A:$A,0))</f>
        <v>12</v>
      </c>
      <c r="FH564">
        <f>INDEX('[2]SGU-Solar'!$S:$S, MATCH($A564, '[2]SGU-Solar'!$A:$A,0))</f>
        <v>12</v>
      </c>
      <c r="FI564">
        <f>INDEX('[2]SGU-Solar'!$S:$S, MATCH($A564, '[2]SGU-Solar'!$A:$A,0))</f>
        <v>12</v>
      </c>
      <c r="FJ564">
        <v>13</v>
      </c>
      <c r="FK564">
        <v>13</v>
      </c>
      <c r="FL564">
        <v>13</v>
      </c>
      <c r="FM564">
        <v>13</v>
      </c>
      <c r="FN564">
        <v>13</v>
      </c>
      <c r="FO564">
        <v>13</v>
      </c>
      <c r="FP564">
        <v>13</v>
      </c>
      <c r="FQ564">
        <v>13</v>
      </c>
      <c r="FR564">
        <v>13</v>
      </c>
      <c r="FS564">
        <v>13</v>
      </c>
      <c r="FT564">
        <v>13</v>
      </c>
      <c r="FU564">
        <v>13</v>
      </c>
      <c r="FV564">
        <v>13</v>
      </c>
      <c r="FW564">
        <v>13</v>
      </c>
      <c r="FX564">
        <v>13</v>
      </c>
      <c r="FY564">
        <v>13</v>
      </c>
      <c r="FZ564">
        <v>13</v>
      </c>
      <c r="GA564">
        <v>13</v>
      </c>
      <c r="GB564">
        <v>13</v>
      </c>
      <c r="GC564">
        <v>13</v>
      </c>
      <c r="GD564">
        <v>13</v>
      </c>
      <c r="GE564">
        <v>13</v>
      </c>
      <c r="GF564">
        <v>13</v>
      </c>
      <c r="GG564">
        <v>13</v>
      </c>
      <c r="GH564">
        <v>13</v>
      </c>
      <c r="GI564">
        <v>13</v>
      </c>
      <c r="GJ564">
        <v>13</v>
      </c>
      <c r="GK564">
        <v>13</v>
      </c>
      <c r="GL564">
        <v>13</v>
      </c>
      <c r="GM564">
        <v>13</v>
      </c>
      <c r="GN564">
        <v>13</v>
      </c>
      <c r="GO564">
        <v>13</v>
      </c>
      <c r="GP564">
        <v>13</v>
      </c>
      <c r="GQ564">
        <v>13</v>
      </c>
      <c r="GR564">
        <v>13</v>
      </c>
      <c r="GS564">
        <v>13</v>
      </c>
      <c r="GT564">
        <v>13</v>
      </c>
      <c r="GU564">
        <v>13</v>
      </c>
      <c r="GV564">
        <v>13</v>
      </c>
      <c r="GW564">
        <v>13</v>
      </c>
      <c r="GX564">
        <v>13</v>
      </c>
      <c r="GY564">
        <v>13</v>
      </c>
      <c r="GZ564">
        <v>13</v>
      </c>
      <c r="HA564">
        <v>13</v>
      </c>
      <c r="HB564">
        <v>13</v>
      </c>
      <c r="HC564">
        <v>13</v>
      </c>
      <c r="HD564">
        <v>13</v>
      </c>
      <c r="HE564">
        <v>13</v>
      </c>
      <c r="HF564">
        <v>13</v>
      </c>
      <c r="HG564">
        <v>13</v>
      </c>
      <c r="HH564">
        <v>13</v>
      </c>
      <c r="HI564">
        <v>13</v>
      </c>
      <c r="HJ564">
        <v>13</v>
      </c>
      <c r="HK564">
        <v>13</v>
      </c>
      <c r="HL564">
        <v>13</v>
      </c>
      <c r="HM564">
        <v>13</v>
      </c>
      <c r="HN564">
        <v>13</v>
      </c>
      <c r="HO564">
        <v>13</v>
      </c>
      <c r="HP564">
        <v>13</v>
      </c>
      <c r="HQ564">
        <v>13</v>
      </c>
      <c r="HR564">
        <v>13</v>
      </c>
      <c r="HS564">
        <v>13</v>
      </c>
      <c r="HT564">
        <v>13</v>
      </c>
      <c r="HU564">
        <v>13</v>
      </c>
      <c r="HV564">
        <v>13</v>
      </c>
      <c r="HW564">
        <v>13</v>
      </c>
      <c r="HX564">
        <v>13</v>
      </c>
      <c r="HY564">
        <v>13</v>
      </c>
      <c r="HZ564">
        <v>13</v>
      </c>
      <c r="IA564">
        <v>13</v>
      </c>
      <c r="IB564">
        <v>13</v>
      </c>
      <c r="IC564">
        <v>13</v>
      </c>
      <c r="ID564">
        <v>13</v>
      </c>
      <c r="IE564">
        <v>13</v>
      </c>
      <c r="IF564">
        <v>13</v>
      </c>
      <c r="IG564">
        <v>13</v>
      </c>
      <c r="IH564">
        <v>13</v>
      </c>
      <c r="II564">
        <v>13</v>
      </c>
      <c r="IJ564">
        <v>13</v>
      </c>
      <c r="IK564">
        <v>13</v>
      </c>
      <c r="IL564">
        <v>13</v>
      </c>
      <c r="IM564">
        <v>13</v>
      </c>
      <c r="IN564">
        <v>13</v>
      </c>
      <c r="IO564">
        <v>13</v>
      </c>
      <c r="IP564">
        <v>13</v>
      </c>
      <c r="IQ564">
        <v>13</v>
      </c>
      <c r="IR564">
        <v>13</v>
      </c>
      <c r="IS564">
        <v>13</v>
      </c>
      <c r="IT564">
        <v>13</v>
      </c>
      <c r="IU564">
        <v>13</v>
      </c>
      <c r="IV564">
        <v>13</v>
      </c>
      <c r="IW564">
        <v>13</v>
      </c>
      <c r="IX564">
        <v>13</v>
      </c>
      <c r="IY564">
        <v>13</v>
      </c>
      <c r="IZ564">
        <v>13</v>
      </c>
      <c r="JA564">
        <v>13</v>
      </c>
      <c r="JB564">
        <v>13</v>
      </c>
      <c r="JC564">
        <v>13</v>
      </c>
      <c r="JD564">
        <v>13</v>
      </c>
      <c r="JE564">
        <v>13</v>
      </c>
      <c r="JF564">
        <v>13</v>
      </c>
      <c r="JG564">
        <v>13</v>
      </c>
      <c r="JH564">
        <v>13</v>
      </c>
      <c r="JI564">
        <v>13</v>
      </c>
      <c r="JJ564">
        <v>13</v>
      </c>
      <c r="JK564">
        <v>13</v>
      </c>
      <c r="JL564">
        <v>13</v>
      </c>
      <c r="JM564">
        <v>13</v>
      </c>
      <c r="JN564">
        <v>13</v>
      </c>
      <c r="JO564">
        <v>13</v>
      </c>
      <c r="JP564">
        <v>13</v>
      </c>
      <c r="JQ564">
        <v>13</v>
      </c>
      <c r="JR564">
        <v>13</v>
      </c>
      <c r="JS564">
        <v>13</v>
      </c>
      <c r="JT564">
        <v>13</v>
      </c>
      <c r="JU564">
        <v>13</v>
      </c>
      <c r="JV564">
        <v>13</v>
      </c>
      <c r="JW564">
        <v>13</v>
      </c>
      <c r="JX564">
        <v>13</v>
      </c>
      <c r="JY564">
        <v>13</v>
      </c>
      <c r="JZ564">
        <v>13</v>
      </c>
    </row>
    <row r="565" spans="1:286">
      <c r="A565">
        <v>2644</v>
      </c>
      <c r="B565" t="s">
        <v>6</v>
      </c>
      <c r="C565">
        <v>0</v>
      </c>
      <c r="D565">
        <v>0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1</v>
      </c>
      <c r="AY565">
        <v>0</v>
      </c>
      <c r="AZ565">
        <v>1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1</v>
      </c>
      <c r="CJ565">
        <v>1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1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1</v>
      </c>
      <c r="CW565">
        <v>2</v>
      </c>
      <c r="CX565">
        <v>2</v>
      </c>
      <c r="CY565">
        <v>0</v>
      </c>
      <c r="CZ565">
        <v>1</v>
      </c>
      <c r="DA565">
        <v>1</v>
      </c>
      <c r="DB565">
        <v>2</v>
      </c>
      <c r="DC565">
        <v>1</v>
      </c>
      <c r="DD565">
        <v>1</v>
      </c>
      <c r="DE565">
        <v>1</v>
      </c>
      <c r="DF565">
        <v>6</v>
      </c>
      <c r="DG565">
        <v>4</v>
      </c>
      <c r="DH565">
        <v>1</v>
      </c>
      <c r="DI565">
        <v>2</v>
      </c>
      <c r="DJ565">
        <v>2</v>
      </c>
      <c r="DK565">
        <v>2</v>
      </c>
      <c r="DL565">
        <v>2</v>
      </c>
      <c r="DM565">
        <v>2</v>
      </c>
      <c r="DN565">
        <v>2</v>
      </c>
      <c r="DO565">
        <v>2</v>
      </c>
      <c r="DP565">
        <v>9</v>
      </c>
      <c r="DQ565">
        <v>9</v>
      </c>
      <c r="DR565">
        <v>9</v>
      </c>
      <c r="DS565">
        <v>9</v>
      </c>
      <c r="DT565">
        <v>9</v>
      </c>
      <c r="DU565">
        <v>9</v>
      </c>
      <c r="DV565">
        <v>9</v>
      </c>
      <c r="DW565">
        <v>9</v>
      </c>
      <c r="DX565">
        <v>9</v>
      </c>
      <c r="DY565">
        <v>9</v>
      </c>
      <c r="DZ565">
        <v>9</v>
      </c>
      <c r="EA565">
        <v>9</v>
      </c>
      <c r="EB565">
        <v>9</v>
      </c>
      <c r="EC565">
        <v>9</v>
      </c>
      <c r="ED565">
        <v>9</v>
      </c>
      <c r="EE565">
        <v>9</v>
      </c>
      <c r="EF565">
        <v>9</v>
      </c>
      <c r="EG565">
        <f>INDEX('[2]SGU-Solar'!$S:$S, MATCH($A565, '[2]SGU-Solar'!$A:$A,0))</f>
        <v>8</v>
      </c>
      <c r="EH565">
        <f>INDEX('[2]SGU-Solar'!$S:$S, MATCH($A565, '[2]SGU-Solar'!$A:$A,0))</f>
        <v>8</v>
      </c>
      <c r="EI565">
        <f>INDEX('[2]SGU-Solar'!$S:$S, MATCH($A565, '[2]SGU-Solar'!$A:$A,0))</f>
        <v>8</v>
      </c>
      <c r="EJ565">
        <f>INDEX('[2]SGU-Solar'!$S:$S, MATCH($A565, '[2]SGU-Solar'!$A:$A,0))</f>
        <v>8</v>
      </c>
      <c r="EK565">
        <f>INDEX('[2]SGU-Solar'!$S:$S, MATCH($A565, '[2]SGU-Solar'!$A:$A,0))</f>
        <v>8</v>
      </c>
      <c r="EL565">
        <f>INDEX('[2]SGU-Solar'!$S:$S, MATCH($A565, '[2]SGU-Solar'!$A:$A,0))</f>
        <v>8</v>
      </c>
      <c r="EM565">
        <f>INDEX('[2]SGU-Solar'!$S:$S, MATCH($A565, '[2]SGU-Solar'!$A:$A,0))</f>
        <v>8</v>
      </c>
      <c r="EN565">
        <f>INDEX('[2]SGU-Solar'!$S:$S, MATCH($A565, '[2]SGU-Solar'!$A:$A,0))</f>
        <v>8</v>
      </c>
      <c r="EO565">
        <f>INDEX('[2]SGU-Solar'!$S:$S, MATCH($A565, '[2]SGU-Solar'!$A:$A,0))</f>
        <v>8</v>
      </c>
      <c r="EP565">
        <f>INDEX('[2]SGU-Solar'!$S:$S, MATCH($A565, '[2]SGU-Solar'!$A:$A,0))</f>
        <v>8</v>
      </c>
      <c r="EQ565">
        <f>INDEX('[2]SGU-Solar'!$S:$S, MATCH($A565, '[2]SGU-Solar'!$A:$A,0))</f>
        <v>8</v>
      </c>
      <c r="ER565">
        <f>INDEX('[2]SGU-Solar'!$S:$S, MATCH($A565, '[2]SGU-Solar'!$A:$A,0))</f>
        <v>8</v>
      </c>
      <c r="ES565">
        <f>INDEX('[2]SGU-Solar'!$S:$S, MATCH($A565, '[2]SGU-Solar'!$A:$A,0))</f>
        <v>8</v>
      </c>
      <c r="ET565">
        <f>INDEX('[2]SGU-Solar'!$S:$S, MATCH($A565, '[2]SGU-Solar'!$A:$A,0))</f>
        <v>8</v>
      </c>
      <c r="EU565">
        <f>INDEX('[2]SGU-Solar'!$S:$S, MATCH($A565, '[2]SGU-Solar'!$A:$A,0))</f>
        <v>8</v>
      </c>
      <c r="EV565">
        <f>INDEX('[2]SGU-Solar'!$S:$S, MATCH($A565, '[2]SGU-Solar'!$A:$A,0))</f>
        <v>8</v>
      </c>
      <c r="EW565">
        <f>INDEX('[2]SGU-Solar'!$S:$S, MATCH($A565, '[2]SGU-Solar'!$A:$A,0))</f>
        <v>8</v>
      </c>
      <c r="EX565">
        <f>INDEX('[2]SGU-Solar'!$S:$S, MATCH($A565, '[2]SGU-Solar'!$A:$A,0))</f>
        <v>8</v>
      </c>
      <c r="EY565">
        <f>INDEX('[2]SGU-Solar'!$S:$S, MATCH($A565, '[2]SGU-Solar'!$A:$A,0))</f>
        <v>8</v>
      </c>
      <c r="EZ565">
        <f>INDEX('[2]SGU-Solar'!$S:$S, MATCH($A565, '[2]SGU-Solar'!$A:$A,0))</f>
        <v>8</v>
      </c>
      <c r="FA565">
        <f>INDEX('[2]SGU-Solar'!$S:$S, MATCH($A565, '[2]SGU-Solar'!$A:$A,0))</f>
        <v>8</v>
      </c>
      <c r="FB565">
        <f>INDEX('[2]SGU-Solar'!$S:$S, MATCH($A565, '[2]SGU-Solar'!$A:$A,0))</f>
        <v>8</v>
      </c>
      <c r="FC565">
        <f>INDEX('[2]SGU-Solar'!$S:$S, MATCH($A565, '[2]SGU-Solar'!$A:$A,0))</f>
        <v>8</v>
      </c>
      <c r="FD565">
        <f>INDEX('[2]SGU-Solar'!$S:$S, MATCH($A565, '[2]SGU-Solar'!$A:$A,0))</f>
        <v>8</v>
      </c>
      <c r="FE565">
        <f>INDEX('[2]SGU-Solar'!$S:$S, MATCH($A565, '[2]SGU-Solar'!$A:$A,0))</f>
        <v>8</v>
      </c>
      <c r="FF565">
        <f>INDEX('[2]SGU-Solar'!$S:$S, MATCH($A565, '[2]SGU-Solar'!$A:$A,0))</f>
        <v>8</v>
      </c>
      <c r="FG565">
        <f>INDEX('[2]SGU-Solar'!$S:$S, MATCH($A565, '[2]SGU-Solar'!$A:$A,0))</f>
        <v>8</v>
      </c>
      <c r="FH565">
        <f>INDEX('[2]SGU-Solar'!$S:$S, MATCH($A565, '[2]SGU-Solar'!$A:$A,0))</f>
        <v>8</v>
      </c>
      <c r="FI565">
        <f>INDEX('[2]SGU-Solar'!$S:$S, MATCH($A565, '[2]SGU-Solar'!$A:$A,0))</f>
        <v>8</v>
      </c>
      <c r="FJ565">
        <v>9</v>
      </c>
      <c r="FK565">
        <v>9</v>
      </c>
      <c r="FL565">
        <v>9</v>
      </c>
      <c r="FM565">
        <v>9</v>
      </c>
      <c r="FN565">
        <v>9</v>
      </c>
      <c r="FO565">
        <v>9</v>
      </c>
      <c r="FP565">
        <v>9</v>
      </c>
      <c r="FQ565">
        <v>9</v>
      </c>
      <c r="FR565">
        <v>9</v>
      </c>
      <c r="FS565">
        <v>9</v>
      </c>
      <c r="FT565">
        <v>9</v>
      </c>
      <c r="FU565">
        <v>9</v>
      </c>
      <c r="FV565">
        <v>9</v>
      </c>
      <c r="FW565">
        <v>9</v>
      </c>
      <c r="FX565">
        <v>9</v>
      </c>
      <c r="FY565">
        <v>9</v>
      </c>
      <c r="FZ565">
        <v>9</v>
      </c>
      <c r="GA565">
        <v>9</v>
      </c>
      <c r="GB565">
        <v>9</v>
      </c>
      <c r="GC565">
        <v>9</v>
      </c>
      <c r="GD565">
        <v>9</v>
      </c>
      <c r="GE565">
        <v>9</v>
      </c>
      <c r="GF565">
        <v>9</v>
      </c>
      <c r="GG565">
        <v>9</v>
      </c>
      <c r="GH565">
        <v>9</v>
      </c>
      <c r="GI565">
        <v>9</v>
      </c>
      <c r="GJ565">
        <v>9</v>
      </c>
      <c r="GK565">
        <v>9</v>
      </c>
      <c r="GL565">
        <v>9</v>
      </c>
      <c r="GM565">
        <v>9</v>
      </c>
      <c r="GN565">
        <v>9</v>
      </c>
      <c r="GO565">
        <v>9</v>
      </c>
      <c r="GP565">
        <v>9</v>
      </c>
      <c r="GQ565">
        <v>9</v>
      </c>
      <c r="GR565">
        <v>9</v>
      </c>
      <c r="GS565">
        <v>9</v>
      </c>
      <c r="GT565">
        <v>9</v>
      </c>
      <c r="GU565">
        <v>9</v>
      </c>
      <c r="GV565">
        <v>9</v>
      </c>
      <c r="GW565">
        <v>9</v>
      </c>
      <c r="GX565">
        <v>9</v>
      </c>
      <c r="GY565">
        <v>9</v>
      </c>
      <c r="GZ565">
        <v>9</v>
      </c>
      <c r="HA565">
        <v>9</v>
      </c>
      <c r="HB565">
        <v>9</v>
      </c>
      <c r="HC565">
        <v>9</v>
      </c>
      <c r="HD565">
        <v>9</v>
      </c>
      <c r="HE565">
        <v>9</v>
      </c>
      <c r="HF565">
        <v>9</v>
      </c>
      <c r="HG565">
        <v>9</v>
      </c>
      <c r="HH565">
        <v>9</v>
      </c>
      <c r="HI565">
        <v>9</v>
      </c>
      <c r="HJ565">
        <v>9</v>
      </c>
      <c r="HK565">
        <v>9</v>
      </c>
      <c r="HL565">
        <v>9</v>
      </c>
      <c r="HM565">
        <v>9</v>
      </c>
      <c r="HN565">
        <v>9</v>
      </c>
      <c r="HO565">
        <v>9</v>
      </c>
      <c r="HP565">
        <v>9</v>
      </c>
      <c r="HQ565">
        <v>9</v>
      </c>
      <c r="HR565">
        <v>9</v>
      </c>
      <c r="HS565">
        <v>9</v>
      </c>
      <c r="HT565">
        <v>9</v>
      </c>
      <c r="HU565">
        <v>9</v>
      </c>
      <c r="HV565">
        <v>9</v>
      </c>
      <c r="HW565">
        <v>9</v>
      </c>
      <c r="HX565">
        <v>9</v>
      </c>
      <c r="HY565">
        <v>9</v>
      </c>
      <c r="HZ565">
        <v>9</v>
      </c>
      <c r="IA565">
        <v>9</v>
      </c>
      <c r="IB565">
        <v>9</v>
      </c>
      <c r="IC565">
        <v>9</v>
      </c>
      <c r="ID565">
        <v>9</v>
      </c>
      <c r="IE565">
        <v>9</v>
      </c>
      <c r="IF565">
        <v>9</v>
      </c>
      <c r="IG565">
        <v>9</v>
      </c>
      <c r="IH565">
        <v>9</v>
      </c>
      <c r="II565">
        <v>9</v>
      </c>
      <c r="IJ565">
        <v>9</v>
      </c>
      <c r="IK565">
        <v>9</v>
      </c>
      <c r="IL565">
        <v>9</v>
      </c>
      <c r="IM565">
        <v>9</v>
      </c>
      <c r="IN565">
        <v>9</v>
      </c>
      <c r="IO565">
        <v>9</v>
      </c>
      <c r="IP565">
        <v>9</v>
      </c>
      <c r="IQ565">
        <v>9</v>
      </c>
      <c r="IR565">
        <v>9</v>
      </c>
      <c r="IS565">
        <v>9</v>
      </c>
      <c r="IT565">
        <v>9</v>
      </c>
      <c r="IU565">
        <v>9</v>
      </c>
      <c r="IV565">
        <v>9</v>
      </c>
      <c r="IW565">
        <v>9</v>
      </c>
      <c r="IX565">
        <v>9</v>
      </c>
      <c r="IY565">
        <v>9</v>
      </c>
      <c r="IZ565">
        <v>9</v>
      </c>
      <c r="JA565">
        <v>9</v>
      </c>
      <c r="JB565">
        <v>9</v>
      </c>
      <c r="JC565">
        <v>9</v>
      </c>
      <c r="JD565">
        <v>9</v>
      </c>
      <c r="JE565">
        <v>9</v>
      </c>
      <c r="JF565">
        <v>9</v>
      </c>
      <c r="JG565">
        <v>9</v>
      </c>
      <c r="JH565">
        <v>9</v>
      </c>
      <c r="JI565">
        <v>9</v>
      </c>
      <c r="JJ565">
        <v>9</v>
      </c>
      <c r="JK565">
        <v>9</v>
      </c>
      <c r="JL565">
        <v>9</v>
      </c>
      <c r="JM565">
        <v>9</v>
      </c>
      <c r="JN565">
        <v>9</v>
      </c>
      <c r="JO565">
        <v>9</v>
      </c>
      <c r="JP565">
        <v>9</v>
      </c>
      <c r="JQ565">
        <v>9</v>
      </c>
      <c r="JR565">
        <v>9</v>
      </c>
      <c r="JS565">
        <v>9</v>
      </c>
      <c r="JT565">
        <v>9</v>
      </c>
      <c r="JU565">
        <v>9</v>
      </c>
      <c r="JV565">
        <v>9</v>
      </c>
      <c r="JW565">
        <v>9</v>
      </c>
      <c r="JX565">
        <v>9</v>
      </c>
      <c r="JY565">
        <v>9</v>
      </c>
      <c r="JZ565">
        <v>9</v>
      </c>
    </row>
    <row r="566" spans="1:286">
      <c r="A566">
        <v>2645</v>
      </c>
      <c r="B566" t="s">
        <v>6</v>
      </c>
      <c r="C566">
        <v>0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2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0</v>
      </c>
      <c r="BT566">
        <v>0</v>
      </c>
      <c r="BU566">
        <v>0</v>
      </c>
      <c r="BV566">
        <v>0</v>
      </c>
      <c r="BW566">
        <v>0</v>
      </c>
      <c r="BX566">
        <v>0</v>
      </c>
      <c r="BY566">
        <v>0</v>
      </c>
      <c r="BZ566">
        <v>0</v>
      </c>
      <c r="CA566">
        <v>0</v>
      </c>
      <c r="CB566">
        <v>0</v>
      </c>
      <c r="CC566">
        <v>0</v>
      </c>
      <c r="CD566">
        <v>0</v>
      </c>
      <c r="CE566">
        <v>0</v>
      </c>
      <c r="CF566">
        <v>1</v>
      </c>
      <c r="CG566">
        <v>0</v>
      </c>
      <c r="CH566">
        <v>0</v>
      </c>
      <c r="CI566">
        <v>0</v>
      </c>
      <c r="CJ566">
        <v>0</v>
      </c>
      <c r="CK566">
        <v>0</v>
      </c>
      <c r="CL566">
        <v>0</v>
      </c>
      <c r="CM566">
        <v>0</v>
      </c>
      <c r="CN566">
        <v>0</v>
      </c>
      <c r="CO566">
        <v>0</v>
      </c>
      <c r="CP566">
        <v>1</v>
      </c>
      <c r="CQ566">
        <v>0</v>
      </c>
      <c r="CR566">
        <v>0</v>
      </c>
      <c r="CS566">
        <v>0</v>
      </c>
      <c r="CT566">
        <v>0</v>
      </c>
      <c r="CU566">
        <v>0</v>
      </c>
      <c r="CV566">
        <v>0</v>
      </c>
      <c r="CW566">
        <v>0</v>
      </c>
      <c r="CX566">
        <v>0</v>
      </c>
      <c r="CY566">
        <v>0</v>
      </c>
      <c r="CZ566">
        <v>0</v>
      </c>
      <c r="DA566">
        <v>0</v>
      </c>
      <c r="DB566">
        <v>0</v>
      </c>
      <c r="DC566">
        <v>0</v>
      </c>
      <c r="DD566">
        <v>0</v>
      </c>
      <c r="DE566">
        <v>0</v>
      </c>
      <c r="DF566">
        <v>0</v>
      </c>
      <c r="DG566">
        <v>0</v>
      </c>
      <c r="DH566">
        <v>0</v>
      </c>
      <c r="DI566">
        <v>2</v>
      </c>
      <c r="DJ566">
        <v>1</v>
      </c>
      <c r="DK566">
        <v>0</v>
      </c>
      <c r="DL566">
        <v>0</v>
      </c>
      <c r="DM566">
        <v>0</v>
      </c>
      <c r="DN566">
        <v>0</v>
      </c>
      <c r="DO566">
        <v>0</v>
      </c>
      <c r="DP566">
        <v>0</v>
      </c>
      <c r="DQ566">
        <v>0</v>
      </c>
      <c r="DR566">
        <v>0</v>
      </c>
      <c r="DS566">
        <v>0</v>
      </c>
      <c r="DT566">
        <v>0</v>
      </c>
      <c r="DU566">
        <v>0</v>
      </c>
      <c r="DV566">
        <v>0</v>
      </c>
      <c r="DW566">
        <v>0</v>
      </c>
      <c r="DX566">
        <v>0</v>
      </c>
      <c r="DY566">
        <v>0</v>
      </c>
      <c r="DZ566">
        <v>0</v>
      </c>
      <c r="EA566">
        <v>0</v>
      </c>
      <c r="EB566">
        <v>0</v>
      </c>
      <c r="EC566">
        <v>0</v>
      </c>
      <c r="ED566">
        <v>0</v>
      </c>
      <c r="EE566">
        <v>0</v>
      </c>
      <c r="EF566">
        <v>0</v>
      </c>
      <c r="EG566">
        <f>INDEX('[2]SGU-Solar'!$S:$S, MATCH($A566, '[2]SGU-Solar'!$A:$A,0))</f>
        <v>2</v>
      </c>
      <c r="EH566">
        <f>INDEX('[2]SGU-Solar'!$S:$S, MATCH($A566, '[2]SGU-Solar'!$A:$A,0))</f>
        <v>2</v>
      </c>
      <c r="EI566">
        <f>INDEX('[2]SGU-Solar'!$S:$S, MATCH($A566, '[2]SGU-Solar'!$A:$A,0))</f>
        <v>2</v>
      </c>
      <c r="EJ566">
        <f>INDEX('[2]SGU-Solar'!$S:$S, MATCH($A566, '[2]SGU-Solar'!$A:$A,0))</f>
        <v>2</v>
      </c>
      <c r="EK566">
        <f>INDEX('[2]SGU-Solar'!$S:$S, MATCH($A566, '[2]SGU-Solar'!$A:$A,0))</f>
        <v>2</v>
      </c>
      <c r="EL566">
        <f>INDEX('[2]SGU-Solar'!$S:$S, MATCH($A566, '[2]SGU-Solar'!$A:$A,0))</f>
        <v>2</v>
      </c>
      <c r="EM566">
        <f>INDEX('[2]SGU-Solar'!$S:$S, MATCH($A566, '[2]SGU-Solar'!$A:$A,0))</f>
        <v>2</v>
      </c>
      <c r="EN566">
        <f>INDEX('[2]SGU-Solar'!$S:$S, MATCH($A566, '[2]SGU-Solar'!$A:$A,0))</f>
        <v>2</v>
      </c>
      <c r="EO566">
        <f>INDEX('[2]SGU-Solar'!$S:$S, MATCH($A566, '[2]SGU-Solar'!$A:$A,0))</f>
        <v>2</v>
      </c>
      <c r="EP566">
        <f>INDEX('[2]SGU-Solar'!$S:$S, MATCH($A566, '[2]SGU-Solar'!$A:$A,0))</f>
        <v>2</v>
      </c>
      <c r="EQ566">
        <f>INDEX('[2]SGU-Solar'!$S:$S, MATCH($A566, '[2]SGU-Solar'!$A:$A,0))</f>
        <v>2</v>
      </c>
      <c r="ER566">
        <f>INDEX('[2]SGU-Solar'!$S:$S, MATCH($A566, '[2]SGU-Solar'!$A:$A,0))</f>
        <v>2</v>
      </c>
      <c r="ES566">
        <f>INDEX('[2]SGU-Solar'!$S:$S, MATCH($A566, '[2]SGU-Solar'!$A:$A,0))</f>
        <v>2</v>
      </c>
      <c r="ET566">
        <f>INDEX('[2]SGU-Solar'!$S:$S, MATCH($A566, '[2]SGU-Solar'!$A:$A,0))</f>
        <v>2</v>
      </c>
      <c r="EU566">
        <f>INDEX('[2]SGU-Solar'!$S:$S, MATCH($A566, '[2]SGU-Solar'!$A:$A,0))</f>
        <v>2</v>
      </c>
      <c r="EV566">
        <f>INDEX('[2]SGU-Solar'!$S:$S, MATCH($A566, '[2]SGU-Solar'!$A:$A,0))</f>
        <v>2</v>
      </c>
      <c r="EW566">
        <f>INDEX('[2]SGU-Solar'!$S:$S, MATCH($A566, '[2]SGU-Solar'!$A:$A,0))</f>
        <v>2</v>
      </c>
      <c r="EX566">
        <f>INDEX('[2]SGU-Solar'!$S:$S, MATCH($A566, '[2]SGU-Solar'!$A:$A,0))</f>
        <v>2</v>
      </c>
      <c r="EY566">
        <f>INDEX('[2]SGU-Solar'!$S:$S, MATCH($A566, '[2]SGU-Solar'!$A:$A,0))</f>
        <v>2</v>
      </c>
      <c r="EZ566">
        <f>INDEX('[2]SGU-Solar'!$S:$S, MATCH($A566, '[2]SGU-Solar'!$A:$A,0))</f>
        <v>2</v>
      </c>
      <c r="FA566">
        <f>INDEX('[2]SGU-Solar'!$S:$S, MATCH($A566, '[2]SGU-Solar'!$A:$A,0))</f>
        <v>2</v>
      </c>
      <c r="FB566">
        <f>INDEX('[2]SGU-Solar'!$S:$S, MATCH($A566, '[2]SGU-Solar'!$A:$A,0))</f>
        <v>2</v>
      </c>
      <c r="FC566">
        <f>INDEX('[2]SGU-Solar'!$S:$S, MATCH($A566, '[2]SGU-Solar'!$A:$A,0))</f>
        <v>2</v>
      </c>
      <c r="FD566">
        <f>INDEX('[2]SGU-Solar'!$S:$S, MATCH($A566, '[2]SGU-Solar'!$A:$A,0))</f>
        <v>2</v>
      </c>
      <c r="FE566">
        <f>INDEX('[2]SGU-Solar'!$S:$S, MATCH($A566, '[2]SGU-Solar'!$A:$A,0))</f>
        <v>2</v>
      </c>
      <c r="FF566">
        <f>INDEX('[2]SGU-Solar'!$S:$S, MATCH($A566, '[2]SGU-Solar'!$A:$A,0))</f>
        <v>2</v>
      </c>
      <c r="FG566">
        <f>INDEX('[2]SGU-Solar'!$S:$S, MATCH($A566, '[2]SGU-Solar'!$A:$A,0))</f>
        <v>2</v>
      </c>
      <c r="FH566">
        <f>INDEX('[2]SGU-Solar'!$S:$S, MATCH($A566, '[2]SGU-Solar'!$A:$A,0))</f>
        <v>2</v>
      </c>
      <c r="FI566">
        <f>INDEX('[2]SGU-Solar'!$S:$S, MATCH($A566, '[2]SGU-Solar'!$A:$A,0))</f>
        <v>2</v>
      </c>
      <c r="FJ566">
        <v>0</v>
      </c>
      <c r="FK566">
        <v>0</v>
      </c>
      <c r="FL566">
        <v>0</v>
      </c>
      <c r="FM566">
        <v>0</v>
      </c>
      <c r="FN566">
        <v>0</v>
      </c>
      <c r="FO566">
        <v>0</v>
      </c>
      <c r="FP566">
        <v>0</v>
      </c>
      <c r="FQ566">
        <v>0</v>
      </c>
      <c r="FR566">
        <v>0</v>
      </c>
      <c r="FS566">
        <v>0</v>
      </c>
      <c r="FT566">
        <v>0</v>
      </c>
      <c r="FU566">
        <v>0</v>
      </c>
      <c r="FV566">
        <v>0</v>
      </c>
      <c r="FW566">
        <v>0</v>
      </c>
      <c r="FX566">
        <v>0</v>
      </c>
      <c r="FY566">
        <v>0</v>
      </c>
      <c r="FZ566">
        <v>0</v>
      </c>
      <c r="GA566">
        <v>0</v>
      </c>
      <c r="GB566">
        <v>0</v>
      </c>
      <c r="GC566">
        <v>0</v>
      </c>
      <c r="GD566">
        <v>0</v>
      </c>
      <c r="GE566">
        <v>0</v>
      </c>
      <c r="GF566">
        <v>0</v>
      </c>
      <c r="GG566">
        <v>0</v>
      </c>
      <c r="GH566">
        <v>0</v>
      </c>
      <c r="GI566">
        <v>0</v>
      </c>
      <c r="GJ566">
        <v>0</v>
      </c>
      <c r="GK566">
        <v>0</v>
      </c>
      <c r="GL566">
        <v>0</v>
      </c>
      <c r="GM566">
        <v>0</v>
      </c>
      <c r="GN566">
        <v>0</v>
      </c>
      <c r="GO566">
        <v>0</v>
      </c>
      <c r="GP566">
        <v>0</v>
      </c>
      <c r="GQ566">
        <v>0</v>
      </c>
      <c r="GR566">
        <v>0</v>
      </c>
      <c r="GS566">
        <v>0</v>
      </c>
      <c r="GT566">
        <v>0</v>
      </c>
      <c r="GU566">
        <v>0</v>
      </c>
      <c r="GV566">
        <v>0</v>
      </c>
      <c r="GW566">
        <v>0</v>
      </c>
      <c r="GX566">
        <v>0</v>
      </c>
      <c r="GY566">
        <v>0</v>
      </c>
      <c r="GZ566">
        <v>0</v>
      </c>
      <c r="HA566">
        <v>0</v>
      </c>
      <c r="HB566">
        <v>0</v>
      </c>
      <c r="HC566">
        <v>0</v>
      </c>
      <c r="HD566">
        <v>0</v>
      </c>
      <c r="HE566">
        <v>0</v>
      </c>
      <c r="HF566">
        <v>0</v>
      </c>
      <c r="HG566">
        <v>0</v>
      </c>
      <c r="HH566">
        <v>0</v>
      </c>
      <c r="HI566">
        <v>0</v>
      </c>
      <c r="HJ566">
        <v>0</v>
      </c>
      <c r="HK566">
        <v>0</v>
      </c>
      <c r="HL566">
        <v>0</v>
      </c>
      <c r="HM566">
        <v>0</v>
      </c>
      <c r="HN566">
        <v>0</v>
      </c>
      <c r="HO566">
        <v>0</v>
      </c>
      <c r="HP566">
        <v>0</v>
      </c>
      <c r="HQ566">
        <v>0</v>
      </c>
      <c r="HR566">
        <v>0</v>
      </c>
      <c r="HS566">
        <v>0</v>
      </c>
      <c r="HT566">
        <v>0</v>
      </c>
      <c r="HU566">
        <v>0</v>
      </c>
      <c r="HV566">
        <v>0</v>
      </c>
      <c r="HW566">
        <v>0</v>
      </c>
      <c r="HX566">
        <v>0</v>
      </c>
      <c r="HY566">
        <v>0</v>
      </c>
      <c r="HZ566">
        <v>0</v>
      </c>
      <c r="IA566">
        <v>0</v>
      </c>
      <c r="IB566">
        <v>0</v>
      </c>
      <c r="IC566">
        <v>0</v>
      </c>
      <c r="ID566">
        <v>0</v>
      </c>
      <c r="IE566">
        <v>0</v>
      </c>
      <c r="IF566">
        <v>0</v>
      </c>
      <c r="IG566">
        <v>0</v>
      </c>
      <c r="IH566">
        <v>0</v>
      </c>
      <c r="II566">
        <v>0</v>
      </c>
      <c r="IJ566">
        <v>0</v>
      </c>
      <c r="IK566">
        <v>0</v>
      </c>
      <c r="IL566">
        <v>0</v>
      </c>
      <c r="IM566">
        <v>0</v>
      </c>
      <c r="IN566">
        <v>0</v>
      </c>
      <c r="IO566">
        <v>0</v>
      </c>
      <c r="IP566">
        <v>0</v>
      </c>
      <c r="IQ566">
        <v>0</v>
      </c>
      <c r="IR566">
        <v>0</v>
      </c>
      <c r="IS566">
        <v>0</v>
      </c>
      <c r="IT566">
        <v>0</v>
      </c>
      <c r="IU566">
        <v>0</v>
      </c>
      <c r="IV566">
        <v>0</v>
      </c>
      <c r="IW566">
        <v>0</v>
      </c>
      <c r="IX566">
        <v>0</v>
      </c>
      <c r="IY566">
        <v>0</v>
      </c>
      <c r="IZ566">
        <v>0</v>
      </c>
      <c r="JA566">
        <v>0</v>
      </c>
      <c r="JB566">
        <v>0</v>
      </c>
      <c r="JC566">
        <v>0</v>
      </c>
      <c r="JD566">
        <v>0</v>
      </c>
      <c r="JE566">
        <v>0</v>
      </c>
      <c r="JF566">
        <v>0</v>
      </c>
      <c r="JG566">
        <v>0</v>
      </c>
      <c r="JH566">
        <v>0</v>
      </c>
      <c r="JI566">
        <v>0</v>
      </c>
      <c r="JJ566">
        <v>0</v>
      </c>
      <c r="JK566">
        <v>0</v>
      </c>
      <c r="JL566">
        <v>0</v>
      </c>
      <c r="JM566">
        <v>0</v>
      </c>
      <c r="JN566">
        <v>0</v>
      </c>
      <c r="JO566">
        <v>0</v>
      </c>
      <c r="JP566">
        <v>0</v>
      </c>
      <c r="JQ566">
        <v>0</v>
      </c>
      <c r="JR566">
        <v>0</v>
      </c>
      <c r="JS566">
        <v>0</v>
      </c>
      <c r="JT566">
        <v>0</v>
      </c>
      <c r="JU566">
        <v>0</v>
      </c>
      <c r="JV566">
        <v>0</v>
      </c>
      <c r="JW566">
        <v>0</v>
      </c>
      <c r="JX566">
        <v>0</v>
      </c>
      <c r="JY566">
        <v>0</v>
      </c>
      <c r="JZ566">
        <v>0</v>
      </c>
    </row>
    <row r="567" spans="1:286">
      <c r="A567">
        <v>2646</v>
      </c>
      <c r="B567" t="s">
        <v>6</v>
      </c>
      <c r="C567">
        <v>0</v>
      </c>
      <c r="D567">
        <v>0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1</v>
      </c>
      <c r="BY567">
        <v>0</v>
      </c>
      <c r="BZ567">
        <v>1</v>
      </c>
      <c r="CA567">
        <v>1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1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5</v>
      </c>
      <c r="DD567">
        <v>2</v>
      </c>
      <c r="DE567">
        <v>1</v>
      </c>
      <c r="DF567">
        <v>2</v>
      </c>
      <c r="DG567">
        <v>0</v>
      </c>
      <c r="DH567">
        <v>4</v>
      </c>
      <c r="DI567">
        <v>6</v>
      </c>
      <c r="DJ567">
        <v>13</v>
      </c>
      <c r="DK567">
        <v>14</v>
      </c>
      <c r="DL567">
        <v>28</v>
      </c>
      <c r="DM567">
        <v>20</v>
      </c>
      <c r="DN567">
        <v>18</v>
      </c>
      <c r="DO567">
        <v>20</v>
      </c>
      <c r="DP567">
        <v>43</v>
      </c>
      <c r="DQ567">
        <v>43</v>
      </c>
      <c r="DR567">
        <v>43</v>
      </c>
      <c r="DS567">
        <v>43</v>
      </c>
      <c r="DT567">
        <v>43</v>
      </c>
      <c r="DU567">
        <v>43</v>
      </c>
      <c r="DV567">
        <v>43</v>
      </c>
      <c r="DW567">
        <v>43</v>
      </c>
      <c r="DX567">
        <v>43</v>
      </c>
      <c r="DY567">
        <v>43</v>
      </c>
      <c r="DZ567">
        <v>43</v>
      </c>
      <c r="EA567">
        <v>43</v>
      </c>
      <c r="EB567">
        <v>43</v>
      </c>
      <c r="EC567">
        <v>43</v>
      </c>
      <c r="ED567">
        <v>43</v>
      </c>
      <c r="EE567">
        <v>43</v>
      </c>
      <c r="EF567">
        <v>43</v>
      </c>
      <c r="EG567">
        <f>INDEX('[2]SGU-Solar'!$S:$S, MATCH($A567, '[2]SGU-Solar'!$A:$A,0))</f>
        <v>19</v>
      </c>
      <c r="EH567">
        <f>INDEX('[2]SGU-Solar'!$S:$S, MATCH($A567, '[2]SGU-Solar'!$A:$A,0))</f>
        <v>19</v>
      </c>
      <c r="EI567">
        <f>INDEX('[2]SGU-Solar'!$S:$S, MATCH($A567, '[2]SGU-Solar'!$A:$A,0))</f>
        <v>19</v>
      </c>
      <c r="EJ567">
        <f>INDEX('[2]SGU-Solar'!$S:$S, MATCH($A567, '[2]SGU-Solar'!$A:$A,0))</f>
        <v>19</v>
      </c>
      <c r="EK567">
        <f>INDEX('[2]SGU-Solar'!$S:$S, MATCH($A567, '[2]SGU-Solar'!$A:$A,0))</f>
        <v>19</v>
      </c>
      <c r="EL567">
        <f>INDEX('[2]SGU-Solar'!$S:$S, MATCH($A567, '[2]SGU-Solar'!$A:$A,0))</f>
        <v>19</v>
      </c>
      <c r="EM567">
        <f>INDEX('[2]SGU-Solar'!$S:$S, MATCH($A567, '[2]SGU-Solar'!$A:$A,0))</f>
        <v>19</v>
      </c>
      <c r="EN567">
        <f>INDEX('[2]SGU-Solar'!$S:$S, MATCH($A567, '[2]SGU-Solar'!$A:$A,0))</f>
        <v>19</v>
      </c>
      <c r="EO567">
        <f>INDEX('[2]SGU-Solar'!$S:$S, MATCH($A567, '[2]SGU-Solar'!$A:$A,0))</f>
        <v>19</v>
      </c>
      <c r="EP567">
        <f>INDEX('[2]SGU-Solar'!$S:$S, MATCH($A567, '[2]SGU-Solar'!$A:$A,0))</f>
        <v>19</v>
      </c>
      <c r="EQ567">
        <f>INDEX('[2]SGU-Solar'!$S:$S, MATCH($A567, '[2]SGU-Solar'!$A:$A,0))</f>
        <v>19</v>
      </c>
      <c r="ER567">
        <f>INDEX('[2]SGU-Solar'!$S:$S, MATCH($A567, '[2]SGU-Solar'!$A:$A,0))</f>
        <v>19</v>
      </c>
      <c r="ES567">
        <f>INDEX('[2]SGU-Solar'!$S:$S, MATCH($A567, '[2]SGU-Solar'!$A:$A,0))</f>
        <v>19</v>
      </c>
      <c r="ET567">
        <f>INDEX('[2]SGU-Solar'!$S:$S, MATCH($A567, '[2]SGU-Solar'!$A:$A,0))</f>
        <v>19</v>
      </c>
      <c r="EU567">
        <f>INDEX('[2]SGU-Solar'!$S:$S, MATCH($A567, '[2]SGU-Solar'!$A:$A,0))</f>
        <v>19</v>
      </c>
      <c r="EV567">
        <f>INDEX('[2]SGU-Solar'!$S:$S, MATCH($A567, '[2]SGU-Solar'!$A:$A,0))</f>
        <v>19</v>
      </c>
      <c r="EW567">
        <f>INDEX('[2]SGU-Solar'!$S:$S, MATCH($A567, '[2]SGU-Solar'!$A:$A,0))</f>
        <v>19</v>
      </c>
      <c r="EX567">
        <f>INDEX('[2]SGU-Solar'!$S:$S, MATCH($A567, '[2]SGU-Solar'!$A:$A,0))</f>
        <v>19</v>
      </c>
      <c r="EY567">
        <f>INDEX('[2]SGU-Solar'!$S:$S, MATCH($A567, '[2]SGU-Solar'!$A:$A,0))</f>
        <v>19</v>
      </c>
      <c r="EZ567">
        <f>INDEX('[2]SGU-Solar'!$S:$S, MATCH($A567, '[2]SGU-Solar'!$A:$A,0))</f>
        <v>19</v>
      </c>
      <c r="FA567">
        <f>INDEX('[2]SGU-Solar'!$S:$S, MATCH($A567, '[2]SGU-Solar'!$A:$A,0))</f>
        <v>19</v>
      </c>
      <c r="FB567">
        <f>INDEX('[2]SGU-Solar'!$S:$S, MATCH($A567, '[2]SGU-Solar'!$A:$A,0))</f>
        <v>19</v>
      </c>
      <c r="FC567">
        <f>INDEX('[2]SGU-Solar'!$S:$S, MATCH($A567, '[2]SGU-Solar'!$A:$A,0))</f>
        <v>19</v>
      </c>
      <c r="FD567">
        <f>INDEX('[2]SGU-Solar'!$S:$S, MATCH($A567, '[2]SGU-Solar'!$A:$A,0))</f>
        <v>19</v>
      </c>
      <c r="FE567">
        <f>INDEX('[2]SGU-Solar'!$S:$S, MATCH($A567, '[2]SGU-Solar'!$A:$A,0))</f>
        <v>19</v>
      </c>
      <c r="FF567">
        <f>INDEX('[2]SGU-Solar'!$S:$S, MATCH($A567, '[2]SGU-Solar'!$A:$A,0))</f>
        <v>19</v>
      </c>
      <c r="FG567">
        <f>INDEX('[2]SGU-Solar'!$S:$S, MATCH($A567, '[2]SGU-Solar'!$A:$A,0))</f>
        <v>19</v>
      </c>
      <c r="FH567">
        <f>INDEX('[2]SGU-Solar'!$S:$S, MATCH($A567, '[2]SGU-Solar'!$A:$A,0))</f>
        <v>19</v>
      </c>
      <c r="FI567">
        <f>INDEX('[2]SGU-Solar'!$S:$S, MATCH($A567, '[2]SGU-Solar'!$A:$A,0))</f>
        <v>19</v>
      </c>
      <c r="FJ567">
        <v>43</v>
      </c>
      <c r="FK567">
        <v>43</v>
      </c>
      <c r="FL567">
        <v>43</v>
      </c>
      <c r="FM567">
        <v>43</v>
      </c>
      <c r="FN567">
        <v>43</v>
      </c>
      <c r="FO567">
        <v>43</v>
      </c>
      <c r="FP567">
        <v>43</v>
      </c>
      <c r="FQ567">
        <v>43</v>
      </c>
      <c r="FR567">
        <v>43</v>
      </c>
      <c r="FS567">
        <v>43</v>
      </c>
      <c r="FT567">
        <v>43</v>
      </c>
      <c r="FU567">
        <v>43</v>
      </c>
      <c r="FV567">
        <v>43</v>
      </c>
      <c r="FW567">
        <v>43</v>
      </c>
      <c r="FX567">
        <v>43</v>
      </c>
      <c r="FY567">
        <v>43</v>
      </c>
      <c r="FZ567">
        <v>43</v>
      </c>
      <c r="GA567">
        <v>43</v>
      </c>
      <c r="GB567">
        <v>43</v>
      </c>
      <c r="GC567">
        <v>43</v>
      </c>
      <c r="GD567">
        <v>43</v>
      </c>
      <c r="GE567">
        <v>43</v>
      </c>
      <c r="GF567">
        <v>43</v>
      </c>
      <c r="GG567">
        <v>43</v>
      </c>
      <c r="GH567">
        <v>43</v>
      </c>
      <c r="GI567">
        <v>43</v>
      </c>
      <c r="GJ567">
        <v>43</v>
      </c>
      <c r="GK567">
        <v>43</v>
      </c>
      <c r="GL567">
        <v>43</v>
      </c>
      <c r="GM567">
        <v>43</v>
      </c>
      <c r="GN567">
        <v>43</v>
      </c>
      <c r="GO567">
        <v>43</v>
      </c>
      <c r="GP567">
        <v>43</v>
      </c>
      <c r="GQ567">
        <v>43</v>
      </c>
      <c r="GR567">
        <v>43</v>
      </c>
      <c r="GS567">
        <v>43</v>
      </c>
      <c r="GT567">
        <v>43</v>
      </c>
      <c r="GU567">
        <v>43</v>
      </c>
      <c r="GV567">
        <v>43</v>
      </c>
      <c r="GW567">
        <v>43</v>
      </c>
      <c r="GX567">
        <v>43</v>
      </c>
      <c r="GY567">
        <v>43</v>
      </c>
      <c r="GZ567">
        <v>43</v>
      </c>
      <c r="HA567">
        <v>43</v>
      </c>
      <c r="HB567">
        <v>43</v>
      </c>
      <c r="HC567">
        <v>43</v>
      </c>
      <c r="HD567">
        <v>43</v>
      </c>
      <c r="HE567">
        <v>43</v>
      </c>
      <c r="HF567">
        <v>43</v>
      </c>
      <c r="HG567">
        <v>43</v>
      </c>
      <c r="HH567">
        <v>43</v>
      </c>
      <c r="HI567">
        <v>43</v>
      </c>
      <c r="HJ567">
        <v>43</v>
      </c>
      <c r="HK567">
        <v>43</v>
      </c>
      <c r="HL567">
        <v>43</v>
      </c>
      <c r="HM567">
        <v>43</v>
      </c>
      <c r="HN567">
        <v>43</v>
      </c>
      <c r="HO567">
        <v>43</v>
      </c>
      <c r="HP567">
        <v>43</v>
      </c>
      <c r="HQ567">
        <v>43</v>
      </c>
      <c r="HR567">
        <v>43</v>
      </c>
      <c r="HS567">
        <v>43</v>
      </c>
      <c r="HT567">
        <v>43</v>
      </c>
      <c r="HU567">
        <v>43</v>
      </c>
      <c r="HV567">
        <v>43</v>
      </c>
      <c r="HW567">
        <v>43</v>
      </c>
      <c r="HX567">
        <v>43</v>
      </c>
      <c r="HY567">
        <v>43</v>
      </c>
      <c r="HZ567">
        <v>43</v>
      </c>
      <c r="IA567">
        <v>43</v>
      </c>
      <c r="IB567">
        <v>43</v>
      </c>
      <c r="IC567">
        <v>43</v>
      </c>
      <c r="ID567">
        <v>43</v>
      </c>
      <c r="IE567">
        <v>43</v>
      </c>
      <c r="IF567">
        <v>43</v>
      </c>
      <c r="IG567">
        <v>43</v>
      </c>
      <c r="IH567">
        <v>43</v>
      </c>
      <c r="II567">
        <v>43</v>
      </c>
      <c r="IJ567">
        <v>43</v>
      </c>
      <c r="IK567">
        <v>43</v>
      </c>
      <c r="IL567">
        <v>43</v>
      </c>
      <c r="IM567">
        <v>43</v>
      </c>
      <c r="IN567">
        <v>43</v>
      </c>
      <c r="IO567">
        <v>43</v>
      </c>
      <c r="IP567">
        <v>43</v>
      </c>
      <c r="IQ567">
        <v>43</v>
      </c>
      <c r="IR567">
        <v>43</v>
      </c>
      <c r="IS567">
        <v>43</v>
      </c>
      <c r="IT567">
        <v>43</v>
      </c>
      <c r="IU567">
        <v>43</v>
      </c>
      <c r="IV567">
        <v>43</v>
      </c>
      <c r="IW567">
        <v>43</v>
      </c>
      <c r="IX567">
        <v>43</v>
      </c>
      <c r="IY567">
        <v>43</v>
      </c>
      <c r="IZ567">
        <v>43</v>
      </c>
      <c r="JA567">
        <v>43</v>
      </c>
      <c r="JB567">
        <v>43</v>
      </c>
      <c r="JC567">
        <v>43</v>
      </c>
      <c r="JD567">
        <v>43</v>
      </c>
      <c r="JE567">
        <v>43</v>
      </c>
      <c r="JF567">
        <v>43</v>
      </c>
      <c r="JG567">
        <v>43</v>
      </c>
      <c r="JH567">
        <v>43</v>
      </c>
      <c r="JI567">
        <v>43</v>
      </c>
      <c r="JJ567">
        <v>43</v>
      </c>
      <c r="JK567">
        <v>43</v>
      </c>
      <c r="JL567">
        <v>43</v>
      </c>
      <c r="JM567">
        <v>43</v>
      </c>
      <c r="JN567">
        <v>43</v>
      </c>
      <c r="JO567">
        <v>43</v>
      </c>
      <c r="JP567">
        <v>43</v>
      </c>
      <c r="JQ567">
        <v>43</v>
      </c>
      <c r="JR567">
        <v>43</v>
      </c>
      <c r="JS567">
        <v>43</v>
      </c>
      <c r="JT567">
        <v>43</v>
      </c>
      <c r="JU567">
        <v>43</v>
      </c>
      <c r="JV567">
        <v>43</v>
      </c>
      <c r="JW567">
        <v>43</v>
      </c>
      <c r="JX567">
        <v>43</v>
      </c>
      <c r="JY567">
        <v>43</v>
      </c>
      <c r="JZ567">
        <v>43</v>
      </c>
    </row>
    <row r="568" spans="1:286">
      <c r="A568">
        <v>2647</v>
      </c>
      <c r="B568" t="s">
        <v>6</v>
      </c>
      <c r="C568">
        <v>0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0</v>
      </c>
      <c r="BW568">
        <v>0</v>
      </c>
      <c r="BX568">
        <v>0</v>
      </c>
      <c r="BY568">
        <v>0</v>
      </c>
      <c r="BZ568">
        <v>0</v>
      </c>
      <c r="CA568">
        <v>0</v>
      </c>
      <c r="CB568">
        <v>0</v>
      </c>
      <c r="CC568">
        <v>0</v>
      </c>
      <c r="CD568">
        <v>0</v>
      </c>
      <c r="CE568">
        <v>0</v>
      </c>
      <c r="CF568">
        <v>0</v>
      </c>
      <c r="CG568">
        <v>0</v>
      </c>
      <c r="CH568">
        <v>0</v>
      </c>
      <c r="CI568">
        <v>0</v>
      </c>
      <c r="CJ568">
        <v>1</v>
      </c>
      <c r="CK568">
        <v>0</v>
      </c>
      <c r="CL568">
        <v>0</v>
      </c>
      <c r="CM568">
        <v>0</v>
      </c>
      <c r="CN568">
        <v>0</v>
      </c>
      <c r="CO568">
        <v>0</v>
      </c>
      <c r="CP568">
        <v>0</v>
      </c>
      <c r="CQ568">
        <v>0</v>
      </c>
      <c r="CR568">
        <v>1</v>
      </c>
      <c r="CS568">
        <v>0</v>
      </c>
      <c r="CT568">
        <v>0</v>
      </c>
      <c r="CU568">
        <v>0</v>
      </c>
      <c r="CV568">
        <v>0</v>
      </c>
      <c r="CW568">
        <v>0</v>
      </c>
      <c r="CX568">
        <v>1</v>
      </c>
      <c r="CY568">
        <v>0</v>
      </c>
      <c r="CZ568">
        <v>0</v>
      </c>
      <c r="DA568">
        <v>0</v>
      </c>
      <c r="DB568">
        <v>1</v>
      </c>
      <c r="DC568">
        <v>0</v>
      </c>
      <c r="DD568">
        <v>0</v>
      </c>
      <c r="DE568">
        <v>2</v>
      </c>
      <c r="DF568">
        <v>2</v>
      </c>
      <c r="DG568">
        <v>1</v>
      </c>
      <c r="DH568">
        <v>1</v>
      </c>
      <c r="DI568">
        <v>1</v>
      </c>
      <c r="DJ568">
        <v>4</v>
      </c>
      <c r="DK568">
        <v>3</v>
      </c>
      <c r="DL568">
        <v>4</v>
      </c>
      <c r="DM568">
        <v>2</v>
      </c>
      <c r="DN568">
        <v>7</v>
      </c>
      <c r="DO568">
        <v>12</v>
      </c>
      <c r="DP568">
        <v>15</v>
      </c>
      <c r="DQ568">
        <v>15</v>
      </c>
      <c r="DR568">
        <v>15</v>
      </c>
      <c r="DS568">
        <v>15</v>
      </c>
      <c r="DT568">
        <v>15</v>
      </c>
      <c r="DU568">
        <v>15</v>
      </c>
      <c r="DV568">
        <v>15</v>
      </c>
      <c r="DW568">
        <v>15</v>
      </c>
      <c r="DX568">
        <v>15</v>
      </c>
      <c r="DY568">
        <v>15</v>
      </c>
      <c r="DZ568">
        <v>15</v>
      </c>
      <c r="EA568">
        <v>15</v>
      </c>
      <c r="EB568">
        <v>15</v>
      </c>
      <c r="EC568">
        <v>15</v>
      </c>
      <c r="ED568">
        <v>15</v>
      </c>
      <c r="EE568">
        <v>15</v>
      </c>
      <c r="EF568">
        <v>15</v>
      </c>
      <c r="EG568">
        <f>INDEX('[2]SGU-Solar'!$S:$S, MATCH($A568, '[2]SGU-Solar'!$A:$A,0))</f>
        <v>13</v>
      </c>
      <c r="EH568">
        <f>INDEX('[2]SGU-Solar'!$S:$S, MATCH($A568, '[2]SGU-Solar'!$A:$A,0))</f>
        <v>13</v>
      </c>
      <c r="EI568">
        <f>INDEX('[2]SGU-Solar'!$S:$S, MATCH($A568, '[2]SGU-Solar'!$A:$A,0))</f>
        <v>13</v>
      </c>
      <c r="EJ568">
        <f>INDEX('[2]SGU-Solar'!$S:$S, MATCH($A568, '[2]SGU-Solar'!$A:$A,0))</f>
        <v>13</v>
      </c>
      <c r="EK568">
        <f>INDEX('[2]SGU-Solar'!$S:$S, MATCH($A568, '[2]SGU-Solar'!$A:$A,0))</f>
        <v>13</v>
      </c>
      <c r="EL568">
        <f>INDEX('[2]SGU-Solar'!$S:$S, MATCH($A568, '[2]SGU-Solar'!$A:$A,0))</f>
        <v>13</v>
      </c>
      <c r="EM568">
        <f>INDEX('[2]SGU-Solar'!$S:$S, MATCH($A568, '[2]SGU-Solar'!$A:$A,0))</f>
        <v>13</v>
      </c>
      <c r="EN568">
        <f>INDEX('[2]SGU-Solar'!$S:$S, MATCH($A568, '[2]SGU-Solar'!$A:$A,0))</f>
        <v>13</v>
      </c>
      <c r="EO568">
        <f>INDEX('[2]SGU-Solar'!$S:$S, MATCH($A568, '[2]SGU-Solar'!$A:$A,0))</f>
        <v>13</v>
      </c>
      <c r="EP568">
        <f>INDEX('[2]SGU-Solar'!$S:$S, MATCH($A568, '[2]SGU-Solar'!$A:$A,0))</f>
        <v>13</v>
      </c>
      <c r="EQ568">
        <f>INDEX('[2]SGU-Solar'!$S:$S, MATCH($A568, '[2]SGU-Solar'!$A:$A,0))</f>
        <v>13</v>
      </c>
      <c r="ER568">
        <f>INDEX('[2]SGU-Solar'!$S:$S, MATCH($A568, '[2]SGU-Solar'!$A:$A,0))</f>
        <v>13</v>
      </c>
      <c r="ES568">
        <f>INDEX('[2]SGU-Solar'!$S:$S, MATCH($A568, '[2]SGU-Solar'!$A:$A,0))</f>
        <v>13</v>
      </c>
      <c r="ET568">
        <f>INDEX('[2]SGU-Solar'!$S:$S, MATCH($A568, '[2]SGU-Solar'!$A:$A,0))</f>
        <v>13</v>
      </c>
      <c r="EU568">
        <f>INDEX('[2]SGU-Solar'!$S:$S, MATCH($A568, '[2]SGU-Solar'!$A:$A,0))</f>
        <v>13</v>
      </c>
      <c r="EV568">
        <f>INDEX('[2]SGU-Solar'!$S:$S, MATCH($A568, '[2]SGU-Solar'!$A:$A,0))</f>
        <v>13</v>
      </c>
      <c r="EW568">
        <f>INDEX('[2]SGU-Solar'!$S:$S, MATCH($A568, '[2]SGU-Solar'!$A:$A,0))</f>
        <v>13</v>
      </c>
      <c r="EX568">
        <f>INDEX('[2]SGU-Solar'!$S:$S, MATCH($A568, '[2]SGU-Solar'!$A:$A,0))</f>
        <v>13</v>
      </c>
      <c r="EY568">
        <f>INDEX('[2]SGU-Solar'!$S:$S, MATCH($A568, '[2]SGU-Solar'!$A:$A,0))</f>
        <v>13</v>
      </c>
      <c r="EZ568">
        <f>INDEX('[2]SGU-Solar'!$S:$S, MATCH($A568, '[2]SGU-Solar'!$A:$A,0))</f>
        <v>13</v>
      </c>
      <c r="FA568">
        <f>INDEX('[2]SGU-Solar'!$S:$S, MATCH($A568, '[2]SGU-Solar'!$A:$A,0))</f>
        <v>13</v>
      </c>
      <c r="FB568">
        <f>INDEX('[2]SGU-Solar'!$S:$S, MATCH($A568, '[2]SGU-Solar'!$A:$A,0))</f>
        <v>13</v>
      </c>
      <c r="FC568">
        <f>INDEX('[2]SGU-Solar'!$S:$S, MATCH($A568, '[2]SGU-Solar'!$A:$A,0))</f>
        <v>13</v>
      </c>
      <c r="FD568">
        <f>INDEX('[2]SGU-Solar'!$S:$S, MATCH($A568, '[2]SGU-Solar'!$A:$A,0))</f>
        <v>13</v>
      </c>
      <c r="FE568">
        <f>INDEX('[2]SGU-Solar'!$S:$S, MATCH($A568, '[2]SGU-Solar'!$A:$A,0))</f>
        <v>13</v>
      </c>
      <c r="FF568">
        <f>INDEX('[2]SGU-Solar'!$S:$S, MATCH($A568, '[2]SGU-Solar'!$A:$A,0))</f>
        <v>13</v>
      </c>
      <c r="FG568">
        <f>INDEX('[2]SGU-Solar'!$S:$S, MATCH($A568, '[2]SGU-Solar'!$A:$A,0))</f>
        <v>13</v>
      </c>
      <c r="FH568">
        <f>INDEX('[2]SGU-Solar'!$S:$S, MATCH($A568, '[2]SGU-Solar'!$A:$A,0))</f>
        <v>13</v>
      </c>
      <c r="FI568">
        <f>INDEX('[2]SGU-Solar'!$S:$S, MATCH($A568, '[2]SGU-Solar'!$A:$A,0))</f>
        <v>13</v>
      </c>
      <c r="FJ568">
        <v>15</v>
      </c>
      <c r="FK568">
        <v>15</v>
      </c>
      <c r="FL568">
        <v>15</v>
      </c>
      <c r="FM568">
        <v>15</v>
      </c>
      <c r="FN568">
        <v>15</v>
      </c>
      <c r="FO568">
        <v>15</v>
      </c>
      <c r="FP568">
        <v>15</v>
      </c>
      <c r="FQ568">
        <v>15</v>
      </c>
      <c r="FR568">
        <v>15</v>
      </c>
      <c r="FS568">
        <v>15</v>
      </c>
      <c r="FT568">
        <v>15</v>
      </c>
      <c r="FU568">
        <v>15</v>
      </c>
      <c r="FV568">
        <v>15</v>
      </c>
      <c r="FW568">
        <v>15</v>
      </c>
      <c r="FX568">
        <v>15</v>
      </c>
      <c r="FY568">
        <v>15</v>
      </c>
      <c r="FZ568">
        <v>15</v>
      </c>
      <c r="GA568">
        <v>15</v>
      </c>
      <c r="GB568">
        <v>15</v>
      </c>
      <c r="GC568">
        <v>15</v>
      </c>
      <c r="GD568">
        <v>15</v>
      </c>
      <c r="GE568">
        <v>15</v>
      </c>
      <c r="GF568">
        <v>15</v>
      </c>
      <c r="GG568">
        <v>15</v>
      </c>
      <c r="GH568">
        <v>15</v>
      </c>
      <c r="GI568">
        <v>15</v>
      </c>
      <c r="GJ568">
        <v>15</v>
      </c>
      <c r="GK568">
        <v>15</v>
      </c>
      <c r="GL568">
        <v>15</v>
      </c>
      <c r="GM568">
        <v>15</v>
      </c>
      <c r="GN568">
        <v>15</v>
      </c>
      <c r="GO568">
        <v>15</v>
      </c>
      <c r="GP568">
        <v>15</v>
      </c>
      <c r="GQ568">
        <v>15</v>
      </c>
      <c r="GR568">
        <v>15</v>
      </c>
      <c r="GS568">
        <v>15</v>
      </c>
      <c r="GT568">
        <v>15</v>
      </c>
      <c r="GU568">
        <v>15</v>
      </c>
      <c r="GV568">
        <v>15</v>
      </c>
      <c r="GW568">
        <v>15</v>
      </c>
      <c r="GX568">
        <v>15</v>
      </c>
      <c r="GY568">
        <v>15</v>
      </c>
      <c r="GZ568">
        <v>15</v>
      </c>
      <c r="HA568">
        <v>15</v>
      </c>
      <c r="HB568">
        <v>15</v>
      </c>
      <c r="HC568">
        <v>15</v>
      </c>
      <c r="HD568">
        <v>15</v>
      </c>
      <c r="HE568">
        <v>15</v>
      </c>
      <c r="HF568">
        <v>15</v>
      </c>
      <c r="HG568">
        <v>15</v>
      </c>
      <c r="HH568">
        <v>15</v>
      </c>
      <c r="HI568">
        <v>15</v>
      </c>
      <c r="HJ568">
        <v>15</v>
      </c>
      <c r="HK568">
        <v>15</v>
      </c>
      <c r="HL568">
        <v>15</v>
      </c>
      <c r="HM568">
        <v>15</v>
      </c>
      <c r="HN568">
        <v>15</v>
      </c>
      <c r="HO568">
        <v>15</v>
      </c>
      <c r="HP568">
        <v>15</v>
      </c>
      <c r="HQ568">
        <v>15</v>
      </c>
      <c r="HR568">
        <v>15</v>
      </c>
      <c r="HS568">
        <v>15</v>
      </c>
      <c r="HT568">
        <v>15</v>
      </c>
      <c r="HU568">
        <v>15</v>
      </c>
      <c r="HV568">
        <v>15</v>
      </c>
      <c r="HW568">
        <v>15</v>
      </c>
      <c r="HX568">
        <v>15</v>
      </c>
      <c r="HY568">
        <v>15</v>
      </c>
      <c r="HZ568">
        <v>15</v>
      </c>
      <c r="IA568">
        <v>15</v>
      </c>
      <c r="IB568">
        <v>15</v>
      </c>
      <c r="IC568">
        <v>15</v>
      </c>
      <c r="ID568">
        <v>15</v>
      </c>
      <c r="IE568">
        <v>15</v>
      </c>
      <c r="IF568">
        <v>15</v>
      </c>
      <c r="IG568">
        <v>15</v>
      </c>
      <c r="IH568">
        <v>15</v>
      </c>
      <c r="II568">
        <v>15</v>
      </c>
      <c r="IJ568">
        <v>15</v>
      </c>
      <c r="IK568">
        <v>15</v>
      </c>
      <c r="IL568">
        <v>15</v>
      </c>
      <c r="IM568">
        <v>15</v>
      </c>
      <c r="IN568">
        <v>15</v>
      </c>
      <c r="IO568">
        <v>15</v>
      </c>
      <c r="IP568">
        <v>15</v>
      </c>
      <c r="IQ568">
        <v>15</v>
      </c>
      <c r="IR568">
        <v>15</v>
      </c>
      <c r="IS568">
        <v>15</v>
      </c>
      <c r="IT568">
        <v>15</v>
      </c>
      <c r="IU568">
        <v>15</v>
      </c>
      <c r="IV568">
        <v>15</v>
      </c>
      <c r="IW568">
        <v>15</v>
      </c>
      <c r="IX568">
        <v>15</v>
      </c>
      <c r="IY568">
        <v>15</v>
      </c>
      <c r="IZ568">
        <v>15</v>
      </c>
      <c r="JA568">
        <v>15</v>
      </c>
      <c r="JB568">
        <v>15</v>
      </c>
      <c r="JC568">
        <v>15</v>
      </c>
      <c r="JD568">
        <v>15</v>
      </c>
      <c r="JE568">
        <v>15</v>
      </c>
      <c r="JF568">
        <v>15</v>
      </c>
      <c r="JG568">
        <v>15</v>
      </c>
      <c r="JH568">
        <v>15</v>
      </c>
      <c r="JI568">
        <v>15</v>
      </c>
      <c r="JJ568">
        <v>15</v>
      </c>
      <c r="JK568">
        <v>15</v>
      </c>
      <c r="JL568">
        <v>15</v>
      </c>
      <c r="JM568">
        <v>15</v>
      </c>
      <c r="JN568">
        <v>15</v>
      </c>
      <c r="JO568">
        <v>15</v>
      </c>
      <c r="JP568">
        <v>15</v>
      </c>
      <c r="JQ568">
        <v>15</v>
      </c>
      <c r="JR568">
        <v>15</v>
      </c>
      <c r="JS568">
        <v>15</v>
      </c>
      <c r="JT568">
        <v>15</v>
      </c>
      <c r="JU568">
        <v>15</v>
      </c>
      <c r="JV568">
        <v>15</v>
      </c>
      <c r="JW568">
        <v>15</v>
      </c>
      <c r="JX568">
        <v>15</v>
      </c>
      <c r="JY568">
        <v>15</v>
      </c>
      <c r="JZ568">
        <v>15</v>
      </c>
    </row>
    <row r="569" spans="1:286">
      <c r="A569">
        <v>2648</v>
      </c>
      <c r="B569" t="s">
        <v>6</v>
      </c>
      <c r="C569">
        <v>0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1</v>
      </c>
      <c r="CL569">
        <v>0</v>
      </c>
      <c r="CM569">
        <v>0</v>
      </c>
      <c r="CN569">
        <v>1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1</v>
      </c>
      <c r="CU569">
        <v>0</v>
      </c>
      <c r="CV569">
        <v>1</v>
      </c>
      <c r="CW569">
        <v>1</v>
      </c>
      <c r="CX569">
        <v>0</v>
      </c>
      <c r="CY569">
        <v>1</v>
      </c>
      <c r="CZ569">
        <v>0</v>
      </c>
      <c r="DA569">
        <v>1</v>
      </c>
      <c r="DB569">
        <v>0</v>
      </c>
      <c r="DC569">
        <v>0</v>
      </c>
      <c r="DD569">
        <v>0</v>
      </c>
      <c r="DE569">
        <v>0</v>
      </c>
      <c r="DF569">
        <v>1</v>
      </c>
      <c r="DG569">
        <v>1</v>
      </c>
      <c r="DH569">
        <v>2</v>
      </c>
      <c r="DI569">
        <v>2</v>
      </c>
      <c r="DJ569">
        <v>2</v>
      </c>
      <c r="DK569">
        <v>0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f>INDEX('[2]SGU-Solar'!$S:$S, MATCH($A569, '[2]SGU-Solar'!$A:$A,0))</f>
        <v>2</v>
      </c>
      <c r="EH569">
        <f>INDEX('[2]SGU-Solar'!$S:$S, MATCH($A569, '[2]SGU-Solar'!$A:$A,0))</f>
        <v>2</v>
      </c>
      <c r="EI569">
        <f>INDEX('[2]SGU-Solar'!$S:$S, MATCH($A569, '[2]SGU-Solar'!$A:$A,0))</f>
        <v>2</v>
      </c>
      <c r="EJ569">
        <f>INDEX('[2]SGU-Solar'!$S:$S, MATCH($A569, '[2]SGU-Solar'!$A:$A,0))</f>
        <v>2</v>
      </c>
      <c r="EK569">
        <f>INDEX('[2]SGU-Solar'!$S:$S, MATCH($A569, '[2]SGU-Solar'!$A:$A,0))</f>
        <v>2</v>
      </c>
      <c r="EL569">
        <f>INDEX('[2]SGU-Solar'!$S:$S, MATCH($A569, '[2]SGU-Solar'!$A:$A,0))</f>
        <v>2</v>
      </c>
      <c r="EM569">
        <f>INDEX('[2]SGU-Solar'!$S:$S, MATCH($A569, '[2]SGU-Solar'!$A:$A,0))</f>
        <v>2</v>
      </c>
      <c r="EN569">
        <f>INDEX('[2]SGU-Solar'!$S:$S, MATCH($A569, '[2]SGU-Solar'!$A:$A,0))</f>
        <v>2</v>
      </c>
      <c r="EO569">
        <f>INDEX('[2]SGU-Solar'!$S:$S, MATCH($A569, '[2]SGU-Solar'!$A:$A,0))</f>
        <v>2</v>
      </c>
      <c r="EP569">
        <f>INDEX('[2]SGU-Solar'!$S:$S, MATCH($A569, '[2]SGU-Solar'!$A:$A,0))</f>
        <v>2</v>
      </c>
      <c r="EQ569">
        <f>INDEX('[2]SGU-Solar'!$S:$S, MATCH($A569, '[2]SGU-Solar'!$A:$A,0))</f>
        <v>2</v>
      </c>
      <c r="ER569">
        <f>INDEX('[2]SGU-Solar'!$S:$S, MATCH($A569, '[2]SGU-Solar'!$A:$A,0))</f>
        <v>2</v>
      </c>
      <c r="ES569">
        <f>INDEX('[2]SGU-Solar'!$S:$S, MATCH($A569, '[2]SGU-Solar'!$A:$A,0))</f>
        <v>2</v>
      </c>
      <c r="ET569">
        <f>INDEX('[2]SGU-Solar'!$S:$S, MATCH($A569, '[2]SGU-Solar'!$A:$A,0))</f>
        <v>2</v>
      </c>
      <c r="EU569">
        <f>INDEX('[2]SGU-Solar'!$S:$S, MATCH($A569, '[2]SGU-Solar'!$A:$A,0))</f>
        <v>2</v>
      </c>
      <c r="EV569">
        <f>INDEX('[2]SGU-Solar'!$S:$S, MATCH($A569, '[2]SGU-Solar'!$A:$A,0))</f>
        <v>2</v>
      </c>
      <c r="EW569">
        <f>INDEX('[2]SGU-Solar'!$S:$S, MATCH($A569, '[2]SGU-Solar'!$A:$A,0))</f>
        <v>2</v>
      </c>
      <c r="EX569">
        <f>INDEX('[2]SGU-Solar'!$S:$S, MATCH($A569, '[2]SGU-Solar'!$A:$A,0))</f>
        <v>2</v>
      </c>
      <c r="EY569">
        <f>INDEX('[2]SGU-Solar'!$S:$S, MATCH($A569, '[2]SGU-Solar'!$A:$A,0))</f>
        <v>2</v>
      </c>
      <c r="EZ569">
        <f>INDEX('[2]SGU-Solar'!$S:$S, MATCH($A569, '[2]SGU-Solar'!$A:$A,0))</f>
        <v>2</v>
      </c>
      <c r="FA569">
        <f>INDEX('[2]SGU-Solar'!$S:$S, MATCH($A569, '[2]SGU-Solar'!$A:$A,0))</f>
        <v>2</v>
      </c>
      <c r="FB569">
        <f>INDEX('[2]SGU-Solar'!$S:$S, MATCH($A569, '[2]SGU-Solar'!$A:$A,0))</f>
        <v>2</v>
      </c>
      <c r="FC569">
        <f>INDEX('[2]SGU-Solar'!$S:$S, MATCH($A569, '[2]SGU-Solar'!$A:$A,0))</f>
        <v>2</v>
      </c>
      <c r="FD569">
        <f>INDEX('[2]SGU-Solar'!$S:$S, MATCH($A569, '[2]SGU-Solar'!$A:$A,0))</f>
        <v>2</v>
      </c>
      <c r="FE569">
        <f>INDEX('[2]SGU-Solar'!$S:$S, MATCH($A569, '[2]SGU-Solar'!$A:$A,0))</f>
        <v>2</v>
      </c>
      <c r="FF569">
        <f>INDEX('[2]SGU-Solar'!$S:$S, MATCH($A569, '[2]SGU-Solar'!$A:$A,0))</f>
        <v>2</v>
      </c>
      <c r="FG569">
        <f>INDEX('[2]SGU-Solar'!$S:$S, MATCH($A569, '[2]SGU-Solar'!$A:$A,0))</f>
        <v>2</v>
      </c>
      <c r="FH569">
        <f>INDEX('[2]SGU-Solar'!$S:$S, MATCH($A569, '[2]SGU-Solar'!$A:$A,0))</f>
        <v>2</v>
      </c>
      <c r="FI569">
        <f>INDEX('[2]SGU-Solar'!$S:$S, MATCH($A569, '[2]SGU-Solar'!$A:$A,0))</f>
        <v>2</v>
      </c>
      <c r="FJ569">
        <v>1</v>
      </c>
      <c r="FK569">
        <v>1</v>
      </c>
      <c r="FL569">
        <v>1</v>
      </c>
      <c r="FM569">
        <v>1</v>
      </c>
      <c r="FN569">
        <v>1</v>
      </c>
      <c r="FO569">
        <v>1</v>
      </c>
      <c r="FP569">
        <v>1</v>
      </c>
      <c r="FQ569">
        <v>1</v>
      </c>
      <c r="FR569">
        <v>1</v>
      </c>
      <c r="FS569">
        <v>1</v>
      </c>
      <c r="FT569">
        <v>1</v>
      </c>
      <c r="FU569">
        <v>1</v>
      </c>
      <c r="FV569">
        <v>1</v>
      </c>
      <c r="FW569">
        <v>1</v>
      </c>
      <c r="FX569">
        <v>1</v>
      </c>
      <c r="FY569">
        <v>1</v>
      </c>
      <c r="FZ569">
        <v>1</v>
      </c>
      <c r="GA569">
        <v>1</v>
      </c>
      <c r="GB569">
        <v>1</v>
      </c>
      <c r="GC569">
        <v>1</v>
      </c>
      <c r="GD569">
        <v>1</v>
      </c>
      <c r="GE569">
        <v>1</v>
      </c>
      <c r="GF569">
        <v>1</v>
      </c>
      <c r="GG569">
        <v>1</v>
      </c>
      <c r="GH569">
        <v>1</v>
      </c>
      <c r="GI569">
        <v>1</v>
      </c>
      <c r="GJ569">
        <v>1</v>
      </c>
      <c r="GK569">
        <v>1</v>
      </c>
      <c r="GL569">
        <v>1</v>
      </c>
      <c r="GM569">
        <v>1</v>
      </c>
      <c r="GN569">
        <v>1</v>
      </c>
      <c r="GO569">
        <v>1</v>
      </c>
      <c r="GP569">
        <v>1</v>
      </c>
      <c r="GQ569">
        <v>1</v>
      </c>
      <c r="GR569">
        <v>1</v>
      </c>
      <c r="GS569">
        <v>1</v>
      </c>
      <c r="GT569">
        <v>1</v>
      </c>
      <c r="GU569">
        <v>1</v>
      </c>
      <c r="GV569">
        <v>1</v>
      </c>
      <c r="GW569">
        <v>1</v>
      </c>
      <c r="GX569">
        <v>1</v>
      </c>
      <c r="GY569">
        <v>1</v>
      </c>
      <c r="GZ569">
        <v>1</v>
      </c>
      <c r="HA569">
        <v>1</v>
      </c>
      <c r="HB569">
        <v>1</v>
      </c>
      <c r="HC569">
        <v>1</v>
      </c>
      <c r="HD569">
        <v>1</v>
      </c>
      <c r="HE569">
        <v>1</v>
      </c>
      <c r="HF569">
        <v>1</v>
      </c>
      <c r="HG569">
        <v>1</v>
      </c>
      <c r="HH569">
        <v>1</v>
      </c>
      <c r="HI569">
        <v>1</v>
      </c>
      <c r="HJ569">
        <v>1</v>
      </c>
      <c r="HK569">
        <v>1</v>
      </c>
      <c r="HL569">
        <v>1</v>
      </c>
      <c r="HM569">
        <v>1</v>
      </c>
      <c r="HN569">
        <v>1</v>
      </c>
      <c r="HO569">
        <v>1</v>
      </c>
      <c r="HP569">
        <v>1</v>
      </c>
      <c r="HQ569">
        <v>1</v>
      </c>
      <c r="HR569">
        <v>1</v>
      </c>
      <c r="HS569">
        <v>1</v>
      </c>
      <c r="HT569">
        <v>1</v>
      </c>
      <c r="HU569">
        <v>1</v>
      </c>
      <c r="HV569">
        <v>1</v>
      </c>
      <c r="HW569">
        <v>1</v>
      </c>
      <c r="HX569">
        <v>1</v>
      </c>
      <c r="HY569">
        <v>1</v>
      </c>
      <c r="HZ569">
        <v>1</v>
      </c>
      <c r="IA569">
        <v>1</v>
      </c>
      <c r="IB569">
        <v>1</v>
      </c>
      <c r="IC569">
        <v>1</v>
      </c>
      <c r="ID569">
        <v>1</v>
      </c>
      <c r="IE569">
        <v>1</v>
      </c>
      <c r="IF569">
        <v>1</v>
      </c>
      <c r="IG569">
        <v>1</v>
      </c>
      <c r="IH569">
        <v>1</v>
      </c>
      <c r="II569">
        <v>1</v>
      </c>
      <c r="IJ569">
        <v>1</v>
      </c>
      <c r="IK569">
        <v>1</v>
      </c>
      <c r="IL569">
        <v>1</v>
      </c>
      <c r="IM569">
        <v>1</v>
      </c>
      <c r="IN569">
        <v>1</v>
      </c>
      <c r="IO569">
        <v>1</v>
      </c>
      <c r="IP569">
        <v>1</v>
      </c>
      <c r="IQ569">
        <v>1</v>
      </c>
      <c r="IR569">
        <v>1</v>
      </c>
      <c r="IS569">
        <v>1</v>
      </c>
      <c r="IT569">
        <v>1</v>
      </c>
      <c r="IU569">
        <v>1</v>
      </c>
      <c r="IV569">
        <v>1</v>
      </c>
      <c r="IW569">
        <v>1</v>
      </c>
      <c r="IX569">
        <v>1</v>
      </c>
      <c r="IY569">
        <v>1</v>
      </c>
      <c r="IZ569">
        <v>1</v>
      </c>
      <c r="JA569">
        <v>1</v>
      </c>
      <c r="JB569">
        <v>1</v>
      </c>
      <c r="JC569">
        <v>1</v>
      </c>
      <c r="JD569">
        <v>1</v>
      </c>
      <c r="JE569">
        <v>1</v>
      </c>
      <c r="JF569">
        <v>1</v>
      </c>
      <c r="JG569">
        <v>1</v>
      </c>
      <c r="JH569">
        <v>1</v>
      </c>
      <c r="JI569">
        <v>1</v>
      </c>
      <c r="JJ569">
        <v>1</v>
      </c>
      <c r="JK569">
        <v>1</v>
      </c>
      <c r="JL569">
        <v>1</v>
      </c>
      <c r="JM569">
        <v>1</v>
      </c>
      <c r="JN569">
        <v>1</v>
      </c>
      <c r="JO569">
        <v>1</v>
      </c>
      <c r="JP569">
        <v>1</v>
      </c>
      <c r="JQ569">
        <v>1</v>
      </c>
      <c r="JR569">
        <v>1</v>
      </c>
      <c r="JS569">
        <v>1</v>
      </c>
      <c r="JT569">
        <v>1</v>
      </c>
      <c r="JU569">
        <v>1</v>
      </c>
      <c r="JV569">
        <v>1</v>
      </c>
      <c r="JW569">
        <v>1</v>
      </c>
      <c r="JX569">
        <v>1</v>
      </c>
      <c r="JY569">
        <v>1</v>
      </c>
      <c r="JZ569">
        <v>1</v>
      </c>
    </row>
    <row r="570" spans="1:286">
      <c r="A570">
        <v>2649</v>
      </c>
      <c r="B570" t="s">
        <v>6</v>
      </c>
      <c r="C570">
        <v>0</v>
      </c>
      <c r="D570">
        <v>0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0</v>
      </c>
      <c r="DV570">
        <v>0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f>INDEX('[2]SGU-Solar'!$S:$S, MATCH($A570, '[2]SGU-Solar'!$A:$A,0))</f>
        <v>0</v>
      </c>
      <c r="EH570">
        <f>INDEX('[2]SGU-Solar'!$S:$S, MATCH($A570, '[2]SGU-Solar'!$A:$A,0))</f>
        <v>0</v>
      </c>
      <c r="EI570">
        <f>INDEX('[2]SGU-Solar'!$S:$S, MATCH($A570, '[2]SGU-Solar'!$A:$A,0))</f>
        <v>0</v>
      </c>
      <c r="EJ570">
        <f>INDEX('[2]SGU-Solar'!$S:$S, MATCH($A570, '[2]SGU-Solar'!$A:$A,0))</f>
        <v>0</v>
      </c>
      <c r="EK570">
        <f>INDEX('[2]SGU-Solar'!$S:$S, MATCH($A570, '[2]SGU-Solar'!$A:$A,0))</f>
        <v>0</v>
      </c>
      <c r="EL570">
        <f>INDEX('[2]SGU-Solar'!$S:$S, MATCH($A570, '[2]SGU-Solar'!$A:$A,0))</f>
        <v>0</v>
      </c>
      <c r="EM570">
        <f>INDEX('[2]SGU-Solar'!$S:$S, MATCH($A570, '[2]SGU-Solar'!$A:$A,0))</f>
        <v>0</v>
      </c>
      <c r="EN570">
        <f>INDEX('[2]SGU-Solar'!$S:$S, MATCH($A570, '[2]SGU-Solar'!$A:$A,0))</f>
        <v>0</v>
      </c>
      <c r="EO570">
        <f>INDEX('[2]SGU-Solar'!$S:$S, MATCH($A570, '[2]SGU-Solar'!$A:$A,0))</f>
        <v>0</v>
      </c>
      <c r="EP570">
        <f>INDEX('[2]SGU-Solar'!$S:$S, MATCH($A570, '[2]SGU-Solar'!$A:$A,0))</f>
        <v>0</v>
      </c>
      <c r="EQ570">
        <f>INDEX('[2]SGU-Solar'!$S:$S, MATCH($A570, '[2]SGU-Solar'!$A:$A,0))</f>
        <v>0</v>
      </c>
      <c r="ER570">
        <f>INDEX('[2]SGU-Solar'!$S:$S, MATCH($A570, '[2]SGU-Solar'!$A:$A,0))</f>
        <v>0</v>
      </c>
      <c r="ES570">
        <f>INDEX('[2]SGU-Solar'!$S:$S, MATCH($A570, '[2]SGU-Solar'!$A:$A,0))</f>
        <v>0</v>
      </c>
      <c r="ET570">
        <f>INDEX('[2]SGU-Solar'!$S:$S, MATCH($A570, '[2]SGU-Solar'!$A:$A,0))</f>
        <v>0</v>
      </c>
      <c r="EU570">
        <f>INDEX('[2]SGU-Solar'!$S:$S, MATCH($A570, '[2]SGU-Solar'!$A:$A,0))</f>
        <v>0</v>
      </c>
      <c r="EV570">
        <f>INDEX('[2]SGU-Solar'!$S:$S, MATCH($A570, '[2]SGU-Solar'!$A:$A,0))</f>
        <v>0</v>
      </c>
      <c r="EW570">
        <f>INDEX('[2]SGU-Solar'!$S:$S, MATCH($A570, '[2]SGU-Solar'!$A:$A,0))</f>
        <v>0</v>
      </c>
      <c r="EX570">
        <f>INDEX('[2]SGU-Solar'!$S:$S, MATCH($A570, '[2]SGU-Solar'!$A:$A,0))</f>
        <v>0</v>
      </c>
      <c r="EY570">
        <f>INDEX('[2]SGU-Solar'!$S:$S, MATCH($A570, '[2]SGU-Solar'!$A:$A,0))</f>
        <v>0</v>
      </c>
      <c r="EZ570">
        <f>INDEX('[2]SGU-Solar'!$S:$S, MATCH($A570, '[2]SGU-Solar'!$A:$A,0))</f>
        <v>0</v>
      </c>
      <c r="FA570">
        <f>INDEX('[2]SGU-Solar'!$S:$S, MATCH($A570, '[2]SGU-Solar'!$A:$A,0))</f>
        <v>0</v>
      </c>
      <c r="FB570">
        <f>INDEX('[2]SGU-Solar'!$S:$S, MATCH($A570, '[2]SGU-Solar'!$A:$A,0))</f>
        <v>0</v>
      </c>
      <c r="FC570">
        <f>INDEX('[2]SGU-Solar'!$S:$S, MATCH($A570, '[2]SGU-Solar'!$A:$A,0))</f>
        <v>0</v>
      </c>
      <c r="FD570">
        <f>INDEX('[2]SGU-Solar'!$S:$S, MATCH($A570, '[2]SGU-Solar'!$A:$A,0))</f>
        <v>0</v>
      </c>
      <c r="FE570">
        <f>INDEX('[2]SGU-Solar'!$S:$S, MATCH($A570, '[2]SGU-Solar'!$A:$A,0))</f>
        <v>0</v>
      </c>
      <c r="FF570">
        <f>INDEX('[2]SGU-Solar'!$S:$S, MATCH($A570, '[2]SGU-Solar'!$A:$A,0))</f>
        <v>0</v>
      </c>
      <c r="FG570">
        <f>INDEX('[2]SGU-Solar'!$S:$S, MATCH($A570, '[2]SGU-Solar'!$A:$A,0))</f>
        <v>0</v>
      </c>
      <c r="FH570">
        <f>INDEX('[2]SGU-Solar'!$S:$S, MATCH($A570, '[2]SGU-Solar'!$A:$A,0))</f>
        <v>0</v>
      </c>
      <c r="FI570">
        <f>INDEX('[2]SGU-Solar'!$S:$S, MATCH($A570, '[2]SGU-Solar'!$A:$A,0))</f>
        <v>0</v>
      </c>
      <c r="FJ570">
        <v>0</v>
      </c>
      <c r="FK570">
        <v>0</v>
      </c>
      <c r="FL570">
        <v>0</v>
      </c>
      <c r="FM570">
        <v>0</v>
      </c>
      <c r="FN570">
        <v>0</v>
      </c>
      <c r="FO570">
        <v>0</v>
      </c>
      <c r="FP570">
        <v>0</v>
      </c>
      <c r="FQ570">
        <v>0</v>
      </c>
      <c r="FR570">
        <v>0</v>
      </c>
      <c r="FS570">
        <v>0</v>
      </c>
      <c r="FT570">
        <v>0</v>
      </c>
      <c r="FU570">
        <v>0</v>
      </c>
      <c r="FV570">
        <v>0</v>
      </c>
      <c r="FW570">
        <v>0</v>
      </c>
      <c r="FX570">
        <v>0</v>
      </c>
      <c r="FY570">
        <v>0</v>
      </c>
      <c r="FZ570">
        <v>0</v>
      </c>
      <c r="GA570">
        <v>0</v>
      </c>
      <c r="GB570">
        <v>0</v>
      </c>
      <c r="GC570">
        <v>0</v>
      </c>
      <c r="GD570">
        <v>0</v>
      </c>
      <c r="GE570">
        <v>0</v>
      </c>
      <c r="GF570">
        <v>0</v>
      </c>
      <c r="GG570">
        <v>0</v>
      </c>
      <c r="GH570">
        <v>0</v>
      </c>
      <c r="GI570">
        <v>0</v>
      </c>
      <c r="GJ570">
        <v>0</v>
      </c>
      <c r="GK570">
        <v>0</v>
      </c>
      <c r="GL570">
        <v>0</v>
      </c>
      <c r="GM570">
        <v>0</v>
      </c>
      <c r="GN570">
        <v>0</v>
      </c>
      <c r="GO570">
        <v>0</v>
      </c>
      <c r="GP570">
        <v>0</v>
      </c>
      <c r="GQ570">
        <v>0</v>
      </c>
      <c r="GR570">
        <v>0</v>
      </c>
      <c r="GS570">
        <v>0</v>
      </c>
      <c r="GT570">
        <v>0</v>
      </c>
      <c r="GU570">
        <v>0</v>
      </c>
      <c r="GV570">
        <v>0</v>
      </c>
      <c r="GW570">
        <v>0</v>
      </c>
      <c r="GX570">
        <v>0</v>
      </c>
      <c r="GY570">
        <v>0</v>
      </c>
      <c r="GZ570">
        <v>0</v>
      </c>
      <c r="HA570">
        <v>0</v>
      </c>
      <c r="HB570">
        <v>0</v>
      </c>
      <c r="HC570">
        <v>0</v>
      </c>
      <c r="HD570">
        <v>0</v>
      </c>
      <c r="HE570">
        <v>0</v>
      </c>
      <c r="HF570">
        <v>0</v>
      </c>
      <c r="HG570">
        <v>0</v>
      </c>
      <c r="HH570">
        <v>0</v>
      </c>
      <c r="HI570">
        <v>0</v>
      </c>
      <c r="HJ570">
        <v>0</v>
      </c>
      <c r="HK570">
        <v>0</v>
      </c>
      <c r="HL570">
        <v>0</v>
      </c>
      <c r="HM570">
        <v>0</v>
      </c>
      <c r="HN570">
        <v>0</v>
      </c>
      <c r="HO570">
        <v>0</v>
      </c>
      <c r="HP570">
        <v>0</v>
      </c>
      <c r="HQ570">
        <v>0</v>
      </c>
      <c r="HR570">
        <v>0</v>
      </c>
      <c r="HS570">
        <v>0</v>
      </c>
      <c r="HT570">
        <v>0</v>
      </c>
      <c r="HU570">
        <v>0</v>
      </c>
      <c r="HV570">
        <v>0</v>
      </c>
      <c r="HW570">
        <v>0</v>
      </c>
      <c r="HX570">
        <v>0</v>
      </c>
      <c r="HY570">
        <v>0</v>
      </c>
      <c r="HZ570">
        <v>0</v>
      </c>
      <c r="IA570">
        <v>0</v>
      </c>
      <c r="IB570">
        <v>0</v>
      </c>
      <c r="IC570">
        <v>0</v>
      </c>
      <c r="ID570">
        <v>0</v>
      </c>
      <c r="IE570">
        <v>0</v>
      </c>
      <c r="IF570">
        <v>0</v>
      </c>
      <c r="IG570">
        <v>0</v>
      </c>
      <c r="IH570">
        <v>0</v>
      </c>
      <c r="II570">
        <v>0</v>
      </c>
      <c r="IJ570">
        <v>0</v>
      </c>
      <c r="IK570">
        <v>0</v>
      </c>
      <c r="IL570">
        <v>0</v>
      </c>
      <c r="IM570">
        <v>0</v>
      </c>
      <c r="IN570">
        <v>0</v>
      </c>
      <c r="IO570">
        <v>0</v>
      </c>
      <c r="IP570">
        <v>0</v>
      </c>
      <c r="IQ570">
        <v>0</v>
      </c>
      <c r="IR570">
        <v>0</v>
      </c>
      <c r="IS570">
        <v>0</v>
      </c>
      <c r="IT570">
        <v>0</v>
      </c>
      <c r="IU570">
        <v>0</v>
      </c>
      <c r="IV570">
        <v>0</v>
      </c>
      <c r="IW570">
        <v>0</v>
      </c>
      <c r="IX570">
        <v>0</v>
      </c>
      <c r="IY570">
        <v>0</v>
      </c>
      <c r="IZ570">
        <v>0</v>
      </c>
      <c r="JA570">
        <v>0</v>
      </c>
      <c r="JB570">
        <v>0</v>
      </c>
      <c r="JC570">
        <v>0</v>
      </c>
      <c r="JD570">
        <v>0</v>
      </c>
      <c r="JE570">
        <v>0</v>
      </c>
      <c r="JF570">
        <v>0</v>
      </c>
      <c r="JG570">
        <v>0</v>
      </c>
      <c r="JH570">
        <v>0</v>
      </c>
      <c r="JI570">
        <v>0</v>
      </c>
      <c r="JJ570">
        <v>0</v>
      </c>
      <c r="JK570">
        <v>0</v>
      </c>
      <c r="JL570">
        <v>0</v>
      </c>
      <c r="JM570">
        <v>0</v>
      </c>
      <c r="JN570">
        <v>0</v>
      </c>
      <c r="JO570">
        <v>0</v>
      </c>
      <c r="JP570">
        <v>0</v>
      </c>
      <c r="JQ570">
        <v>0</v>
      </c>
      <c r="JR570">
        <v>0</v>
      </c>
      <c r="JS570">
        <v>0</v>
      </c>
      <c r="JT570">
        <v>0</v>
      </c>
      <c r="JU570">
        <v>0</v>
      </c>
      <c r="JV570">
        <v>0</v>
      </c>
      <c r="JW570">
        <v>0</v>
      </c>
      <c r="JX570">
        <v>0</v>
      </c>
      <c r="JY570">
        <v>0</v>
      </c>
      <c r="JZ570">
        <v>0</v>
      </c>
    </row>
    <row r="571" spans="1:286">
      <c r="A571">
        <v>2650</v>
      </c>
      <c r="B571" t="s">
        <v>6</v>
      </c>
      <c r="C571">
        <v>0</v>
      </c>
      <c r="D571">
        <v>0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1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1</v>
      </c>
      <c r="AX571">
        <v>0</v>
      </c>
      <c r="AY571">
        <v>1</v>
      </c>
      <c r="AZ571">
        <v>1</v>
      </c>
      <c r="BA571">
        <v>1</v>
      </c>
      <c r="BB571">
        <v>3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1</v>
      </c>
      <c r="BL571">
        <v>0</v>
      </c>
      <c r="BM571">
        <v>0</v>
      </c>
      <c r="BN571">
        <v>0</v>
      </c>
      <c r="BO571">
        <v>0</v>
      </c>
      <c r="BP571">
        <v>1</v>
      </c>
      <c r="BQ571">
        <v>0</v>
      </c>
      <c r="BR571">
        <v>0</v>
      </c>
      <c r="BS571">
        <v>2</v>
      </c>
      <c r="BT571">
        <v>0</v>
      </c>
      <c r="BU571">
        <v>0</v>
      </c>
      <c r="BV571">
        <v>1</v>
      </c>
      <c r="BW571">
        <v>0</v>
      </c>
      <c r="BX571">
        <v>0</v>
      </c>
      <c r="BY571">
        <v>0</v>
      </c>
      <c r="BZ571">
        <v>0</v>
      </c>
      <c r="CA571">
        <v>2</v>
      </c>
      <c r="CB571">
        <v>1</v>
      </c>
      <c r="CC571">
        <v>3</v>
      </c>
      <c r="CD571">
        <v>3</v>
      </c>
      <c r="CE571">
        <v>2</v>
      </c>
      <c r="CF571">
        <v>4</v>
      </c>
      <c r="CG571">
        <v>1</v>
      </c>
      <c r="CH571">
        <v>3</v>
      </c>
      <c r="CI571">
        <v>0</v>
      </c>
      <c r="CJ571">
        <v>4</v>
      </c>
      <c r="CK571">
        <v>3</v>
      </c>
      <c r="CL571">
        <v>1</v>
      </c>
      <c r="CM571">
        <v>3</v>
      </c>
      <c r="CN571">
        <v>2</v>
      </c>
      <c r="CO571">
        <v>4</v>
      </c>
      <c r="CP571">
        <v>3</v>
      </c>
      <c r="CQ571">
        <v>1</v>
      </c>
      <c r="CR571">
        <v>4</v>
      </c>
      <c r="CS571">
        <v>0</v>
      </c>
      <c r="CT571">
        <v>2</v>
      </c>
      <c r="CU571">
        <v>8</v>
      </c>
      <c r="CV571">
        <v>4</v>
      </c>
      <c r="CW571">
        <v>7</v>
      </c>
      <c r="CX571">
        <v>5</v>
      </c>
      <c r="CY571">
        <v>7</v>
      </c>
      <c r="CZ571">
        <v>9</v>
      </c>
      <c r="DA571">
        <v>25</v>
      </c>
      <c r="DB571">
        <v>8</v>
      </c>
      <c r="DC571">
        <v>7</v>
      </c>
      <c r="DD571">
        <v>8</v>
      </c>
      <c r="DE571">
        <v>25</v>
      </c>
      <c r="DF571">
        <v>15</v>
      </c>
      <c r="DG571">
        <v>18</v>
      </c>
      <c r="DH571">
        <v>26</v>
      </c>
      <c r="DI571">
        <v>35</v>
      </c>
      <c r="DJ571">
        <v>34</v>
      </c>
      <c r="DK571">
        <v>38</v>
      </c>
      <c r="DL571">
        <v>39</v>
      </c>
      <c r="DM571">
        <v>42</v>
      </c>
      <c r="DN571">
        <v>42</v>
      </c>
      <c r="DO571">
        <v>18</v>
      </c>
      <c r="DP571">
        <v>79</v>
      </c>
      <c r="DQ571">
        <v>79</v>
      </c>
      <c r="DR571">
        <v>79</v>
      </c>
      <c r="DS571">
        <v>79</v>
      </c>
      <c r="DT571">
        <v>79</v>
      </c>
      <c r="DU571">
        <v>79</v>
      </c>
      <c r="DV571">
        <v>79</v>
      </c>
      <c r="DW571">
        <v>79</v>
      </c>
      <c r="DX571">
        <v>79</v>
      </c>
      <c r="DY571">
        <v>79</v>
      </c>
      <c r="DZ571">
        <v>79</v>
      </c>
      <c r="EA571">
        <v>79</v>
      </c>
      <c r="EB571">
        <v>79</v>
      </c>
      <c r="EC571">
        <v>79</v>
      </c>
      <c r="ED571">
        <v>79</v>
      </c>
      <c r="EE571">
        <v>79</v>
      </c>
      <c r="EF571">
        <v>79</v>
      </c>
      <c r="EG571">
        <f>INDEX('[2]SGU-Solar'!$S:$S, MATCH($A571, '[2]SGU-Solar'!$A:$A,0))</f>
        <v>109</v>
      </c>
      <c r="EH571">
        <f>INDEX('[2]SGU-Solar'!$S:$S, MATCH($A571, '[2]SGU-Solar'!$A:$A,0))</f>
        <v>109</v>
      </c>
      <c r="EI571">
        <f>INDEX('[2]SGU-Solar'!$S:$S, MATCH($A571, '[2]SGU-Solar'!$A:$A,0))</f>
        <v>109</v>
      </c>
      <c r="EJ571">
        <f>INDEX('[2]SGU-Solar'!$S:$S, MATCH($A571, '[2]SGU-Solar'!$A:$A,0))</f>
        <v>109</v>
      </c>
      <c r="EK571">
        <f>INDEX('[2]SGU-Solar'!$S:$S, MATCH($A571, '[2]SGU-Solar'!$A:$A,0))</f>
        <v>109</v>
      </c>
      <c r="EL571">
        <f>INDEX('[2]SGU-Solar'!$S:$S, MATCH($A571, '[2]SGU-Solar'!$A:$A,0))</f>
        <v>109</v>
      </c>
      <c r="EM571">
        <f>INDEX('[2]SGU-Solar'!$S:$S, MATCH($A571, '[2]SGU-Solar'!$A:$A,0))</f>
        <v>109</v>
      </c>
      <c r="EN571">
        <f>INDEX('[2]SGU-Solar'!$S:$S, MATCH($A571, '[2]SGU-Solar'!$A:$A,0))</f>
        <v>109</v>
      </c>
      <c r="EO571">
        <f>INDEX('[2]SGU-Solar'!$S:$S, MATCH($A571, '[2]SGU-Solar'!$A:$A,0))</f>
        <v>109</v>
      </c>
      <c r="EP571">
        <f>INDEX('[2]SGU-Solar'!$S:$S, MATCH($A571, '[2]SGU-Solar'!$A:$A,0))</f>
        <v>109</v>
      </c>
      <c r="EQ571">
        <f>INDEX('[2]SGU-Solar'!$S:$S, MATCH($A571, '[2]SGU-Solar'!$A:$A,0))</f>
        <v>109</v>
      </c>
      <c r="ER571">
        <f>INDEX('[2]SGU-Solar'!$S:$S, MATCH($A571, '[2]SGU-Solar'!$A:$A,0))</f>
        <v>109</v>
      </c>
      <c r="ES571">
        <f>INDEX('[2]SGU-Solar'!$S:$S, MATCH($A571, '[2]SGU-Solar'!$A:$A,0))</f>
        <v>109</v>
      </c>
      <c r="ET571">
        <f>INDEX('[2]SGU-Solar'!$S:$S, MATCH($A571, '[2]SGU-Solar'!$A:$A,0))</f>
        <v>109</v>
      </c>
      <c r="EU571">
        <f>INDEX('[2]SGU-Solar'!$S:$S, MATCH($A571, '[2]SGU-Solar'!$A:$A,0))</f>
        <v>109</v>
      </c>
      <c r="EV571">
        <f>INDEX('[2]SGU-Solar'!$S:$S, MATCH($A571, '[2]SGU-Solar'!$A:$A,0))</f>
        <v>109</v>
      </c>
      <c r="EW571">
        <f>INDEX('[2]SGU-Solar'!$S:$S, MATCH($A571, '[2]SGU-Solar'!$A:$A,0))</f>
        <v>109</v>
      </c>
      <c r="EX571">
        <f>INDEX('[2]SGU-Solar'!$S:$S, MATCH($A571, '[2]SGU-Solar'!$A:$A,0))</f>
        <v>109</v>
      </c>
      <c r="EY571">
        <f>INDEX('[2]SGU-Solar'!$S:$S, MATCH($A571, '[2]SGU-Solar'!$A:$A,0))</f>
        <v>109</v>
      </c>
      <c r="EZ571">
        <f>INDEX('[2]SGU-Solar'!$S:$S, MATCH($A571, '[2]SGU-Solar'!$A:$A,0))</f>
        <v>109</v>
      </c>
      <c r="FA571">
        <f>INDEX('[2]SGU-Solar'!$S:$S, MATCH($A571, '[2]SGU-Solar'!$A:$A,0))</f>
        <v>109</v>
      </c>
      <c r="FB571">
        <f>INDEX('[2]SGU-Solar'!$S:$S, MATCH($A571, '[2]SGU-Solar'!$A:$A,0))</f>
        <v>109</v>
      </c>
      <c r="FC571">
        <f>INDEX('[2]SGU-Solar'!$S:$S, MATCH($A571, '[2]SGU-Solar'!$A:$A,0))</f>
        <v>109</v>
      </c>
      <c r="FD571">
        <f>INDEX('[2]SGU-Solar'!$S:$S, MATCH($A571, '[2]SGU-Solar'!$A:$A,0))</f>
        <v>109</v>
      </c>
      <c r="FE571">
        <f>INDEX('[2]SGU-Solar'!$S:$S, MATCH($A571, '[2]SGU-Solar'!$A:$A,0))</f>
        <v>109</v>
      </c>
      <c r="FF571">
        <f>INDEX('[2]SGU-Solar'!$S:$S, MATCH($A571, '[2]SGU-Solar'!$A:$A,0))</f>
        <v>109</v>
      </c>
      <c r="FG571">
        <f>INDEX('[2]SGU-Solar'!$S:$S, MATCH($A571, '[2]SGU-Solar'!$A:$A,0))</f>
        <v>109</v>
      </c>
      <c r="FH571">
        <f>INDEX('[2]SGU-Solar'!$S:$S, MATCH($A571, '[2]SGU-Solar'!$A:$A,0))</f>
        <v>109</v>
      </c>
      <c r="FI571">
        <f>INDEX('[2]SGU-Solar'!$S:$S, MATCH($A571, '[2]SGU-Solar'!$A:$A,0))</f>
        <v>109</v>
      </c>
      <c r="FJ571">
        <v>79</v>
      </c>
      <c r="FK571">
        <v>79</v>
      </c>
      <c r="FL571">
        <v>79</v>
      </c>
      <c r="FM571">
        <v>79</v>
      </c>
      <c r="FN571">
        <v>79</v>
      </c>
      <c r="FO571">
        <v>79</v>
      </c>
      <c r="FP571">
        <v>79</v>
      </c>
      <c r="FQ571">
        <v>79</v>
      </c>
      <c r="FR571">
        <v>79</v>
      </c>
      <c r="FS571">
        <v>79</v>
      </c>
      <c r="FT571">
        <v>79</v>
      </c>
      <c r="FU571">
        <v>79</v>
      </c>
      <c r="FV571">
        <v>79</v>
      </c>
      <c r="FW571">
        <v>79</v>
      </c>
      <c r="FX571">
        <v>79</v>
      </c>
      <c r="FY571">
        <v>79</v>
      </c>
      <c r="FZ571">
        <v>79</v>
      </c>
      <c r="GA571">
        <v>79</v>
      </c>
      <c r="GB571">
        <v>79</v>
      </c>
      <c r="GC571">
        <v>79</v>
      </c>
      <c r="GD571">
        <v>79</v>
      </c>
      <c r="GE571">
        <v>79</v>
      </c>
      <c r="GF571">
        <v>79</v>
      </c>
      <c r="GG571">
        <v>79</v>
      </c>
      <c r="GH571">
        <v>79</v>
      </c>
      <c r="GI571">
        <v>79</v>
      </c>
      <c r="GJ571">
        <v>79</v>
      </c>
      <c r="GK571">
        <v>79</v>
      </c>
      <c r="GL571">
        <v>79</v>
      </c>
      <c r="GM571">
        <v>79</v>
      </c>
      <c r="GN571">
        <v>79</v>
      </c>
      <c r="GO571">
        <v>79</v>
      </c>
      <c r="GP571">
        <v>79</v>
      </c>
      <c r="GQ571">
        <v>79</v>
      </c>
      <c r="GR571">
        <v>79</v>
      </c>
      <c r="GS571">
        <v>79</v>
      </c>
      <c r="GT571">
        <v>79</v>
      </c>
      <c r="GU571">
        <v>79</v>
      </c>
      <c r="GV571">
        <v>79</v>
      </c>
      <c r="GW571">
        <v>79</v>
      </c>
      <c r="GX571">
        <v>79</v>
      </c>
      <c r="GY571">
        <v>79</v>
      </c>
      <c r="GZ571">
        <v>79</v>
      </c>
      <c r="HA571">
        <v>79</v>
      </c>
      <c r="HB571">
        <v>79</v>
      </c>
      <c r="HC571">
        <v>79</v>
      </c>
      <c r="HD571">
        <v>79</v>
      </c>
      <c r="HE571">
        <v>79</v>
      </c>
      <c r="HF571">
        <v>79</v>
      </c>
      <c r="HG571">
        <v>79</v>
      </c>
      <c r="HH571">
        <v>79</v>
      </c>
      <c r="HI571">
        <v>79</v>
      </c>
      <c r="HJ571">
        <v>79</v>
      </c>
      <c r="HK571">
        <v>79</v>
      </c>
      <c r="HL571">
        <v>79</v>
      </c>
      <c r="HM571">
        <v>79</v>
      </c>
      <c r="HN571">
        <v>79</v>
      </c>
      <c r="HO571">
        <v>79</v>
      </c>
      <c r="HP571">
        <v>79</v>
      </c>
      <c r="HQ571">
        <v>79</v>
      </c>
      <c r="HR571">
        <v>79</v>
      </c>
      <c r="HS571">
        <v>79</v>
      </c>
      <c r="HT571">
        <v>79</v>
      </c>
      <c r="HU571">
        <v>79</v>
      </c>
      <c r="HV571">
        <v>79</v>
      </c>
      <c r="HW571">
        <v>79</v>
      </c>
      <c r="HX571">
        <v>79</v>
      </c>
      <c r="HY571">
        <v>79</v>
      </c>
      <c r="HZ571">
        <v>79</v>
      </c>
      <c r="IA571">
        <v>79</v>
      </c>
      <c r="IB571">
        <v>79</v>
      </c>
      <c r="IC571">
        <v>79</v>
      </c>
      <c r="ID571">
        <v>79</v>
      </c>
      <c r="IE571">
        <v>79</v>
      </c>
      <c r="IF571">
        <v>79</v>
      </c>
      <c r="IG571">
        <v>79</v>
      </c>
      <c r="IH571">
        <v>79</v>
      </c>
      <c r="II571">
        <v>79</v>
      </c>
      <c r="IJ571">
        <v>79</v>
      </c>
      <c r="IK571">
        <v>79</v>
      </c>
      <c r="IL571">
        <v>79</v>
      </c>
      <c r="IM571">
        <v>79</v>
      </c>
      <c r="IN571">
        <v>79</v>
      </c>
      <c r="IO571">
        <v>79</v>
      </c>
      <c r="IP571">
        <v>79</v>
      </c>
      <c r="IQ571">
        <v>79</v>
      </c>
      <c r="IR571">
        <v>79</v>
      </c>
      <c r="IS571">
        <v>79</v>
      </c>
      <c r="IT571">
        <v>79</v>
      </c>
      <c r="IU571">
        <v>79</v>
      </c>
      <c r="IV571">
        <v>79</v>
      </c>
      <c r="IW571">
        <v>79</v>
      </c>
      <c r="IX571">
        <v>79</v>
      </c>
      <c r="IY571">
        <v>79</v>
      </c>
      <c r="IZ571">
        <v>79</v>
      </c>
      <c r="JA571">
        <v>79</v>
      </c>
      <c r="JB571">
        <v>79</v>
      </c>
      <c r="JC571">
        <v>79</v>
      </c>
      <c r="JD571">
        <v>79</v>
      </c>
      <c r="JE571">
        <v>79</v>
      </c>
      <c r="JF571">
        <v>79</v>
      </c>
      <c r="JG571">
        <v>79</v>
      </c>
      <c r="JH571">
        <v>79</v>
      </c>
      <c r="JI571">
        <v>79</v>
      </c>
      <c r="JJ571">
        <v>79</v>
      </c>
      <c r="JK571">
        <v>79</v>
      </c>
      <c r="JL571">
        <v>79</v>
      </c>
      <c r="JM571">
        <v>79</v>
      </c>
      <c r="JN571">
        <v>79</v>
      </c>
      <c r="JO571">
        <v>79</v>
      </c>
      <c r="JP571">
        <v>79</v>
      </c>
      <c r="JQ571">
        <v>79</v>
      </c>
      <c r="JR571">
        <v>79</v>
      </c>
      <c r="JS571">
        <v>79</v>
      </c>
      <c r="JT571">
        <v>79</v>
      </c>
      <c r="JU571">
        <v>79</v>
      </c>
      <c r="JV571">
        <v>79</v>
      </c>
      <c r="JW571">
        <v>79</v>
      </c>
      <c r="JX571">
        <v>79</v>
      </c>
      <c r="JY571">
        <v>79</v>
      </c>
      <c r="JZ571">
        <v>79</v>
      </c>
    </row>
    <row r="572" spans="1:286">
      <c r="A572">
        <v>2651</v>
      </c>
      <c r="B572" t="s">
        <v>6</v>
      </c>
      <c r="C572">
        <v>0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1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1</v>
      </c>
      <c r="DJ572">
        <v>0</v>
      </c>
      <c r="DK572">
        <v>2</v>
      </c>
      <c r="DL572">
        <v>1</v>
      </c>
      <c r="DM572">
        <v>3</v>
      </c>
      <c r="DN572">
        <v>0</v>
      </c>
      <c r="DO572">
        <v>0</v>
      </c>
      <c r="DP572">
        <v>2</v>
      </c>
      <c r="DQ572">
        <v>2</v>
      </c>
      <c r="DR572">
        <v>2</v>
      </c>
      <c r="DS572">
        <v>2</v>
      </c>
      <c r="DT572">
        <v>2</v>
      </c>
      <c r="DU572">
        <v>2</v>
      </c>
      <c r="DV572">
        <v>2</v>
      </c>
      <c r="DW572">
        <v>2</v>
      </c>
      <c r="DX572">
        <v>2</v>
      </c>
      <c r="DY572">
        <v>2</v>
      </c>
      <c r="DZ572">
        <v>2</v>
      </c>
      <c r="EA572">
        <v>2</v>
      </c>
      <c r="EB572">
        <v>2</v>
      </c>
      <c r="EC572">
        <v>2</v>
      </c>
      <c r="ED572">
        <v>2</v>
      </c>
      <c r="EE572">
        <v>2</v>
      </c>
      <c r="EF572">
        <v>2</v>
      </c>
      <c r="EG572">
        <f>INDEX('[2]SGU-Solar'!$S:$S, MATCH($A572, '[2]SGU-Solar'!$A:$A,0))</f>
        <v>3</v>
      </c>
      <c r="EH572">
        <f>INDEX('[2]SGU-Solar'!$S:$S, MATCH($A572, '[2]SGU-Solar'!$A:$A,0))</f>
        <v>3</v>
      </c>
      <c r="EI572">
        <f>INDEX('[2]SGU-Solar'!$S:$S, MATCH($A572, '[2]SGU-Solar'!$A:$A,0))</f>
        <v>3</v>
      </c>
      <c r="EJ572">
        <f>INDEX('[2]SGU-Solar'!$S:$S, MATCH($A572, '[2]SGU-Solar'!$A:$A,0))</f>
        <v>3</v>
      </c>
      <c r="EK572">
        <f>INDEX('[2]SGU-Solar'!$S:$S, MATCH($A572, '[2]SGU-Solar'!$A:$A,0))</f>
        <v>3</v>
      </c>
      <c r="EL572">
        <f>INDEX('[2]SGU-Solar'!$S:$S, MATCH($A572, '[2]SGU-Solar'!$A:$A,0))</f>
        <v>3</v>
      </c>
      <c r="EM572">
        <f>INDEX('[2]SGU-Solar'!$S:$S, MATCH($A572, '[2]SGU-Solar'!$A:$A,0))</f>
        <v>3</v>
      </c>
      <c r="EN572">
        <f>INDEX('[2]SGU-Solar'!$S:$S, MATCH($A572, '[2]SGU-Solar'!$A:$A,0))</f>
        <v>3</v>
      </c>
      <c r="EO572">
        <f>INDEX('[2]SGU-Solar'!$S:$S, MATCH($A572, '[2]SGU-Solar'!$A:$A,0))</f>
        <v>3</v>
      </c>
      <c r="EP572">
        <f>INDEX('[2]SGU-Solar'!$S:$S, MATCH($A572, '[2]SGU-Solar'!$A:$A,0))</f>
        <v>3</v>
      </c>
      <c r="EQ572">
        <f>INDEX('[2]SGU-Solar'!$S:$S, MATCH($A572, '[2]SGU-Solar'!$A:$A,0))</f>
        <v>3</v>
      </c>
      <c r="ER572">
        <f>INDEX('[2]SGU-Solar'!$S:$S, MATCH($A572, '[2]SGU-Solar'!$A:$A,0))</f>
        <v>3</v>
      </c>
      <c r="ES572">
        <f>INDEX('[2]SGU-Solar'!$S:$S, MATCH($A572, '[2]SGU-Solar'!$A:$A,0))</f>
        <v>3</v>
      </c>
      <c r="ET572">
        <f>INDEX('[2]SGU-Solar'!$S:$S, MATCH($A572, '[2]SGU-Solar'!$A:$A,0))</f>
        <v>3</v>
      </c>
      <c r="EU572">
        <f>INDEX('[2]SGU-Solar'!$S:$S, MATCH($A572, '[2]SGU-Solar'!$A:$A,0))</f>
        <v>3</v>
      </c>
      <c r="EV572">
        <f>INDEX('[2]SGU-Solar'!$S:$S, MATCH($A572, '[2]SGU-Solar'!$A:$A,0))</f>
        <v>3</v>
      </c>
      <c r="EW572">
        <f>INDEX('[2]SGU-Solar'!$S:$S, MATCH($A572, '[2]SGU-Solar'!$A:$A,0))</f>
        <v>3</v>
      </c>
      <c r="EX572">
        <f>INDEX('[2]SGU-Solar'!$S:$S, MATCH($A572, '[2]SGU-Solar'!$A:$A,0))</f>
        <v>3</v>
      </c>
      <c r="EY572">
        <f>INDEX('[2]SGU-Solar'!$S:$S, MATCH($A572, '[2]SGU-Solar'!$A:$A,0))</f>
        <v>3</v>
      </c>
      <c r="EZ572">
        <f>INDEX('[2]SGU-Solar'!$S:$S, MATCH($A572, '[2]SGU-Solar'!$A:$A,0))</f>
        <v>3</v>
      </c>
      <c r="FA572">
        <f>INDEX('[2]SGU-Solar'!$S:$S, MATCH($A572, '[2]SGU-Solar'!$A:$A,0))</f>
        <v>3</v>
      </c>
      <c r="FB572">
        <f>INDEX('[2]SGU-Solar'!$S:$S, MATCH($A572, '[2]SGU-Solar'!$A:$A,0))</f>
        <v>3</v>
      </c>
      <c r="FC572">
        <f>INDEX('[2]SGU-Solar'!$S:$S, MATCH($A572, '[2]SGU-Solar'!$A:$A,0))</f>
        <v>3</v>
      </c>
      <c r="FD572">
        <f>INDEX('[2]SGU-Solar'!$S:$S, MATCH($A572, '[2]SGU-Solar'!$A:$A,0))</f>
        <v>3</v>
      </c>
      <c r="FE572">
        <f>INDEX('[2]SGU-Solar'!$S:$S, MATCH($A572, '[2]SGU-Solar'!$A:$A,0))</f>
        <v>3</v>
      </c>
      <c r="FF572">
        <f>INDEX('[2]SGU-Solar'!$S:$S, MATCH($A572, '[2]SGU-Solar'!$A:$A,0))</f>
        <v>3</v>
      </c>
      <c r="FG572">
        <f>INDEX('[2]SGU-Solar'!$S:$S, MATCH($A572, '[2]SGU-Solar'!$A:$A,0))</f>
        <v>3</v>
      </c>
      <c r="FH572">
        <f>INDEX('[2]SGU-Solar'!$S:$S, MATCH($A572, '[2]SGU-Solar'!$A:$A,0))</f>
        <v>3</v>
      </c>
      <c r="FI572">
        <f>INDEX('[2]SGU-Solar'!$S:$S, MATCH($A572, '[2]SGU-Solar'!$A:$A,0))</f>
        <v>3</v>
      </c>
      <c r="FJ572">
        <v>2</v>
      </c>
      <c r="FK572">
        <v>2</v>
      </c>
      <c r="FL572">
        <v>2</v>
      </c>
      <c r="FM572">
        <v>2</v>
      </c>
      <c r="FN572">
        <v>2</v>
      </c>
      <c r="FO572">
        <v>2</v>
      </c>
      <c r="FP572">
        <v>2</v>
      </c>
      <c r="FQ572">
        <v>2</v>
      </c>
      <c r="FR572">
        <v>2</v>
      </c>
      <c r="FS572">
        <v>2</v>
      </c>
      <c r="FT572">
        <v>2</v>
      </c>
      <c r="FU572">
        <v>2</v>
      </c>
      <c r="FV572">
        <v>2</v>
      </c>
      <c r="FW572">
        <v>2</v>
      </c>
      <c r="FX572">
        <v>2</v>
      </c>
      <c r="FY572">
        <v>2</v>
      </c>
      <c r="FZ572">
        <v>2</v>
      </c>
      <c r="GA572">
        <v>2</v>
      </c>
      <c r="GB572">
        <v>2</v>
      </c>
      <c r="GC572">
        <v>2</v>
      </c>
      <c r="GD572">
        <v>2</v>
      </c>
      <c r="GE572">
        <v>2</v>
      </c>
      <c r="GF572">
        <v>2</v>
      </c>
      <c r="GG572">
        <v>2</v>
      </c>
      <c r="GH572">
        <v>2</v>
      </c>
      <c r="GI572">
        <v>2</v>
      </c>
      <c r="GJ572">
        <v>2</v>
      </c>
      <c r="GK572">
        <v>2</v>
      </c>
      <c r="GL572">
        <v>2</v>
      </c>
      <c r="GM572">
        <v>2</v>
      </c>
      <c r="GN572">
        <v>2</v>
      </c>
      <c r="GO572">
        <v>2</v>
      </c>
      <c r="GP572">
        <v>2</v>
      </c>
      <c r="GQ572">
        <v>2</v>
      </c>
      <c r="GR572">
        <v>2</v>
      </c>
      <c r="GS572">
        <v>2</v>
      </c>
      <c r="GT572">
        <v>2</v>
      </c>
      <c r="GU572">
        <v>2</v>
      </c>
      <c r="GV572">
        <v>2</v>
      </c>
      <c r="GW572">
        <v>2</v>
      </c>
      <c r="GX572">
        <v>2</v>
      </c>
      <c r="GY572">
        <v>2</v>
      </c>
      <c r="GZ572">
        <v>2</v>
      </c>
      <c r="HA572">
        <v>2</v>
      </c>
      <c r="HB572">
        <v>2</v>
      </c>
      <c r="HC572">
        <v>2</v>
      </c>
      <c r="HD572">
        <v>2</v>
      </c>
      <c r="HE572">
        <v>2</v>
      </c>
      <c r="HF572">
        <v>2</v>
      </c>
      <c r="HG572">
        <v>2</v>
      </c>
      <c r="HH572">
        <v>2</v>
      </c>
      <c r="HI572">
        <v>2</v>
      </c>
      <c r="HJ572">
        <v>2</v>
      </c>
      <c r="HK572">
        <v>2</v>
      </c>
      <c r="HL572">
        <v>2</v>
      </c>
      <c r="HM572">
        <v>2</v>
      </c>
      <c r="HN572">
        <v>2</v>
      </c>
      <c r="HO572">
        <v>2</v>
      </c>
      <c r="HP572">
        <v>2</v>
      </c>
      <c r="HQ572">
        <v>2</v>
      </c>
      <c r="HR572">
        <v>2</v>
      </c>
      <c r="HS572">
        <v>2</v>
      </c>
      <c r="HT572">
        <v>2</v>
      </c>
      <c r="HU572">
        <v>2</v>
      </c>
      <c r="HV572">
        <v>2</v>
      </c>
      <c r="HW572">
        <v>2</v>
      </c>
      <c r="HX572">
        <v>2</v>
      </c>
      <c r="HY572">
        <v>2</v>
      </c>
      <c r="HZ572">
        <v>2</v>
      </c>
      <c r="IA572">
        <v>2</v>
      </c>
      <c r="IB572">
        <v>2</v>
      </c>
      <c r="IC572">
        <v>2</v>
      </c>
      <c r="ID572">
        <v>2</v>
      </c>
      <c r="IE572">
        <v>2</v>
      </c>
      <c r="IF572">
        <v>2</v>
      </c>
      <c r="IG572">
        <v>2</v>
      </c>
      <c r="IH572">
        <v>2</v>
      </c>
      <c r="II572">
        <v>2</v>
      </c>
      <c r="IJ572">
        <v>2</v>
      </c>
      <c r="IK572">
        <v>2</v>
      </c>
      <c r="IL572">
        <v>2</v>
      </c>
      <c r="IM572">
        <v>2</v>
      </c>
      <c r="IN572">
        <v>2</v>
      </c>
      <c r="IO572">
        <v>2</v>
      </c>
      <c r="IP572">
        <v>2</v>
      </c>
      <c r="IQ572">
        <v>2</v>
      </c>
      <c r="IR572">
        <v>2</v>
      </c>
      <c r="IS572">
        <v>2</v>
      </c>
      <c r="IT572">
        <v>2</v>
      </c>
      <c r="IU572">
        <v>2</v>
      </c>
      <c r="IV572">
        <v>2</v>
      </c>
      <c r="IW572">
        <v>2</v>
      </c>
      <c r="IX572">
        <v>2</v>
      </c>
      <c r="IY572">
        <v>2</v>
      </c>
      <c r="IZ572">
        <v>2</v>
      </c>
      <c r="JA572">
        <v>2</v>
      </c>
      <c r="JB572">
        <v>2</v>
      </c>
      <c r="JC572">
        <v>2</v>
      </c>
      <c r="JD572">
        <v>2</v>
      </c>
      <c r="JE572">
        <v>2</v>
      </c>
      <c r="JF572">
        <v>2</v>
      </c>
      <c r="JG572">
        <v>2</v>
      </c>
      <c r="JH572">
        <v>2</v>
      </c>
      <c r="JI572">
        <v>2</v>
      </c>
      <c r="JJ572">
        <v>2</v>
      </c>
      <c r="JK572">
        <v>2</v>
      </c>
      <c r="JL572">
        <v>2</v>
      </c>
      <c r="JM572">
        <v>2</v>
      </c>
      <c r="JN572">
        <v>2</v>
      </c>
      <c r="JO572">
        <v>2</v>
      </c>
      <c r="JP572">
        <v>2</v>
      </c>
      <c r="JQ572">
        <v>2</v>
      </c>
      <c r="JR572">
        <v>2</v>
      </c>
      <c r="JS572">
        <v>2</v>
      </c>
      <c r="JT572">
        <v>2</v>
      </c>
      <c r="JU572">
        <v>2</v>
      </c>
      <c r="JV572">
        <v>2</v>
      </c>
      <c r="JW572">
        <v>2</v>
      </c>
      <c r="JX572">
        <v>2</v>
      </c>
      <c r="JY572">
        <v>2</v>
      </c>
      <c r="JZ572">
        <v>2</v>
      </c>
    </row>
    <row r="573" spans="1:286">
      <c r="A573">
        <v>2652</v>
      </c>
      <c r="B573" t="s">
        <v>6</v>
      </c>
      <c r="C573">
        <v>0</v>
      </c>
      <c r="D573">
        <v>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1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1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2</v>
      </c>
      <c r="DA573">
        <v>3</v>
      </c>
      <c r="DB573">
        <v>1</v>
      </c>
      <c r="DC573">
        <v>2</v>
      </c>
      <c r="DD573">
        <v>1</v>
      </c>
      <c r="DE573">
        <v>4</v>
      </c>
      <c r="DF573">
        <v>0</v>
      </c>
      <c r="DG573">
        <v>1</v>
      </c>
      <c r="DH573">
        <v>0</v>
      </c>
      <c r="DI573">
        <v>2</v>
      </c>
      <c r="DJ573">
        <v>4</v>
      </c>
      <c r="DK573">
        <v>3</v>
      </c>
      <c r="DL573">
        <v>2</v>
      </c>
      <c r="DM573">
        <v>4</v>
      </c>
      <c r="DN573">
        <v>4</v>
      </c>
      <c r="DO573">
        <v>3</v>
      </c>
      <c r="DP573">
        <v>4</v>
      </c>
      <c r="DQ573">
        <v>4</v>
      </c>
      <c r="DR573">
        <v>4</v>
      </c>
      <c r="DS573">
        <v>4</v>
      </c>
      <c r="DT573">
        <v>4</v>
      </c>
      <c r="DU573">
        <v>4</v>
      </c>
      <c r="DV573">
        <v>4</v>
      </c>
      <c r="DW573">
        <v>4</v>
      </c>
      <c r="DX573">
        <v>4</v>
      </c>
      <c r="DY573">
        <v>4</v>
      </c>
      <c r="DZ573">
        <v>4</v>
      </c>
      <c r="EA573">
        <v>4</v>
      </c>
      <c r="EB573">
        <v>4</v>
      </c>
      <c r="EC573">
        <v>4</v>
      </c>
      <c r="ED573">
        <v>4</v>
      </c>
      <c r="EE573">
        <v>4</v>
      </c>
      <c r="EF573">
        <v>4</v>
      </c>
      <c r="EG573">
        <f>INDEX('[2]SGU-Solar'!$S:$S, MATCH($A573, '[2]SGU-Solar'!$A:$A,0))</f>
        <v>9</v>
      </c>
      <c r="EH573">
        <f>INDEX('[2]SGU-Solar'!$S:$S, MATCH($A573, '[2]SGU-Solar'!$A:$A,0))</f>
        <v>9</v>
      </c>
      <c r="EI573">
        <f>INDEX('[2]SGU-Solar'!$S:$S, MATCH($A573, '[2]SGU-Solar'!$A:$A,0))</f>
        <v>9</v>
      </c>
      <c r="EJ573">
        <f>INDEX('[2]SGU-Solar'!$S:$S, MATCH($A573, '[2]SGU-Solar'!$A:$A,0))</f>
        <v>9</v>
      </c>
      <c r="EK573">
        <f>INDEX('[2]SGU-Solar'!$S:$S, MATCH($A573, '[2]SGU-Solar'!$A:$A,0))</f>
        <v>9</v>
      </c>
      <c r="EL573">
        <f>INDEX('[2]SGU-Solar'!$S:$S, MATCH($A573, '[2]SGU-Solar'!$A:$A,0))</f>
        <v>9</v>
      </c>
      <c r="EM573">
        <f>INDEX('[2]SGU-Solar'!$S:$S, MATCH($A573, '[2]SGU-Solar'!$A:$A,0))</f>
        <v>9</v>
      </c>
      <c r="EN573">
        <f>INDEX('[2]SGU-Solar'!$S:$S, MATCH($A573, '[2]SGU-Solar'!$A:$A,0))</f>
        <v>9</v>
      </c>
      <c r="EO573">
        <f>INDEX('[2]SGU-Solar'!$S:$S, MATCH($A573, '[2]SGU-Solar'!$A:$A,0))</f>
        <v>9</v>
      </c>
      <c r="EP573">
        <f>INDEX('[2]SGU-Solar'!$S:$S, MATCH($A573, '[2]SGU-Solar'!$A:$A,0))</f>
        <v>9</v>
      </c>
      <c r="EQ573">
        <f>INDEX('[2]SGU-Solar'!$S:$S, MATCH($A573, '[2]SGU-Solar'!$A:$A,0))</f>
        <v>9</v>
      </c>
      <c r="ER573">
        <f>INDEX('[2]SGU-Solar'!$S:$S, MATCH($A573, '[2]SGU-Solar'!$A:$A,0))</f>
        <v>9</v>
      </c>
      <c r="ES573">
        <f>INDEX('[2]SGU-Solar'!$S:$S, MATCH($A573, '[2]SGU-Solar'!$A:$A,0))</f>
        <v>9</v>
      </c>
      <c r="ET573">
        <f>INDEX('[2]SGU-Solar'!$S:$S, MATCH($A573, '[2]SGU-Solar'!$A:$A,0))</f>
        <v>9</v>
      </c>
      <c r="EU573">
        <f>INDEX('[2]SGU-Solar'!$S:$S, MATCH($A573, '[2]SGU-Solar'!$A:$A,0))</f>
        <v>9</v>
      </c>
      <c r="EV573">
        <f>INDEX('[2]SGU-Solar'!$S:$S, MATCH($A573, '[2]SGU-Solar'!$A:$A,0))</f>
        <v>9</v>
      </c>
      <c r="EW573">
        <f>INDEX('[2]SGU-Solar'!$S:$S, MATCH($A573, '[2]SGU-Solar'!$A:$A,0))</f>
        <v>9</v>
      </c>
      <c r="EX573">
        <f>INDEX('[2]SGU-Solar'!$S:$S, MATCH($A573, '[2]SGU-Solar'!$A:$A,0))</f>
        <v>9</v>
      </c>
      <c r="EY573">
        <f>INDEX('[2]SGU-Solar'!$S:$S, MATCH($A573, '[2]SGU-Solar'!$A:$A,0))</f>
        <v>9</v>
      </c>
      <c r="EZ573">
        <f>INDEX('[2]SGU-Solar'!$S:$S, MATCH($A573, '[2]SGU-Solar'!$A:$A,0))</f>
        <v>9</v>
      </c>
      <c r="FA573">
        <f>INDEX('[2]SGU-Solar'!$S:$S, MATCH($A573, '[2]SGU-Solar'!$A:$A,0))</f>
        <v>9</v>
      </c>
      <c r="FB573">
        <f>INDEX('[2]SGU-Solar'!$S:$S, MATCH($A573, '[2]SGU-Solar'!$A:$A,0))</f>
        <v>9</v>
      </c>
      <c r="FC573">
        <f>INDEX('[2]SGU-Solar'!$S:$S, MATCH($A573, '[2]SGU-Solar'!$A:$A,0))</f>
        <v>9</v>
      </c>
      <c r="FD573">
        <f>INDEX('[2]SGU-Solar'!$S:$S, MATCH($A573, '[2]SGU-Solar'!$A:$A,0))</f>
        <v>9</v>
      </c>
      <c r="FE573">
        <f>INDEX('[2]SGU-Solar'!$S:$S, MATCH($A573, '[2]SGU-Solar'!$A:$A,0))</f>
        <v>9</v>
      </c>
      <c r="FF573">
        <f>INDEX('[2]SGU-Solar'!$S:$S, MATCH($A573, '[2]SGU-Solar'!$A:$A,0))</f>
        <v>9</v>
      </c>
      <c r="FG573">
        <f>INDEX('[2]SGU-Solar'!$S:$S, MATCH($A573, '[2]SGU-Solar'!$A:$A,0))</f>
        <v>9</v>
      </c>
      <c r="FH573">
        <f>INDEX('[2]SGU-Solar'!$S:$S, MATCH($A573, '[2]SGU-Solar'!$A:$A,0))</f>
        <v>9</v>
      </c>
      <c r="FI573">
        <f>INDEX('[2]SGU-Solar'!$S:$S, MATCH($A573, '[2]SGU-Solar'!$A:$A,0))</f>
        <v>9</v>
      </c>
      <c r="FJ573">
        <v>4</v>
      </c>
      <c r="FK573">
        <v>4</v>
      </c>
      <c r="FL573">
        <v>4</v>
      </c>
      <c r="FM573">
        <v>4</v>
      </c>
      <c r="FN573">
        <v>4</v>
      </c>
      <c r="FO573">
        <v>4</v>
      </c>
      <c r="FP573">
        <v>4</v>
      </c>
      <c r="FQ573">
        <v>4</v>
      </c>
      <c r="FR573">
        <v>4</v>
      </c>
      <c r="FS573">
        <v>4</v>
      </c>
      <c r="FT573">
        <v>4</v>
      </c>
      <c r="FU573">
        <v>4</v>
      </c>
      <c r="FV573">
        <v>4</v>
      </c>
      <c r="FW573">
        <v>4</v>
      </c>
      <c r="FX573">
        <v>4</v>
      </c>
      <c r="FY573">
        <v>4</v>
      </c>
      <c r="FZ573">
        <v>4</v>
      </c>
      <c r="GA573">
        <v>4</v>
      </c>
      <c r="GB573">
        <v>4</v>
      </c>
      <c r="GC573">
        <v>4</v>
      </c>
      <c r="GD573">
        <v>4</v>
      </c>
      <c r="GE573">
        <v>4</v>
      </c>
      <c r="GF573">
        <v>4</v>
      </c>
      <c r="GG573">
        <v>4</v>
      </c>
      <c r="GH573">
        <v>4</v>
      </c>
      <c r="GI573">
        <v>4</v>
      </c>
      <c r="GJ573">
        <v>4</v>
      </c>
      <c r="GK573">
        <v>4</v>
      </c>
      <c r="GL573">
        <v>4</v>
      </c>
      <c r="GM573">
        <v>4</v>
      </c>
      <c r="GN573">
        <v>4</v>
      </c>
      <c r="GO573">
        <v>4</v>
      </c>
      <c r="GP573">
        <v>4</v>
      </c>
      <c r="GQ573">
        <v>4</v>
      </c>
      <c r="GR573">
        <v>4</v>
      </c>
      <c r="GS573">
        <v>4</v>
      </c>
      <c r="GT573">
        <v>4</v>
      </c>
      <c r="GU573">
        <v>4</v>
      </c>
      <c r="GV573">
        <v>4</v>
      </c>
      <c r="GW573">
        <v>4</v>
      </c>
      <c r="GX573">
        <v>4</v>
      </c>
      <c r="GY573">
        <v>4</v>
      </c>
      <c r="GZ573">
        <v>4</v>
      </c>
      <c r="HA573">
        <v>4</v>
      </c>
      <c r="HB573">
        <v>4</v>
      </c>
      <c r="HC573">
        <v>4</v>
      </c>
      <c r="HD573">
        <v>4</v>
      </c>
      <c r="HE573">
        <v>4</v>
      </c>
      <c r="HF573">
        <v>4</v>
      </c>
      <c r="HG573">
        <v>4</v>
      </c>
      <c r="HH573">
        <v>4</v>
      </c>
      <c r="HI573">
        <v>4</v>
      </c>
      <c r="HJ573">
        <v>4</v>
      </c>
      <c r="HK573">
        <v>4</v>
      </c>
      <c r="HL573">
        <v>4</v>
      </c>
      <c r="HM573">
        <v>4</v>
      </c>
      <c r="HN573">
        <v>4</v>
      </c>
      <c r="HO573">
        <v>4</v>
      </c>
      <c r="HP573">
        <v>4</v>
      </c>
      <c r="HQ573">
        <v>4</v>
      </c>
      <c r="HR573">
        <v>4</v>
      </c>
      <c r="HS573">
        <v>4</v>
      </c>
      <c r="HT573">
        <v>4</v>
      </c>
      <c r="HU573">
        <v>4</v>
      </c>
      <c r="HV573">
        <v>4</v>
      </c>
      <c r="HW573">
        <v>4</v>
      </c>
      <c r="HX573">
        <v>4</v>
      </c>
      <c r="HY573">
        <v>4</v>
      </c>
      <c r="HZ573">
        <v>4</v>
      </c>
      <c r="IA573">
        <v>4</v>
      </c>
      <c r="IB573">
        <v>4</v>
      </c>
      <c r="IC573">
        <v>4</v>
      </c>
      <c r="ID573">
        <v>4</v>
      </c>
      <c r="IE573">
        <v>4</v>
      </c>
      <c r="IF573">
        <v>4</v>
      </c>
      <c r="IG573">
        <v>4</v>
      </c>
      <c r="IH573">
        <v>4</v>
      </c>
      <c r="II573">
        <v>4</v>
      </c>
      <c r="IJ573">
        <v>4</v>
      </c>
      <c r="IK573">
        <v>4</v>
      </c>
      <c r="IL573">
        <v>4</v>
      </c>
      <c r="IM573">
        <v>4</v>
      </c>
      <c r="IN573">
        <v>4</v>
      </c>
      <c r="IO573">
        <v>4</v>
      </c>
      <c r="IP573">
        <v>4</v>
      </c>
      <c r="IQ573">
        <v>4</v>
      </c>
      <c r="IR573">
        <v>4</v>
      </c>
      <c r="IS573">
        <v>4</v>
      </c>
      <c r="IT573">
        <v>4</v>
      </c>
      <c r="IU573">
        <v>4</v>
      </c>
      <c r="IV573">
        <v>4</v>
      </c>
      <c r="IW573">
        <v>4</v>
      </c>
      <c r="IX573">
        <v>4</v>
      </c>
      <c r="IY573">
        <v>4</v>
      </c>
      <c r="IZ573">
        <v>4</v>
      </c>
      <c r="JA573">
        <v>4</v>
      </c>
      <c r="JB573">
        <v>4</v>
      </c>
      <c r="JC573">
        <v>4</v>
      </c>
      <c r="JD573">
        <v>4</v>
      </c>
      <c r="JE573">
        <v>4</v>
      </c>
      <c r="JF573">
        <v>4</v>
      </c>
      <c r="JG573">
        <v>4</v>
      </c>
      <c r="JH573">
        <v>4</v>
      </c>
      <c r="JI573">
        <v>4</v>
      </c>
      <c r="JJ573">
        <v>4</v>
      </c>
      <c r="JK573">
        <v>4</v>
      </c>
      <c r="JL573">
        <v>4</v>
      </c>
      <c r="JM573">
        <v>4</v>
      </c>
      <c r="JN573">
        <v>4</v>
      </c>
      <c r="JO573">
        <v>4</v>
      </c>
      <c r="JP573">
        <v>4</v>
      </c>
      <c r="JQ573">
        <v>4</v>
      </c>
      <c r="JR573">
        <v>4</v>
      </c>
      <c r="JS573">
        <v>4</v>
      </c>
      <c r="JT573">
        <v>4</v>
      </c>
      <c r="JU573">
        <v>4</v>
      </c>
      <c r="JV573">
        <v>4</v>
      </c>
      <c r="JW573">
        <v>4</v>
      </c>
      <c r="JX573">
        <v>4</v>
      </c>
      <c r="JY573">
        <v>4</v>
      </c>
      <c r="JZ573">
        <v>4</v>
      </c>
    </row>
    <row r="574" spans="1:286">
      <c r="A574">
        <v>2653</v>
      </c>
      <c r="B574" t="s">
        <v>6</v>
      </c>
      <c r="C574">
        <v>0</v>
      </c>
      <c r="D574">
        <v>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1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1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2</v>
      </c>
      <c r="CR574">
        <v>0</v>
      </c>
      <c r="CS574">
        <v>0</v>
      </c>
      <c r="CT574">
        <v>4</v>
      </c>
      <c r="CU574">
        <v>0</v>
      </c>
      <c r="CV574">
        <v>2</v>
      </c>
      <c r="CW574">
        <v>1</v>
      </c>
      <c r="CX574">
        <v>0</v>
      </c>
      <c r="CY574">
        <v>1</v>
      </c>
      <c r="CZ574">
        <v>0</v>
      </c>
      <c r="DA574">
        <v>3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3</v>
      </c>
      <c r="DH574">
        <v>0</v>
      </c>
      <c r="DI574">
        <v>1</v>
      </c>
      <c r="DJ574">
        <v>3</v>
      </c>
      <c r="DK574">
        <v>2</v>
      </c>
      <c r="DL574">
        <v>8</v>
      </c>
      <c r="DM574">
        <v>2</v>
      </c>
      <c r="DN574">
        <v>2</v>
      </c>
      <c r="DO574">
        <v>3</v>
      </c>
      <c r="DP574">
        <v>6</v>
      </c>
      <c r="DQ574">
        <v>6</v>
      </c>
      <c r="DR574">
        <v>6</v>
      </c>
      <c r="DS574">
        <v>6</v>
      </c>
      <c r="DT574">
        <v>6</v>
      </c>
      <c r="DU574">
        <v>6</v>
      </c>
      <c r="DV574">
        <v>6</v>
      </c>
      <c r="DW574">
        <v>6</v>
      </c>
      <c r="DX574">
        <v>6</v>
      </c>
      <c r="DY574">
        <v>6</v>
      </c>
      <c r="DZ574">
        <v>6</v>
      </c>
      <c r="EA574">
        <v>6</v>
      </c>
      <c r="EB574">
        <v>6</v>
      </c>
      <c r="EC574">
        <v>6</v>
      </c>
      <c r="ED574">
        <v>6</v>
      </c>
      <c r="EE574">
        <v>6</v>
      </c>
      <c r="EF574">
        <v>6</v>
      </c>
      <c r="EG574">
        <f>INDEX('[2]SGU-Solar'!$S:$S, MATCH($A574, '[2]SGU-Solar'!$A:$A,0))</f>
        <v>13</v>
      </c>
      <c r="EH574">
        <f>INDEX('[2]SGU-Solar'!$S:$S, MATCH($A574, '[2]SGU-Solar'!$A:$A,0))</f>
        <v>13</v>
      </c>
      <c r="EI574">
        <f>INDEX('[2]SGU-Solar'!$S:$S, MATCH($A574, '[2]SGU-Solar'!$A:$A,0))</f>
        <v>13</v>
      </c>
      <c r="EJ574">
        <f>INDEX('[2]SGU-Solar'!$S:$S, MATCH($A574, '[2]SGU-Solar'!$A:$A,0))</f>
        <v>13</v>
      </c>
      <c r="EK574">
        <f>INDEX('[2]SGU-Solar'!$S:$S, MATCH($A574, '[2]SGU-Solar'!$A:$A,0))</f>
        <v>13</v>
      </c>
      <c r="EL574">
        <f>INDEX('[2]SGU-Solar'!$S:$S, MATCH($A574, '[2]SGU-Solar'!$A:$A,0))</f>
        <v>13</v>
      </c>
      <c r="EM574">
        <f>INDEX('[2]SGU-Solar'!$S:$S, MATCH($A574, '[2]SGU-Solar'!$A:$A,0))</f>
        <v>13</v>
      </c>
      <c r="EN574">
        <f>INDEX('[2]SGU-Solar'!$S:$S, MATCH($A574, '[2]SGU-Solar'!$A:$A,0))</f>
        <v>13</v>
      </c>
      <c r="EO574">
        <f>INDEX('[2]SGU-Solar'!$S:$S, MATCH($A574, '[2]SGU-Solar'!$A:$A,0))</f>
        <v>13</v>
      </c>
      <c r="EP574">
        <f>INDEX('[2]SGU-Solar'!$S:$S, MATCH($A574, '[2]SGU-Solar'!$A:$A,0))</f>
        <v>13</v>
      </c>
      <c r="EQ574">
        <f>INDEX('[2]SGU-Solar'!$S:$S, MATCH($A574, '[2]SGU-Solar'!$A:$A,0))</f>
        <v>13</v>
      </c>
      <c r="ER574">
        <f>INDEX('[2]SGU-Solar'!$S:$S, MATCH($A574, '[2]SGU-Solar'!$A:$A,0))</f>
        <v>13</v>
      </c>
      <c r="ES574">
        <f>INDEX('[2]SGU-Solar'!$S:$S, MATCH($A574, '[2]SGU-Solar'!$A:$A,0))</f>
        <v>13</v>
      </c>
      <c r="ET574">
        <f>INDEX('[2]SGU-Solar'!$S:$S, MATCH($A574, '[2]SGU-Solar'!$A:$A,0))</f>
        <v>13</v>
      </c>
      <c r="EU574">
        <f>INDEX('[2]SGU-Solar'!$S:$S, MATCH($A574, '[2]SGU-Solar'!$A:$A,0))</f>
        <v>13</v>
      </c>
      <c r="EV574">
        <f>INDEX('[2]SGU-Solar'!$S:$S, MATCH($A574, '[2]SGU-Solar'!$A:$A,0))</f>
        <v>13</v>
      </c>
      <c r="EW574">
        <f>INDEX('[2]SGU-Solar'!$S:$S, MATCH($A574, '[2]SGU-Solar'!$A:$A,0))</f>
        <v>13</v>
      </c>
      <c r="EX574">
        <f>INDEX('[2]SGU-Solar'!$S:$S, MATCH($A574, '[2]SGU-Solar'!$A:$A,0))</f>
        <v>13</v>
      </c>
      <c r="EY574">
        <f>INDEX('[2]SGU-Solar'!$S:$S, MATCH($A574, '[2]SGU-Solar'!$A:$A,0))</f>
        <v>13</v>
      </c>
      <c r="EZ574">
        <f>INDEX('[2]SGU-Solar'!$S:$S, MATCH($A574, '[2]SGU-Solar'!$A:$A,0))</f>
        <v>13</v>
      </c>
      <c r="FA574">
        <f>INDEX('[2]SGU-Solar'!$S:$S, MATCH($A574, '[2]SGU-Solar'!$A:$A,0))</f>
        <v>13</v>
      </c>
      <c r="FB574">
        <f>INDEX('[2]SGU-Solar'!$S:$S, MATCH($A574, '[2]SGU-Solar'!$A:$A,0))</f>
        <v>13</v>
      </c>
      <c r="FC574">
        <f>INDEX('[2]SGU-Solar'!$S:$S, MATCH($A574, '[2]SGU-Solar'!$A:$A,0))</f>
        <v>13</v>
      </c>
      <c r="FD574">
        <f>INDEX('[2]SGU-Solar'!$S:$S, MATCH($A574, '[2]SGU-Solar'!$A:$A,0))</f>
        <v>13</v>
      </c>
      <c r="FE574">
        <f>INDEX('[2]SGU-Solar'!$S:$S, MATCH($A574, '[2]SGU-Solar'!$A:$A,0))</f>
        <v>13</v>
      </c>
      <c r="FF574">
        <f>INDEX('[2]SGU-Solar'!$S:$S, MATCH($A574, '[2]SGU-Solar'!$A:$A,0))</f>
        <v>13</v>
      </c>
      <c r="FG574">
        <f>INDEX('[2]SGU-Solar'!$S:$S, MATCH($A574, '[2]SGU-Solar'!$A:$A,0))</f>
        <v>13</v>
      </c>
      <c r="FH574">
        <f>INDEX('[2]SGU-Solar'!$S:$S, MATCH($A574, '[2]SGU-Solar'!$A:$A,0))</f>
        <v>13</v>
      </c>
      <c r="FI574">
        <f>INDEX('[2]SGU-Solar'!$S:$S, MATCH($A574, '[2]SGU-Solar'!$A:$A,0))</f>
        <v>13</v>
      </c>
      <c r="FJ574">
        <v>6</v>
      </c>
      <c r="FK574">
        <v>6</v>
      </c>
      <c r="FL574">
        <v>6</v>
      </c>
      <c r="FM574">
        <v>6</v>
      </c>
      <c r="FN574">
        <v>6</v>
      </c>
      <c r="FO574">
        <v>6</v>
      </c>
      <c r="FP574">
        <v>6</v>
      </c>
      <c r="FQ574">
        <v>6</v>
      </c>
      <c r="FR574">
        <v>6</v>
      </c>
      <c r="FS574">
        <v>6</v>
      </c>
      <c r="FT574">
        <v>6</v>
      </c>
      <c r="FU574">
        <v>6</v>
      </c>
      <c r="FV574">
        <v>6</v>
      </c>
      <c r="FW574">
        <v>6</v>
      </c>
      <c r="FX574">
        <v>6</v>
      </c>
      <c r="FY574">
        <v>6</v>
      </c>
      <c r="FZ574">
        <v>6</v>
      </c>
      <c r="GA574">
        <v>6</v>
      </c>
      <c r="GB574">
        <v>6</v>
      </c>
      <c r="GC574">
        <v>6</v>
      </c>
      <c r="GD574">
        <v>6</v>
      </c>
      <c r="GE574">
        <v>6</v>
      </c>
      <c r="GF574">
        <v>6</v>
      </c>
      <c r="GG574">
        <v>6</v>
      </c>
      <c r="GH574">
        <v>6</v>
      </c>
      <c r="GI574">
        <v>6</v>
      </c>
      <c r="GJ574">
        <v>6</v>
      </c>
      <c r="GK574">
        <v>6</v>
      </c>
      <c r="GL574">
        <v>6</v>
      </c>
      <c r="GM574">
        <v>6</v>
      </c>
      <c r="GN574">
        <v>6</v>
      </c>
      <c r="GO574">
        <v>6</v>
      </c>
      <c r="GP574">
        <v>6</v>
      </c>
      <c r="GQ574">
        <v>6</v>
      </c>
      <c r="GR574">
        <v>6</v>
      </c>
      <c r="GS574">
        <v>6</v>
      </c>
      <c r="GT574">
        <v>6</v>
      </c>
      <c r="GU574">
        <v>6</v>
      </c>
      <c r="GV574">
        <v>6</v>
      </c>
      <c r="GW574">
        <v>6</v>
      </c>
      <c r="GX574">
        <v>6</v>
      </c>
      <c r="GY574">
        <v>6</v>
      </c>
      <c r="GZ574">
        <v>6</v>
      </c>
      <c r="HA574">
        <v>6</v>
      </c>
      <c r="HB574">
        <v>6</v>
      </c>
      <c r="HC574">
        <v>6</v>
      </c>
      <c r="HD574">
        <v>6</v>
      </c>
      <c r="HE574">
        <v>6</v>
      </c>
      <c r="HF574">
        <v>6</v>
      </c>
      <c r="HG574">
        <v>6</v>
      </c>
      <c r="HH574">
        <v>6</v>
      </c>
      <c r="HI574">
        <v>6</v>
      </c>
      <c r="HJ574">
        <v>6</v>
      </c>
      <c r="HK574">
        <v>6</v>
      </c>
      <c r="HL574">
        <v>6</v>
      </c>
      <c r="HM574">
        <v>6</v>
      </c>
      <c r="HN574">
        <v>6</v>
      </c>
      <c r="HO574">
        <v>6</v>
      </c>
      <c r="HP574">
        <v>6</v>
      </c>
      <c r="HQ574">
        <v>6</v>
      </c>
      <c r="HR574">
        <v>6</v>
      </c>
      <c r="HS574">
        <v>6</v>
      </c>
      <c r="HT574">
        <v>6</v>
      </c>
      <c r="HU574">
        <v>6</v>
      </c>
      <c r="HV574">
        <v>6</v>
      </c>
      <c r="HW574">
        <v>6</v>
      </c>
      <c r="HX574">
        <v>6</v>
      </c>
      <c r="HY574">
        <v>6</v>
      </c>
      <c r="HZ574">
        <v>6</v>
      </c>
      <c r="IA574">
        <v>6</v>
      </c>
      <c r="IB574">
        <v>6</v>
      </c>
      <c r="IC574">
        <v>6</v>
      </c>
      <c r="ID574">
        <v>6</v>
      </c>
      <c r="IE574">
        <v>6</v>
      </c>
      <c r="IF574">
        <v>6</v>
      </c>
      <c r="IG574">
        <v>6</v>
      </c>
      <c r="IH574">
        <v>6</v>
      </c>
      <c r="II574">
        <v>6</v>
      </c>
      <c r="IJ574">
        <v>6</v>
      </c>
      <c r="IK574">
        <v>6</v>
      </c>
      <c r="IL574">
        <v>6</v>
      </c>
      <c r="IM574">
        <v>6</v>
      </c>
      <c r="IN574">
        <v>6</v>
      </c>
      <c r="IO574">
        <v>6</v>
      </c>
      <c r="IP574">
        <v>6</v>
      </c>
      <c r="IQ574">
        <v>6</v>
      </c>
      <c r="IR574">
        <v>6</v>
      </c>
      <c r="IS574">
        <v>6</v>
      </c>
      <c r="IT574">
        <v>6</v>
      </c>
      <c r="IU574">
        <v>6</v>
      </c>
      <c r="IV574">
        <v>6</v>
      </c>
      <c r="IW574">
        <v>6</v>
      </c>
      <c r="IX574">
        <v>6</v>
      </c>
      <c r="IY574">
        <v>6</v>
      </c>
      <c r="IZ574">
        <v>6</v>
      </c>
      <c r="JA574">
        <v>6</v>
      </c>
      <c r="JB574">
        <v>6</v>
      </c>
      <c r="JC574">
        <v>6</v>
      </c>
      <c r="JD574">
        <v>6</v>
      </c>
      <c r="JE574">
        <v>6</v>
      </c>
      <c r="JF574">
        <v>6</v>
      </c>
      <c r="JG574">
        <v>6</v>
      </c>
      <c r="JH574">
        <v>6</v>
      </c>
      <c r="JI574">
        <v>6</v>
      </c>
      <c r="JJ574">
        <v>6</v>
      </c>
      <c r="JK574">
        <v>6</v>
      </c>
      <c r="JL574">
        <v>6</v>
      </c>
      <c r="JM574">
        <v>6</v>
      </c>
      <c r="JN574">
        <v>6</v>
      </c>
      <c r="JO574">
        <v>6</v>
      </c>
      <c r="JP574">
        <v>6</v>
      </c>
      <c r="JQ574">
        <v>6</v>
      </c>
      <c r="JR574">
        <v>6</v>
      </c>
      <c r="JS574">
        <v>6</v>
      </c>
      <c r="JT574">
        <v>6</v>
      </c>
      <c r="JU574">
        <v>6</v>
      </c>
      <c r="JV574">
        <v>6</v>
      </c>
      <c r="JW574">
        <v>6</v>
      </c>
      <c r="JX574">
        <v>6</v>
      </c>
      <c r="JY574">
        <v>6</v>
      </c>
      <c r="JZ574">
        <v>6</v>
      </c>
    </row>
    <row r="575" spans="1:286">
      <c r="A575">
        <v>2655</v>
      </c>
      <c r="B575" t="s">
        <v>6</v>
      </c>
      <c r="C575">
        <v>0</v>
      </c>
      <c r="D575">
        <v>0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1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1</v>
      </c>
      <c r="CX575">
        <v>0</v>
      </c>
      <c r="CY575">
        <v>0</v>
      </c>
      <c r="CZ575">
        <v>0</v>
      </c>
      <c r="DA575">
        <v>1</v>
      </c>
      <c r="DB575">
        <v>1</v>
      </c>
      <c r="DC575">
        <v>1</v>
      </c>
      <c r="DD575">
        <v>4</v>
      </c>
      <c r="DE575">
        <v>3</v>
      </c>
      <c r="DF575">
        <v>0</v>
      </c>
      <c r="DG575">
        <v>0</v>
      </c>
      <c r="DH575">
        <v>2</v>
      </c>
      <c r="DI575">
        <v>1</v>
      </c>
      <c r="DJ575">
        <v>2</v>
      </c>
      <c r="DK575">
        <v>1</v>
      </c>
      <c r="DL575">
        <v>5</v>
      </c>
      <c r="DM575">
        <v>1</v>
      </c>
      <c r="DN575">
        <v>1</v>
      </c>
      <c r="DO575">
        <v>1</v>
      </c>
      <c r="DP575">
        <v>5</v>
      </c>
      <c r="DQ575">
        <v>5</v>
      </c>
      <c r="DR575">
        <v>5</v>
      </c>
      <c r="DS575">
        <v>5</v>
      </c>
      <c r="DT575">
        <v>5</v>
      </c>
      <c r="DU575">
        <v>5</v>
      </c>
      <c r="DV575">
        <v>5</v>
      </c>
      <c r="DW575">
        <v>5</v>
      </c>
      <c r="DX575">
        <v>5</v>
      </c>
      <c r="DY575">
        <v>5</v>
      </c>
      <c r="DZ575">
        <v>5</v>
      </c>
      <c r="EA575">
        <v>5</v>
      </c>
      <c r="EB575">
        <v>5</v>
      </c>
      <c r="EC575">
        <v>5</v>
      </c>
      <c r="ED575">
        <v>5</v>
      </c>
      <c r="EE575">
        <v>5</v>
      </c>
      <c r="EF575">
        <v>5</v>
      </c>
      <c r="EG575">
        <f>INDEX('[2]SGU-Solar'!$S:$S, MATCH($A575, '[2]SGU-Solar'!$A:$A,0))</f>
        <v>2</v>
      </c>
      <c r="EH575">
        <f>INDEX('[2]SGU-Solar'!$S:$S, MATCH($A575, '[2]SGU-Solar'!$A:$A,0))</f>
        <v>2</v>
      </c>
      <c r="EI575">
        <f>INDEX('[2]SGU-Solar'!$S:$S, MATCH($A575, '[2]SGU-Solar'!$A:$A,0))</f>
        <v>2</v>
      </c>
      <c r="EJ575">
        <f>INDEX('[2]SGU-Solar'!$S:$S, MATCH($A575, '[2]SGU-Solar'!$A:$A,0))</f>
        <v>2</v>
      </c>
      <c r="EK575">
        <f>INDEX('[2]SGU-Solar'!$S:$S, MATCH($A575, '[2]SGU-Solar'!$A:$A,0))</f>
        <v>2</v>
      </c>
      <c r="EL575">
        <f>INDEX('[2]SGU-Solar'!$S:$S, MATCH($A575, '[2]SGU-Solar'!$A:$A,0))</f>
        <v>2</v>
      </c>
      <c r="EM575">
        <f>INDEX('[2]SGU-Solar'!$S:$S, MATCH($A575, '[2]SGU-Solar'!$A:$A,0))</f>
        <v>2</v>
      </c>
      <c r="EN575">
        <f>INDEX('[2]SGU-Solar'!$S:$S, MATCH($A575, '[2]SGU-Solar'!$A:$A,0))</f>
        <v>2</v>
      </c>
      <c r="EO575">
        <f>INDEX('[2]SGU-Solar'!$S:$S, MATCH($A575, '[2]SGU-Solar'!$A:$A,0))</f>
        <v>2</v>
      </c>
      <c r="EP575">
        <f>INDEX('[2]SGU-Solar'!$S:$S, MATCH($A575, '[2]SGU-Solar'!$A:$A,0))</f>
        <v>2</v>
      </c>
      <c r="EQ575">
        <f>INDEX('[2]SGU-Solar'!$S:$S, MATCH($A575, '[2]SGU-Solar'!$A:$A,0))</f>
        <v>2</v>
      </c>
      <c r="ER575">
        <f>INDEX('[2]SGU-Solar'!$S:$S, MATCH($A575, '[2]SGU-Solar'!$A:$A,0))</f>
        <v>2</v>
      </c>
      <c r="ES575">
        <f>INDEX('[2]SGU-Solar'!$S:$S, MATCH($A575, '[2]SGU-Solar'!$A:$A,0))</f>
        <v>2</v>
      </c>
      <c r="ET575">
        <f>INDEX('[2]SGU-Solar'!$S:$S, MATCH($A575, '[2]SGU-Solar'!$A:$A,0))</f>
        <v>2</v>
      </c>
      <c r="EU575">
        <f>INDEX('[2]SGU-Solar'!$S:$S, MATCH($A575, '[2]SGU-Solar'!$A:$A,0))</f>
        <v>2</v>
      </c>
      <c r="EV575">
        <f>INDEX('[2]SGU-Solar'!$S:$S, MATCH($A575, '[2]SGU-Solar'!$A:$A,0))</f>
        <v>2</v>
      </c>
      <c r="EW575">
        <f>INDEX('[2]SGU-Solar'!$S:$S, MATCH($A575, '[2]SGU-Solar'!$A:$A,0))</f>
        <v>2</v>
      </c>
      <c r="EX575">
        <f>INDEX('[2]SGU-Solar'!$S:$S, MATCH($A575, '[2]SGU-Solar'!$A:$A,0))</f>
        <v>2</v>
      </c>
      <c r="EY575">
        <f>INDEX('[2]SGU-Solar'!$S:$S, MATCH($A575, '[2]SGU-Solar'!$A:$A,0))</f>
        <v>2</v>
      </c>
      <c r="EZ575">
        <f>INDEX('[2]SGU-Solar'!$S:$S, MATCH($A575, '[2]SGU-Solar'!$A:$A,0))</f>
        <v>2</v>
      </c>
      <c r="FA575">
        <f>INDEX('[2]SGU-Solar'!$S:$S, MATCH($A575, '[2]SGU-Solar'!$A:$A,0))</f>
        <v>2</v>
      </c>
      <c r="FB575">
        <f>INDEX('[2]SGU-Solar'!$S:$S, MATCH($A575, '[2]SGU-Solar'!$A:$A,0))</f>
        <v>2</v>
      </c>
      <c r="FC575">
        <f>INDEX('[2]SGU-Solar'!$S:$S, MATCH($A575, '[2]SGU-Solar'!$A:$A,0))</f>
        <v>2</v>
      </c>
      <c r="FD575">
        <f>INDEX('[2]SGU-Solar'!$S:$S, MATCH($A575, '[2]SGU-Solar'!$A:$A,0))</f>
        <v>2</v>
      </c>
      <c r="FE575">
        <f>INDEX('[2]SGU-Solar'!$S:$S, MATCH($A575, '[2]SGU-Solar'!$A:$A,0))</f>
        <v>2</v>
      </c>
      <c r="FF575">
        <f>INDEX('[2]SGU-Solar'!$S:$S, MATCH($A575, '[2]SGU-Solar'!$A:$A,0))</f>
        <v>2</v>
      </c>
      <c r="FG575">
        <f>INDEX('[2]SGU-Solar'!$S:$S, MATCH($A575, '[2]SGU-Solar'!$A:$A,0))</f>
        <v>2</v>
      </c>
      <c r="FH575">
        <f>INDEX('[2]SGU-Solar'!$S:$S, MATCH($A575, '[2]SGU-Solar'!$A:$A,0))</f>
        <v>2</v>
      </c>
      <c r="FI575">
        <f>INDEX('[2]SGU-Solar'!$S:$S, MATCH($A575, '[2]SGU-Solar'!$A:$A,0))</f>
        <v>2</v>
      </c>
      <c r="FJ575">
        <v>5</v>
      </c>
      <c r="FK575">
        <v>5</v>
      </c>
      <c r="FL575">
        <v>5</v>
      </c>
      <c r="FM575">
        <v>5</v>
      </c>
      <c r="FN575">
        <v>5</v>
      </c>
      <c r="FO575">
        <v>5</v>
      </c>
      <c r="FP575">
        <v>5</v>
      </c>
      <c r="FQ575">
        <v>5</v>
      </c>
      <c r="FR575">
        <v>5</v>
      </c>
      <c r="FS575">
        <v>5</v>
      </c>
      <c r="FT575">
        <v>5</v>
      </c>
      <c r="FU575">
        <v>5</v>
      </c>
      <c r="FV575">
        <v>5</v>
      </c>
      <c r="FW575">
        <v>5</v>
      </c>
      <c r="FX575">
        <v>5</v>
      </c>
      <c r="FY575">
        <v>5</v>
      </c>
      <c r="FZ575">
        <v>5</v>
      </c>
      <c r="GA575">
        <v>5</v>
      </c>
      <c r="GB575">
        <v>5</v>
      </c>
      <c r="GC575">
        <v>5</v>
      </c>
      <c r="GD575">
        <v>5</v>
      </c>
      <c r="GE575">
        <v>5</v>
      </c>
      <c r="GF575">
        <v>5</v>
      </c>
      <c r="GG575">
        <v>5</v>
      </c>
      <c r="GH575">
        <v>5</v>
      </c>
      <c r="GI575">
        <v>5</v>
      </c>
      <c r="GJ575">
        <v>5</v>
      </c>
      <c r="GK575">
        <v>5</v>
      </c>
      <c r="GL575">
        <v>5</v>
      </c>
      <c r="GM575">
        <v>5</v>
      </c>
      <c r="GN575">
        <v>5</v>
      </c>
      <c r="GO575">
        <v>5</v>
      </c>
      <c r="GP575">
        <v>5</v>
      </c>
      <c r="GQ575">
        <v>5</v>
      </c>
      <c r="GR575">
        <v>5</v>
      </c>
      <c r="GS575">
        <v>5</v>
      </c>
      <c r="GT575">
        <v>5</v>
      </c>
      <c r="GU575">
        <v>5</v>
      </c>
      <c r="GV575">
        <v>5</v>
      </c>
      <c r="GW575">
        <v>5</v>
      </c>
      <c r="GX575">
        <v>5</v>
      </c>
      <c r="GY575">
        <v>5</v>
      </c>
      <c r="GZ575">
        <v>5</v>
      </c>
      <c r="HA575">
        <v>5</v>
      </c>
      <c r="HB575">
        <v>5</v>
      </c>
      <c r="HC575">
        <v>5</v>
      </c>
      <c r="HD575">
        <v>5</v>
      </c>
      <c r="HE575">
        <v>5</v>
      </c>
      <c r="HF575">
        <v>5</v>
      </c>
      <c r="HG575">
        <v>5</v>
      </c>
      <c r="HH575">
        <v>5</v>
      </c>
      <c r="HI575">
        <v>5</v>
      </c>
      <c r="HJ575">
        <v>5</v>
      </c>
      <c r="HK575">
        <v>5</v>
      </c>
      <c r="HL575">
        <v>5</v>
      </c>
      <c r="HM575">
        <v>5</v>
      </c>
      <c r="HN575">
        <v>5</v>
      </c>
      <c r="HO575">
        <v>5</v>
      </c>
      <c r="HP575">
        <v>5</v>
      </c>
      <c r="HQ575">
        <v>5</v>
      </c>
      <c r="HR575">
        <v>5</v>
      </c>
      <c r="HS575">
        <v>5</v>
      </c>
      <c r="HT575">
        <v>5</v>
      </c>
      <c r="HU575">
        <v>5</v>
      </c>
      <c r="HV575">
        <v>5</v>
      </c>
      <c r="HW575">
        <v>5</v>
      </c>
      <c r="HX575">
        <v>5</v>
      </c>
      <c r="HY575">
        <v>5</v>
      </c>
      <c r="HZ575">
        <v>5</v>
      </c>
      <c r="IA575">
        <v>5</v>
      </c>
      <c r="IB575">
        <v>5</v>
      </c>
      <c r="IC575">
        <v>5</v>
      </c>
      <c r="ID575">
        <v>5</v>
      </c>
      <c r="IE575">
        <v>5</v>
      </c>
      <c r="IF575">
        <v>5</v>
      </c>
      <c r="IG575">
        <v>5</v>
      </c>
      <c r="IH575">
        <v>5</v>
      </c>
      <c r="II575">
        <v>5</v>
      </c>
      <c r="IJ575">
        <v>5</v>
      </c>
      <c r="IK575">
        <v>5</v>
      </c>
      <c r="IL575">
        <v>5</v>
      </c>
      <c r="IM575">
        <v>5</v>
      </c>
      <c r="IN575">
        <v>5</v>
      </c>
      <c r="IO575">
        <v>5</v>
      </c>
      <c r="IP575">
        <v>5</v>
      </c>
      <c r="IQ575">
        <v>5</v>
      </c>
      <c r="IR575">
        <v>5</v>
      </c>
      <c r="IS575">
        <v>5</v>
      </c>
      <c r="IT575">
        <v>5</v>
      </c>
      <c r="IU575">
        <v>5</v>
      </c>
      <c r="IV575">
        <v>5</v>
      </c>
      <c r="IW575">
        <v>5</v>
      </c>
      <c r="IX575">
        <v>5</v>
      </c>
      <c r="IY575">
        <v>5</v>
      </c>
      <c r="IZ575">
        <v>5</v>
      </c>
      <c r="JA575">
        <v>5</v>
      </c>
      <c r="JB575">
        <v>5</v>
      </c>
      <c r="JC575">
        <v>5</v>
      </c>
      <c r="JD575">
        <v>5</v>
      </c>
      <c r="JE575">
        <v>5</v>
      </c>
      <c r="JF575">
        <v>5</v>
      </c>
      <c r="JG575">
        <v>5</v>
      </c>
      <c r="JH575">
        <v>5</v>
      </c>
      <c r="JI575">
        <v>5</v>
      </c>
      <c r="JJ575">
        <v>5</v>
      </c>
      <c r="JK575">
        <v>5</v>
      </c>
      <c r="JL575">
        <v>5</v>
      </c>
      <c r="JM575">
        <v>5</v>
      </c>
      <c r="JN575">
        <v>5</v>
      </c>
      <c r="JO575">
        <v>5</v>
      </c>
      <c r="JP575">
        <v>5</v>
      </c>
      <c r="JQ575">
        <v>5</v>
      </c>
      <c r="JR575">
        <v>5</v>
      </c>
      <c r="JS575">
        <v>5</v>
      </c>
      <c r="JT575">
        <v>5</v>
      </c>
      <c r="JU575">
        <v>5</v>
      </c>
      <c r="JV575">
        <v>5</v>
      </c>
      <c r="JW575">
        <v>5</v>
      </c>
      <c r="JX575">
        <v>5</v>
      </c>
      <c r="JY575">
        <v>5</v>
      </c>
      <c r="JZ575">
        <v>5</v>
      </c>
    </row>
    <row r="576" spans="1:286">
      <c r="A576">
        <v>2656</v>
      </c>
      <c r="B576" t="s">
        <v>6</v>
      </c>
      <c r="C576">
        <v>0</v>
      </c>
      <c r="D576">
        <v>0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  <c r="CT576">
        <v>0</v>
      </c>
      <c r="CU576">
        <v>0</v>
      </c>
      <c r="CV576">
        <v>0</v>
      </c>
      <c r="CW576">
        <v>0</v>
      </c>
      <c r="CX576">
        <v>0</v>
      </c>
      <c r="CY576">
        <v>0</v>
      </c>
      <c r="CZ576">
        <v>0</v>
      </c>
      <c r="DA576">
        <v>0</v>
      </c>
      <c r="DB576">
        <v>0</v>
      </c>
      <c r="DC576">
        <v>1</v>
      </c>
      <c r="DD576">
        <v>0</v>
      </c>
      <c r="DE576">
        <v>0</v>
      </c>
      <c r="DF576">
        <v>1</v>
      </c>
      <c r="DG576">
        <v>0</v>
      </c>
      <c r="DH576">
        <v>2</v>
      </c>
      <c r="DI576">
        <v>0</v>
      </c>
      <c r="DJ576">
        <v>2</v>
      </c>
      <c r="DK576">
        <v>0</v>
      </c>
      <c r="DL576">
        <v>1</v>
      </c>
      <c r="DM576">
        <v>0</v>
      </c>
      <c r="DN576">
        <v>1</v>
      </c>
      <c r="DO576">
        <v>0</v>
      </c>
      <c r="DP576">
        <v>1</v>
      </c>
      <c r="DQ576">
        <v>1</v>
      </c>
      <c r="DR576">
        <v>1</v>
      </c>
      <c r="DS576">
        <v>1</v>
      </c>
      <c r="DT576">
        <v>1</v>
      </c>
      <c r="DU576">
        <v>1</v>
      </c>
      <c r="DV576">
        <v>1</v>
      </c>
      <c r="DW576">
        <v>1</v>
      </c>
      <c r="DX576">
        <v>1</v>
      </c>
      <c r="DY576">
        <v>1</v>
      </c>
      <c r="DZ576">
        <v>1</v>
      </c>
      <c r="EA576">
        <v>1</v>
      </c>
      <c r="EB576">
        <v>1</v>
      </c>
      <c r="EC576">
        <v>1</v>
      </c>
      <c r="ED576">
        <v>1</v>
      </c>
      <c r="EE576">
        <v>1</v>
      </c>
      <c r="EF576">
        <v>1</v>
      </c>
      <c r="EG576">
        <f>INDEX('[2]SGU-Solar'!$S:$S, MATCH($A576, '[2]SGU-Solar'!$A:$A,0))</f>
        <v>5</v>
      </c>
      <c r="EH576">
        <f>INDEX('[2]SGU-Solar'!$S:$S, MATCH($A576, '[2]SGU-Solar'!$A:$A,0))</f>
        <v>5</v>
      </c>
      <c r="EI576">
        <f>INDEX('[2]SGU-Solar'!$S:$S, MATCH($A576, '[2]SGU-Solar'!$A:$A,0))</f>
        <v>5</v>
      </c>
      <c r="EJ576">
        <f>INDEX('[2]SGU-Solar'!$S:$S, MATCH($A576, '[2]SGU-Solar'!$A:$A,0))</f>
        <v>5</v>
      </c>
      <c r="EK576">
        <f>INDEX('[2]SGU-Solar'!$S:$S, MATCH($A576, '[2]SGU-Solar'!$A:$A,0))</f>
        <v>5</v>
      </c>
      <c r="EL576">
        <f>INDEX('[2]SGU-Solar'!$S:$S, MATCH($A576, '[2]SGU-Solar'!$A:$A,0))</f>
        <v>5</v>
      </c>
      <c r="EM576">
        <f>INDEX('[2]SGU-Solar'!$S:$S, MATCH($A576, '[2]SGU-Solar'!$A:$A,0))</f>
        <v>5</v>
      </c>
      <c r="EN576">
        <f>INDEX('[2]SGU-Solar'!$S:$S, MATCH($A576, '[2]SGU-Solar'!$A:$A,0))</f>
        <v>5</v>
      </c>
      <c r="EO576">
        <f>INDEX('[2]SGU-Solar'!$S:$S, MATCH($A576, '[2]SGU-Solar'!$A:$A,0))</f>
        <v>5</v>
      </c>
      <c r="EP576">
        <f>INDEX('[2]SGU-Solar'!$S:$S, MATCH($A576, '[2]SGU-Solar'!$A:$A,0))</f>
        <v>5</v>
      </c>
      <c r="EQ576">
        <f>INDEX('[2]SGU-Solar'!$S:$S, MATCH($A576, '[2]SGU-Solar'!$A:$A,0))</f>
        <v>5</v>
      </c>
      <c r="ER576">
        <f>INDEX('[2]SGU-Solar'!$S:$S, MATCH($A576, '[2]SGU-Solar'!$A:$A,0))</f>
        <v>5</v>
      </c>
      <c r="ES576">
        <f>INDEX('[2]SGU-Solar'!$S:$S, MATCH($A576, '[2]SGU-Solar'!$A:$A,0))</f>
        <v>5</v>
      </c>
      <c r="ET576">
        <f>INDEX('[2]SGU-Solar'!$S:$S, MATCH($A576, '[2]SGU-Solar'!$A:$A,0))</f>
        <v>5</v>
      </c>
      <c r="EU576">
        <f>INDEX('[2]SGU-Solar'!$S:$S, MATCH($A576, '[2]SGU-Solar'!$A:$A,0))</f>
        <v>5</v>
      </c>
      <c r="EV576">
        <f>INDEX('[2]SGU-Solar'!$S:$S, MATCH($A576, '[2]SGU-Solar'!$A:$A,0))</f>
        <v>5</v>
      </c>
      <c r="EW576">
        <f>INDEX('[2]SGU-Solar'!$S:$S, MATCH($A576, '[2]SGU-Solar'!$A:$A,0))</f>
        <v>5</v>
      </c>
      <c r="EX576">
        <f>INDEX('[2]SGU-Solar'!$S:$S, MATCH($A576, '[2]SGU-Solar'!$A:$A,0))</f>
        <v>5</v>
      </c>
      <c r="EY576">
        <f>INDEX('[2]SGU-Solar'!$S:$S, MATCH($A576, '[2]SGU-Solar'!$A:$A,0))</f>
        <v>5</v>
      </c>
      <c r="EZ576">
        <f>INDEX('[2]SGU-Solar'!$S:$S, MATCH($A576, '[2]SGU-Solar'!$A:$A,0))</f>
        <v>5</v>
      </c>
      <c r="FA576">
        <f>INDEX('[2]SGU-Solar'!$S:$S, MATCH($A576, '[2]SGU-Solar'!$A:$A,0))</f>
        <v>5</v>
      </c>
      <c r="FB576">
        <f>INDEX('[2]SGU-Solar'!$S:$S, MATCH($A576, '[2]SGU-Solar'!$A:$A,0))</f>
        <v>5</v>
      </c>
      <c r="FC576">
        <f>INDEX('[2]SGU-Solar'!$S:$S, MATCH($A576, '[2]SGU-Solar'!$A:$A,0))</f>
        <v>5</v>
      </c>
      <c r="FD576">
        <f>INDEX('[2]SGU-Solar'!$S:$S, MATCH($A576, '[2]SGU-Solar'!$A:$A,0))</f>
        <v>5</v>
      </c>
      <c r="FE576">
        <f>INDEX('[2]SGU-Solar'!$S:$S, MATCH($A576, '[2]SGU-Solar'!$A:$A,0))</f>
        <v>5</v>
      </c>
      <c r="FF576">
        <f>INDEX('[2]SGU-Solar'!$S:$S, MATCH($A576, '[2]SGU-Solar'!$A:$A,0))</f>
        <v>5</v>
      </c>
      <c r="FG576">
        <f>INDEX('[2]SGU-Solar'!$S:$S, MATCH($A576, '[2]SGU-Solar'!$A:$A,0))</f>
        <v>5</v>
      </c>
      <c r="FH576">
        <f>INDEX('[2]SGU-Solar'!$S:$S, MATCH($A576, '[2]SGU-Solar'!$A:$A,0))</f>
        <v>5</v>
      </c>
      <c r="FI576">
        <f>INDEX('[2]SGU-Solar'!$S:$S, MATCH($A576, '[2]SGU-Solar'!$A:$A,0))</f>
        <v>5</v>
      </c>
      <c r="FJ576">
        <v>1</v>
      </c>
      <c r="FK576">
        <v>1</v>
      </c>
      <c r="FL576">
        <v>1</v>
      </c>
      <c r="FM576">
        <v>1</v>
      </c>
      <c r="FN576">
        <v>1</v>
      </c>
      <c r="FO576">
        <v>1</v>
      </c>
      <c r="FP576">
        <v>1</v>
      </c>
      <c r="FQ576">
        <v>1</v>
      </c>
      <c r="FR576">
        <v>1</v>
      </c>
      <c r="FS576">
        <v>1</v>
      </c>
      <c r="FT576">
        <v>1</v>
      </c>
      <c r="FU576">
        <v>1</v>
      </c>
      <c r="FV576">
        <v>1</v>
      </c>
      <c r="FW576">
        <v>1</v>
      </c>
      <c r="FX576">
        <v>1</v>
      </c>
      <c r="FY576">
        <v>1</v>
      </c>
      <c r="FZ576">
        <v>1</v>
      </c>
      <c r="GA576">
        <v>1</v>
      </c>
      <c r="GB576">
        <v>1</v>
      </c>
      <c r="GC576">
        <v>1</v>
      </c>
      <c r="GD576">
        <v>1</v>
      </c>
      <c r="GE576">
        <v>1</v>
      </c>
      <c r="GF576">
        <v>1</v>
      </c>
      <c r="GG576">
        <v>1</v>
      </c>
      <c r="GH576">
        <v>1</v>
      </c>
      <c r="GI576">
        <v>1</v>
      </c>
      <c r="GJ576">
        <v>1</v>
      </c>
      <c r="GK576">
        <v>1</v>
      </c>
      <c r="GL576">
        <v>1</v>
      </c>
      <c r="GM576">
        <v>1</v>
      </c>
      <c r="GN576">
        <v>1</v>
      </c>
      <c r="GO576">
        <v>1</v>
      </c>
      <c r="GP576">
        <v>1</v>
      </c>
      <c r="GQ576">
        <v>1</v>
      </c>
      <c r="GR576">
        <v>1</v>
      </c>
      <c r="GS576">
        <v>1</v>
      </c>
      <c r="GT576">
        <v>1</v>
      </c>
      <c r="GU576">
        <v>1</v>
      </c>
      <c r="GV576">
        <v>1</v>
      </c>
      <c r="GW576">
        <v>1</v>
      </c>
      <c r="GX576">
        <v>1</v>
      </c>
      <c r="GY576">
        <v>1</v>
      </c>
      <c r="GZ576">
        <v>1</v>
      </c>
      <c r="HA576">
        <v>1</v>
      </c>
      <c r="HB576">
        <v>1</v>
      </c>
      <c r="HC576">
        <v>1</v>
      </c>
      <c r="HD576">
        <v>1</v>
      </c>
      <c r="HE576">
        <v>1</v>
      </c>
      <c r="HF576">
        <v>1</v>
      </c>
      <c r="HG576">
        <v>1</v>
      </c>
      <c r="HH576">
        <v>1</v>
      </c>
      <c r="HI576">
        <v>1</v>
      </c>
      <c r="HJ576">
        <v>1</v>
      </c>
      <c r="HK576">
        <v>1</v>
      </c>
      <c r="HL576">
        <v>1</v>
      </c>
      <c r="HM576">
        <v>1</v>
      </c>
      <c r="HN576">
        <v>1</v>
      </c>
      <c r="HO576">
        <v>1</v>
      </c>
      <c r="HP576">
        <v>1</v>
      </c>
      <c r="HQ576">
        <v>1</v>
      </c>
      <c r="HR576">
        <v>1</v>
      </c>
      <c r="HS576">
        <v>1</v>
      </c>
      <c r="HT576">
        <v>1</v>
      </c>
      <c r="HU576">
        <v>1</v>
      </c>
      <c r="HV576">
        <v>1</v>
      </c>
      <c r="HW576">
        <v>1</v>
      </c>
      <c r="HX576">
        <v>1</v>
      </c>
      <c r="HY576">
        <v>1</v>
      </c>
      <c r="HZ576">
        <v>1</v>
      </c>
      <c r="IA576">
        <v>1</v>
      </c>
      <c r="IB576">
        <v>1</v>
      </c>
      <c r="IC576">
        <v>1</v>
      </c>
      <c r="ID576">
        <v>1</v>
      </c>
      <c r="IE576">
        <v>1</v>
      </c>
      <c r="IF576">
        <v>1</v>
      </c>
      <c r="IG576">
        <v>1</v>
      </c>
      <c r="IH576">
        <v>1</v>
      </c>
      <c r="II576">
        <v>1</v>
      </c>
      <c r="IJ576">
        <v>1</v>
      </c>
      <c r="IK576">
        <v>1</v>
      </c>
      <c r="IL576">
        <v>1</v>
      </c>
      <c r="IM576">
        <v>1</v>
      </c>
      <c r="IN576">
        <v>1</v>
      </c>
      <c r="IO576">
        <v>1</v>
      </c>
      <c r="IP576">
        <v>1</v>
      </c>
      <c r="IQ576">
        <v>1</v>
      </c>
      <c r="IR576">
        <v>1</v>
      </c>
      <c r="IS576">
        <v>1</v>
      </c>
      <c r="IT576">
        <v>1</v>
      </c>
      <c r="IU576">
        <v>1</v>
      </c>
      <c r="IV576">
        <v>1</v>
      </c>
      <c r="IW576">
        <v>1</v>
      </c>
      <c r="IX576">
        <v>1</v>
      </c>
      <c r="IY576">
        <v>1</v>
      </c>
      <c r="IZ576">
        <v>1</v>
      </c>
      <c r="JA576">
        <v>1</v>
      </c>
      <c r="JB576">
        <v>1</v>
      </c>
      <c r="JC576">
        <v>1</v>
      </c>
      <c r="JD576">
        <v>1</v>
      </c>
      <c r="JE576">
        <v>1</v>
      </c>
      <c r="JF576">
        <v>1</v>
      </c>
      <c r="JG576">
        <v>1</v>
      </c>
      <c r="JH576">
        <v>1</v>
      </c>
      <c r="JI576">
        <v>1</v>
      </c>
      <c r="JJ576">
        <v>1</v>
      </c>
      <c r="JK576">
        <v>1</v>
      </c>
      <c r="JL576">
        <v>1</v>
      </c>
      <c r="JM576">
        <v>1</v>
      </c>
      <c r="JN576">
        <v>1</v>
      </c>
      <c r="JO576">
        <v>1</v>
      </c>
      <c r="JP576">
        <v>1</v>
      </c>
      <c r="JQ576">
        <v>1</v>
      </c>
      <c r="JR576">
        <v>1</v>
      </c>
      <c r="JS576">
        <v>1</v>
      </c>
      <c r="JT576">
        <v>1</v>
      </c>
      <c r="JU576">
        <v>1</v>
      </c>
      <c r="JV576">
        <v>1</v>
      </c>
      <c r="JW576">
        <v>1</v>
      </c>
      <c r="JX576">
        <v>1</v>
      </c>
      <c r="JY576">
        <v>1</v>
      </c>
      <c r="JZ576">
        <v>1</v>
      </c>
    </row>
    <row r="577" spans="1:286">
      <c r="A577">
        <v>2658</v>
      </c>
      <c r="B577" t="s">
        <v>6</v>
      </c>
      <c r="C577">
        <v>0</v>
      </c>
      <c r="D577">
        <v>0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0</v>
      </c>
      <c r="BQ577">
        <v>0</v>
      </c>
      <c r="BR577">
        <v>0</v>
      </c>
      <c r="BS577">
        <v>0</v>
      </c>
      <c r="BT577">
        <v>0</v>
      </c>
      <c r="BU577">
        <v>0</v>
      </c>
      <c r="BV577">
        <v>0</v>
      </c>
      <c r="BW577">
        <v>0</v>
      </c>
      <c r="BX577">
        <v>0</v>
      </c>
      <c r="BY577">
        <v>0</v>
      </c>
      <c r="BZ577">
        <v>0</v>
      </c>
      <c r="CA577">
        <v>0</v>
      </c>
      <c r="CB577">
        <v>2</v>
      </c>
      <c r="CC577">
        <v>0</v>
      </c>
      <c r="CD577">
        <v>0</v>
      </c>
      <c r="CE577">
        <v>0</v>
      </c>
      <c r="CF577">
        <v>0</v>
      </c>
      <c r="CG577">
        <v>0</v>
      </c>
      <c r="CH577">
        <v>0</v>
      </c>
      <c r="CI577">
        <v>0</v>
      </c>
      <c r="CJ577">
        <v>0</v>
      </c>
      <c r="CK577">
        <v>0</v>
      </c>
      <c r="CL577">
        <v>0</v>
      </c>
      <c r="CM577">
        <v>0</v>
      </c>
      <c r="CN577">
        <v>0</v>
      </c>
      <c r="CO577">
        <v>0</v>
      </c>
      <c r="CP577">
        <v>0</v>
      </c>
      <c r="CQ577">
        <v>0</v>
      </c>
      <c r="CR577">
        <v>0</v>
      </c>
      <c r="CS577">
        <v>0</v>
      </c>
      <c r="CT577">
        <v>0</v>
      </c>
      <c r="CU577">
        <v>0</v>
      </c>
      <c r="CV577">
        <v>0</v>
      </c>
      <c r="CW577">
        <v>0</v>
      </c>
      <c r="CX577">
        <v>2</v>
      </c>
      <c r="CY577">
        <v>0</v>
      </c>
      <c r="CZ577">
        <v>2</v>
      </c>
      <c r="DA577">
        <v>2</v>
      </c>
      <c r="DB577">
        <v>3</v>
      </c>
      <c r="DC577">
        <v>0</v>
      </c>
      <c r="DD577">
        <v>1</v>
      </c>
      <c r="DE577">
        <v>2</v>
      </c>
      <c r="DF577">
        <v>1</v>
      </c>
      <c r="DG577">
        <v>0</v>
      </c>
      <c r="DH577">
        <v>1</v>
      </c>
      <c r="DI577">
        <v>3</v>
      </c>
      <c r="DJ577">
        <v>2</v>
      </c>
      <c r="DK577">
        <v>5</v>
      </c>
      <c r="DL577">
        <v>1</v>
      </c>
      <c r="DM577">
        <v>3</v>
      </c>
      <c r="DN577">
        <v>1</v>
      </c>
      <c r="DO577">
        <v>2</v>
      </c>
      <c r="DP577">
        <v>6</v>
      </c>
      <c r="DQ577">
        <v>6</v>
      </c>
      <c r="DR577">
        <v>6</v>
      </c>
      <c r="DS577">
        <v>6</v>
      </c>
      <c r="DT577">
        <v>6</v>
      </c>
      <c r="DU577">
        <v>6</v>
      </c>
      <c r="DV577">
        <v>6</v>
      </c>
      <c r="DW577">
        <v>6</v>
      </c>
      <c r="DX577">
        <v>6</v>
      </c>
      <c r="DY577">
        <v>6</v>
      </c>
      <c r="DZ577">
        <v>6</v>
      </c>
      <c r="EA577">
        <v>6</v>
      </c>
      <c r="EB577">
        <v>6</v>
      </c>
      <c r="EC577">
        <v>6</v>
      </c>
      <c r="ED577">
        <v>6</v>
      </c>
      <c r="EE577">
        <v>6</v>
      </c>
      <c r="EF577">
        <v>6</v>
      </c>
      <c r="EG577">
        <f>INDEX('[2]SGU-Solar'!$S:$S, MATCH($A577, '[2]SGU-Solar'!$A:$A,0))</f>
        <v>3</v>
      </c>
      <c r="EH577">
        <f>INDEX('[2]SGU-Solar'!$S:$S, MATCH($A577, '[2]SGU-Solar'!$A:$A,0))</f>
        <v>3</v>
      </c>
      <c r="EI577">
        <f>INDEX('[2]SGU-Solar'!$S:$S, MATCH($A577, '[2]SGU-Solar'!$A:$A,0))</f>
        <v>3</v>
      </c>
      <c r="EJ577">
        <f>INDEX('[2]SGU-Solar'!$S:$S, MATCH($A577, '[2]SGU-Solar'!$A:$A,0))</f>
        <v>3</v>
      </c>
      <c r="EK577">
        <f>INDEX('[2]SGU-Solar'!$S:$S, MATCH($A577, '[2]SGU-Solar'!$A:$A,0))</f>
        <v>3</v>
      </c>
      <c r="EL577">
        <f>INDEX('[2]SGU-Solar'!$S:$S, MATCH($A577, '[2]SGU-Solar'!$A:$A,0))</f>
        <v>3</v>
      </c>
      <c r="EM577">
        <f>INDEX('[2]SGU-Solar'!$S:$S, MATCH($A577, '[2]SGU-Solar'!$A:$A,0))</f>
        <v>3</v>
      </c>
      <c r="EN577">
        <f>INDEX('[2]SGU-Solar'!$S:$S, MATCH($A577, '[2]SGU-Solar'!$A:$A,0))</f>
        <v>3</v>
      </c>
      <c r="EO577">
        <f>INDEX('[2]SGU-Solar'!$S:$S, MATCH($A577, '[2]SGU-Solar'!$A:$A,0))</f>
        <v>3</v>
      </c>
      <c r="EP577">
        <f>INDEX('[2]SGU-Solar'!$S:$S, MATCH($A577, '[2]SGU-Solar'!$A:$A,0))</f>
        <v>3</v>
      </c>
      <c r="EQ577">
        <f>INDEX('[2]SGU-Solar'!$S:$S, MATCH($A577, '[2]SGU-Solar'!$A:$A,0))</f>
        <v>3</v>
      </c>
      <c r="ER577">
        <f>INDEX('[2]SGU-Solar'!$S:$S, MATCH($A577, '[2]SGU-Solar'!$A:$A,0))</f>
        <v>3</v>
      </c>
      <c r="ES577">
        <f>INDEX('[2]SGU-Solar'!$S:$S, MATCH($A577, '[2]SGU-Solar'!$A:$A,0))</f>
        <v>3</v>
      </c>
      <c r="ET577">
        <f>INDEX('[2]SGU-Solar'!$S:$S, MATCH($A577, '[2]SGU-Solar'!$A:$A,0))</f>
        <v>3</v>
      </c>
      <c r="EU577">
        <f>INDEX('[2]SGU-Solar'!$S:$S, MATCH($A577, '[2]SGU-Solar'!$A:$A,0))</f>
        <v>3</v>
      </c>
      <c r="EV577">
        <f>INDEX('[2]SGU-Solar'!$S:$S, MATCH($A577, '[2]SGU-Solar'!$A:$A,0))</f>
        <v>3</v>
      </c>
      <c r="EW577">
        <f>INDEX('[2]SGU-Solar'!$S:$S, MATCH($A577, '[2]SGU-Solar'!$A:$A,0))</f>
        <v>3</v>
      </c>
      <c r="EX577">
        <f>INDEX('[2]SGU-Solar'!$S:$S, MATCH($A577, '[2]SGU-Solar'!$A:$A,0))</f>
        <v>3</v>
      </c>
      <c r="EY577">
        <f>INDEX('[2]SGU-Solar'!$S:$S, MATCH($A577, '[2]SGU-Solar'!$A:$A,0))</f>
        <v>3</v>
      </c>
      <c r="EZ577">
        <f>INDEX('[2]SGU-Solar'!$S:$S, MATCH($A577, '[2]SGU-Solar'!$A:$A,0))</f>
        <v>3</v>
      </c>
      <c r="FA577">
        <f>INDEX('[2]SGU-Solar'!$S:$S, MATCH($A577, '[2]SGU-Solar'!$A:$A,0))</f>
        <v>3</v>
      </c>
      <c r="FB577">
        <f>INDEX('[2]SGU-Solar'!$S:$S, MATCH($A577, '[2]SGU-Solar'!$A:$A,0))</f>
        <v>3</v>
      </c>
      <c r="FC577">
        <f>INDEX('[2]SGU-Solar'!$S:$S, MATCH($A577, '[2]SGU-Solar'!$A:$A,0))</f>
        <v>3</v>
      </c>
      <c r="FD577">
        <f>INDEX('[2]SGU-Solar'!$S:$S, MATCH($A577, '[2]SGU-Solar'!$A:$A,0))</f>
        <v>3</v>
      </c>
      <c r="FE577">
        <f>INDEX('[2]SGU-Solar'!$S:$S, MATCH($A577, '[2]SGU-Solar'!$A:$A,0))</f>
        <v>3</v>
      </c>
      <c r="FF577">
        <f>INDEX('[2]SGU-Solar'!$S:$S, MATCH($A577, '[2]SGU-Solar'!$A:$A,0))</f>
        <v>3</v>
      </c>
      <c r="FG577">
        <f>INDEX('[2]SGU-Solar'!$S:$S, MATCH($A577, '[2]SGU-Solar'!$A:$A,0))</f>
        <v>3</v>
      </c>
      <c r="FH577">
        <f>INDEX('[2]SGU-Solar'!$S:$S, MATCH($A577, '[2]SGU-Solar'!$A:$A,0))</f>
        <v>3</v>
      </c>
      <c r="FI577">
        <f>INDEX('[2]SGU-Solar'!$S:$S, MATCH($A577, '[2]SGU-Solar'!$A:$A,0))</f>
        <v>3</v>
      </c>
      <c r="FJ577">
        <v>6</v>
      </c>
      <c r="FK577">
        <v>6</v>
      </c>
      <c r="FL577">
        <v>6</v>
      </c>
      <c r="FM577">
        <v>6</v>
      </c>
      <c r="FN577">
        <v>6</v>
      </c>
      <c r="FO577">
        <v>6</v>
      </c>
      <c r="FP577">
        <v>6</v>
      </c>
      <c r="FQ577">
        <v>6</v>
      </c>
      <c r="FR577">
        <v>6</v>
      </c>
      <c r="FS577">
        <v>6</v>
      </c>
      <c r="FT577">
        <v>6</v>
      </c>
      <c r="FU577">
        <v>6</v>
      </c>
      <c r="FV577">
        <v>6</v>
      </c>
      <c r="FW577">
        <v>6</v>
      </c>
      <c r="FX577">
        <v>6</v>
      </c>
      <c r="FY577">
        <v>6</v>
      </c>
      <c r="FZ577">
        <v>6</v>
      </c>
      <c r="GA577">
        <v>6</v>
      </c>
      <c r="GB577">
        <v>6</v>
      </c>
      <c r="GC577">
        <v>6</v>
      </c>
      <c r="GD577">
        <v>6</v>
      </c>
      <c r="GE577">
        <v>6</v>
      </c>
      <c r="GF577">
        <v>6</v>
      </c>
      <c r="GG577">
        <v>6</v>
      </c>
      <c r="GH577">
        <v>6</v>
      </c>
      <c r="GI577">
        <v>6</v>
      </c>
      <c r="GJ577">
        <v>6</v>
      </c>
      <c r="GK577">
        <v>6</v>
      </c>
      <c r="GL577">
        <v>6</v>
      </c>
      <c r="GM577">
        <v>6</v>
      </c>
      <c r="GN577">
        <v>6</v>
      </c>
      <c r="GO577">
        <v>6</v>
      </c>
      <c r="GP577">
        <v>6</v>
      </c>
      <c r="GQ577">
        <v>6</v>
      </c>
      <c r="GR577">
        <v>6</v>
      </c>
      <c r="GS577">
        <v>6</v>
      </c>
      <c r="GT577">
        <v>6</v>
      </c>
      <c r="GU577">
        <v>6</v>
      </c>
      <c r="GV577">
        <v>6</v>
      </c>
      <c r="GW577">
        <v>6</v>
      </c>
      <c r="GX577">
        <v>6</v>
      </c>
      <c r="GY577">
        <v>6</v>
      </c>
      <c r="GZ577">
        <v>6</v>
      </c>
      <c r="HA577">
        <v>6</v>
      </c>
      <c r="HB577">
        <v>6</v>
      </c>
      <c r="HC577">
        <v>6</v>
      </c>
      <c r="HD577">
        <v>6</v>
      </c>
      <c r="HE577">
        <v>6</v>
      </c>
      <c r="HF577">
        <v>6</v>
      </c>
      <c r="HG577">
        <v>6</v>
      </c>
      <c r="HH577">
        <v>6</v>
      </c>
      <c r="HI577">
        <v>6</v>
      </c>
      <c r="HJ577">
        <v>6</v>
      </c>
      <c r="HK577">
        <v>6</v>
      </c>
      <c r="HL577">
        <v>6</v>
      </c>
      <c r="HM577">
        <v>6</v>
      </c>
      <c r="HN577">
        <v>6</v>
      </c>
      <c r="HO577">
        <v>6</v>
      </c>
      <c r="HP577">
        <v>6</v>
      </c>
      <c r="HQ577">
        <v>6</v>
      </c>
      <c r="HR577">
        <v>6</v>
      </c>
      <c r="HS577">
        <v>6</v>
      </c>
      <c r="HT577">
        <v>6</v>
      </c>
      <c r="HU577">
        <v>6</v>
      </c>
      <c r="HV577">
        <v>6</v>
      </c>
      <c r="HW577">
        <v>6</v>
      </c>
      <c r="HX577">
        <v>6</v>
      </c>
      <c r="HY577">
        <v>6</v>
      </c>
      <c r="HZ577">
        <v>6</v>
      </c>
      <c r="IA577">
        <v>6</v>
      </c>
      <c r="IB577">
        <v>6</v>
      </c>
      <c r="IC577">
        <v>6</v>
      </c>
      <c r="ID577">
        <v>6</v>
      </c>
      <c r="IE577">
        <v>6</v>
      </c>
      <c r="IF577">
        <v>6</v>
      </c>
      <c r="IG577">
        <v>6</v>
      </c>
      <c r="IH577">
        <v>6</v>
      </c>
      <c r="II577">
        <v>6</v>
      </c>
      <c r="IJ577">
        <v>6</v>
      </c>
      <c r="IK577">
        <v>6</v>
      </c>
      <c r="IL577">
        <v>6</v>
      </c>
      <c r="IM577">
        <v>6</v>
      </c>
      <c r="IN577">
        <v>6</v>
      </c>
      <c r="IO577">
        <v>6</v>
      </c>
      <c r="IP577">
        <v>6</v>
      </c>
      <c r="IQ577">
        <v>6</v>
      </c>
      <c r="IR577">
        <v>6</v>
      </c>
      <c r="IS577">
        <v>6</v>
      </c>
      <c r="IT577">
        <v>6</v>
      </c>
      <c r="IU577">
        <v>6</v>
      </c>
      <c r="IV577">
        <v>6</v>
      </c>
      <c r="IW577">
        <v>6</v>
      </c>
      <c r="IX577">
        <v>6</v>
      </c>
      <c r="IY577">
        <v>6</v>
      </c>
      <c r="IZ577">
        <v>6</v>
      </c>
      <c r="JA577">
        <v>6</v>
      </c>
      <c r="JB577">
        <v>6</v>
      </c>
      <c r="JC577">
        <v>6</v>
      </c>
      <c r="JD577">
        <v>6</v>
      </c>
      <c r="JE577">
        <v>6</v>
      </c>
      <c r="JF577">
        <v>6</v>
      </c>
      <c r="JG577">
        <v>6</v>
      </c>
      <c r="JH577">
        <v>6</v>
      </c>
      <c r="JI577">
        <v>6</v>
      </c>
      <c r="JJ577">
        <v>6</v>
      </c>
      <c r="JK577">
        <v>6</v>
      </c>
      <c r="JL577">
        <v>6</v>
      </c>
      <c r="JM577">
        <v>6</v>
      </c>
      <c r="JN577">
        <v>6</v>
      </c>
      <c r="JO577">
        <v>6</v>
      </c>
      <c r="JP577">
        <v>6</v>
      </c>
      <c r="JQ577">
        <v>6</v>
      </c>
      <c r="JR577">
        <v>6</v>
      </c>
      <c r="JS577">
        <v>6</v>
      </c>
      <c r="JT577">
        <v>6</v>
      </c>
      <c r="JU577">
        <v>6</v>
      </c>
      <c r="JV577">
        <v>6</v>
      </c>
      <c r="JW577">
        <v>6</v>
      </c>
      <c r="JX577">
        <v>6</v>
      </c>
      <c r="JY577">
        <v>6</v>
      </c>
      <c r="JZ577">
        <v>6</v>
      </c>
    </row>
    <row r="578" spans="1:286">
      <c r="A578">
        <v>2659</v>
      </c>
      <c r="B578" t="s">
        <v>6</v>
      </c>
      <c r="C578">
        <v>0</v>
      </c>
      <c r="D578">
        <v>0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2</v>
      </c>
      <c r="CW578">
        <v>0</v>
      </c>
      <c r="CX578">
        <v>0</v>
      </c>
      <c r="CY578">
        <v>0</v>
      </c>
      <c r="CZ578">
        <v>0</v>
      </c>
      <c r="DA578">
        <v>2</v>
      </c>
      <c r="DB578">
        <v>2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3</v>
      </c>
      <c r="DN578">
        <v>1</v>
      </c>
      <c r="DO578">
        <v>0</v>
      </c>
      <c r="DP578">
        <v>5</v>
      </c>
      <c r="DQ578">
        <v>5</v>
      </c>
      <c r="DR578">
        <v>5</v>
      </c>
      <c r="DS578">
        <v>5</v>
      </c>
      <c r="DT578">
        <v>5</v>
      </c>
      <c r="DU578">
        <v>5</v>
      </c>
      <c r="DV578">
        <v>5</v>
      </c>
      <c r="DW578">
        <v>5</v>
      </c>
      <c r="DX578">
        <v>5</v>
      </c>
      <c r="DY578">
        <v>5</v>
      </c>
      <c r="DZ578">
        <v>5</v>
      </c>
      <c r="EA578">
        <v>5</v>
      </c>
      <c r="EB578">
        <v>5</v>
      </c>
      <c r="EC578">
        <v>5</v>
      </c>
      <c r="ED578">
        <v>5</v>
      </c>
      <c r="EE578">
        <v>5</v>
      </c>
      <c r="EF578">
        <v>5</v>
      </c>
      <c r="EG578">
        <f>INDEX('[2]SGU-Solar'!$S:$S, MATCH($A578, '[2]SGU-Solar'!$A:$A,0))</f>
        <v>2</v>
      </c>
      <c r="EH578">
        <f>INDEX('[2]SGU-Solar'!$S:$S, MATCH($A578, '[2]SGU-Solar'!$A:$A,0))</f>
        <v>2</v>
      </c>
      <c r="EI578">
        <f>INDEX('[2]SGU-Solar'!$S:$S, MATCH($A578, '[2]SGU-Solar'!$A:$A,0))</f>
        <v>2</v>
      </c>
      <c r="EJ578">
        <f>INDEX('[2]SGU-Solar'!$S:$S, MATCH($A578, '[2]SGU-Solar'!$A:$A,0))</f>
        <v>2</v>
      </c>
      <c r="EK578">
        <f>INDEX('[2]SGU-Solar'!$S:$S, MATCH($A578, '[2]SGU-Solar'!$A:$A,0))</f>
        <v>2</v>
      </c>
      <c r="EL578">
        <f>INDEX('[2]SGU-Solar'!$S:$S, MATCH($A578, '[2]SGU-Solar'!$A:$A,0))</f>
        <v>2</v>
      </c>
      <c r="EM578">
        <f>INDEX('[2]SGU-Solar'!$S:$S, MATCH($A578, '[2]SGU-Solar'!$A:$A,0))</f>
        <v>2</v>
      </c>
      <c r="EN578">
        <f>INDEX('[2]SGU-Solar'!$S:$S, MATCH($A578, '[2]SGU-Solar'!$A:$A,0))</f>
        <v>2</v>
      </c>
      <c r="EO578">
        <f>INDEX('[2]SGU-Solar'!$S:$S, MATCH($A578, '[2]SGU-Solar'!$A:$A,0))</f>
        <v>2</v>
      </c>
      <c r="EP578">
        <f>INDEX('[2]SGU-Solar'!$S:$S, MATCH($A578, '[2]SGU-Solar'!$A:$A,0))</f>
        <v>2</v>
      </c>
      <c r="EQ578">
        <f>INDEX('[2]SGU-Solar'!$S:$S, MATCH($A578, '[2]SGU-Solar'!$A:$A,0))</f>
        <v>2</v>
      </c>
      <c r="ER578">
        <f>INDEX('[2]SGU-Solar'!$S:$S, MATCH($A578, '[2]SGU-Solar'!$A:$A,0))</f>
        <v>2</v>
      </c>
      <c r="ES578">
        <f>INDEX('[2]SGU-Solar'!$S:$S, MATCH($A578, '[2]SGU-Solar'!$A:$A,0))</f>
        <v>2</v>
      </c>
      <c r="ET578">
        <f>INDEX('[2]SGU-Solar'!$S:$S, MATCH($A578, '[2]SGU-Solar'!$A:$A,0))</f>
        <v>2</v>
      </c>
      <c r="EU578">
        <f>INDEX('[2]SGU-Solar'!$S:$S, MATCH($A578, '[2]SGU-Solar'!$A:$A,0))</f>
        <v>2</v>
      </c>
      <c r="EV578">
        <f>INDEX('[2]SGU-Solar'!$S:$S, MATCH($A578, '[2]SGU-Solar'!$A:$A,0))</f>
        <v>2</v>
      </c>
      <c r="EW578">
        <f>INDEX('[2]SGU-Solar'!$S:$S, MATCH($A578, '[2]SGU-Solar'!$A:$A,0))</f>
        <v>2</v>
      </c>
      <c r="EX578">
        <f>INDEX('[2]SGU-Solar'!$S:$S, MATCH($A578, '[2]SGU-Solar'!$A:$A,0))</f>
        <v>2</v>
      </c>
      <c r="EY578">
        <f>INDEX('[2]SGU-Solar'!$S:$S, MATCH($A578, '[2]SGU-Solar'!$A:$A,0))</f>
        <v>2</v>
      </c>
      <c r="EZ578">
        <f>INDEX('[2]SGU-Solar'!$S:$S, MATCH($A578, '[2]SGU-Solar'!$A:$A,0))</f>
        <v>2</v>
      </c>
      <c r="FA578">
        <f>INDEX('[2]SGU-Solar'!$S:$S, MATCH($A578, '[2]SGU-Solar'!$A:$A,0))</f>
        <v>2</v>
      </c>
      <c r="FB578">
        <f>INDEX('[2]SGU-Solar'!$S:$S, MATCH($A578, '[2]SGU-Solar'!$A:$A,0))</f>
        <v>2</v>
      </c>
      <c r="FC578">
        <f>INDEX('[2]SGU-Solar'!$S:$S, MATCH($A578, '[2]SGU-Solar'!$A:$A,0))</f>
        <v>2</v>
      </c>
      <c r="FD578">
        <f>INDEX('[2]SGU-Solar'!$S:$S, MATCH($A578, '[2]SGU-Solar'!$A:$A,0))</f>
        <v>2</v>
      </c>
      <c r="FE578">
        <f>INDEX('[2]SGU-Solar'!$S:$S, MATCH($A578, '[2]SGU-Solar'!$A:$A,0))</f>
        <v>2</v>
      </c>
      <c r="FF578">
        <f>INDEX('[2]SGU-Solar'!$S:$S, MATCH($A578, '[2]SGU-Solar'!$A:$A,0))</f>
        <v>2</v>
      </c>
      <c r="FG578">
        <f>INDEX('[2]SGU-Solar'!$S:$S, MATCH($A578, '[2]SGU-Solar'!$A:$A,0))</f>
        <v>2</v>
      </c>
      <c r="FH578">
        <f>INDEX('[2]SGU-Solar'!$S:$S, MATCH($A578, '[2]SGU-Solar'!$A:$A,0))</f>
        <v>2</v>
      </c>
      <c r="FI578">
        <f>INDEX('[2]SGU-Solar'!$S:$S, MATCH($A578, '[2]SGU-Solar'!$A:$A,0))</f>
        <v>2</v>
      </c>
      <c r="FJ578">
        <v>5</v>
      </c>
      <c r="FK578">
        <v>5</v>
      </c>
      <c r="FL578">
        <v>5</v>
      </c>
      <c r="FM578">
        <v>5</v>
      </c>
      <c r="FN578">
        <v>5</v>
      </c>
      <c r="FO578">
        <v>5</v>
      </c>
      <c r="FP578">
        <v>5</v>
      </c>
      <c r="FQ578">
        <v>5</v>
      </c>
      <c r="FR578">
        <v>5</v>
      </c>
      <c r="FS578">
        <v>5</v>
      </c>
      <c r="FT578">
        <v>5</v>
      </c>
      <c r="FU578">
        <v>5</v>
      </c>
      <c r="FV578">
        <v>5</v>
      </c>
      <c r="FW578">
        <v>5</v>
      </c>
      <c r="FX578">
        <v>5</v>
      </c>
      <c r="FY578">
        <v>5</v>
      </c>
      <c r="FZ578">
        <v>5</v>
      </c>
      <c r="GA578">
        <v>5</v>
      </c>
      <c r="GB578">
        <v>5</v>
      </c>
      <c r="GC578">
        <v>5</v>
      </c>
      <c r="GD578">
        <v>5</v>
      </c>
      <c r="GE578">
        <v>5</v>
      </c>
      <c r="GF578">
        <v>5</v>
      </c>
      <c r="GG578">
        <v>5</v>
      </c>
      <c r="GH578">
        <v>5</v>
      </c>
      <c r="GI578">
        <v>5</v>
      </c>
      <c r="GJ578">
        <v>5</v>
      </c>
      <c r="GK578">
        <v>5</v>
      </c>
      <c r="GL578">
        <v>5</v>
      </c>
      <c r="GM578">
        <v>5</v>
      </c>
      <c r="GN578">
        <v>5</v>
      </c>
      <c r="GO578">
        <v>5</v>
      </c>
      <c r="GP578">
        <v>5</v>
      </c>
      <c r="GQ578">
        <v>5</v>
      </c>
      <c r="GR578">
        <v>5</v>
      </c>
      <c r="GS578">
        <v>5</v>
      </c>
      <c r="GT578">
        <v>5</v>
      </c>
      <c r="GU578">
        <v>5</v>
      </c>
      <c r="GV578">
        <v>5</v>
      </c>
      <c r="GW578">
        <v>5</v>
      </c>
      <c r="GX578">
        <v>5</v>
      </c>
      <c r="GY578">
        <v>5</v>
      </c>
      <c r="GZ578">
        <v>5</v>
      </c>
      <c r="HA578">
        <v>5</v>
      </c>
      <c r="HB578">
        <v>5</v>
      </c>
      <c r="HC578">
        <v>5</v>
      </c>
      <c r="HD578">
        <v>5</v>
      </c>
      <c r="HE578">
        <v>5</v>
      </c>
      <c r="HF578">
        <v>5</v>
      </c>
      <c r="HG578">
        <v>5</v>
      </c>
      <c r="HH578">
        <v>5</v>
      </c>
      <c r="HI578">
        <v>5</v>
      </c>
      <c r="HJ578">
        <v>5</v>
      </c>
      <c r="HK578">
        <v>5</v>
      </c>
      <c r="HL578">
        <v>5</v>
      </c>
      <c r="HM578">
        <v>5</v>
      </c>
      <c r="HN578">
        <v>5</v>
      </c>
      <c r="HO578">
        <v>5</v>
      </c>
      <c r="HP578">
        <v>5</v>
      </c>
      <c r="HQ578">
        <v>5</v>
      </c>
      <c r="HR578">
        <v>5</v>
      </c>
      <c r="HS578">
        <v>5</v>
      </c>
      <c r="HT578">
        <v>5</v>
      </c>
      <c r="HU578">
        <v>5</v>
      </c>
      <c r="HV578">
        <v>5</v>
      </c>
      <c r="HW578">
        <v>5</v>
      </c>
      <c r="HX578">
        <v>5</v>
      </c>
      <c r="HY578">
        <v>5</v>
      </c>
      <c r="HZ578">
        <v>5</v>
      </c>
      <c r="IA578">
        <v>5</v>
      </c>
      <c r="IB578">
        <v>5</v>
      </c>
      <c r="IC578">
        <v>5</v>
      </c>
      <c r="ID578">
        <v>5</v>
      </c>
      <c r="IE578">
        <v>5</v>
      </c>
      <c r="IF578">
        <v>5</v>
      </c>
      <c r="IG578">
        <v>5</v>
      </c>
      <c r="IH578">
        <v>5</v>
      </c>
      <c r="II578">
        <v>5</v>
      </c>
      <c r="IJ578">
        <v>5</v>
      </c>
      <c r="IK578">
        <v>5</v>
      </c>
      <c r="IL578">
        <v>5</v>
      </c>
      <c r="IM578">
        <v>5</v>
      </c>
      <c r="IN578">
        <v>5</v>
      </c>
      <c r="IO578">
        <v>5</v>
      </c>
      <c r="IP578">
        <v>5</v>
      </c>
      <c r="IQ578">
        <v>5</v>
      </c>
      <c r="IR578">
        <v>5</v>
      </c>
      <c r="IS578">
        <v>5</v>
      </c>
      <c r="IT578">
        <v>5</v>
      </c>
      <c r="IU578">
        <v>5</v>
      </c>
      <c r="IV578">
        <v>5</v>
      </c>
      <c r="IW578">
        <v>5</v>
      </c>
      <c r="IX578">
        <v>5</v>
      </c>
      <c r="IY578">
        <v>5</v>
      </c>
      <c r="IZ578">
        <v>5</v>
      </c>
      <c r="JA578">
        <v>5</v>
      </c>
      <c r="JB578">
        <v>5</v>
      </c>
      <c r="JC578">
        <v>5</v>
      </c>
      <c r="JD578">
        <v>5</v>
      </c>
      <c r="JE578">
        <v>5</v>
      </c>
      <c r="JF578">
        <v>5</v>
      </c>
      <c r="JG578">
        <v>5</v>
      </c>
      <c r="JH578">
        <v>5</v>
      </c>
      <c r="JI578">
        <v>5</v>
      </c>
      <c r="JJ578">
        <v>5</v>
      </c>
      <c r="JK578">
        <v>5</v>
      </c>
      <c r="JL578">
        <v>5</v>
      </c>
      <c r="JM578">
        <v>5</v>
      </c>
      <c r="JN578">
        <v>5</v>
      </c>
      <c r="JO578">
        <v>5</v>
      </c>
      <c r="JP578">
        <v>5</v>
      </c>
      <c r="JQ578">
        <v>5</v>
      </c>
      <c r="JR578">
        <v>5</v>
      </c>
      <c r="JS578">
        <v>5</v>
      </c>
      <c r="JT578">
        <v>5</v>
      </c>
      <c r="JU578">
        <v>5</v>
      </c>
      <c r="JV578">
        <v>5</v>
      </c>
      <c r="JW578">
        <v>5</v>
      </c>
      <c r="JX578">
        <v>5</v>
      </c>
      <c r="JY578">
        <v>5</v>
      </c>
      <c r="JZ578">
        <v>5</v>
      </c>
    </row>
    <row r="579" spans="1:286">
      <c r="A579">
        <v>2660</v>
      </c>
      <c r="B579" t="s">
        <v>6</v>
      </c>
      <c r="C579">
        <v>0</v>
      </c>
      <c r="D579">
        <v>0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0</v>
      </c>
      <c r="BJ579">
        <v>0</v>
      </c>
      <c r="BK579">
        <v>0</v>
      </c>
      <c r="BL579">
        <v>0</v>
      </c>
      <c r="BM579">
        <v>0</v>
      </c>
      <c r="BN579">
        <v>0</v>
      </c>
      <c r="BO579">
        <v>0</v>
      </c>
      <c r="BP579">
        <v>0</v>
      </c>
      <c r="BQ579">
        <v>0</v>
      </c>
      <c r="BR579">
        <v>0</v>
      </c>
      <c r="BS579">
        <v>0</v>
      </c>
      <c r="BT579">
        <v>0</v>
      </c>
      <c r="BU579">
        <v>0</v>
      </c>
      <c r="BV579">
        <v>0</v>
      </c>
      <c r="BW579">
        <v>0</v>
      </c>
      <c r="BX579">
        <v>0</v>
      </c>
      <c r="BY579">
        <v>0</v>
      </c>
      <c r="BZ579">
        <v>0</v>
      </c>
      <c r="CA579">
        <v>0</v>
      </c>
      <c r="CB579">
        <v>0</v>
      </c>
      <c r="CC579">
        <v>1</v>
      </c>
      <c r="CD579">
        <v>0</v>
      </c>
      <c r="CE579">
        <v>0</v>
      </c>
      <c r="CF579">
        <v>0</v>
      </c>
      <c r="CG579">
        <v>0</v>
      </c>
      <c r="CH579">
        <v>0</v>
      </c>
      <c r="CI579">
        <v>0</v>
      </c>
      <c r="CJ579">
        <v>0</v>
      </c>
      <c r="CK579">
        <v>0</v>
      </c>
      <c r="CL579">
        <v>0</v>
      </c>
      <c r="CM579">
        <v>0</v>
      </c>
      <c r="CN579">
        <v>0</v>
      </c>
      <c r="CO579">
        <v>0</v>
      </c>
      <c r="CP579">
        <v>0</v>
      </c>
      <c r="CQ579">
        <v>0</v>
      </c>
      <c r="CR579">
        <v>0</v>
      </c>
      <c r="CS579">
        <v>1</v>
      </c>
      <c r="CT579">
        <v>0</v>
      </c>
      <c r="CU579">
        <v>0</v>
      </c>
      <c r="CV579">
        <v>1</v>
      </c>
      <c r="CW579">
        <v>0</v>
      </c>
      <c r="CX579">
        <v>3</v>
      </c>
      <c r="CY579">
        <v>2</v>
      </c>
      <c r="CZ579">
        <v>0</v>
      </c>
      <c r="DA579">
        <v>0</v>
      </c>
      <c r="DB579">
        <v>0</v>
      </c>
      <c r="DC579">
        <v>2</v>
      </c>
      <c r="DD579">
        <v>0</v>
      </c>
      <c r="DE579">
        <v>0</v>
      </c>
      <c r="DF579">
        <v>2</v>
      </c>
      <c r="DG579">
        <v>0</v>
      </c>
      <c r="DH579">
        <v>0</v>
      </c>
      <c r="DI579">
        <v>0</v>
      </c>
      <c r="DJ579">
        <v>3</v>
      </c>
      <c r="DK579">
        <v>4</v>
      </c>
      <c r="DL579">
        <v>1</v>
      </c>
      <c r="DM579">
        <v>0</v>
      </c>
      <c r="DN579">
        <v>4</v>
      </c>
      <c r="DO579">
        <v>3</v>
      </c>
      <c r="DP579">
        <v>3</v>
      </c>
      <c r="DQ579">
        <v>3</v>
      </c>
      <c r="DR579">
        <v>3</v>
      </c>
      <c r="DS579">
        <v>3</v>
      </c>
      <c r="DT579">
        <v>3</v>
      </c>
      <c r="DU579">
        <v>3</v>
      </c>
      <c r="DV579">
        <v>3</v>
      </c>
      <c r="DW579">
        <v>3</v>
      </c>
      <c r="DX579">
        <v>3</v>
      </c>
      <c r="DY579">
        <v>3</v>
      </c>
      <c r="DZ579">
        <v>3</v>
      </c>
      <c r="EA579">
        <v>3</v>
      </c>
      <c r="EB579">
        <v>3</v>
      </c>
      <c r="EC579">
        <v>3</v>
      </c>
      <c r="ED579">
        <v>3</v>
      </c>
      <c r="EE579">
        <v>3</v>
      </c>
      <c r="EF579">
        <v>3</v>
      </c>
      <c r="EG579">
        <f>INDEX('[2]SGU-Solar'!$S:$S, MATCH($A579, '[2]SGU-Solar'!$A:$A,0))</f>
        <v>4</v>
      </c>
      <c r="EH579">
        <f>INDEX('[2]SGU-Solar'!$S:$S, MATCH($A579, '[2]SGU-Solar'!$A:$A,0))</f>
        <v>4</v>
      </c>
      <c r="EI579">
        <f>INDEX('[2]SGU-Solar'!$S:$S, MATCH($A579, '[2]SGU-Solar'!$A:$A,0))</f>
        <v>4</v>
      </c>
      <c r="EJ579">
        <f>INDEX('[2]SGU-Solar'!$S:$S, MATCH($A579, '[2]SGU-Solar'!$A:$A,0))</f>
        <v>4</v>
      </c>
      <c r="EK579">
        <f>INDEX('[2]SGU-Solar'!$S:$S, MATCH($A579, '[2]SGU-Solar'!$A:$A,0))</f>
        <v>4</v>
      </c>
      <c r="EL579">
        <f>INDEX('[2]SGU-Solar'!$S:$S, MATCH($A579, '[2]SGU-Solar'!$A:$A,0))</f>
        <v>4</v>
      </c>
      <c r="EM579">
        <f>INDEX('[2]SGU-Solar'!$S:$S, MATCH($A579, '[2]SGU-Solar'!$A:$A,0))</f>
        <v>4</v>
      </c>
      <c r="EN579">
        <f>INDEX('[2]SGU-Solar'!$S:$S, MATCH($A579, '[2]SGU-Solar'!$A:$A,0))</f>
        <v>4</v>
      </c>
      <c r="EO579">
        <f>INDEX('[2]SGU-Solar'!$S:$S, MATCH($A579, '[2]SGU-Solar'!$A:$A,0))</f>
        <v>4</v>
      </c>
      <c r="EP579">
        <f>INDEX('[2]SGU-Solar'!$S:$S, MATCH($A579, '[2]SGU-Solar'!$A:$A,0))</f>
        <v>4</v>
      </c>
      <c r="EQ579">
        <f>INDEX('[2]SGU-Solar'!$S:$S, MATCH($A579, '[2]SGU-Solar'!$A:$A,0))</f>
        <v>4</v>
      </c>
      <c r="ER579">
        <f>INDEX('[2]SGU-Solar'!$S:$S, MATCH($A579, '[2]SGU-Solar'!$A:$A,0))</f>
        <v>4</v>
      </c>
      <c r="ES579">
        <f>INDEX('[2]SGU-Solar'!$S:$S, MATCH($A579, '[2]SGU-Solar'!$A:$A,0))</f>
        <v>4</v>
      </c>
      <c r="ET579">
        <f>INDEX('[2]SGU-Solar'!$S:$S, MATCH($A579, '[2]SGU-Solar'!$A:$A,0))</f>
        <v>4</v>
      </c>
      <c r="EU579">
        <f>INDEX('[2]SGU-Solar'!$S:$S, MATCH($A579, '[2]SGU-Solar'!$A:$A,0))</f>
        <v>4</v>
      </c>
      <c r="EV579">
        <f>INDEX('[2]SGU-Solar'!$S:$S, MATCH($A579, '[2]SGU-Solar'!$A:$A,0))</f>
        <v>4</v>
      </c>
      <c r="EW579">
        <f>INDEX('[2]SGU-Solar'!$S:$S, MATCH($A579, '[2]SGU-Solar'!$A:$A,0))</f>
        <v>4</v>
      </c>
      <c r="EX579">
        <f>INDEX('[2]SGU-Solar'!$S:$S, MATCH($A579, '[2]SGU-Solar'!$A:$A,0))</f>
        <v>4</v>
      </c>
      <c r="EY579">
        <f>INDEX('[2]SGU-Solar'!$S:$S, MATCH($A579, '[2]SGU-Solar'!$A:$A,0))</f>
        <v>4</v>
      </c>
      <c r="EZ579">
        <f>INDEX('[2]SGU-Solar'!$S:$S, MATCH($A579, '[2]SGU-Solar'!$A:$A,0))</f>
        <v>4</v>
      </c>
      <c r="FA579">
        <f>INDEX('[2]SGU-Solar'!$S:$S, MATCH($A579, '[2]SGU-Solar'!$A:$A,0))</f>
        <v>4</v>
      </c>
      <c r="FB579">
        <f>INDEX('[2]SGU-Solar'!$S:$S, MATCH($A579, '[2]SGU-Solar'!$A:$A,0))</f>
        <v>4</v>
      </c>
      <c r="FC579">
        <f>INDEX('[2]SGU-Solar'!$S:$S, MATCH($A579, '[2]SGU-Solar'!$A:$A,0))</f>
        <v>4</v>
      </c>
      <c r="FD579">
        <f>INDEX('[2]SGU-Solar'!$S:$S, MATCH($A579, '[2]SGU-Solar'!$A:$A,0))</f>
        <v>4</v>
      </c>
      <c r="FE579">
        <f>INDEX('[2]SGU-Solar'!$S:$S, MATCH($A579, '[2]SGU-Solar'!$A:$A,0))</f>
        <v>4</v>
      </c>
      <c r="FF579">
        <f>INDEX('[2]SGU-Solar'!$S:$S, MATCH($A579, '[2]SGU-Solar'!$A:$A,0))</f>
        <v>4</v>
      </c>
      <c r="FG579">
        <f>INDEX('[2]SGU-Solar'!$S:$S, MATCH($A579, '[2]SGU-Solar'!$A:$A,0))</f>
        <v>4</v>
      </c>
      <c r="FH579">
        <f>INDEX('[2]SGU-Solar'!$S:$S, MATCH($A579, '[2]SGU-Solar'!$A:$A,0))</f>
        <v>4</v>
      </c>
      <c r="FI579">
        <f>INDEX('[2]SGU-Solar'!$S:$S, MATCH($A579, '[2]SGU-Solar'!$A:$A,0))</f>
        <v>4</v>
      </c>
      <c r="FJ579">
        <v>3</v>
      </c>
      <c r="FK579">
        <v>3</v>
      </c>
      <c r="FL579">
        <v>3</v>
      </c>
      <c r="FM579">
        <v>3</v>
      </c>
      <c r="FN579">
        <v>3</v>
      </c>
      <c r="FO579">
        <v>3</v>
      </c>
      <c r="FP579">
        <v>3</v>
      </c>
      <c r="FQ579">
        <v>3</v>
      </c>
      <c r="FR579">
        <v>3</v>
      </c>
      <c r="FS579">
        <v>3</v>
      </c>
      <c r="FT579">
        <v>3</v>
      </c>
      <c r="FU579">
        <v>3</v>
      </c>
      <c r="FV579">
        <v>3</v>
      </c>
      <c r="FW579">
        <v>3</v>
      </c>
      <c r="FX579">
        <v>3</v>
      </c>
      <c r="FY579">
        <v>3</v>
      </c>
      <c r="FZ579">
        <v>3</v>
      </c>
      <c r="GA579">
        <v>3</v>
      </c>
      <c r="GB579">
        <v>3</v>
      </c>
      <c r="GC579">
        <v>3</v>
      </c>
      <c r="GD579">
        <v>3</v>
      </c>
      <c r="GE579">
        <v>3</v>
      </c>
      <c r="GF579">
        <v>3</v>
      </c>
      <c r="GG579">
        <v>3</v>
      </c>
      <c r="GH579">
        <v>3</v>
      </c>
      <c r="GI579">
        <v>3</v>
      </c>
      <c r="GJ579">
        <v>3</v>
      </c>
      <c r="GK579">
        <v>3</v>
      </c>
      <c r="GL579">
        <v>3</v>
      </c>
      <c r="GM579">
        <v>3</v>
      </c>
      <c r="GN579">
        <v>3</v>
      </c>
      <c r="GO579">
        <v>3</v>
      </c>
      <c r="GP579">
        <v>3</v>
      </c>
      <c r="GQ579">
        <v>3</v>
      </c>
      <c r="GR579">
        <v>3</v>
      </c>
      <c r="GS579">
        <v>3</v>
      </c>
      <c r="GT579">
        <v>3</v>
      </c>
      <c r="GU579">
        <v>3</v>
      </c>
      <c r="GV579">
        <v>3</v>
      </c>
      <c r="GW579">
        <v>3</v>
      </c>
      <c r="GX579">
        <v>3</v>
      </c>
      <c r="GY579">
        <v>3</v>
      </c>
      <c r="GZ579">
        <v>3</v>
      </c>
      <c r="HA579">
        <v>3</v>
      </c>
      <c r="HB579">
        <v>3</v>
      </c>
      <c r="HC579">
        <v>3</v>
      </c>
      <c r="HD579">
        <v>3</v>
      </c>
      <c r="HE579">
        <v>3</v>
      </c>
      <c r="HF579">
        <v>3</v>
      </c>
      <c r="HG579">
        <v>3</v>
      </c>
      <c r="HH579">
        <v>3</v>
      </c>
      <c r="HI579">
        <v>3</v>
      </c>
      <c r="HJ579">
        <v>3</v>
      </c>
      <c r="HK579">
        <v>3</v>
      </c>
      <c r="HL579">
        <v>3</v>
      </c>
      <c r="HM579">
        <v>3</v>
      </c>
      <c r="HN579">
        <v>3</v>
      </c>
      <c r="HO579">
        <v>3</v>
      </c>
      <c r="HP579">
        <v>3</v>
      </c>
      <c r="HQ579">
        <v>3</v>
      </c>
      <c r="HR579">
        <v>3</v>
      </c>
      <c r="HS579">
        <v>3</v>
      </c>
      <c r="HT579">
        <v>3</v>
      </c>
      <c r="HU579">
        <v>3</v>
      </c>
      <c r="HV579">
        <v>3</v>
      </c>
      <c r="HW579">
        <v>3</v>
      </c>
      <c r="HX579">
        <v>3</v>
      </c>
      <c r="HY579">
        <v>3</v>
      </c>
      <c r="HZ579">
        <v>3</v>
      </c>
      <c r="IA579">
        <v>3</v>
      </c>
      <c r="IB579">
        <v>3</v>
      </c>
      <c r="IC579">
        <v>3</v>
      </c>
      <c r="ID579">
        <v>3</v>
      </c>
      <c r="IE579">
        <v>3</v>
      </c>
      <c r="IF579">
        <v>3</v>
      </c>
      <c r="IG579">
        <v>3</v>
      </c>
      <c r="IH579">
        <v>3</v>
      </c>
      <c r="II579">
        <v>3</v>
      </c>
      <c r="IJ579">
        <v>3</v>
      </c>
      <c r="IK579">
        <v>3</v>
      </c>
      <c r="IL579">
        <v>3</v>
      </c>
      <c r="IM579">
        <v>3</v>
      </c>
      <c r="IN579">
        <v>3</v>
      </c>
      <c r="IO579">
        <v>3</v>
      </c>
      <c r="IP579">
        <v>3</v>
      </c>
      <c r="IQ579">
        <v>3</v>
      </c>
      <c r="IR579">
        <v>3</v>
      </c>
      <c r="IS579">
        <v>3</v>
      </c>
      <c r="IT579">
        <v>3</v>
      </c>
      <c r="IU579">
        <v>3</v>
      </c>
      <c r="IV579">
        <v>3</v>
      </c>
      <c r="IW579">
        <v>3</v>
      </c>
      <c r="IX579">
        <v>3</v>
      </c>
      <c r="IY579">
        <v>3</v>
      </c>
      <c r="IZ579">
        <v>3</v>
      </c>
      <c r="JA579">
        <v>3</v>
      </c>
      <c r="JB579">
        <v>3</v>
      </c>
      <c r="JC579">
        <v>3</v>
      </c>
      <c r="JD579">
        <v>3</v>
      </c>
      <c r="JE579">
        <v>3</v>
      </c>
      <c r="JF579">
        <v>3</v>
      </c>
      <c r="JG579">
        <v>3</v>
      </c>
      <c r="JH579">
        <v>3</v>
      </c>
      <c r="JI579">
        <v>3</v>
      </c>
      <c r="JJ579">
        <v>3</v>
      </c>
      <c r="JK579">
        <v>3</v>
      </c>
      <c r="JL579">
        <v>3</v>
      </c>
      <c r="JM579">
        <v>3</v>
      </c>
      <c r="JN579">
        <v>3</v>
      </c>
      <c r="JO579">
        <v>3</v>
      </c>
      <c r="JP579">
        <v>3</v>
      </c>
      <c r="JQ579">
        <v>3</v>
      </c>
      <c r="JR579">
        <v>3</v>
      </c>
      <c r="JS579">
        <v>3</v>
      </c>
      <c r="JT579">
        <v>3</v>
      </c>
      <c r="JU579">
        <v>3</v>
      </c>
      <c r="JV579">
        <v>3</v>
      </c>
      <c r="JW579">
        <v>3</v>
      </c>
      <c r="JX579">
        <v>3</v>
      </c>
      <c r="JY579">
        <v>3</v>
      </c>
      <c r="JZ579">
        <v>3</v>
      </c>
    </row>
    <row r="580" spans="1:286">
      <c r="A580">
        <v>2661</v>
      </c>
      <c r="B580" t="s">
        <v>6</v>
      </c>
      <c r="C580">
        <v>0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f>INDEX('[2]SGU-Solar'!$S:$S, MATCH($A580, '[2]SGU-Solar'!$A:$A,0))</f>
        <v>0</v>
      </c>
      <c r="EH580">
        <f>INDEX('[2]SGU-Solar'!$S:$S, MATCH($A580, '[2]SGU-Solar'!$A:$A,0))</f>
        <v>0</v>
      </c>
      <c r="EI580">
        <f>INDEX('[2]SGU-Solar'!$S:$S, MATCH($A580, '[2]SGU-Solar'!$A:$A,0))</f>
        <v>0</v>
      </c>
      <c r="EJ580">
        <f>INDEX('[2]SGU-Solar'!$S:$S, MATCH($A580, '[2]SGU-Solar'!$A:$A,0))</f>
        <v>0</v>
      </c>
      <c r="EK580">
        <f>INDEX('[2]SGU-Solar'!$S:$S, MATCH($A580, '[2]SGU-Solar'!$A:$A,0))</f>
        <v>0</v>
      </c>
      <c r="EL580">
        <f>INDEX('[2]SGU-Solar'!$S:$S, MATCH($A580, '[2]SGU-Solar'!$A:$A,0))</f>
        <v>0</v>
      </c>
      <c r="EM580">
        <f>INDEX('[2]SGU-Solar'!$S:$S, MATCH($A580, '[2]SGU-Solar'!$A:$A,0))</f>
        <v>0</v>
      </c>
      <c r="EN580">
        <f>INDEX('[2]SGU-Solar'!$S:$S, MATCH($A580, '[2]SGU-Solar'!$A:$A,0))</f>
        <v>0</v>
      </c>
      <c r="EO580">
        <f>INDEX('[2]SGU-Solar'!$S:$S, MATCH($A580, '[2]SGU-Solar'!$A:$A,0))</f>
        <v>0</v>
      </c>
      <c r="EP580">
        <f>INDEX('[2]SGU-Solar'!$S:$S, MATCH($A580, '[2]SGU-Solar'!$A:$A,0))</f>
        <v>0</v>
      </c>
      <c r="EQ580">
        <f>INDEX('[2]SGU-Solar'!$S:$S, MATCH($A580, '[2]SGU-Solar'!$A:$A,0))</f>
        <v>0</v>
      </c>
      <c r="ER580">
        <f>INDEX('[2]SGU-Solar'!$S:$S, MATCH($A580, '[2]SGU-Solar'!$A:$A,0))</f>
        <v>0</v>
      </c>
      <c r="ES580">
        <f>INDEX('[2]SGU-Solar'!$S:$S, MATCH($A580, '[2]SGU-Solar'!$A:$A,0))</f>
        <v>0</v>
      </c>
      <c r="ET580">
        <f>INDEX('[2]SGU-Solar'!$S:$S, MATCH($A580, '[2]SGU-Solar'!$A:$A,0))</f>
        <v>0</v>
      </c>
      <c r="EU580">
        <f>INDEX('[2]SGU-Solar'!$S:$S, MATCH($A580, '[2]SGU-Solar'!$A:$A,0))</f>
        <v>0</v>
      </c>
      <c r="EV580">
        <f>INDEX('[2]SGU-Solar'!$S:$S, MATCH($A580, '[2]SGU-Solar'!$A:$A,0))</f>
        <v>0</v>
      </c>
      <c r="EW580">
        <f>INDEX('[2]SGU-Solar'!$S:$S, MATCH($A580, '[2]SGU-Solar'!$A:$A,0))</f>
        <v>0</v>
      </c>
      <c r="EX580">
        <f>INDEX('[2]SGU-Solar'!$S:$S, MATCH($A580, '[2]SGU-Solar'!$A:$A,0))</f>
        <v>0</v>
      </c>
      <c r="EY580">
        <f>INDEX('[2]SGU-Solar'!$S:$S, MATCH($A580, '[2]SGU-Solar'!$A:$A,0))</f>
        <v>0</v>
      </c>
      <c r="EZ580">
        <f>INDEX('[2]SGU-Solar'!$S:$S, MATCH($A580, '[2]SGU-Solar'!$A:$A,0))</f>
        <v>0</v>
      </c>
      <c r="FA580">
        <f>INDEX('[2]SGU-Solar'!$S:$S, MATCH($A580, '[2]SGU-Solar'!$A:$A,0))</f>
        <v>0</v>
      </c>
      <c r="FB580">
        <f>INDEX('[2]SGU-Solar'!$S:$S, MATCH($A580, '[2]SGU-Solar'!$A:$A,0))</f>
        <v>0</v>
      </c>
      <c r="FC580">
        <f>INDEX('[2]SGU-Solar'!$S:$S, MATCH($A580, '[2]SGU-Solar'!$A:$A,0))</f>
        <v>0</v>
      </c>
      <c r="FD580">
        <f>INDEX('[2]SGU-Solar'!$S:$S, MATCH($A580, '[2]SGU-Solar'!$A:$A,0))</f>
        <v>0</v>
      </c>
      <c r="FE580">
        <f>INDEX('[2]SGU-Solar'!$S:$S, MATCH($A580, '[2]SGU-Solar'!$A:$A,0))</f>
        <v>0</v>
      </c>
      <c r="FF580">
        <f>INDEX('[2]SGU-Solar'!$S:$S, MATCH($A580, '[2]SGU-Solar'!$A:$A,0))</f>
        <v>0</v>
      </c>
      <c r="FG580">
        <f>INDEX('[2]SGU-Solar'!$S:$S, MATCH($A580, '[2]SGU-Solar'!$A:$A,0))</f>
        <v>0</v>
      </c>
      <c r="FH580">
        <f>INDEX('[2]SGU-Solar'!$S:$S, MATCH($A580, '[2]SGU-Solar'!$A:$A,0))</f>
        <v>0</v>
      </c>
      <c r="FI580">
        <f>INDEX('[2]SGU-Solar'!$S:$S, MATCH($A580, '[2]SGU-Solar'!$A:$A,0))</f>
        <v>0</v>
      </c>
      <c r="FJ580">
        <v>0</v>
      </c>
      <c r="FK580">
        <v>0</v>
      </c>
      <c r="FL580">
        <v>0</v>
      </c>
      <c r="FM580">
        <v>0</v>
      </c>
      <c r="FN580">
        <v>0</v>
      </c>
      <c r="FO580">
        <v>0</v>
      </c>
      <c r="FP580">
        <v>0</v>
      </c>
      <c r="FQ580">
        <v>0</v>
      </c>
      <c r="FR580">
        <v>0</v>
      </c>
      <c r="FS580">
        <v>0</v>
      </c>
      <c r="FT580">
        <v>0</v>
      </c>
      <c r="FU580">
        <v>0</v>
      </c>
      <c r="FV580">
        <v>0</v>
      </c>
      <c r="FW580">
        <v>0</v>
      </c>
      <c r="FX580">
        <v>0</v>
      </c>
      <c r="FY580">
        <v>0</v>
      </c>
      <c r="FZ580">
        <v>0</v>
      </c>
      <c r="GA580">
        <v>0</v>
      </c>
      <c r="GB580">
        <v>0</v>
      </c>
      <c r="GC580">
        <v>0</v>
      </c>
      <c r="GD580">
        <v>0</v>
      </c>
      <c r="GE580">
        <v>0</v>
      </c>
      <c r="GF580">
        <v>0</v>
      </c>
      <c r="GG580">
        <v>0</v>
      </c>
      <c r="GH580">
        <v>0</v>
      </c>
      <c r="GI580">
        <v>0</v>
      </c>
      <c r="GJ580">
        <v>0</v>
      </c>
      <c r="GK580">
        <v>0</v>
      </c>
      <c r="GL580">
        <v>0</v>
      </c>
      <c r="GM580">
        <v>0</v>
      </c>
      <c r="GN580">
        <v>0</v>
      </c>
      <c r="GO580">
        <v>0</v>
      </c>
      <c r="GP580">
        <v>0</v>
      </c>
      <c r="GQ580">
        <v>0</v>
      </c>
      <c r="GR580">
        <v>0</v>
      </c>
      <c r="GS580">
        <v>0</v>
      </c>
      <c r="GT580">
        <v>0</v>
      </c>
      <c r="GU580">
        <v>0</v>
      </c>
      <c r="GV580">
        <v>0</v>
      </c>
      <c r="GW580">
        <v>0</v>
      </c>
      <c r="GX580">
        <v>0</v>
      </c>
      <c r="GY580">
        <v>0</v>
      </c>
      <c r="GZ580">
        <v>0</v>
      </c>
      <c r="HA580">
        <v>0</v>
      </c>
      <c r="HB580">
        <v>0</v>
      </c>
      <c r="HC580">
        <v>0</v>
      </c>
      <c r="HD580">
        <v>0</v>
      </c>
      <c r="HE580">
        <v>0</v>
      </c>
      <c r="HF580">
        <v>0</v>
      </c>
      <c r="HG580">
        <v>0</v>
      </c>
      <c r="HH580">
        <v>0</v>
      </c>
      <c r="HI580">
        <v>0</v>
      </c>
      <c r="HJ580">
        <v>0</v>
      </c>
      <c r="HK580">
        <v>0</v>
      </c>
      <c r="HL580">
        <v>0</v>
      </c>
      <c r="HM580">
        <v>0</v>
      </c>
      <c r="HN580">
        <v>0</v>
      </c>
      <c r="HO580">
        <v>0</v>
      </c>
      <c r="HP580">
        <v>0</v>
      </c>
      <c r="HQ580">
        <v>0</v>
      </c>
      <c r="HR580">
        <v>0</v>
      </c>
      <c r="HS580">
        <v>0</v>
      </c>
      <c r="HT580">
        <v>0</v>
      </c>
      <c r="HU580">
        <v>0</v>
      </c>
      <c r="HV580">
        <v>0</v>
      </c>
      <c r="HW580">
        <v>0</v>
      </c>
      <c r="HX580">
        <v>0</v>
      </c>
      <c r="HY580">
        <v>0</v>
      </c>
      <c r="HZ580">
        <v>0</v>
      </c>
      <c r="IA580">
        <v>0</v>
      </c>
      <c r="IB580">
        <v>0</v>
      </c>
      <c r="IC580">
        <v>0</v>
      </c>
      <c r="ID580">
        <v>0</v>
      </c>
      <c r="IE580">
        <v>0</v>
      </c>
      <c r="IF580">
        <v>0</v>
      </c>
      <c r="IG580">
        <v>0</v>
      </c>
      <c r="IH580">
        <v>0</v>
      </c>
      <c r="II580">
        <v>0</v>
      </c>
      <c r="IJ580">
        <v>0</v>
      </c>
      <c r="IK580">
        <v>0</v>
      </c>
      <c r="IL580">
        <v>0</v>
      </c>
      <c r="IM580">
        <v>0</v>
      </c>
      <c r="IN580">
        <v>0</v>
      </c>
      <c r="IO580">
        <v>0</v>
      </c>
      <c r="IP580">
        <v>0</v>
      </c>
      <c r="IQ580">
        <v>0</v>
      </c>
      <c r="IR580">
        <v>0</v>
      </c>
      <c r="IS580">
        <v>0</v>
      </c>
      <c r="IT580">
        <v>0</v>
      </c>
      <c r="IU580">
        <v>0</v>
      </c>
      <c r="IV580">
        <v>0</v>
      </c>
      <c r="IW580">
        <v>0</v>
      </c>
      <c r="IX580">
        <v>0</v>
      </c>
      <c r="IY580">
        <v>0</v>
      </c>
      <c r="IZ580">
        <v>0</v>
      </c>
      <c r="JA580">
        <v>0</v>
      </c>
      <c r="JB580">
        <v>0</v>
      </c>
      <c r="JC580">
        <v>0</v>
      </c>
      <c r="JD580">
        <v>0</v>
      </c>
      <c r="JE580">
        <v>0</v>
      </c>
      <c r="JF580">
        <v>0</v>
      </c>
      <c r="JG580">
        <v>0</v>
      </c>
      <c r="JH580">
        <v>0</v>
      </c>
      <c r="JI580">
        <v>0</v>
      </c>
      <c r="JJ580">
        <v>0</v>
      </c>
      <c r="JK580">
        <v>0</v>
      </c>
      <c r="JL580">
        <v>0</v>
      </c>
      <c r="JM580">
        <v>0</v>
      </c>
      <c r="JN580">
        <v>0</v>
      </c>
      <c r="JO580">
        <v>0</v>
      </c>
      <c r="JP580">
        <v>0</v>
      </c>
      <c r="JQ580">
        <v>0</v>
      </c>
      <c r="JR580">
        <v>0</v>
      </c>
      <c r="JS580">
        <v>0</v>
      </c>
      <c r="JT580">
        <v>0</v>
      </c>
      <c r="JU580">
        <v>0</v>
      </c>
      <c r="JV580">
        <v>0</v>
      </c>
      <c r="JW580">
        <v>0</v>
      </c>
      <c r="JX580">
        <v>0</v>
      </c>
      <c r="JY580">
        <v>0</v>
      </c>
      <c r="JZ580">
        <v>0</v>
      </c>
    </row>
    <row r="581" spans="1:286">
      <c r="A581">
        <v>2663</v>
      </c>
      <c r="B581" t="s">
        <v>6</v>
      </c>
      <c r="C581">
        <v>0</v>
      </c>
      <c r="D581">
        <v>0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1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0</v>
      </c>
      <c r="BV581">
        <v>0</v>
      </c>
      <c r="BW581">
        <v>0</v>
      </c>
      <c r="BX581">
        <v>0</v>
      </c>
      <c r="BY581">
        <v>0</v>
      </c>
      <c r="BZ581">
        <v>0</v>
      </c>
      <c r="CA581">
        <v>0</v>
      </c>
      <c r="CB581">
        <v>0</v>
      </c>
      <c r="CC581">
        <v>0</v>
      </c>
      <c r="CD581">
        <v>0</v>
      </c>
      <c r="CE581">
        <v>0</v>
      </c>
      <c r="CF581">
        <v>0</v>
      </c>
      <c r="CG581">
        <v>2</v>
      </c>
      <c r="CH581">
        <v>0</v>
      </c>
      <c r="CI581">
        <v>0</v>
      </c>
      <c r="CJ581">
        <v>0</v>
      </c>
      <c r="CK581">
        <v>0</v>
      </c>
      <c r="CL581">
        <v>0</v>
      </c>
      <c r="CM581">
        <v>1</v>
      </c>
      <c r="CN581">
        <v>0</v>
      </c>
      <c r="CO581">
        <v>0</v>
      </c>
      <c r="CP581">
        <v>0</v>
      </c>
      <c r="CQ581">
        <v>0</v>
      </c>
      <c r="CR581">
        <v>1</v>
      </c>
      <c r="CS581">
        <v>0</v>
      </c>
      <c r="CT581">
        <v>0</v>
      </c>
      <c r="CU581">
        <v>0</v>
      </c>
      <c r="CV581">
        <v>0</v>
      </c>
      <c r="CW581">
        <v>0</v>
      </c>
      <c r="CX581">
        <v>0</v>
      </c>
      <c r="CY581">
        <v>0</v>
      </c>
      <c r="CZ581">
        <v>2</v>
      </c>
      <c r="DA581">
        <v>1</v>
      </c>
      <c r="DB581">
        <v>0</v>
      </c>
      <c r="DC581">
        <v>0</v>
      </c>
      <c r="DD581">
        <v>0</v>
      </c>
      <c r="DE581">
        <v>3</v>
      </c>
      <c r="DF581">
        <v>3</v>
      </c>
      <c r="DG581">
        <v>0</v>
      </c>
      <c r="DH581">
        <v>0</v>
      </c>
      <c r="DI581">
        <v>2</v>
      </c>
      <c r="DJ581">
        <v>2</v>
      </c>
      <c r="DK581">
        <v>2</v>
      </c>
      <c r="DL581">
        <v>4</v>
      </c>
      <c r="DM581">
        <v>3</v>
      </c>
      <c r="DN581">
        <v>8</v>
      </c>
      <c r="DO581">
        <v>1</v>
      </c>
      <c r="DP581">
        <v>6</v>
      </c>
      <c r="DQ581">
        <v>6</v>
      </c>
      <c r="DR581">
        <v>6</v>
      </c>
      <c r="DS581">
        <v>6</v>
      </c>
      <c r="DT581">
        <v>6</v>
      </c>
      <c r="DU581">
        <v>6</v>
      </c>
      <c r="DV581">
        <v>6</v>
      </c>
      <c r="DW581">
        <v>6</v>
      </c>
      <c r="DX581">
        <v>6</v>
      </c>
      <c r="DY581">
        <v>6</v>
      </c>
      <c r="DZ581">
        <v>6</v>
      </c>
      <c r="EA581">
        <v>6</v>
      </c>
      <c r="EB581">
        <v>6</v>
      </c>
      <c r="EC581">
        <v>6</v>
      </c>
      <c r="ED581">
        <v>6</v>
      </c>
      <c r="EE581">
        <v>6</v>
      </c>
      <c r="EF581">
        <v>6</v>
      </c>
      <c r="EG581">
        <f>INDEX('[2]SGU-Solar'!$S:$S, MATCH($A581, '[2]SGU-Solar'!$A:$A,0))</f>
        <v>15</v>
      </c>
      <c r="EH581">
        <f>INDEX('[2]SGU-Solar'!$S:$S, MATCH($A581, '[2]SGU-Solar'!$A:$A,0))</f>
        <v>15</v>
      </c>
      <c r="EI581">
        <f>INDEX('[2]SGU-Solar'!$S:$S, MATCH($A581, '[2]SGU-Solar'!$A:$A,0))</f>
        <v>15</v>
      </c>
      <c r="EJ581">
        <f>INDEX('[2]SGU-Solar'!$S:$S, MATCH($A581, '[2]SGU-Solar'!$A:$A,0))</f>
        <v>15</v>
      </c>
      <c r="EK581">
        <f>INDEX('[2]SGU-Solar'!$S:$S, MATCH($A581, '[2]SGU-Solar'!$A:$A,0))</f>
        <v>15</v>
      </c>
      <c r="EL581">
        <f>INDEX('[2]SGU-Solar'!$S:$S, MATCH($A581, '[2]SGU-Solar'!$A:$A,0))</f>
        <v>15</v>
      </c>
      <c r="EM581">
        <f>INDEX('[2]SGU-Solar'!$S:$S, MATCH($A581, '[2]SGU-Solar'!$A:$A,0))</f>
        <v>15</v>
      </c>
      <c r="EN581">
        <f>INDEX('[2]SGU-Solar'!$S:$S, MATCH($A581, '[2]SGU-Solar'!$A:$A,0))</f>
        <v>15</v>
      </c>
      <c r="EO581">
        <f>INDEX('[2]SGU-Solar'!$S:$S, MATCH($A581, '[2]SGU-Solar'!$A:$A,0))</f>
        <v>15</v>
      </c>
      <c r="EP581">
        <f>INDEX('[2]SGU-Solar'!$S:$S, MATCH($A581, '[2]SGU-Solar'!$A:$A,0))</f>
        <v>15</v>
      </c>
      <c r="EQ581">
        <f>INDEX('[2]SGU-Solar'!$S:$S, MATCH($A581, '[2]SGU-Solar'!$A:$A,0))</f>
        <v>15</v>
      </c>
      <c r="ER581">
        <f>INDEX('[2]SGU-Solar'!$S:$S, MATCH($A581, '[2]SGU-Solar'!$A:$A,0))</f>
        <v>15</v>
      </c>
      <c r="ES581">
        <f>INDEX('[2]SGU-Solar'!$S:$S, MATCH($A581, '[2]SGU-Solar'!$A:$A,0))</f>
        <v>15</v>
      </c>
      <c r="ET581">
        <f>INDEX('[2]SGU-Solar'!$S:$S, MATCH($A581, '[2]SGU-Solar'!$A:$A,0))</f>
        <v>15</v>
      </c>
      <c r="EU581">
        <f>INDEX('[2]SGU-Solar'!$S:$S, MATCH($A581, '[2]SGU-Solar'!$A:$A,0))</f>
        <v>15</v>
      </c>
      <c r="EV581">
        <f>INDEX('[2]SGU-Solar'!$S:$S, MATCH($A581, '[2]SGU-Solar'!$A:$A,0))</f>
        <v>15</v>
      </c>
      <c r="EW581">
        <f>INDEX('[2]SGU-Solar'!$S:$S, MATCH($A581, '[2]SGU-Solar'!$A:$A,0))</f>
        <v>15</v>
      </c>
      <c r="EX581">
        <f>INDEX('[2]SGU-Solar'!$S:$S, MATCH($A581, '[2]SGU-Solar'!$A:$A,0))</f>
        <v>15</v>
      </c>
      <c r="EY581">
        <f>INDEX('[2]SGU-Solar'!$S:$S, MATCH($A581, '[2]SGU-Solar'!$A:$A,0))</f>
        <v>15</v>
      </c>
      <c r="EZ581">
        <f>INDEX('[2]SGU-Solar'!$S:$S, MATCH($A581, '[2]SGU-Solar'!$A:$A,0))</f>
        <v>15</v>
      </c>
      <c r="FA581">
        <f>INDEX('[2]SGU-Solar'!$S:$S, MATCH($A581, '[2]SGU-Solar'!$A:$A,0))</f>
        <v>15</v>
      </c>
      <c r="FB581">
        <f>INDEX('[2]SGU-Solar'!$S:$S, MATCH($A581, '[2]SGU-Solar'!$A:$A,0))</f>
        <v>15</v>
      </c>
      <c r="FC581">
        <f>INDEX('[2]SGU-Solar'!$S:$S, MATCH($A581, '[2]SGU-Solar'!$A:$A,0))</f>
        <v>15</v>
      </c>
      <c r="FD581">
        <f>INDEX('[2]SGU-Solar'!$S:$S, MATCH($A581, '[2]SGU-Solar'!$A:$A,0))</f>
        <v>15</v>
      </c>
      <c r="FE581">
        <f>INDEX('[2]SGU-Solar'!$S:$S, MATCH($A581, '[2]SGU-Solar'!$A:$A,0))</f>
        <v>15</v>
      </c>
      <c r="FF581">
        <f>INDEX('[2]SGU-Solar'!$S:$S, MATCH($A581, '[2]SGU-Solar'!$A:$A,0))</f>
        <v>15</v>
      </c>
      <c r="FG581">
        <f>INDEX('[2]SGU-Solar'!$S:$S, MATCH($A581, '[2]SGU-Solar'!$A:$A,0))</f>
        <v>15</v>
      </c>
      <c r="FH581">
        <f>INDEX('[2]SGU-Solar'!$S:$S, MATCH($A581, '[2]SGU-Solar'!$A:$A,0))</f>
        <v>15</v>
      </c>
      <c r="FI581">
        <f>INDEX('[2]SGU-Solar'!$S:$S, MATCH($A581, '[2]SGU-Solar'!$A:$A,0))</f>
        <v>15</v>
      </c>
      <c r="FJ581">
        <v>6</v>
      </c>
      <c r="FK581">
        <v>6</v>
      </c>
      <c r="FL581">
        <v>6</v>
      </c>
      <c r="FM581">
        <v>6</v>
      </c>
      <c r="FN581">
        <v>6</v>
      </c>
      <c r="FO581">
        <v>6</v>
      </c>
      <c r="FP581">
        <v>6</v>
      </c>
      <c r="FQ581">
        <v>6</v>
      </c>
      <c r="FR581">
        <v>6</v>
      </c>
      <c r="FS581">
        <v>6</v>
      </c>
      <c r="FT581">
        <v>6</v>
      </c>
      <c r="FU581">
        <v>6</v>
      </c>
      <c r="FV581">
        <v>6</v>
      </c>
      <c r="FW581">
        <v>6</v>
      </c>
      <c r="FX581">
        <v>6</v>
      </c>
      <c r="FY581">
        <v>6</v>
      </c>
      <c r="FZ581">
        <v>6</v>
      </c>
      <c r="GA581">
        <v>6</v>
      </c>
      <c r="GB581">
        <v>6</v>
      </c>
      <c r="GC581">
        <v>6</v>
      </c>
      <c r="GD581">
        <v>6</v>
      </c>
      <c r="GE581">
        <v>6</v>
      </c>
      <c r="GF581">
        <v>6</v>
      </c>
      <c r="GG581">
        <v>6</v>
      </c>
      <c r="GH581">
        <v>6</v>
      </c>
      <c r="GI581">
        <v>6</v>
      </c>
      <c r="GJ581">
        <v>6</v>
      </c>
      <c r="GK581">
        <v>6</v>
      </c>
      <c r="GL581">
        <v>6</v>
      </c>
      <c r="GM581">
        <v>6</v>
      </c>
      <c r="GN581">
        <v>6</v>
      </c>
      <c r="GO581">
        <v>6</v>
      </c>
      <c r="GP581">
        <v>6</v>
      </c>
      <c r="GQ581">
        <v>6</v>
      </c>
      <c r="GR581">
        <v>6</v>
      </c>
      <c r="GS581">
        <v>6</v>
      </c>
      <c r="GT581">
        <v>6</v>
      </c>
      <c r="GU581">
        <v>6</v>
      </c>
      <c r="GV581">
        <v>6</v>
      </c>
      <c r="GW581">
        <v>6</v>
      </c>
      <c r="GX581">
        <v>6</v>
      </c>
      <c r="GY581">
        <v>6</v>
      </c>
      <c r="GZ581">
        <v>6</v>
      </c>
      <c r="HA581">
        <v>6</v>
      </c>
      <c r="HB581">
        <v>6</v>
      </c>
      <c r="HC581">
        <v>6</v>
      </c>
      <c r="HD581">
        <v>6</v>
      </c>
      <c r="HE581">
        <v>6</v>
      </c>
      <c r="HF581">
        <v>6</v>
      </c>
      <c r="HG581">
        <v>6</v>
      </c>
      <c r="HH581">
        <v>6</v>
      </c>
      <c r="HI581">
        <v>6</v>
      </c>
      <c r="HJ581">
        <v>6</v>
      </c>
      <c r="HK581">
        <v>6</v>
      </c>
      <c r="HL581">
        <v>6</v>
      </c>
      <c r="HM581">
        <v>6</v>
      </c>
      <c r="HN581">
        <v>6</v>
      </c>
      <c r="HO581">
        <v>6</v>
      </c>
      <c r="HP581">
        <v>6</v>
      </c>
      <c r="HQ581">
        <v>6</v>
      </c>
      <c r="HR581">
        <v>6</v>
      </c>
      <c r="HS581">
        <v>6</v>
      </c>
      <c r="HT581">
        <v>6</v>
      </c>
      <c r="HU581">
        <v>6</v>
      </c>
      <c r="HV581">
        <v>6</v>
      </c>
      <c r="HW581">
        <v>6</v>
      </c>
      <c r="HX581">
        <v>6</v>
      </c>
      <c r="HY581">
        <v>6</v>
      </c>
      <c r="HZ581">
        <v>6</v>
      </c>
      <c r="IA581">
        <v>6</v>
      </c>
      <c r="IB581">
        <v>6</v>
      </c>
      <c r="IC581">
        <v>6</v>
      </c>
      <c r="ID581">
        <v>6</v>
      </c>
      <c r="IE581">
        <v>6</v>
      </c>
      <c r="IF581">
        <v>6</v>
      </c>
      <c r="IG581">
        <v>6</v>
      </c>
      <c r="IH581">
        <v>6</v>
      </c>
      <c r="II581">
        <v>6</v>
      </c>
      <c r="IJ581">
        <v>6</v>
      </c>
      <c r="IK581">
        <v>6</v>
      </c>
      <c r="IL581">
        <v>6</v>
      </c>
      <c r="IM581">
        <v>6</v>
      </c>
      <c r="IN581">
        <v>6</v>
      </c>
      <c r="IO581">
        <v>6</v>
      </c>
      <c r="IP581">
        <v>6</v>
      </c>
      <c r="IQ581">
        <v>6</v>
      </c>
      <c r="IR581">
        <v>6</v>
      </c>
      <c r="IS581">
        <v>6</v>
      </c>
      <c r="IT581">
        <v>6</v>
      </c>
      <c r="IU581">
        <v>6</v>
      </c>
      <c r="IV581">
        <v>6</v>
      </c>
      <c r="IW581">
        <v>6</v>
      </c>
      <c r="IX581">
        <v>6</v>
      </c>
      <c r="IY581">
        <v>6</v>
      </c>
      <c r="IZ581">
        <v>6</v>
      </c>
      <c r="JA581">
        <v>6</v>
      </c>
      <c r="JB581">
        <v>6</v>
      </c>
      <c r="JC581">
        <v>6</v>
      </c>
      <c r="JD581">
        <v>6</v>
      </c>
      <c r="JE581">
        <v>6</v>
      </c>
      <c r="JF581">
        <v>6</v>
      </c>
      <c r="JG581">
        <v>6</v>
      </c>
      <c r="JH581">
        <v>6</v>
      </c>
      <c r="JI581">
        <v>6</v>
      </c>
      <c r="JJ581">
        <v>6</v>
      </c>
      <c r="JK581">
        <v>6</v>
      </c>
      <c r="JL581">
        <v>6</v>
      </c>
      <c r="JM581">
        <v>6</v>
      </c>
      <c r="JN581">
        <v>6</v>
      </c>
      <c r="JO581">
        <v>6</v>
      </c>
      <c r="JP581">
        <v>6</v>
      </c>
      <c r="JQ581">
        <v>6</v>
      </c>
      <c r="JR581">
        <v>6</v>
      </c>
      <c r="JS581">
        <v>6</v>
      </c>
      <c r="JT581">
        <v>6</v>
      </c>
      <c r="JU581">
        <v>6</v>
      </c>
      <c r="JV581">
        <v>6</v>
      </c>
      <c r="JW581">
        <v>6</v>
      </c>
      <c r="JX581">
        <v>6</v>
      </c>
      <c r="JY581">
        <v>6</v>
      </c>
      <c r="JZ581">
        <v>6</v>
      </c>
    </row>
    <row r="582" spans="1:286">
      <c r="A582">
        <v>2665</v>
      </c>
      <c r="B582" t="s">
        <v>6</v>
      </c>
      <c r="C582">
        <v>0</v>
      </c>
      <c r="D582">
        <v>0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0</v>
      </c>
      <c r="BR582">
        <v>0</v>
      </c>
      <c r="BS582">
        <v>0</v>
      </c>
      <c r="BT582">
        <v>0</v>
      </c>
      <c r="BU582">
        <v>0</v>
      </c>
      <c r="BV582">
        <v>0</v>
      </c>
      <c r="BW582">
        <v>0</v>
      </c>
      <c r="BX582">
        <v>0</v>
      </c>
      <c r="BY582">
        <v>0</v>
      </c>
      <c r="BZ582">
        <v>0</v>
      </c>
      <c r="CA582">
        <v>0</v>
      </c>
      <c r="CB582">
        <v>0</v>
      </c>
      <c r="CC582">
        <v>0</v>
      </c>
      <c r="CD582">
        <v>0</v>
      </c>
      <c r="CE582">
        <v>0</v>
      </c>
      <c r="CF582">
        <v>0</v>
      </c>
      <c r="CG582">
        <v>0</v>
      </c>
      <c r="CH582">
        <v>0</v>
      </c>
      <c r="CI582">
        <v>0</v>
      </c>
      <c r="CJ582">
        <v>0</v>
      </c>
      <c r="CK582">
        <v>0</v>
      </c>
      <c r="CL582">
        <v>0</v>
      </c>
      <c r="CM582">
        <v>0</v>
      </c>
      <c r="CN582">
        <v>0</v>
      </c>
      <c r="CO582">
        <v>0</v>
      </c>
      <c r="CP582">
        <v>0</v>
      </c>
      <c r="CQ582">
        <v>0</v>
      </c>
      <c r="CR582">
        <v>0</v>
      </c>
      <c r="CS582">
        <v>0</v>
      </c>
      <c r="CT582">
        <v>0</v>
      </c>
      <c r="CU582">
        <v>0</v>
      </c>
      <c r="CV582">
        <v>0</v>
      </c>
      <c r="CW582">
        <v>0</v>
      </c>
      <c r="CX582">
        <v>0</v>
      </c>
      <c r="CY582">
        <v>0</v>
      </c>
      <c r="CZ582">
        <v>0</v>
      </c>
      <c r="DA582">
        <v>0</v>
      </c>
      <c r="DB582">
        <v>0</v>
      </c>
      <c r="DC582">
        <v>0</v>
      </c>
      <c r="DD582">
        <v>0</v>
      </c>
      <c r="DE582">
        <v>0</v>
      </c>
      <c r="DF582">
        <v>1</v>
      </c>
      <c r="DG582">
        <v>1</v>
      </c>
      <c r="DH582">
        <v>0</v>
      </c>
      <c r="DI582">
        <v>1</v>
      </c>
      <c r="DJ582">
        <v>1</v>
      </c>
      <c r="DK582">
        <v>1</v>
      </c>
      <c r="DL582">
        <v>0</v>
      </c>
      <c r="DM582">
        <v>2</v>
      </c>
      <c r="DN582">
        <v>2</v>
      </c>
      <c r="DO582">
        <v>3</v>
      </c>
      <c r="DP582">
        <v>6</v>
      </c>
      <c r="DQ582">
        <v>6</v>
      </c>
      <c r="DR582">
        <v>6</v>
      </c>
      <c r="DS582">
        <v>6</v>
      </c>
      <c r="DT582">
        <v>6</v>
      </c>
      <c r="DU582">
        <v>6</v>
      </c>
      <c r="DV582">
        <v>6</v>
      </c>
      <c r="DW582">
        <v>6</v>
      </c>
      <c r="DX582">
        <v>6</v>
      </c>
      <c r="DY582">
        <v>6</v>
      </c>
      <c r="DZ582">
        <v>6</v>
      </c>
      <c r="EA582">
        <v>6</v>
      </c>
      <c r="EB582">
        <v>6</v>
      </c>
      <c r="EC582">
        <v>6</v>
      </c>
      <c r="ED582">
        <v>6</v>
      </c>
      <c r="EE582">
        <v>6</v>
      </c>
      <c r="EF582">
        <v>6</v>
      </c>
      <c r="EG582">
        <f>INDEX('[2]SGU-Solar'!$S:$S, MATCH($A582, '[2]SGU-Solar'!$A:$A,0))</f>
        <v>3</v>
      </c>
      <c r="EH582">
        <f>INDEX('[2]SGU-Solar'!$S:$S, MATCH($A582, '[2]SGU-Solar'!$A:$A,0))</f>
        <v>3</v>
      </c>
      <c r="EI582">
        <f>INDEX('[2]SGU-Solar'!$S:$S, MATCH($A582, '[2]SGU-Solar'!$A:$A,0))</f>
        <v>3</v>
      </c>
      <c r="EJ582">
        <f>INDEX('[2]SGU-Solar'!$S:$S, MATCH($A582, '[2]SGU-Solar'!$A:$A,0))</f>
        <v>3</v>
      </c>
      <c r="EK582">
        <f>INDEX('[2]SGU-Solar'!$S:$S, MATCH($A582, '[2]SGU-Solar'!$A:$A,0))</f>
        <v>3</v>
      </c>
      <c r="EL582">
        <f>INDEX('[2]SGU-Solar'!$S:$S, MATCH($A582, '[2]SGU-Solar'!$A:$A,0))</f>
        <v>3</v>
      </c>
      <c r="EM582">
        <f>INDEX('[2]SGU-Solar'!$S:$S, MATCH($A582, '[2]SGU-Solar'!$A:$A,0))</f>
        <v>3</v>
      </c>
      <c r="EN582">
        <f>INDEX('[2]SGU-Solar'!$S:$S, MATCH($A582, '[2]SGU-Solar'!$A:$A,0))</f>
        <v>3</v>
      </c>
      <c r="EO582">
        <f>INDEX('[2]SGU-Solar'!$S:$S, MATCH($A582, '[2]SGU-Solar'!$A:$A,0))</f>
        <v>3</v>
      </c>
      <c r="EP582">
        <f>INDEX('[2]SGU-Solar'!$S:$S, MATCH($A582, '[2]SGU-Solar'!$A:$A,0))</f>
        <v>3</v>
      </c>
      <c r="EQ582">
        <f>INDEX('[2]SGU-Solar'!$S:$S, MATCH($A582, '[2]SGU-Solar'!$A:$A,0))</f>
        <v>3</v>
      </c>
      <c r="ER582">
        <f>INDEX('[2]SGU-Solar'!$S:$S, MATCH($A582, '[2]SGU-Solar'!$A:$A,0))</f>
        <v>3</v>
      </c>
      <c r="ES582">
        <f>INDEX('[2]SGU-Solar'!$S:$S, MATCH($A582, '[2]SGU-Solar'!$A:$A,0))</f>
        <v>3</v>
      </c>
      <c r="ET582">
        <f>INDEX('[2]SGU-Solar'!$S:$S, MATCH($A582, '[2]SGU-Solar'!$A:$A,0))</f>
        <v>3</v>
      </c>
      <c r="EU582">
        <f>INDEX('[2]SGU-Solar'!$S:$S, MATCH($A582, '[2]SGU-Solar'!$A:$A,0))</f>
        <v>3</v>
      </c>
      <c r="EV582">
        <f>INDEX('[2]SGU-Solar'!$S:$S, MATCH($A582, '[2]SGU-Solar'!$A:$A,0))</f>
        <v>3</v>
      </c>
      <c r="EW582">
        <f>INDEX('[2]SGU-Solar'!$S:$S, MATCH($A582, '[2]SGU-Solar'!$A:$A,0))</f>
        <v>3</v>
      </c>
      <c r="EX582">
        <f>INDEX('[2]SGU-Solar'!$S:$S, MATCH($A582, '[2]SGU-Solar'!$A:$A,0))</f>
        <v>3</v>
      </c>
      <c r="EY582">
        <f>INDEX('[2]SGU-Solar'!$S:$S, MATCH($A582, '[2]SGU-Solar'!$A:$A,0))</f>
        <v>3</v>
      </c>
      <c r="EZ582">
        <f>INDEX('[2]SGU-Solar'!$S:$S, MATCH($A582, '[2]SGU-Solar'!$A:$A,0))</f>
        <v>3</v>
      </c>
      <c r="FA582">
        <f>INDEX('[2]SGU-Solar'!$S:$S, MATCH($A582, '[2]SGU-Solar'!$A:$A,0))</f>
        <v>3</v>
      </c>
      <c r="FB582">
        <f>INDEX('[2]SGU-Solar'!$S:$S, MATCH($A582, '[2]SGU-Solar'!$A:$A,0))</f>
        <v>3</v>
      </c>
      <c r="FC582">
        <f>INDEX('[2]SGU-Solar'!$S:$S, MATCH($A582, '[2]SGU-Solar'!$A:$A,0))</f>
        <v>3</v>
      </c>
      <c r="FD582">
        <f>INDEX('[2]SGU-Solar'!$S:$S, MATCH($A582, '[2]SGU-Solar'!$A:$A,0))</f>
        <v>3</v>
      </c>
      <c r="FE582">
        <f>INDEX('[2]SGU-Solar'!$S:$S, MATCH($A582, '[2]SGU-Solar'!$A:$A,0))</f>
        <v>3</v>
      </c>
      <c r="FF582">
        <f>INDEX('[2]SGU-Solar'!$S:$S, MATCH($A582, '[2]SGU-Solar'!$A:$A,0))</f>
        <v>3</v>
      </c>
      <c r="FG582">
        <f>INDEX('[2]SGU-Solar'!$S:$S, MATCH($A582, '[2]SGU-Solar'!$A:$A,0))</f>
        <v>3</v>
      </c>
      <c r="FH582">
        <f>INDEX('[2]SGU-Solar'!$S:$S, MATCH($A582, '[2]SGU-Solar'!$A:$A,0))</f>
        <v>3</v>
      </c>
      <c r="FI582">
        <f>INDEX('[2]SGU-Solar'!$S:$S, MATCH($A582, '[2]SGU-Solar'!$A:$A,0))</f>
        <v>3</v>
      </c>
      <c r="FJ582">
        <v>6</v>
      </c>
      <c r="FK582">
        <v>6</v>
      </c>
      <c r="FL582">
        <v>6</v>
      </c>
      <c r="FM582">
        <v>6</v>
      </c>
      <c r="FN582">
        <v>6</v>
      </c>
      <c r="FO582">
        <v>6</v>
      </c>
      <c r="FP582">
        <v>6</v>
      </c>
      <c r="FQ582">
        <v>6</v>
      </c>
      <c r="FR582">
        <v>6</v>
      </c>
      <c r="FS582">
        <v>6</v>
      </c>
      <c r="FT582">
        <v>6</v>
      </c>
      <c r="FU582">
        <v>6</v>
      </c>
      <c r="FV582">
        <v>6</v>
      </c>
      <c r="FW582">
        <v>6</v>
      </c>
      <c r="FX582">
        <v>6</v>
      </c>
      <c r="FY582">
        <v>6</v>
      </c>
      <c r="FZ582">
        <v>6</v>
      </c>
      <c r="GA582">
        <v>6</v>
      </c>
      <c r="GB582">
        <v>6</v>
      </c>
      <c r="GC582">
        <v>6</v>
      </c>
      <c r="GD582">
        <v>6</v>
      </c>
      <c r="GE582">
        <v>6</v>
      </c>
      <c r="GF582">
        <v>6</v>
      </c>
      <c r="GG582">
        <v>6</v>
      </c>
      <c r="GH582">
        <v>6</v>
      </c>
      <c r="GI582">
        <v>6</v>
      </c>
      <c r="GJ582">
        <v>6</v>
      </c>
      <c r="GK582">
        <v>6</v>
      </c>
      <c r="GL582">
        <v>6</v>
      </c>
      <c r="GM582">
        <v>6</v>
      </c>
      <c r="GN582">
        <v>6</v>
      </c>
      <c r="GO582">
        <v>6</v>
      </c>
      <c r="GP582">
        <v>6</v>
      </c>
      <c r="GQ582">
        <v>6</v>
      </c>
      <c r="GR582">
        <v>6</v>
      </c>
      <c r="GS582">
        <v>6</v>
      </c>
      <c r="GT582">
        <v>6</v>
      </c>
      <c r="GU582">
        <v>6</v>
      </c>
      <c r="GV582">
        <v>6</v>
      </c>
      <c r="GW582">
        <v>6</v>
      </c>
      <c r="GX582">
        <v>6</v>
      </c>
      <c r="GY582">
        <v>6</v>
      </c>
      <c r="GZ582">
        <v>6</v>
      </c>
      <c r="HA582">
        <v>6</v>
      </c>
      <c r="HB582">
        <v>6</v>
      </c>
      <c r="HC582">
        <v>6</v>
      </c>
      <c r="HD582">
        <v>6</v>
      </c>
      <c r="HE582">
        <v>6</v>
      </c>
      <c r="HF582">
        <v>6</v>
      </c>
      <c r="HG582">
        <v>6</v>
      </c>
      <c r="HH582">
        <v>6</v>
      </c>
      <c r="HI582">
        <v>6</v>
      </c>
      <c r="HJ582">
        <v>6</v>
      </c>
      <c r="HK582">
        <v>6</v>
      </c>
      <c r="HL582">
        <v>6</v>
      </c>
      <c r="HM582">
        <v>6</v>
      </c>
      <c r="HN582">
        <v>6</v>
      </c>
      <c r="HO582">
        <v>6</v>
      </c>
      <c r="HP582">
        <v>6</v>
      </c>
      <c r="HQ582">
        <v>6</v>
      </c>
      <c r="HR582">
        <v>6</v>
      </c>
      <c r="HS582">
        <v>6</v>
      </c>
      <c r="HT582">
        <v>6</v>
      </c>
      <c r="HU582">
        <v>6</v>
      </c>
      <c r="HV582">
        <v>6</v>
      </c>
      <c r="HW582">
        <v>6</v>
      </c>
      <c r="HX582">
        <v>6</v>
      </c>
      <c r="HY582">
        <v>6</v>
      </c>
      <c r="HZ582">
        <v>6</v>
      </c>
      <c r="IA582">
        <v>6</v>
      </c>
      <c r="IB582">
        <v>6</v>
      </c>
      <c r="IC582">
        <v>6</v>
      </c>
      <c r="ID582">
        <v>6</v>
      </c>
      <c r="IE582">
        <v>6</v>
      </c>
      <c r="IF582">
        <v>6</v>
      </c>
      <c r="IG582">
        <v>6</v>
      </c>
      <c r="IH582">
        <v>6</v>
      </c>
      <c r="II582">
        <v>6</v>
      </c>
      <c r="IJ582">
        <v>6</v>
      </c>
      <c r="IK582">
        <v>6</v>
      </c>
      <c r="IL582">
        <v>6</v>
      </c>
      <c r="IM582">
        <v>6</v>
      </c>
      <c r="IN582">
        <v>6</v>
      </c>
      <c r="IO582">
        <v>6</v>
      </c>
      <c r="IP582">
        <v>6</v>
      </c>
      <c r="IQ582">
        <v>6</v>
      </c>
      <c r="IR582">
        <v>6</v>
      </c>
      <c r="IS582">
        <v>6</v>
      </c>
      <c r="IT582">
        <v>6</v>
      </c>
      <c r="IU582">
        <v>6</v>
      </c>
      <c r="IV582">
        <v>6</v>
      </c>
      <c r="IW582">
        <v>6</v>
      </c>
      <c r="IX582">
        <v>6</v>
      </c>
      <c r="IY582">
        <v>6</v>
      </c>
      <c r="IZ582">
        <v>6</v>
      </c>
      <c r="JA582">
        <v>6</v>
      </c>
      <c r="JB582">
        <v>6</v>
      </c>
      <c r="JC582">
        <v>6</v>
      </c>
      <c r="JD582">
        <v>6</v>
      </c>
      <c r="JE582">
        <v>6</v>
      </c>
      <c r="JF582">
        <v>6</v>
      </c>
      <c r="JG582">
        <v>6</v>
      </c>
      <c r="JH582">
        <v>6</v>
      </c>
      <c r="JI582">
        <v>6</v>
      </c>
      <c r="JJ582">
        <v>6</v>
      </c>
      <c r="JK582">
        <v>6</v>
      </c>
      <c r="JL582">
        <v>6</v>
      </c>
      <c r="JM582">
        <v>6</v>
      </c>
      <c r="JN582">
        <v>6</v>
      </c>
      <c r="JO582">
        <v>6</v>
      </c>
      <c r="JP582">
        <v>6</v>
      </c>
      <c r="JQ582">
        <v>6</v>
      </c>
      <c r="JR582">
        <v>6</v>
      </c>
      <c r="JS582">
        <v>6</v>
      </c>
      <c r="JT582">
        <v>6</v>
      </c>
      <c r="JU582">
        <v>6</v>
      </c>
      <c r="JV582">
        <v>6</v>
      </c>
      <c r="JW582">
        <v>6</v>
      </c>
      <c r="JX582">
        <v>6</v>
      </c>
      <c r="JY582">
        <v>6</v>
      </c>
      <c r="JZ582">
        <v>6</v>
      </c>
    </row>
    <row r="583" spans="1:286">
      <c r="A583">
        <v>2666</v>
      </c>
      <c r="B583" t="s">
        <v>6</v>
      </c>
      <c r="C583">
        <v>0</v>
      </c>
      <c r="D583">
        <v>0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1</v>
      </c>
      <c r="BT583">
        <v>0</v>
      </c>
      <c r="BU583">
        <v>0</v>
      </c>
      <c r="BV583">
        <v>0</v>
      </c>
      <c r="BW583">
        <v>0</v>
      </c>
      <c r="BX583">
        <v>1</v>
      </c>
      <c r="BY583">
        <v>0</v>
      </c>
      <c r="BZ583">
        <v>0</v>
      </c>
      <c r="CA583">
        <v>0</v>
      </c>
      <c r="CB583">
        <v>0</v>
      </c>
      <c r="CC583">
        <v>0</v>
      </c>
      <c r="CD583">
        <v>0</v>
      </c>
      <c r="CE583">
        <v>0</v>
      </c>
      <c r="CF583">
        <v>0</v>
      </c>
      <c r="CG583">
        <v>0</v>
      </c>
      <c r="CH583">
        <v>0</v>
      </c>
      <c r="CI583">
        <v>1</v>
      </c>
      <c r="CJ583">
        <v>0</v>
      </c>
      <c r="CK583">
        <v>0</v>
      </c>
      <c r="CL583">
        <v>0</v>
      </c>
      <c r="CM583">
        <v>0</v>
      </c>
      <c r="CN583">
        <v>0</v>
      </c>
      <c r="CO583">
        <v>0</v>
      </c>
      <c r="CP583">
        <v>2</v>
      </c>
      <c r="CQ583">
        <v>0</v>
      </c>
      <c r="CR583">
        <v>0</v>
      </c>
      <c r="CS583">
        <v>0</v>
      </c>
      <c r="CT583">
        <v>0</v>
      </c>
      <c r="CU583">
        <v>1</v>
      </c>
      <c r="CV583">
        <v>1</v>
      </c>
      <c r="CW583">
        <v>2</v>
      </c>
      <c r="CX583">
        <v>0</v>
      </c>
      <c r="CY583">
        <v>0</v>
      </c>
      <c r="CZ583">
        <v>0</v>
      </c>
      <c r="DA583">
        <v>1</v>
      </c>
      <c r="DB583">
        <v>1</v>
      </c>
      <c r="DC583">
        <v>0</v>
      </c>
      <c r="DD583">
        <v>2</v>
      </c>
      <c r="DE583">
        <v>1</v>
      </c>
      <c r="DF583">
        <v>3</v>
      </c>
      <c r="DG583">
        <v>2</v>
      </c>
      <c r="DH583">
        <v>3</v>
      </c>
      <c r="DI583">
        <v>11</v>
      </c>
      <c r="DJ583">
        <v>4</v>
      </c>
      <c r="DK583">
        <v>2</v>
      </c>
      <c r="DL583">
        <v>9</v>
      </c>
      <c r="DM583">
        <v>3</v>
      </c>
      <c r="DN583">
        <v>7</v>
      </c>
      <c r="DO583">
        <v>0</v>
      </c>
      <c r="DP583">
        <v>10</v>
      </c>
      <c r="DQ583">
        <v>10</v>
      </c>
      <c r="DR583">
        <v>10</v>
      </c>
      <c r="DS583">
        <v>10</v>
      </c>
      <c r="DT583">
        <v>10</v>
      </c>
      <c r="DU583">
        <v>10</v>
      </c>
      <c r="DV583">
        <v>10</v>
      </c>
      <c r="DW583">
        <v>10</v>
      </c>
      <c r="DX583">
        <v>10</v>
      </c>
      <c r="DY583">
        <v>10</v>
      </c>
      <c r="DZ583">
        <v>10</v>
      </c>
      <c r="EA583">
        <v>10</v>
      </c>
      <c r="EB583">
        <v>10</v>
      </c>
      <c r="EC583">
        <v>10</v>
      </c>
      <c r="ED583">
        <v>10</v>
      </c>
      <c r="EE583">
        <v>10</v>
      </c>
      <c r="EF583">
        <v>10</v>
      </c>
      <c r="EG583">
        <f>INDEX('[2]SGU-Solar'!$S:$S, MATCH($A583, '[2]SGU-Solar'!$A:$A,0))</f>
        <v>12</v>
      </c>
      <c r="EH583">
        <f>INDEX('[2]SGU-Solar'!$S:$S, MATCH($A583, '[2]SGU-Solar'!$A:$A,0))</f>
        <v>12</v>
      </c>
      <c r="EI583">
        <f>INDEX('[2]SGU-Solar'!$S:$S, MATCH($A583, '[2]SGU-Solar'!$A:$A,0))</f>
        <v>12</v>
      </c>
      <c r="EJ583">
        <f>INDEX('[2]SGU-Solar'!$S:$S, MATCH($A583, '[2]SGU-Solar'!$A:$A,0))</f>
        <v>12</v>
      </c>
      <c r="EK583">
        <f>INDEX('[2]SGU-Solar'!$S:$S, MATCH($A583, '[2]SGU-Solar'!$A:$A,0))</f>
        <v>12</v>
      </c>
      <c r="EL583">
        <f>INDEX('[2]SGU-Solar'!$S:$S, MATCH($A583, '[2]SGU-Solar'!$A:$A,0))</f>
        <v>12</v>
      </c>
      <c r="EM583">
        <f>INDEX('[2]SGU-Solar'!$S:$S, MATCH($A583, '[2]SGU-Solar'!$A:$A,0))</f>
        <v>12</v>
      </c>
      <c r="EN583">
        <f>INDEX('[2]SGU-Solar'!$S:$S, MATCH($A583, '[2]SGU-Solar'!$A:$A,0))</f>
        <v>12</v>
      </c>
      <c r="EO583">
        <f>INDEX('[2]SGU-Solar'!$S:$S, MATCH($A583, '[2]SGU-Solar'!$A:$A,0))</f>
        <v>12</v>
      </c>
      <c r="EP583">
        <f>INDEX('[2]SGU-Solar'!$S:$S, MATCH($A583, '[2]SGU-Solar'!$A:$A,0))</f>
        <v>12</v>
      </c>
      <c r="EQ583">
        <f>INDEX('[2]SGU-Solar'!$S:$S, MATCH($A583, '[2]SGU-Solar'!$A:$A,0))</f>
        <v>12</v>
      </c>
      <c r="ER583">
        <f>INDEX('[2]SGU-Solar'!$S:$S, MATCH($A583, '[2]SGU-Solar'!$A:$A,0))</f>
        <v>12</v>
      </c>
      <c r="ES583">
        <f>INDEX('[2]SGU-Solar'!$S:$S, MATCH($A583, '[2]SGU-Solar'!$A:$A,0))</f>
        <v>12</v>
      </c>
      <c r="ET583">
        <f>INDEX('[2]SGU-Solar'!$S:$S, MATCH($A583, '[2]SGU-Solar'!$A:$A,0))</f>
        <v>12</v>
      </c>
      <c r="EU583">
        <f>INDEX('[2]SGU-Solar'!$S:$S, MATCH($A583, '[2]SGU-Solar'!$A:$A,0))</f>
        <v>12</v>
      </c>
      <c r="EV583">
        <f>INDEX('[2]SGU-Solar'!$S:$S, MATCH($A583, '[2]SGU-Solar'!$A:$A,0))</f>
        <v>12</v>
      </c>
      <c r="EW583">
        <f>INDEX('[2]SGU-Solar'!$S:$S, MATCH($A583, '[2]SGU-Solar'!$A:$A,0))</f>
        <v>12</v>
      </c>
      <c r="EX583">
        <f>INDEX('[2]SGU-Solar'!$S:$S, MATCH($A583, '[2]SGU-Solar'!$A:$A,0))</f>
        <v>12</v>
      </c>
      <c r="EY583">
        <f>INDEX('[2]SGU-Solar'!$S:$S, MATCH($A583, '[2]SGU-Solar'!$A:$A,0))</f>
        <v>12</v>
      </c>
      <c r="EZ583">
        <f>INDEX('[2]SGU-Solar'!$S:$S, MATCH($A583, '[2]SGU-Solar'!$A:$A,0))</f>
        <v>12</v>
      </c>
      <c r="FA583">
        <f>INDEX('[2]SGU-Solar'!$S:$S, MATCH($A583, '[2]SGU-Solar'!$A:$A,0))</f>
        <v>12</v>
      </c>
      <c r="FB583">
        <f>INDEX('[2]SGU-Solar'!$S:$S, MATCH($A583, '[2]SGU-Solar'!$A:$A,0))</f>
        <v>12</v>
      </c>
      <c r="FC583">
        <f>INDEX('[2]SGU-Solar'!$S:$S, MATCH($A583, '[2]SGU-Solar'!$A:$A,0))</f>
        <v>12</v>
      </c>
      <c r="FD583">
        <f>INDEX('[2]SGU-Solar'!$S:$S, MATCH($A583, '[2]SGU-Solar'!$A:$A,0))</f>
        <v>12</v>
      </c>
      <c r="FE583">
        <f>INDEX('[2]SGU-Solar'!$S:$S, MATCH($A583, '[2]SGU-Solar'!$A:$A,0))</f>
        <v>12</v>
      </c>
      <c r="FF583">
        <f>INDEX('[2]SGU-Solar'!$S:$S, MATCH($A583, '[2]SGU-Solar'!$A:$A,0))</f>
        <v>12</v>
      </c>
      <c r="FG583">
        <f>INDEX('[2]SGU-Solar'!$S:$S, MATCH($A583, '[2]SGU-Solar'!$A:$A,0))</f>
        <v>12</v>
      </c>
      <c r="FH583">
        <f>INDEX('[2]SGU-Solar'!$S:$S, MATCH($A583, '[2]SGU-Solar'!$A:$A,0))</f>
        <v>12</v>
      </c>
      <c r="FI583">
        <f>INDEX('[2]SGU-Solar'!$S:$S, MATCH($A583, '[2]SGU-Solar'!$A:$A,0))</f>
        <v>12</v>
      </c>
      <c r="FJ583">
        <v>10</v>
      </c>
      <c r="FK583">
        <v>10</v>
      </c>
      <c r="FL583">
        <v>10</v>
      </c>
      <c r="FM583">
        <v>10</v>
      </c>
      <c r="FN583">
        <v>10</v>
      </c>
      <c r="FO583">
        <v>10</v>
      </c>
      <c r="FP583">
        <v>10</v>
      </c>
      <c r="FQ583">
        <v>10</v>
      </c>
      <c r="FR583">
        <v>10</v>
      </c>
      <c r="FS583">
        <v>10</v>
      </c>
      <c r="FT583">
        <v>10</v>
      </c>
      <c r="FU583">
        <v>10</v>
      </c>
      <c r="FV583">
        <v>10</v>
      </c>
      <c r="FW583">
        <v>10</v>
      </c>
      <c r="FX583">
        <v>10</v>
      </c>
      <c r="FY583">
        <v>10</v>
      </c>
      <c r="FZ583">
        <v>10</v>
      </c>
      <c r="GA583">
        <v>10</v>
      </c>
      <c r="GB583">
        <v>10</v>
      </c>
      <c r="GC583">
        <v>10</v>
      </c>
      <c r="GD583">
        <v>10</v>
      </c>
      <c r="GE583">
        <v>10</v>
      </c>
      <c r="GF583">
        <v>10</v>
      </c>
      <c r="GG583">
        <v>10</v>
      </c>
      <c r="GH583">
        <v>10</v>
      </c>
      <c r="GI583">
        <v>10</v>
      </c>
      <c r="GJ583">
        <v>10</v>
      </c>
      <c r="GK583">
        <v>10</v>
      </c>
      <c r="GL583">
        <v>10</v>
      </c>
      <c r="GM583">
        <v>10</v>
      </c>
      <c r="GN583">
        <v>10</v>
      </c>
      <c r="GO583">
        <v>10</v>
      </c>
      <c r="GP583">
        <v>10</v>
      </c>
      <c r="GQ583">
        <v>10</v>
      </c>
      <c r="GR583">
        <v>10</v>
      </c>
      <c r="GS583">
        <v>10</v>
      </c>
      <c r="GT583">
        <v>10</v>
      </c>
      <c r="GU583">
        <v>10</v>
      </c>
      <c r="GV583">
        <v>10</v>
      </c>
      <c r="GW583">
        <v>10</v>
      </c>
      <c r="GX583">
        <v>10</v>
      </c>
      <c r="GY583">
        <v>10</v>
      </c>
      <c r="GZ583">
        <v>10</v>
      </c>
      <c r="HA583">
        <v>10</v>
      </c>
      <c r="HB583">
        <v>10</v>
      </c>
      <c r="HC583">
        <v>10</v>
      </c>
      <c r="HD583">
        <v>10</v>
      </c>
      <c r="HE583">
        <v>10</v>
      </c>
      <c r="HF583">
        <v>10</v>
      </c>
      <c r="HG583">
        <v>10</v>
      </c>
      <c r="HH583">
        <v>10</v>
      </c>
      <c r="HI583">
        <v>10</v>
      </c>
      <c r="HJ583">
        <v>10</v>
      </c>
      <c r="HK583">
        <v>10</v>
      </c>
      <c r="HL583">
        <v>10</v>
      </c>
      <c r="HM583">
        <v>10</v>
      </c>
      <c r="HN583">
        <v>10</v>
      </c>
      <c r="HO583">
        <v>10</v>
      </c>
      <c r="HP583">
        <v>10</v>
      </c>
      <c r="HQ583">
        <v>10</v>
      </c>
      <c r="HR583">
        <v>10</v>
      </c>
      <c r="HS583">
        <v>10</v>
      </c>
      <c r="HT583">
        <v>10</v>
      </c>
      <c r="HU583">
        <v>10</v>
      </c>
      <c r="HV583">
        <v>10</v>
      </c>
      <c r="HW583">
        <v>10</v>
      </c>
      <c r="HX583">
        <v>10</v>
      </c>
      <c r="HY583">
        <v>10</v>
      </c>
      <c r="HZ583">
        <v>10</v>
      </c>
      <c r="IA583">
        <v>10</v>
      </c>
      <c r="IB583">
        <v>10</v>
      </c>
      <c r="IC583">
        <v>10</v>
      </c>
      <c r="ID583">
        <v>10</v>
      </c>
      <c r="IE583">
        <v>10</v>
      </c>
      <c r="IF583">
        <v>10</v>
      </c>
      <c r="IG583">
        <v>10</v>
      </c>
      <c r="IH583">
        <v>10</v>
      </c>
      <c r="II583">
        <v>10</v>
      </c>
      <c r="IJ583">
        <v>10</v>
      </c>
      <c r="IK583">
        <v>10</v>
      </c>
      <c r="IL583">
        <v>10</v>
      </c>
      <c r="IM583">
        <v>10</v>
      </c>
      <c r="IN583">
        <v>10</v>
      </c>
      <c r="IO583">
        <v>10</v>
      </c>
      <c r="IP583">
        <v>10</v>
      </c>
      <c r="IQ583">
        <v>10</v>
      </c>
      <c r="IR583">
        <v>10</v>
      </c>
      <c r="IS583">
        <v>10</v>
      </c>
      <c r="IT583">
        <v>10</v>
      </c>
      <c r="IU583">
        <v>10</v>
      </c>
      <c r="IV583">
        <v>10</v>
      </c>
      <c r="IW583">
        <v>10</v>
      </c>
      <c r="IX583">
        <v>10</v>
      </c>
      <c r="IY583">
        <v>10</v>
      </c>
      <c r="IZ583">
        <v>10</v>
      </c>
      <c r="JA583">
        <v>10</v>
      </c>
      <c r="JB583">
        <v>10</v>
      </c>
      <c r="JC583">
        <v>10</v>
      </c>
      <c r="JD583">
        <v>10</v>
      </c>
      <c r="JE583">
        <v>10</v>
      </c>
      <c r="JF583">
        <v>10</v>
      </c>
      <c r="JG583">
        <v>10</v>
      </c>
      <c r="JH583">
        <v>10</v>
      </c>
      <c r="JI583">
        <v>10</v>
      </c>
      <c r="JJ583">
        <v>10</v>
      </c>
      <c r="JK583">
        <v>10</v>
      </c>
      <c r="JL583">
        <v>10</v>
      </c>
      <c r="JM583">
        <v>10</v>
      </c>
      <c r="JN583">
        <v>10</v>
      </c>
      <c r="JO583">
        <v>10</v>
      </c>
      <c r="JP583">
        <v>10</v>
      </c>
      <c r="JQ583">
        <v>10</v>
      </c>
      <c r="JR583">
        <v>10</v>
      </c>
      <c r="JS583">
        <v>10</v>
      </c>
      <c r="JT583">
        <v>10</v>
      </c>
      <c r="JU583">
        <v>10</v>
      </c>
      <c r="JV583">
        <v>10</v>
      </c>
      <c r="JW583">
        <v>10</v>
      </c>
      <c r="JX583">
        <v>10</v>
      </c>
      <c r="JY583">
        <v>10</v>
      </c>
      <c r="JZ583">
        <v>10</v>
      </c>
    </row>
    <row r="584" spans="1:286">
      <c r="A584">
        <v>2668</v>
      </c>
      <c r="B584" t="s">
        <v>6</v>
      </c>
      <c r="C584">
        <v>0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1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0</v>
      </c>
      <c r="BR584">
        <v>0</v>
      </c>
      <c r="BS584">
        <v>0</v>
      </c>
      <c r="BT584">
        <v>0</v>
      </c>
      <c r="BU584">
        <v>0</v>
      </c>
      <c r="BV584">
        <v>0</v>
      </c>
      <c r="BW584">
        <v>0</v>
      </c>
      <c r="BX584">
        <v>0</v>
      </c>
      <c r="BY584">
        <v>0</v>
      </c>
      <c r="BZ584">
        <v>0</v>
      </c>
      <c r="CA584">
        <v>0</v>
      </c>
      <c r="CB584">
        <v>0</v>
      </c>
      <c r="CC584">
        <v>0</v>
      </c>
      <c r="CD584">
        <v>0</v>
      </c>
      <c r="CE584">
        <v>0</v>
      </c>
      <c r="CF584">
        <v>0</v>
      </c>
      <c r="CG584">
        <v>0</v>
      </c>
      <c r="CH584">
        <v>0</v>
      </c>
      <c r="CI584">
        <v>0</v>
      </c>
      <c r="CJ584">
        <v>0</v>
      </c>
      <c r="CK584">
        <v>0</v>
      </c>
      <c r="CL584">
        <v>0</v>
      </c>
      <c r="CM584">
        <v>0</v>
      </c>
      <c r="CN584">
        <v>0</v>
      </c>
      <c r="CO584">
        <v>0</v>
      </c>
      <c r="CP584">
        <v>0</v>
      </c>
      <c r="CQ584">
        <v>0</v>
      </c>
      <c r="CR584">
        <v>0</v>
      </c>
      <c r="CS584">
        <v>0</v>
      </c>
      <c r="CT584">
        <v>0</v>
      </c>
      <c r="CU584">
        <v>0</v>
      </c>
      <c r="CV584">
        <v>0</v>
      </c>
      <c r="CW584">
        <v>0</v>
      </c>
      <c r="CX584">
        <v>0</v>
      </c>
      <c r="CY584">
        <v>0</v>
      </c>
      <c r="CZ584">
        <v>0</v>
      </c>
      <c r="DA584">
        <v>0</v>
      </c>
      <c r="DB584">
        <v>0</v>
      </c>
      <c r="DC584">
        <v>0</v>
      </c>
      <c r="DD584">
        <v>0</v>
      </c>
      <c r="DE584">
        <v>0</v>
      </c>
      <c r="DF584">
        <v>0</v>
      </c>
      <c r="DG584">
        <v>0</v>
      </c>
      <c r="DH584">
        <v>0</v>
      </c>
      <c r="DI584">
        <v>0</v>
      </c>
      <c r="DJ584">
        <v>0</v>
      </c>
      <c r="DK584">
        <v>0</v>
      </c>
      <c r="DL584">
        <v>0</v>
      </c>
      <c r="DM584">
        <v>0</v>
      </c>
      <c r="DN584">
        <v>0</v>
      </c>
      <c r="DO584">
        <v>0</v>
      </c>
      <c r="DP584">
        <v>0</v>
      </c>
      <c r="DQ584">
        <v>0</v>
      </c>
      <c r="DR584">
        <v>0</v>
      </c>
      <c r="DS584">
        <v>0</v>
      </c>
      <c r="DT584">
        <v>0</v>
      </c>
      <c r="DU584">
        <v>0</v>
      </c>
      <c r="DV584">
        <v>0</v>
      </c>
      <c r="DW584">
        <v>0</v>
      </c>
      <c r="DX584">
        <v>0</v>
      </c>
      <c r="DY584">
        <v>0</v>
      </c>
      <c r="DZ584">
        <v>0</v>
      </c>
      <c r="EA584">
        <v>0</v>
      </c>
      <c r="EB584">
        <v>0</v>
      </c>
      <c r="EC584">
        <v>0</v>
      </c>
      <c r="ED584">
        <v>0</v>
      </c>
      <c r="EE584">
        <v>0</v>
      </c>
      <c r="EF584">
        <v>0</v>
      </c>
      <c r="EG584">
        <f>INDEX('[2]SGU-Solar'!$S:$S, MATCH($A584, '[2]SGU-Solar'!$A:$A,0))</f>
        <v>0</v>
      </c>
      <c r="EH584">
        <f>INDEX('[2]SGU-Solar'!$S:$S, MATCH($A584, '[2]SGU-Solar'!$A:$A,0))</f>
        <v>0</v>
      </c>
      <c r="EI584">
        <f>INDEX('[2]SGU-Solar'!$S:$S, MATCH($A584, '[2]SGU-Solar'!$A:$A,0))</f>
        <v>0</v>
      </c>
      <c r="EJ584">
        <f>INDEX('[2]SGU-Solar'!$S:$S, MATCH($A584, '[2]SGU-Solar'!$A:$A,0))</f>
        <v>0</v>
      </c>
      <c r="EK584">
        <f>INDEX('[2]SGU-Solar'!$S:$S, MATCH($A584, '[2]SGU-Solar'!$A:$A,0))</f>
        <v>0</v>
      </c>
      <c r="EL584">
        <f>INDEX('[2]SGU-Solar'!$S:$S, MATCH($A584, '[2]SGU-Solar'!$A:$A,0))</f>
        <v>0</v>
      </c>
      <c r="EM584">
        <f>INDEX('[2]SGU-Solar'!$S:$S, MATCH($A584, '[2]SGU-Solar'!$A:$A,0))</f>
        <v>0</v>
      </c>
      <c r="EN584">
        <f>INDEX('[2]SGU-Solar'!$S:$S, MATCH($A584, '[2]SGU-Solar'!$A:$A,0))</f>
        <v>0</v>
      </c>
      <c r="EO584">
        <f>INDEX('[2]SGU-Solar'!$S:$S, MATCH($A584, '[2]SGU-Solar'!$A:$A,0))</f>
        <v>0</v>
      </c>
      <c r="EP584">
        <f>INDEX('[2]SGU-Solar'!$S:$S, MATCH($A584, '[2]SGU-Solar'!$A:$A,0))</f>
        <v>0</v>
      </c>
      <c r="EQ584">
        <f>INDEX('[2]SGU-Solar'!$S:$S, MATCH($A584, '[2]SGU-Solar'!$A:$A,0))</f>
        <v>0</v>
      </c>
      <c r="ER584">
        <f>INDEX('[2]SGU-Solar'!$S:$S, MATCH($A584, '[2]SGU-Solar'!$A:$A,0))</f>
        <v>0</v>
      </c>
      <c r="ES584">
        <f>INDEX('[2]SGU-Solar'!$S:$S, MATCH($A584, '[2]SGU-Solar'!$A:$A,0))</f>
        <v>0</v>
      </c>
      <c r="ET584">
        <f>INDEX('[2]SGU-Solar'!$S:$S, MATCH($A584, '[2]SGU-Solar'!$A:$A,0))</f>
        <v>0</v>
      </c>
      <c r="EU584">
        <f>INDEX('[2]SGU-Solar'!$S:$S, MATCH($A584, '[2]SGU-Solar'!$A:$A,0))</f>
        <v>0</v>
      </c>
      <c r="EV584">
        <f>INDEX('[2]SGU-Solar'!$S:$S, MATCH($A584, '[2]SGU-Solar'!$A:$A,0))</f>
        <v>0</v>
      </c>
      <c r="EW584">
        <f>INDEX('[2]SGU-Solar'!$S:$S, MATCH($A584, '[2]SGU-Solar'!$A:$A,0))</f>
        <v>0</v>
      </c>
      <c r="EX584">
        <f>INDEX('[2]SGU-Solar'!$S:$S, MATCH($A584, '[2]SGU-Solar'!$A:$A,0))</f>
        <v>0</v>
      </c>
      <c r="EY584">
        <f>INDEX('[2]SGU-Solar'!$S:$S, MATCH($A584, '[2]SGU-Solar'!$A:$A,0))</f>
        <v>0</v>
      </c>
      <c r="EZ584">
        <f>INDEX('[2]SGU-Solar'!$S:$S, MATCH($A584, '[2]SGU-Solar'!$A:$A,0))</f>
        <v>0</v>
      </c>
      <c r="FA584">
        <f>INDEX('[2]SGU-Solar'!$S:$S, MATCH($A584, '[2]SGU-Solar'!$A:$A,0))</f>
        <v>0</v>
      </c>
      <c r="FB584">
        <f>INDEX('[2]SGU-Solar'!$S:$S, MATCH($A584, '[2]SGU-Solar'!$A:$A,0))</f>
        <v>0</v>
      </c>
      <c r="FC584">
        <f>INDEX('[2]SGU-Solar'!$S:$S, MATCH($A584, '[2]SGU-Solar'!$A:$A,0))</f>
        <v>0</v>
      </c>
      <c r="FD584">
        <f>INDEX('[2]SGU-Solar'!$S:$S, MATCH($A584, '[2]SGU-Solar'!$A:$A,0))</f>
        <v>0</v>
      </c>
      <c r="FE584">
        <f>INDEX('[2]SGU-Solar'!$S:$S, MATCH($A584, '[2]SGU-Solar'!$A:$A,0))</f>
        <v>0</v>
      </c>
      <c r="FF584">
        <f>INDEX('[2]SGU-Solar'!$S:$S, MATCH($A584, '[2]SGU-Solar'!$A:$A,0))</f>
        <v>0</v>
      </c>
      <c r="FG584">
        <f>INDEX('[2]SGU-Solar'!$S:$S, MATCH($A584, '[2]SGU-Solar'!$A:$A,0))</f>
        <v>0</v>
      </c>
      <c r="FH584">
        <f>INDEX('[2]SGU-Solar'!$S:$S, MATCH($A584, '[2]SGU-Solar'!$A:$A,0))</f>
        <v>0</v>
      </c>
      <c r="FI584">
        <f>INDEX('[2]SGU-Solar'!$S:$S, MATCH($A584, '[2]SGU-Solar'!$A:$A,0))</f>
        <v>0</v>
      </c>
      <c r="FJ584">
        <v>0</v>
      </c>
      <c r="FK584">
        <v>0</v>
      </c>
      <c r="FL584">
        <v>0</v>
      </c>
      <c r="FM584">
        <v>0</v>
      </c>
      <c r="FN584">
        <v>0</v>
      </c>
      <c r="FO584">
        <v>0</v>
      </c>
      <c r="FP584">
        <v>0</v>
      </c>
      <c r="FQ584">
        <v>0</v>
      </c>
      <c r="FR584">
        <v>0</v>
      </c>
      <c r="FS584">
        <v>0</v>
      </c>
      <c r="FT584">
        <v>0</v>
      </c>
      <c r="FU584">
        <v>0</v>
      </c>
      <c r="FV584">
        <v>0</v>
      </c>
      <c r="FW584">
        <v>0</v>
      </c>
      <c r="FX584">
        <v>0</v>
      </c>
      <c r="FY584">
        <v>0</v>
      </c>
      <c r="FZ584">
        <v>0</v>
      </c>
      <c r="GA584">
        <v>0</v>
      </c>
      <c r="GB584">
        <v>0</v>
      </c>
      <c r="GC584">
        <v>0</v>
      </c>
      <c r="GD584">
        <v>0</v>
      </c>
      <c r="GE584">
        <v>0</v>
      </c>
      <c r="GF584">
        <v>0</v>
      </c>
      <c r="GG584">
        <v>0</v>
      </c>
      <c r="GH584">
        <v>0</v>
      </c>
      <c r="GI584">
        <v>0</v>
      </c>
      <c r="GJ584">
        <v>0</v>
      </c>
      <c r="GK584">
        <v>0</v>
      </c>
      <c r="GL584">
        <v>0</v>
      </c>
      <c r="GM584">
        <v>0</v>
      </c>
      <c r="GN584">
        <v>0</v>
      </c>
      <c r="GO584">
        <v>0</v>
      </c>
      <c r="GP584">
        <v>0</v>
      </c>
      <c r="GQ584">
        <v>0</v>
      </c>
      <c r="GR584">
        <v>0</v>
      </c>
      <c r="GS584">
        <v>0</v>
      </c>
      <c r="GT584">
        <v>0</v>
      </c>
      <c r="GU584">
        <v>0</v>
      </c>
      <c r="GV584">
        <v>0</v>
      </c>
      <c r="GW584">
        <v>0</v>
      </c>
      <c r="GX584">
        <v>0</v>
      </c>
      <c r="GY584">
        <v>0</v>
      </c>
      <c r="GZ584">
        <v>0</v>
      </c>
      <c r="HA584">
        <v>0</v>
      </c>
      <c r="HB584">
        <v>0</v>
      </c>
      <c r="HC584">
        <v>0</v>
      </c>
      <c r="HD584">
        <v>0</v>
      </c>
      <c r="HE584">
        <v>0</v>
      </c>
      <c r="HF584">
        <v>0</v>
      </c>
      <c r="HG584">
        <v>0</v>
      </c>
      <c r="HH584">
        <v>0</v>
      </c>
      <c r="HI584">
        <v>0</v>
      </c>
      <c r="HJ584">
        <v>0</v>
      </c>
      <c r="HK584">
        <v>0</v>
      </c>
      <c r="HL584">
        <v>0</v>
      </c>
      <c r="HM584">
        <v>0</v>
      </c>
      <c r="HN584">
        <v>0</v>
      </c>
      <c r="HO584">
        <v>0</v>
      </c>
      <c r="HP584">
        <v>0</v>
      </c>
      <c r="HQ584">
        <v>0</v>
      </c>
      <c r="HR584">
        <v>0</v>
      </c>
      <c r="HS584">
        <v>0</v>
      </c>
      <c r="HT584">
        <v>0</v>
      </c>
      <c r="HU584">
        <v>0</v>
      </c>
      <c r="HV584">
        <v>0</v>
      </c>
      <c r="HW584">
        <v>0</v>
      </c>
      <c r="HX584">
        <v>0</v>
      </c>
      <c r="HY584">
        <v>0</v>
      </c>
      <c r="HZ584">
        <v>0</v>
      </c>
      <c r="IA584">
        <v>0</v>
      </c>
      <c r="IB584">
        <v>0</v>
      </c>
      <c r="IC584">
        <v>0</v>
      </c>
      <c r="ID584">
        <v>0</v>
      </c>
      <c r="IE584">
        <v>0</v>
      </c>
      <c r="IF584">
        <v>0</v>
      </c>
      <c r="IG584">
        <v>0</v>
      </c>
      <c r="IH584">
        <v>0</v>
      </c>
      <c r="II584">
        <v>0</v>
      </c>
      <c r="IJ584">
        <v>0</v>
      </c>
      <c r="IK584">
        <v>0</v>
      </c>
      <c r="IL584">
        <v>0</v>
      </c>
      <c r="IM584">
        <v>0</v>
      </c>
      <c r="IN584">
        <v>0</v>
      </c>
      <c r="IO584">
        <v>0</v>
      </c>
      <c r="IP584">
        <v>0</v>
      </c>
      <c r="IQ584">
        <v>0</v>
      </c>
      <c r="IR584">
        <v>0</v>
      </c>
      <c r="IS584">
        <v>0</v>
      </c>
      <c r="IT584">
        <v>0</v>
      </c>
      <c r="IU584">
        <v>0</v>
      </c>
      <c r="IV584">
        <v>0</v>
      </c>
      <c r="IW584">
        <v>0</v>
      </c>
      <c r="IX584">
        <v>0</v>
      </c>
      <c r="IY584">
        <v>0</v>
      </c>
      <c r="IZ584">
        <v>0</v>
      </c>
      <c r="JA584">
        <v>0</v>
      </c>
      <c r="JB584">
        <v>0</v>
      </c>
      <c r="JC584">
        <v>0</v>
      </c>
      <c r="JD584">
        <v>0</v>
      </c>
      <c r="JE584">
        <v>0</v>
      </c>
      <c r="JF584">
        <v>0</v>
      </c>
      <c r="JG584">
        <v>0</v>
      </c>
      <c r="JH584">
        <v>0</v>
      </c>
      <c r="JI584">
        <v>0</v>
      </c>
      <c r="JJ584">
        <v>0</v>
      </c>
      <c r="JK584">
        <v>0</v>
      </c>
      <c r="JL584">
        <v>0</v>
      </c>
      <c r="JM584">
        <v>0</v>
      </c>
      <c r="JN584">
        <v>0</v>
      </c>
      <c r="JO584">
        <v>0</v>
      </c>
      <c r="JP584">
        <v>0</v>
      </c>
      <c r="JQ584">
        <v>0</v>
      </c>
      <c r="JR584">
        <v>0</v>
      </c>
      <c r="JS584">
        <v>0</v>
      </c>
      <c r="JT584">
        <v>0</v>
      </c>
      <c r="JU584">
        <v>0</v>
      </c>
      <c r="JV584">
        <v>0</v>
      </c>
      <c r="JW584">
        <v>0</v>
      </c>
      <c r="JX584">
        <v>0</v>
      </c>
      <c r="JY584">
        <v>0</v>
      </c>
      <c r="JZ584">
        <v>0</v>
      </c>
    </row>
    <row r="585" spans="1:286">
      <c r="A585">
        <v>2669</v>
      </c>
      <c r="B585" t="s">
        <v>6</v>
      </c>
      <c r="C585">
        <v>0</v>
      </c>
      <c r="D585">
        <v>0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0</v>
      </c>
      <c r="BQ585">
        <v>0</v>
      </c>
      <c r="BR585">
        <v>0</v>
      </c>
      <c r="BS585">
        <v>0</v>
      </c>
      <c r="BT585">
        <v>0</v>
      </c>
      <c r="BU585">
        <v>0</v>
      </c>
      <c r="BV585">
        <v>0</v>
      </c>
      <c r="BW585">
        <v>0</v>
      </c>
      <c r="BX585">
        <v>0</v>
      </c>
      <c r="BY585">
        <v>0</v>
      </c>
      <c r="BZ585">
        <v>0</v>
      </c>
      <c r="CA585">
        <v>0</v>
      </c>
      <c r="CB585">
        <v>0</v>
      </c>
      <c r="CC585">
        <v>0</v>
      </c>
      <c r="CD585">
        <v>0</v>
      </c>
      <c r="CE585">
        <v>0</v>
      </c>
      <c r="CF585">
        <v>0</v>
      </c>
      <c r="CG585">
        <v>0</v>
      </c>
      <c r="CH585">
        <v>0</v>
      </c>
      <c r="CI585">
        <v>0</v>
      </c>
      <c r="CJ585">
        <v>0</v>
      </c>
      <c r="CK585">
        <v>0</v>
      </c>
      <c r="CL585">
        <v>0</v>
      </c>
      <c r="CM585">
        <v>0</v>
      </c>
      <c r="CN585">
        <v>0</v>
      </c>
      <c r="CO585">
        <v>0</v>
      </c>
      <c r="CP585">
        <v>0</v>
      </c>
      <c r="CQ585">
        <v>0</v>
      </c>
      <c r="CR585">
        <v>0</v>
      </c>
      <c r="CS585">
        <v>0</v>
      </c>
      <c r="CT585">
        <v>0</v>
      </c>
      <c r="CU585">
        <v>0</v>
      </c>
      <c r="CV585">
        <v>0</v>
      </c>
      <c r="CW585">
        <v>0</v>
      </c>
      <c r="CX585">
        <v>0</v>
      </c>
      <c r="CY585">
        <v>0</v>
      </c>
      <c r="CZ585">
        <v>2</v>
      </c>
      <c r="DA585">
        <v>0</v>
      </c>
      <c r="DB585">
        <v>0</v>
      </c>
      <c r="DC585">
        <v>0</v>
      </c>
      <c r="DD585">
        <v>0</v>
      </c>
      <c r="DE585">
        <v>0</v>
      </c>
      <c r="DF585">
        <v>1</v>
      </c>
      <c r="DG585">
        <v>0</v>
      </c>
      <c r="DH585">
        <v>0</v>
      </c>
      <c r="DI585">
        <v>3</v>
      </c>
      <c r="DJ585">
        <v>1</v>
      </c>
      <c r="DK585">
        <v>0</v>
      </c>
      <c r="DL585">
        <v>1</v>
      </c>
      <c r="DM585">
        <v>1</v>
      </c>
      <c r="DN585">
        <v>2</v>
      </c>
      <c r="DO585">
        <v>0</v>
      </c>
      <c r="DP585">
        <v>3</v>
      </c>
      <c r="DQ585">
        <v>3</v>
      </c>
      <c r="DR585">
        <v>3</v>
      </c>
      <c r="DS585">
        <v>3</v>
      </c>
      <c r="DT585">
        <v>3</v>
      </c>
      <c r="DU585">
        <v>3</v>
      </c>
      <c r="DV585">
        <v>3</v>
      </c>
      <c r="DW585">
        <v>3</v>
      </c>
      <c r="DX585">
        <v>3</v>
      </c>
      <c r="DY585">
        <v>3</v>
      </c>
      <c r="DZ585">
        <v>3</v>
      </c>
      <c r="EA585">
        <v>3</v>
      </c>
      <c r="EB585">
        <v>3</v>
      </c>
      <c r="EC585">
        <v>3</v>
      </c>
      <c r="ED585">
        <v>3</v>
      </c>
      <c r="EE585">
        <v>3</v>
      </c>
      <c r="EF585">
        <v>3</v>
      </c>
      <c r="EG585">
        <f>INDEX('[2]SGU-Solar'!$S:$S, MATCH($A585, '[2]SGU-Solar'!$A:$A,0))</f>
        <v>4</v>
      </c>
      <c r="EH585">
        <f>INDEX('[2]SGU-Solar'!$S:$S, MATCH($A585, '[2]SGU-Solar'!$A:$A,0))</f>
        <v>4</v>
      </c>
      <c r="EI585">
        <f>INDEX('[2]SGU-Solar'!$S:$S, MATCH($A585, '[2]SGU-Solar'!$A:$A,0))</f>
        <v>4</v>
      </c>
      <c r="EJ585">
        <f>INDEX('[2]SGU-Solar'!$S:$S, MATCH($A585, '[2]SGU-Solar'!$A:$A,0))</f>
        <v>4</v>
      </c>
      <c r="EK585">
        <f>INDEX('[2]SGU-Solar'!$S:$S, MATCH($A585, '[2]SGU-Solar'!$A:$A,0))</f>
        <v>4</v>
      </c>
      <c r="EL585">
        <f>INDEX('[2]SGU-Solar'!$S:$S, MATCH($A585, '[2]SGU-Solar'!$A:$A,0))</f>
        <v>4</v>
      </c>
      <c r="EM585">
        <f>INDEX('[2]SGU-Solar'!$S:$S, MATCH($A585, '[2]SGU-Solar'!$A:$A,0))</f>
        <v>4</v>
      </c>
      <c r="EN585">
        <f>INDEX('[2]SGU-Solar'!$S:$S, MATCH($A585, '[2]SGU-Solar'!$A:$A,0))</f>
        <v>4</v>
      </c>
      <c r="EO585">
        <f>INDEX('[2]SGU-Solar'!$S:$S, MATCH($A585, '[2]SGU-Solar'!$A:$A,0))</f>
        <v>4</v>
      </c>
      <c r="EP585">
        <f>INDEX('[2]SGU-Solar'!$S:$S, MATCH($A585, '[2]SGU-Solar'!$A:$A,0))</f>
        <v>4</v>
      </c>
      <c r="EQ585">
        <f>INDEX('[2]SGU-Solar'!$S:$S, MATCH($A585, '[2]SGU-Solar'!$A:$A,0))</f>
        <v>4</v>
      </c>
      <c r="ER585">
        <f>INDEX('[2]SGU-Solar'!$S:$S, MATCH($A585, '[2]SGU-Solar'!$A:$A,0))</f>
        <v>4</v>
      </c>
      <c r="ES585">
        <f>INDEX('[2]SGU-Solar'!$S:$S, MATCH($A585, '[2]SGU-Solar'!$A:$A,0))</f>
        <v>4</v>
      </c>
      <c r="ET585">
        <f>INDEX('[2]SGU-Solar'!$S:$S, MATCH($A585, '[2]SGU-Solar'!$A:$A,0))</f>
        <v>4</v>
      </c>
      <c r="EU585">
        <f>INDEX('[2]SGU-Solar'!$S:$S, MATCH($A585, '[2]SGU-Solar'!$A:$A,0))</f>
        <v>4</v>
      </c>
      <c r="EV585">
        <f>INDEX('[2]SGU-Solar'!$S:$S, MATCH($A585, '[2]SGU-Solar'!$A:$A,0))</f>
        <v>4</v>
      </c>
      <c r="EW585">
        <f>INDEX('[2]SGU-Solar'!$S:$S, MATCH($A585, '[2]SGU-Solar'!$A:$A,0))</f>
        <v>4</v>
      </c>
      <c r="EX585">
        <f>INDEX('[2]SGU-Solar'!$S:$S, MATCH($A585, '[2]SGU-Solar'!$A:$A,0))</f>
        <v>4</v>
      </c>
      <c r="EY585">
        <f>INDEX('[2]SGU-Solar'!$S:$S, MATCH($A585, '[2]SGU-Solar'!$A:$A,0))</f>
        <v>4</v>
      </c>
      <c r="EZ585">
        <f>INDEX('[2]SGU-Solar'!$S:$S, MATCH($A585, '[2]SGU-Solar'!$A:$A,0))</f>
        <v>4</v>
      </c>
      <c r="FA585">
        <f>INDEX('[2]SGU-Solar'!$S:$S, MATCH($A585, '[2]SGU-Solar'!$A:$A,0))</f>
        <v>4</v>
      </c>
      <c r="FB585">
        <f>INDEX('[2]SGU-Solar'!$S:$S, MATCH($A585, '[2]SGU-Solar'!$A:$A,0))</f>
        <v>4</v>
      </c>
      <c r="FC585">
        <f>INDEX('[2]SGU-Solar'!$S:$S, MATCH($A585, '[2]SGU-Solar'!$A:$A,0))</f>
        <v>4</v>
      </c>
      <c r="FD585">
        <f>INDEX('[2]SGU-Solar'!$S:$S, MATCH($A585, '[2]SGU-Solar'!$A:$A,0))</f>
        <v>4</v>
      </c>
      <c r="FE585">
        <f>INDEX('[2]SGU-Solar'!$S:$S, MATCH($A585, '[2]SGU-Solar'!$A:$A,0))</f>
        <v>4</v>
      </c>
      <c r="FF585">
        <f>INDEX('[2]SGU-Solar'!$S:$S, MATCH($A585, '[2]SGU-Solar'!$A:$A,0))</f>
        <v>4</v>
      </c>
      <c r="FG585">
        <f>INDEX('[2]SGU-Solar'!$S:$S, MATCH($A585, '[2]SGU-Solar'!$A:$A,0))</f>
        <v>4</v>
      </c>
      <c r="FH585">
        <f>INDEX('[2]SGU-Solar'!$S:$S, MATCH($A585, '[2]SGU-Solar'!$A:$A,0))</f>
        <v>4</v>
      </c>
      <c r="FI585">
        <f>INDEX('[2]SGU-Solar'!$S:$S, MATCH($A585, '[2]SGU-Solar'!$A:$A,0))</f>
        <v>4</v>
      </c>
      <c r="FJ585">
        <v>3</v>
      </c>
      <c r="FK585">
        <v>3</v>
      </c>
      <c r="FL585">
        <v>3</v>
      </c>
      <c r="FM585">
        <v>3</v>
      </c>
      <c r="FN585">
        <v>3</v>
      </c>
      <c r="FO585">
        <v>3</v>
      </c>
      <c r="FP585">
        <v>3</v>
      </c>
      <c r="FQ585">
        <v>3</v>
      </c>
      <c r="FR585">
        <v>3</v>
      </c>
      <c r="FS585">
        <v>3</v>
      </c>
      <c r="FT585">
        <v>3</v>
      </c>
      <c r="FU585">
        <v>3</v>
      </c>
      <c r="FV585">
        <v>3</v>
      </c>
      <c r="FW585">
        <v>3</v>
      </c>
      <c r="FX585">
        <v>3</v>
      </c>
      <c r="FY585">
        <v>3</v>
      </c>
      <c r="FZ585">
        <v>3</v>
      </c>
      <c r="GA585">
        <v>3</v>
      </c>
      <c r="GB585">
        <v>3</v>
      </c>
      <c r="GC585">
        <v>3</v>
      </c>
      <c r="GD585">
        <v>3</v>
      </c>
      <c r="GE585">
        <v>3</v>
      </c>
      <c r="GF585">
        <v>3</v>
      </c>
      <c r="GG585">
        <v>3</v>
      </c>
      <c r="GH585">
        <v>3</v>
      </c>
      <c r="GI585">
        <v>3</v>
      </c>
      <c r="GJ585">
        <v>3</v>
      </c>
      <c r="GK585">
        <v>3</v>
      </c>
      <c r="GL585">
        <v>3</v>
      </c>
      <c r="GM585">
        <v>3</v>
      </c>
      <c r="GN585">
        <v>3</v>
      </c>
      <c r="GO585">
        <v>3</v>
      </c>
      <c r="GP585">
        <v>3</v>
      </c>
      <c r="GQ585">
        <v>3</v>
      </c>
      <c r="GR585">
        <v>3</v>
      </c>
      <c r="GS585">
        <v>3</v>
      </c>
      <c r="GT585">
        <v>3</v>
      </c>
      <c r="GU585">
        <v>3</v>
      </c>
      <c r="GV585">
        <v>3</v>
      </c>
      <c r="GW585">
        <v>3</v>
      </c>
      <c r="GX585">
        <v>3</v>
      </c>
      <c r="GY585">
        <v>3</v>
      </c>
      <c r="GZ585">
        <v>3</v>
      </c>
      <c r="HA585">
        <v>3</v>
      </c>
      <c r="HB585">
        <v>3</v>
      </c>
      <c r="HC585">
        <v>3</v>
      </c>
      <c r="HD585">
        <v>3</v>
      </c>
      <c r="HE585">
        <v>3</v>
      </c>
      <c r="HF585">
        <v>3</v>
      </c>
      <c r="HG585">
        <v>3</v>
      </c>
      <c r="HH585">
        <v>3</v>
      </c>
      <c r="HI585">
        <v>3</v>
      </c>
      <c r="HJ585">
        <v>3</v>
      </c>
      <c r="HK585">
        <v>3</v>
      </c>
      <c r="HL585">
        <v>3</v>
      </c>
      <c r="HM585">
        <v>3</v>
      </c>
      <c r="HN585">
        <v>3</v>
      </c>
      <c r="HO585">
        <v>3</v>
      </c>
      <c r="HP585">
        <v>3</v>
      </c>
      <c r="HQ585">
        <v>3</v>
      </c>
      <c r="HR585">
        <v>3</v>
      </c>
      <c r="HS585">
        <v>3</v>
      </c>
      <c r="HT585">
        <v>3</v>
      </c>
      <c r="HU585">
        <v>3</v>
      </c>
      <c r="HV585">
        <v>3</v>
      </c>
      <c r="HW585">
        <v>3</v>
      </c>
      <c r="HX585">
        <v>3</v>
      </c>
      <c r="HY585">
        <v>3</v>
      </c>
      <c r="HZ585">
        <v>3</v>
      </c>
      <c r="IA585">
        <v>3</v>
      </c>
      <c r="IB585">
        <v>3</v>
      </c>
      <c r="IC585">
        <v>3</v>
      </c>
      <c r="ID585">
        <v>3</v>
      </c>
      <c r="IE585">
        <v>3</v>
      </c>
      <c r="IF585">
        <v>3</v>
      </c>
      <c r="IG585">
        <v>3</v>
      </c>
      <c r="IH585">
        <v>3</v>
      </c>
      <c r="II585">
        <v>3</v>
      </c>
      <c r="IJ585">
        <v>3</v>
      </c>
      <c r="IK585">
        <v>3</v>
      </c>
      <c r="IL585">
        <v>3</v>
      </c>
      <c r="IM585">
        <v>3</v>
      </c>
      <c r="IN585">
        <v>3</v>
      </c>
      <c r="IO585">
        <v>3</v>
      </c>
      <c r="IP585">
        <v>3</v>
      </c>
      <c r="IQ585">
        <v>3</v>
      </c>
      <c r="IR585">
        <v>3</v>
      </c>
      <c r="IS585">
        <v>3</v>
      </c>
      <c r="IT585">
        <v>3</v>
      </c>
      <c r="IU585">
        <v>3</v>
      </c>
      <c r="IV585">
        <v>3</v>
      </c>
      <c r="IW585">
        <v>3</v>
      </c>
      <c r="IX585">
        <v>3</v>
      </c>
      <c r="IY585">
        <v>3</v>
      </c>
      <c r="IZ585">
        <v>3</v>
      </c>
      <c r="JA585">
        <v>3</v>
      </c>
      <c r="JB585">
        <v>3</v>
      </c>
      <c r="JC585">
        <v>3</v>
      </c>
      <c r="JD585">
        <v>3</v>
      </c>
      <c r="JE585">
        <v>3</v>
      </c>
      <c r="JF585">
        <v>3</v>
      </c>
      <c r="JG585">
        <v>3</v>
      </c>
      <c r="JH585">
        <v>3</v>
      </c>
      <c r="JI585">
        <v>3</v>
      </c>
      <c r="JJ585">
        <v>3</v>
      </c>
      <c r="JK585">
        <v>3</v>
      </c>
      <c r="JL585">
        <v>3</v>
      </c>
      <c r="JM585">
        <v>3</v>
      </c>
      <c r="JN585">
        <v>3</v>
      </c>
      <c r="JO585">
        <v>3</v>
      </c>
      <c r="JP585">
        <v>3</v>
      </c>
      <c r="JQ585">
        <v>3</v>
      </c>
      <c r="JR585">
        <v>3</v>
      </c>
      <c r="JS585">
        <v>3</v>
      </c>
      <c r="JT585">
        <v>3</v>
      </c>
      <c r="JU585">
        <v>3</v>
      </c>
      <c r="JV585">
        <v>3</v>
      </c>
      <c r="JW585">
        <v>3</v>
      </c>
      <c r="JX585">
        <v>3</v>
      </c>
      <c r="JY585">
        <v>3</v>
      </c>
      <c r="JZ585">
        <v>3</v>
      </c>
    </row>
    <row r="586" spans="1:286">
      <c r="A586">
        <v>2671</v>
      </c>
      <c r="B586" t="s">
        <v>6</v>
      </c>
      <c r="C586">
        <v>0</v>
      </c>
      <c r="D586">
        <v>0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0</v>
      </c>
      <c r="CA586">
        <v>0</v>
      </c>
      <c r="CB586">
        <v>0</v>
      </c>
      <c r="CC586">
        <v>0</v>
      </c>
      <c r="CD586">
        <v>0</v>
      </c>
      <c r="CE586">
        <v>1</v>
      </c>
      <c r="CF586">
        <v>0</v>
      </c>
      <c r="CG586">
        <v>0</v>
      </c>
      <c r="CH586">
        <v>0</v>
      </c>
      <c r="CI586">
        <v>0</v>
      </c>
      <c r="CJ586">
        <v>0</v>
      </c>
      <c r="CK586">
        <v>0</v>
      </c>
      <c r="CL586">
        <v>0</v>
      </c>
      <c r="CM586">
        <v>0</v>
      </c>
      <c r="CN586">
        <v>0</v>
      </c>
      <c r="CO586">
        <v>0</v>
      </c>
      <c r="CP586">
        <v>0</v>
      </c>
      <c r="CQ586">
        <v>0</v>
      </c>
      <c r="CR586">
        <v>0</v>
      </c>
      <c r="CS586">
        <v>0</v>
      </c>
      <c r="CT586">
        <v>0</v>
      </c>
      <c r="CU586">
        <v>0</v>
      </c>
      <c r="CV586">
        <v>1</v>
      </c>
      <c r="CW586">
        <v>0</v>
      </c>
      <c r="CX586">
        <v>0</v>
      </c>
      <c r="CY586">
        <v>1</v>
      </c>
      <c r="CZ586">
        <v>1</v>
      </c>
      <c r="DA586">
        <v>1</v>
      </c>
      <c r="DB586">
        <v>0</v>
      </c>
      <c r="DC586">
        <v>0</v>
      </c>
      <c r="DD586">
        <v>0</v>
      </c>
      <c r="DE586">
        <v>0</v>
      </c>
      <c r="DF586">
        <v>0</v>
      </c>
      <c r="DG586">
        <v>1</v>
      </c>
      <c r="DH586">
        <v>0</v>
      </c>
      <c r="DI586">
        <v>1</v>
      </c>
      <c r="DJ586">
        <v>7</v>
      </c>
      <c r="DK586">
        <v>1</v>
      </c>
      <c r="DL586">
        <v>5</v>
      </c>
      <c r="DM586">
        <v>2</v>
      </c>
      <c r="DN586">
        <v>1</v>
      </c>
      <c r="DO586">
        <v>0</v>
      </c>
      <c r="DP586">
        <v>19</v>
      </c>
      <c r="DQ586">
        <v>19</v>
      </c>
      <c r="DR586">
        <v>19</v>
      </c>
      <c r="DS586">
        <v>19</v>
      </c>
      <c r="DT586">
        <v>19</v>
      </c>
      <c r="DU586">
        <v>19</v>
      </c>
      <c r="DV586">
        <v>19</v>
      </c>
      <c r="DW586">
        <v>19</v>
      </c>
      <c r="DX586">
        <v>19</v>
      </c>
      <c r="DY586">
        <v>19</v>
      </c>
      <c r="DZ586">
        <v>19</v>
      </c>
      <c r="EA586">
        <v>19</v>
      </c>
      <c r="EB586">
        <v>19</v>
      </c>
      <c r="EC586">
        <v>19</v>
      </c>
      <c r="ED586">
        <v>19</v>
      </c>
      <c r="EE586">
        <v>19</v>
      </c>
      <c r="EF586">
        <v>19</v>
      </c>
      <c r="EG586">
        <f>INDEX('[2]SGU-Solar'!$S:$S, MATCH($A586, '[2]SGU-Solar'!$A:$A,0))</f>
        <v>17</v>
      </c>
      <c r="EH586">
        <f>INDEX('[2]SGU-Solar'!$S:$S, MATCH($A586, '[2]SGU-Solar'!$A:$A,0))</f>
        <v>17</v>
      </c>
      <c r="EI586">
        <f>INDEX('[2]SGU-Solar'!$S:$S, MATCH($A586, '[2]SGU-Solar'!$A:$A,0))</f>
        <v>17</v>
      </c>
      <c r="EJ586">
        <f>INDEX('[2]SGU-Solar'!$S:$S, MATCH($A586, '[2]SGU-Solar'!$A:$A,0))</f>
        <v>17</v>
      </c>
      <c r="EK586">
        <f>INDEX('[2]SGU-Solar'!$S:$S, MATCH($A586, '[2]SGU-Solar'!$A:$A,0))</f>
        <v>17</v>
      </c>
      <c r="EL586">
        <f>INDEX('[2]SGU-Solar'!$S:$S, MATCH($A586, '[2]SGU-Solar'!$A:$A,0))</f>
        <v>17</v>
      </c>
      <c r="EM586">
        <f>INDEX('[2]SGU-Solar'!$S:$S, MATCH($A586, '[2]SGU-Solar'!$A:$A,0))</f>
        <v>17</v>
      </c>
      <c r="EN586">
        <f>INDEX('[2]SGU-Solar'!$S:$S, MATCH($A586, '[2]SGU-Solar'!$A:$A,0))</f>
        <v>17</v>
      </c>
      <c r="EO586">
        <f>INDEX('[2]SGU-Solar'!$S:$S, MATCH($A586, '[2]SGU-Solar'!$A:$A,0))</f>
        <v>17</v>
      </c>
      <c r="EP586">
        <f>INDEX('[2]SGU-Solar'!$S:$S, MATCH($A586, '[2]SGU-Solar'!$A:$A,0))</f>
        <v>17</v>
      </c>
      <c r="EQ586">
        <f>INDEX('[2]SGU-Solar'!$S:$S, MATCH($A586, '[2]SGU-Solar'!$A:$A,0))</f>
        <v>17</v>
      </c>
      <c r="ER586">
        <f>INDEX('[2]SGU-Solar'!$S:$S, MATCH($A586, '[2]SGU-Solar'!$A:$A,0))</f>
        <v>17</v>
      </c>
      <c r="ES586">
        <f>INDEX('[2]SGU-Solar'!$S:$S, MATCH($A586, '[2]SGU-Solar'!$A:$A,0))</f>
        <v>17</v>
      </c>
      <c r="ET586">
        <f>INDEX('[2]SGU-Solar'!$S:$S, MATCH($A586, '[2]SGU-Solar'!$A:$A,0))</f>
        <v>17</v>
      </c>
      <c r="EU586">
        <f>INDEX('[2]SGU-Solar'!$S:$S, MATCH($A586, '[2]SGU-Solar'!$A:$A,0))</f>
        <v>17</v>
      </c>
      <c r="EV586">
        <f>INDEX('[2]SGU-Solar'!$S:$S, MATCH($A586, '[2]SGU-Solar'!$A:$A,0))</f>
        <v>17</v>
      </c>
      <c r="EW586">
        <f>INDEX('[2]SGU-Solar'!$S:$S, MATCH($A586, '[2]SGU-Solar'!$A:$A,0))</f>
        <v>17</v>
      </c>
      <c r="EX586">
        <f>INDEX('[2]SGU-Solar'!$S:$S, MATCH($A586, '[2]SGU-Solar'!$A:$A,0))</f>
        <v>17</v>
      </c>
      <c r="EY586">
        <f>INDEX('[2]SGU-Solar'!$S:$S, MATCH($A586, '[2]SGU-Solar'!$A:$A,0))</f>
        <v>17</v>
      </c>
      <c r="EZ586">
        <f>INDEX('[2]SGU-Solar'!$S:$S, MATCH($A586, '[2]SGU-Solar'!$A:$A,0))</f>
        <v>17</v>
      </c>
      <c r="FA586">
        <f>INDEX('[2]SGU-Solar'!$S:$S, MATCH($A586, '[2]SGU-Solar'!$A:$A,0))</f>
        <v>17</v>
      </c>
      <c r="FB586">
        <f>INDEX('[2]SGU-Solar'!$S:$S, MATCH($A586, '[2]SGU-Solar'!$A:$A,0))</f>
        <v>17</v>
      </c>
      <c r="FC586">
        <f>INDEX('[2]SGU-Solar'!$S:$S, MATCH($A586, '[2]SGU-Solar'!$A:$A,0))</f>
        <v>17</v>
      </c>
      <c r="FD586">
        <f>INDEX('[2]SGU-Solar'!$S:$S, MATCH($A586, '[2]SGU-Solar'!$A:$A,0))</f>
        <v>17</v>
      </c>
      <c r="FE586">
        <f>INDEX('[2]SGU-Solar'!$S:$S, MATCH($A586, '[2]SGU-Solar'!$A:$A,0))</f>
        <v>17</v>
      </c>
      <c r="FF586">
        <f>INDEX('[2]SGU-Solar'!$S:$S, MATCH($A586, '[2]SGU-Solar'!$A:$A,0))</f>
        <v>17</v>
      </c>
      <c r="FG586">
        <f>INDEX('[2]SGU-Solar'!$S:$S, MATCH($A586, '[2]SGU-Solar'!$A:$A,0))</f>
        <v>17</v>
      </c>
      <c r="FH586">
        <f>INDEX('[2]SGU-Solar'!$S:$S, MATCH($A586, '[2]SGU-Solar'!$A:$A,0))</f>
        <v>17</v>
      </c>
      <c r="FI586">
        <f>INDEX('[2]SGU-Solar'!$S:$S, MATCH($A586, '[2]SGU-Solar'!$A:$A,0))</f>
        <v>17</v>
      </c>
      <c r="FJ586">
        <v>19</v>
      </c>
      <c r="FK586">
        <v>19</v>
      </c>
      <c r="FL586">
        <v>19</v>
      </c>
      <c r="FM586">
        <v>19</v>
      </c>
      <c r="FN586">
        <v>19</v>
      </c>
      <c r="FO586">
        <v>19</v>
      </c>
      <c r="FP586">
        <v>19</v>
      </c>
      <c r="FQ586">
        <v>19</v>
      </c>
      <c r="FR586">
        <v>19</v>
      </c>
      <c r="FS586">
        <v>19</v>
      </c>
      <c r="FT586">
        <v>19</v>
      </c>
      <c r="FU586">
        <v>19</v>
      </c>
      <c r="FV586">
        <v>19</v>
      </c>
      <c r="FW586">
        <v>19</v>
      </c>
      <c r="FX586">
        <v>19</v>
      </c>
      <c r="FY586">
        <v>19</v>
      </c>
      <c r="FZ586">
        <v>19</v>
      </c>
      <c r="GA586">
        <v>19</v>
      </c>
      <c r="GB586">
        <v>19</v>
      </c>
      <c r="GC586">
        <v>19</v>
      </c>
      <c r="GD586">
        <v>19</v>
      </c>
      <c r="GE586">
        <v>19</v>
      </c>
      <c r="GF586">
        <v>19</v>
      </c>
      <c r="GG586">
        <v>19</v>
      </c>
      <c r="GH586">
        <v>19</v>
      </c>
      <c r="GI586">
        <v>19</v>
      </c>
      <c r="GJ586">
        <v>19</v>
      </c>
      <c r="GK586">
        <v>19</v>
      </c>
      <c r="GL586">
        <v>19</v>
      </c>
      <c r="GM586">
        <v>19</v>
      </c>
      <c r="GN586">
        <v>19</v>
      </c>
      <c r="GO586">
        <v>19</v>
      </c>
      <c r="GP586">
        <v>19</v>
      </c>
      <c r="GQ586">
        <v>19</v>
      </c>
      <c r="GR586">
        <v>19</v>
      </c>
      <c r="GS586">
        <v>19</v>
      </c>
      <c r="GT586">
        <v>19</v>
      </c>
      <c r="GU586">
        <v>19</v>
      </c>
      <c r="GV586">
        <v>19</v>
      </c>
      <c r="GW586">
        <v>19</v>
      </c>
      <c r="GX586">
        <v>19</v>
      </c>
      <c r="GY586">
        <v>19</v>
      </c>
      <c r="GZ586">
        <v>19</v>
      </c>
      <c r="HA586">
        <v>19</v>
      </c>
      <c r="HB586">
        <v>19</v>
      </c>
      <c r="HC586">
        <v>19</v>
      </c>
      <c r="HD586">
        <v>19</v>
      </c>
      <c r="HE586">
        <v>19</v>
      </c>
      <c r="HF586">
        <v>19</v>
      </c>
      <c r="HG586">
        <v>19</v>
      </c>
      <c r="HH586">
        <v>19</v>
      </c>
      <c r="HI586">
        <v>19</v>
      </c>
      <c r="HJ586">
        <v>19</v>
      </c>
      <c r="HK586">
        <v>19</v>
      </c>
      <c r="HL586">
        <v>19</v>
      </c>
      <c r="HM586">
        <v>19</v>
      </c>
      <c r="HN586">
        <v>19</v>
      </c>
      <c r="HO586">
        <v>19</v>
      </c>
      <c r="HP586">
        <v>19</v>
      </c>
      <c r="HQ586">
        <v>19</v>
      </c>
      <c r="HR586">
        <v>19</v>
      </c>
      <c r="HS586">
        <v>19</v>
      </c>
      <c r="HT586">
        <v>19</v>
      </c>
      <c r="HU586">
        <v>19</v>
      </c>
      <c r="HV586">
        <v>19</v>
      </c>
      <c r="HW586">
        <v>19</v>
      </c>
      <c r="HX586">
        <v>19</v>
      </c>
      <c r="HY586">
        <v>19</v>
      </c>
      <c r="HZ586">
        <v>19</v>
      </c>
      <c r="IA586">
        <v>19</v>
      </c>
      <c r="IB586">
        <v>19</v>
      </c>
      <c r="IC586">
        <v>19</v>
      </c>
      <c r="ID586">
        <v>19</v>
      </c>
      <c r="IE586">
        <v>19</v>
      </c>
      <c r="IF586">
        <v>19</v>
      </c>
      <c r="IG586">
        <v>19</v>
      </c>
      <c r="IH586">
        <v>19</v>
      </c>
      <c r="II586">
        <v>19</v>
      </c>
      <c r="IJ586">
        <v>19</v>
      </c>
      <c r="IK586">
        <v>19</v>
      </c>
      <c r="IL586">
        <v>19</v>
      </c>
      <c r="IM586">
        <v>19</v>
      </c>
      <c r="IN586">
        <v>19</v>
      </c>
      <c r="IO586">
        <v>19</v>
      </c>
      <c r="IP586">
        <v>19</v>
      </c>
      <c r="IQ586">
        <v>19</v>
      </c>
      <c r="IR586">
        <v>19</v>
      </c>
      <c r="IS586">
        <v>19</v>
      </c>
      <c r="IT586">
        <v>19</v>
      </c>
      <c r="IU586">
        <v>19</v>
      </c>
      <c r="IV586">
        <v>19</v>
      </c>
      <c r="IW586">
        <v>19</v>
      </c>
      <c r="IX586">
        <v>19</v>
      </c>
      <c r="IY586">
        <v>19</v>
      </c>
      <c r="IZ586">
        <v>19</v>
      </c>
      <c r="JA586">
        <v>19</v>
      </c>
      <c r="JB586">
        <v>19</v>
      </c>
      <c r="JC586">
        <v>19</v>
      </c>
      <c r="JD586">
        <v>19</v>
      </c>
      <c r="JE586">
        <v>19</v>
      </c>
      <c r="JF586">
        <v>19</v>
      </c>
      <c r="JG586">
        <v>19</v>
      </c>
      <c r="JH586">
        <v>19</v>
      </c>
      <c r="JI586">
        <v>19</v>
      </c>
      <c r="JJ586">
        <v>19</v>
      </c>
      <c r="JK586">
        <v>19</v>
      </c>
      <c r="JL586">
        <v>19</v>
      </c>
      <c r="JM586">
        <v>19</v>
      </c>
      <c r="JN586">
        <v>19</v>
      </c>
      <c r="JO586">
        <v>19</v>
      </c>
      <c r="JP586">
        <v>19</v>
      </c>
      <c r="JQ586">
        <v>19</v>
      </c>
      <c r="JR586">
        <v>19</v>
      </c>
      <c r="JS586">
        <v>19</v>
      </c>
      <c r="JT586">
        <v>19</v>
      </c>
      <c r="JU586">
        <v>19</v>
      </c>
      <c r="JV586">
        <v>19</v>
      </c>
      <c r="JW586">
        <v>19</v>
      </c>
      <c r="JX586">
        <v>19</v>
      </c>
      <c r="JY586">
        <v>19</v>
      </c>
      <c r="JZ586">
        <v>19</v>
      </c>
    </row>
    <row r="587" spans="1:286">
      <c r="A587">
        <v>2672</v>
      </c>
      <c r="B587" t="s">
        <v>6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0</v>
      </c>
      <c r="BT587">
        <v>0</v>
      </c>
      <c r="BU587">
        <v>0</v>
      </c>
      <c r="BV587">
        <v>0</v>
      </c>
      <c r="BW587">
        <v>0</v>
      </c>
      <c r="BX587">
        <v>0</v>
      </c>
      <c r="BY587">
        <v>0</v>
      </c>
      <c r="BZ587">
        <v>0</v>
      </c>
      <c r="CA587">
        <v>0</v>
      </c>
      <c r="CB587">
        <v>0</v>
      </c>
      <c r="CC587">
        <v>0</v>
      </c>
      <c r="CD587">
        <v>0</v>
      </c>
      <c r="CE587">
        <v>0</v>
      </c>
      <c r="CF587">
        <v>0</v>
      </c>
      <c r="CG587">
        <v>0</v>
      </c>
      <c r="CH587">
        <v>0</v>
      </c>
      <c r="CI587">
        <v>0</v>
      </c>
      <c r="CJ587">
        <v>0</v>
      </c>
      <c r="CK587">
        <v>0</v>
      </c>
      <c r="CL587">
        <v>0</v>
      </c>
      <c r="CM587">
        <v>0</v>
      </c>
      <c r="CN587">
        <v>0</v>
      </c>
      <c r="CO587">
        <v>0</v>
      </c>
      <c r="CP587">
        <v>0</v>
      </c>
      <c r="CQ587">
        <v>0</v>
      </c>
      <c r="CR587">
        <v>0</v>
      </c>
      <c r="CS587">
        <v>0</v>
      </c>
      <c r="CT587">
        <v>0</v>
      </c>
      <c r="CU587">
        <v>0</v>
      </c>
      <c r="CV587">
        <v>0</v>
      </c>
      <c r="CW587">
        <v>0</v>
      </c>
      <c r="CX587">
        <v>0</v>
      </c>
      <c r="CY587">
        <v>0</v>
      </c>
      <c r="CZ587">
        <v>1</v>
      </c>
      <c r="DA587">
        <v>0</v>
      </c>
      <c r="DB587">
        <v>0</v>
      </c>
      <c r="DC587">
        <v>0</v>
      </c>
      <c r="DD587">
        <v>1</v>
      </c>
      <c r="DE587">
        <v>0</v>
      </c>
      <c r="DF587">
        <v>1</v>
      </c>
      <c r="DG587">
        <v>1</v>
      </c>
      <c r="DH587">
        <v>0</v>
      </c>
      <c r="DI587">
        <v>0</v>
      </c>
      <c r="DJ587">
        <v>0</v>
      </c>
      <c r="DK587">
        <v>0</v>
      </c>
      <c r="DL587">
        <v>1</v>
      </c>
      <c r="DM587">
        <v>1</v>
      </c>
      <c r="DN587">
        <v>0</v>
      </c>
      <c r="DO587">
        <v>1</v>
      </c>
      <c r="DP587">
        <v>2</v>
      </c>
      <c r="DQ587">
        <v>2</v>
      </c>
      <c r="DR587">
        <v>2</v>
      </c>
      <c r="DS587">
        <v>2</v>
      </c>
      <c r="DT587">
        <v>2</v>
      </c>
      <c r="DU587">
        <v>2</v>
      </c>
      <c r="DV587">
        <v>2</v>
      </c>
      <c r="DW587">
        <v>2</v>
      </c>
      <c r="DX587">
        <v>2</v>
      </c>
      <c r="DY587">
        <v>2</v>
      </c>
      <c r="DZ587">
        <v>2</v>
      </c>
      <c r="EA587">
        <v>2</v>
      </c>
      <c r="EB587">
        <v>2</v>
      </c>
      <c r="EC587">
        <v>2</v>
      </c>
      <c r="ED587">
        <v>2</v>
      </c>
      <c r="EE587">
        <v>2</v>
      </c>
      <c r="EF587">
        <v>2</v>
      </c>
      <c r="EG587">
        <f>INDEX('[2]SGU-Solar'!$S:$S, MATCH($A587, '[2]SGU-Solar'!$A:$A,0))</f>
        <v>3</v>
      </c>
      <c r="EH587">
        <f>INDEX('[2]SGU-Solar'!$S:$S, MATCH($A587, '[2]SGU-Solar'!$A:$A,0))</f>
        <v>3</v>
      </c>
      <c r="EI587">
        <f>INDEX('[2]SGU-Solar'!$S:$S, MATCH($A587, '[2]SGU-Solar'!$A:$A,0))</f>
        <v>3</v>
      </c>
      <c r="EJ587">
        <f>INDEX('[2]SGU-Solar'!$S:$S, MATCH($A587, '[2]SGU-Solar'!$A:$A,0))</f>
        <v>3</v>
      </c>
      <c r="EK587">
        <f>INDEX('[2]SGU-Solar'!$S:$S, MATCH($A587, '[2]SGU-Solar'!$A:$A,0))</f>
        <v>3</v>
      </c>
      <c r="EL587">
        <f>INDEX('[2]SGU-Solar'!$S:$S, MATCH($A587, '[2]SGU-Solar'!$A:$A,0))</f>
        <v>3</v>
      </c>
      <c r="EM587">
        <f>INDEX('[2]SGU-Solar'!$S:$S, MATCH($A587, '[2]SGU-Solar'!$A:$A,0))</f>
        <v>3</v>
      </c>
      <c r="EN587">
        <f>INDEX('[2]SGU-Solar'!$S:$S, MATCH($A587, '[2]SGU-Solar'!$A:$A,0))</f>
        <v>3</v>
      </c>
      <c r="EO587">
        <f>INDEX('[2]SGU-Solar'!$S:$S, MATCH($A587, '[2]SGU-Solar'!$A:$A,0))</f>
        <v>3</v>
      </c>
      <c r="EP587">
        <f>INDEX('[2]SGU-Solar'!$S:$S, MATCH($A587, '[2]SGU-Solar'!$A:$A,0))</f>
        <v>3</v>
      </c>
      <c r="EQ587">
        <f>INDEX('[2]SGU-Solar'!$S:$S, MATCH($A587, '[2]SGU-Solar'!$A:$A,0))</f>
        <v>3</v>
      </c>
      <c r="ER587">
        <f>INDEX('[2]SGU-Solar'!$S:$S, MATCH($A587, '[2]SGU-Solar'!$A:$A,0))</f>
        <v>3</v>
      </c>
      <c r="ES587">
        <f>INDEX('[2]SGU-Solar'!$S:$S, MATCH($A587, '[2]SGU-Solar'!$A:$A,0))</f>
        <v>3</v>
      </c>
      <c r="ET587">
        <f>INDEX('[2]SGU-Solar'!$S:$S, MATCH($A587, '[2]SGU-Solar'!$A:$A,0))</f>
        <v>3</v>
      </c>
      <c r="EU587">
        <f>INDEX('[2]SGU-Solar'!$S:$S, MATCH($A587, '[2]SGU-Solar'!$A:$A,0))</f>
        <v>3</v>
      </c>
      <c r="EV587">
        <f>INDEX('[2]SGU-Solar'!$S:$S, MATCH($A587, '[2]SGU-Solar'!$A:$A,0))</f>
        <v>3</v>
      </c>
      <c r="EW587">
        <f>INDEX('[2]SGU-Solar'!$S:$S, MATCH($A587, '[2]SGU-Solar'!$A:$A,0))</f>
        <v>3</v>
      </c>
      <c r="EX587">
        <f>INDEX('[2]SGU-Solar'!$S:$S, MATCH($A587, '[2]SGU-Solar'!$A:$A,0))</f>
        <v>3</v>
      </c>
      <c r="EY587">
        <f>INDEX('[2]SGU-Solar'!$S:$S, MATCH($A587, '[2]SGU-Solar'!$A:$A,0))</f>
        <v>3</v>
      </c>
      <c r="EZ587">
        <f>INDEX('[2]SGU-Solar'!$S:$S, MATCH($A587, '[2]SGU-Solar'!$A:$A,0))</f>
        <v>3</v>
      </c>
      <c r="FA587">
        <f>INDEX('[2]SGU-Solar'!$S:$S, MATCH($A587, '[2]SGU-Solar'!$A:$A,0))</f>
        <v>3</v>
      </c>
      <c r="FB587">
        <f>INDEX('[2]SGU-Solar'!$S:$S, MATCH($A587, '[2]SGU-Solar'!$A:$A,0))</f>
        <v>3</v>
      </c>
      <c r="FC587">
        <f>INDEX('[2]SGU-Solar'!$S:$S, MATCH($A587, '[2]SGU-Solar'!$A:$A,0))</f>
        <v>3</v>
      </c>
      <c r="FD587">
        <f>INDEX('[2]SGU-Solar'!$S:$S, MATCH($A587, '[2]SGU-Solar'!$A:$A,0))</f>
        <v>3</v>
      </c>
      <c r="FE587">
        <f>INDEX('[2]SGU-Solar'!$S:$S, MATCH($A587, '[2]SGU-Solar'!$A:$A,0))</f>
        <v>3</v>
      </c>
      <c r="FF587">
        <f>INDEX('[2]SGU-Solar'!$S:$S, MATCH($A587, '[2]SGU-Solar'!$A:$A,0))</f>
        <v>3</v>
      </c>
      <c r="FG587">
        <f>INDEX('[2]SGU-Solar'!$S:$S, MATCH($A587, '[2]SGU-Solar'!$A:$A,0))</f>
        <v>3</v>
      </c>
      <c r="FH587">
        <f>INDEX('[2]SGU-Solar'!$S:$S, MATCH($A587, '[2]SGU-Solar'!$A:$A,0))</f>
        <v>3</v>
      </c>
      <c r="FI587">
        <f>INDEX('[2]SGU-Solar'!$S:$S, MATCH($A587, '[2]SGU-Solar'!$A:$A,0))</f>
        <v>3</v>
      </c>
      <c r="FJ587">
        <v>2</v>
      </c>
      <c r="FK587">
        <v>2</v>
      </c>
      <c r="FL587">
        <v>2</v>
      </c>
      <c r="FM587">
        <v>2</v>
      </c>
      <c r="FN587">
        <v>2</v>
      </c>
      <c r="FO587">
        <v>2</v>
      </c>
      <c r="FP587">
        <v>2</v>
      </c>
      <c r="FQ587">
        <v>2</v>
      </c>
      <c r="FR587">
        <v>2</v>
      </c>
      <c r="FS587">
        <v>2</v>
      </c>
      <c r="FT587">
        <v>2</v>
      </c>
      <c r="FU587">
        <v>2</v>
      </c>
      <c r="FV587">
        <v>2</v>
      </c>
      <c r="FW587">
        <v>2</v>
      </c>
      <c r="FX587">
        <v>2</v>
      </c>
      <c r="FY587">
        <v>2</v>
      </c>
      <c r="FZ587">
        <v>2</v>
      </c>
      <c r="GA587">
        <v>2</v>
      </c>
      <c r="GB587">
        <v>2</v>
      </c>
      <c r="GC587">
        <v>2</v>
      </c>
      <c r="GD587">
        <v>2</v>
      </c>
      <c r="GE587">
        <v>2</v>
      </c>
      <c r="GF587">
        <v>2</v>
      </c>
      <c r="GG587">
        <v>2</v>
      </c>
      <c r="GH587">
        <v>2</v>
      </c>
      <c r="GI587">
        <v>2</v>
      </c>
      <c r="GJ587">
        <v>2</v>
      </c>
      <c r="GK587">
        <v>2</v>
      </c>
      <c r="GL587">
        <v>2</v>
      </c>
      <c r="GM587">
        <v>2</v>
      </c>
      <c r="GN587">
        <v>2</v>
      </c>
      <c r="GO587">
        <v>2</v>
      </c>
      <c r="GP587">
        <v>2</v>
      </c>
      <c r="GQ587">
        <v>2</v>
      </c>
      <c r="GR587">
        <v>2</v>
      </c>
      <c r="GS587">
        <v>2</v>
      </c>
      <c r="GT587">
        <v>2</v>
      </c>
      <c r="GU587">
        <v>2</v>
      </c>
      <c r="GV587">
        <v>2</v>
      </c>
      <c r="GW587">
        <v>2</v>
      </c>
      <c r="GX587">
        <v>2</v>
      </c>
      <c r="GY587">
        <v>2</v>
      </c>
      <c r="GZ587">
        <v>2</v>
      </c>
      <c r="HA587">
        <v>2</v>
      </c>
      <c r="HB587">
        <v>2</v>
      </c>
      <c r="HC587">
        <v>2</v>
      </c>
      <c r="HD587">
        <v>2</v>
      </c>
      <c r="HE587">
        <v>2</v>
      </c>
      <c r="HF587">
        <v>2</v>
      </c>
      <c r="HG587">
        <v>2</v>
      </c>
      <c r="HH587">
        <v>2</v>
      </c>
      <c r="HI587">
        <v>2</v>
      </c>
      <c r="HJ587">
        <v>2</v>
      </c>
      <c r="HK587">
        <v>2</v>
      </c>
      <c r="HL587">
        <v>2</v>
      </c>
      <c r="HM587">
        <v>2</v>
      </c>
      <c r="HN587">
        <v>2</v>
      </c>
      <c r="HO587">
        <v>2</v>
      </c>
      <c r="HP587">
        <v>2</v>
      </c>
      <c r="HQ587">
        <v>2</v>
      </c>
      <c r="HR587">
        <v>2</v>
      </c>
      <c r="HS587">
        <v>2</v>
      </c>
      <c r="HT587">
        <v>2</v>
      </c>
      <c r="HU587">
        <v>2</v>
      </c>
      <c r="HV587">
        <v>2</v>
      </c>
      <c r="HW587">
        <v>2</v>
      </c>
      <c r="HX587">
        <v>2</v>
      </c>
      <c r="HY587">
        <v>2</v>
      </c>
      <c r="HZ587">
        <v>2</v>
      </c>
      <c r="IA587">
        <v>2</v>
      </c>
      <c r="IB587">
        <v>2</v>
      </c>
      <c r="IC587">
        <v>2</v>
      </c>
      <c r="ID587">
        <v>2</v>
      </c>
      <c r="IE587">
        <v>2</v>
      </c>
      <c r="IF587">
        <v>2</v>
      </c>
      <c r="IG587">
        <v>2</v>
      </c>
      <c r="IH587">
        <v>2</v>
      </c>
      <c r="II587">
        <v>2</v>
      </c>
      <c r="IJ587">
        <v>2</v>
      </c>
      <c r="IK587">
        <v>2</v>
      </c>
      <c r="IL587">
        <v>2</v>
      </c>
      <c r="IM587">
        <v>2</v>
      </c>
      <c r="IN587">
        <v>2</v>
      </c>
      <c r="IO587">
        <v>2</v>
      </c>
      <c r="IP587">
        <v>2</v>
      </c>
      <c r="IQ587">
        <v>2</v>
      </c>
      <c r="IR587">
        <v>2</v>
      </c>
      <c r="IS587">
        <v>2</v>
      </c>
      <c r="IT587">
        <v>2</v>
      </c>
      <c r="IU587">
        <v>2</v>
      </c>
      <c r="IV587">
        <v>2</v>
      </c>
      <c r="IW587">
        <v>2</v>
      </c>
      <c r="IX587">
        <v>2</v>
      </c>
      <c r="IY587">
        <v>2</v>
      </c>
      <c r="IZ587">
        <v>2</v>
      </c>
      <c r="JA587">
        <v>2</v>
      </c>
      <c r="JB587">
        <v>2</v>
      </c>
      <c r="JC587">
        <v>2</v>
      </c>
      <c r="JD587">
        <v>2</v>
      </c>
      <c r="JE587">
        <v>2</v>
      </c>
      <c r="JF587">
        <v>2</v>
      </c>
      <c r="JG587">
        <v>2</v>
      </c>
      <c r="JH587">
        <v>2</v>
      </c>
      <c r="JI587">
        <v>2</v>
      </c>
      <c r="JJ587">
        <v>2</v>
      </c>
      <c r="JK587">
        <v>2</v>
      </c>
      <c r="JL587">
        <v>2</v>
      </c>
      <c r="JM587">
        <v>2</v>
      </c>
      <c r="JN587">
        <v>2</v>
      </c>
      <c r="JO587">
        <v>2</v>
      </c>
      <c r="JP587">
        <v>2</v>
      </c>
      <c r="JQ587">
        <v>2</v>
      </c>
      <c r="JR587">
        <v>2</v>
      </c>
      <c r="JS587">
        <v>2</v>
      </c>
      <c r="JT587">
        <v>2</v>
      </c>
      <c r="JU587">
        <v>2</v>
      </c>
      <c r="JV587">
        <v>2</v>
      </c>
      <c r="JW587">
        <v>2</v>
      </c>
      <c r="JX587">
        <v>2</v>
      </c>
      <c r="JY587">
        <v>2</v>
      </c>
      <c r="JZ587">
        <v>2</v>
      </c>
    </row>
    <row r="588" spans="1:286">
      <c r="A588">
        <v>2675</v>
      </c>
      <c r="B588" t="s">
        <v>6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1</v>
      </c>
      <c r="AT588">
        <v>0</v>
      </c>
      <c r="AU588">
        <v>0</v>
      </c>
      <c r="AV588">
        <v>0</v>
      </c>
      <c r="AW588">
        <v>0</v>
      </c>
      <c r="AX588">
        <v>1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0</v>
      </c>
      <c r="CA588">
        <v>0</v>
      </c>
      <c r="CB588">
        <v>0</v>
      </c>
      <c r="CC588">
        <v>0</v>
      </c>
      <c r="CD588">
        <v>0</v>
      </c>
      <c r="CE588">
        <v>0</v>
      </c>
      <c r="CF588">
        <v>0</v>
      </c>
      <c r="CG588">
        <v>0</v>
      </c>
      <c r="CH588">
        <v>0</v>
      </c>
      <c r="CI588">
        <v>0</v>
      </c>
      <c r="CJ588">
        <v>0</v>
      </c>
      <c r="CK588">
        <v>0</v>
      </c>
      <c r="CL588">
        <v>0</v>
      </c>
      <c r="CM588">
        <v>0</v>
      </c>
      <c r="CN588">
        <v>0</v>
      </c>
      <c r="CO588">
        <v>0</v>
      </c>
      <c r="CP588">
        <v>0</v>
      </c>
      <c r="CQ588">
        <v>0</v>
      </c>
      <c r="CR588">
        <v>0</v>
      </c>
      <c r="CS588">
        <v>0</v>
      </c>
      <c r="CT588">
        <v>0</v>
      </c>
      <c r="CU588">
        <v>0</v>
      </c>
      <c r="CV588">
        <v>0</v>
      </c>
      <c r="CW588">
        <v>0</v>
      </c>
      <c r="CX588">
        <v>0</v>
      </c>
      <c r="CY588">
        <v>0</v>
      </c>
      <c r="CZ588">
        <v>0</v>
      </c>
      <c r="DA588">
        <v>0</v>
      </c>
      <c r="DB588">
        <v>0</v>
      </c>
      <c r="DC588">
        <v>0</v>
      </c>
      <c r="DD588">
        <v>0</v>
      </c>
      <c r="DE588">
        <v>0</v>
      </c>
      <c r="DF588">
        <v>0</v>
      </c>
      <c r="DG588">
        <v>0</v>
      </c>
      <c r="DH588">
        <v>0</v>
      </c>
      <c r="DI588">
        <v>0</v>
      </c>
      <c r="DJ588">
        <v>0</v>
      </c>
      <c r="DK588">
        <v>1</v>
      </c>
      <c r="DL588">
        <v>2</v>
      </c>
      <c r="DM588">
        <v>0</v>
      </c>
      <c r="DN588">
        <v>1</v>
      </c>
      <c r="DO588">
        <v>1</v>
      </c>
      <c r="DP588">
        <v>1</v>
      </c>
      <c r="DQ588">
        <v>1</v>
      </c>
      <c r="DR588">
        <v>1</v>
      </c>
      <c r="DS588">
        <v>1</v>
      </c>
      <c r="DT588">
        <v>1</v>
      </c>
      <c r="DU588">
        <v>1</v>
      </c>
      <c r="DV588">
        <v>1</v>
      </c>
      <c r="DW588">
        <v>1</v>
      </c>
      <c r="DX588">
        <v>1</v>
      </c>
      <c r="DY588">
        <v>1</v>
      </c>
      <c r="DZ588">
        <v>1</v>
      </c>
      <c r="EA588">
        <v>1</v>
      </c>
      <c r="EB588">
        <v>1</v>
      </c>
      <c r="EC588">
        <v>1</v>
      </c>
      <c r="ED588">
        <v>1</v>
      </c>
      <c r="EE588">
        <v>1</v>
      </c>
      <c r="EF588">
        <v>1</v>
      </c>
      <c r="EG588">
        <f>INDEX('[2]SGU-Solar'!$S:$S, MATCH($A588, '[2]SGU-Solar'!$A:$A,0))</f>
        <v>2</v>
      </c>
      <c r="EH588">
        <f>INDEX('[2]SGU-Solar'!$S:$S, MATCH($A588, '[2]SGU-Solar'!$A:$A,0))</f>
        <v>2</v>
      </c>
      <c r="EI588">
        <f>INDEX('[2]SGU-Solar'!$S:$S, MATCH($A588, '[2]SGU-Solar'!$A:$A,0))</f>
        <v>2</v>
      </c>
      <c r="EJ588">
        <f>INDEX('[2]SGU-Solar'!$S:$S, MATCH($A588, '[2]SGU-Solar'!$A:$A,0))</f>
        <v>2</v>
      </c>
      <c r="EK588">
        <f>INDEX('[2]SGU-Solar'!$S:$S, MATCH($A588, '[2]SGU-Solar'!$A:$A,0))</f>
        <v>2</v>
      </c>
      <c r="EL588">
        <f>INDEX('[2]SGU-Solar'!$S:$S, MATCH($A588, '[2]SGU-Solar'!$A:$A,0))</f>
        <v>2</v>
      </c>
      <c r="EM588">
        <f>INDEX('[2]SGU-Solar'!$S:$S, MATCH($A588, '[2]SGU-Solar'!$A:$A,0))</f>
        <v>2</v>
      </c>
      <c r="EN588">
        <f>INDEX('[2]SGU-Solar'!$S:$S, MATCH($A588, '[2]SGU-Solar'!$A:$A,0))</f>
        <v>2</v>
      </c>
      <c r="EO588">
        <f>INDEX('[2]SGU-Solar'!$S:$S, MATCH($A588, '[2]SGU-Solar'!$A:$A,0))</f>
        <v>2</v>
      </c>
      <c r="EP588">
        <f>INDEX('[2]SGU-Solar'!$S:$S, MATCH($A588, '[2]SGU-Solar'!$A:$A,0))</f>
        <v>2</v>
      </c>
      <c r="EQ588">
        <f>INDEX('[2]SGU-Solar'!$S:$S, MATCH($A588, '[2]SGU-Solar'!$A:$A,0))</f>
        <v>2</v>
      </c>
      <c r="ER588">
        <f>INDEX('[2]SGU-Solar'!$S:$S, MATCH($A588, '[2]SGU-Solar'!$A:$A,0))</f>
        <v>2</v>
      </c>
      <c r="ES588">
        <f>INDEX('[2]SGU-Solar'!$S:$S, MATCH($A588, '[2]SGU-Solar'!$A:$A,0))</f>
        <v>2</v>
      </c>
      <c r="ET588">
        <f>INDEX('[2]SGU-Solar'!$S:$S, MATCH($A588, '[2]SGU-Solar'!$A:$A,0))</f>
        <v>2</v>
      </c>
      <c r="EU588">
        <f>INDEX('[2]SGU-Solar'!$S:$S, MATCH($A588, '[2]SGU-Solar'!$A:$A,0))</f>
        <v>2</v>
      </c>
      <c r="EV588">
        <f>INDEX('[2]SGU-Solar'!$S:$S, MATCH($A588, '[2]SGU-Solar'!$A:$A,0))</f>
        <v>2</v>
      </c>
      <c r="EW588">
        <f>INDEX('[2]SGU-Solar'!$S:$S, MATCH($A588, '[2]SGU-Solar'!$A:$A,0))</f>
        <v>2</v>
      </c>
      <c r="EX588">
        <f>INDEX('[2]SGU-Solar'!$S:$S, MATCH($A588, '[2]SGU-Solar'!$A:$A,0))</f>
        <v>2</v>
      </c>
      <c r="EY588">
        <f>INDEX('[2]SGU-Solar'!$S:$S, MATCH($A588, '[2]SGU-Solar'!$A:$A,0))</f>
        <v>2</v>
      </c>
      <c r="EZ588">
        <f>INDEX('[2]SGU-Solar'!$S:$S, MATCH($A588, '[2]SGU-Solar'!$A:$A,0))</f>
        <v>2</v>
      </c>
      <c r="FA588">
        <f>INDEX('[2]SGU-Solar'!$S:$S, MATCH($A588, '[2]SGU-Solar'!$A:$A,0))</f>
        <v>2</v>
      </c>
      <c r="FB588">
        <f>INDEX('[2]SGU-Solar'!$S:$S, MATCH($A588, '[2]SGU-Solar'!$A:$A,0))</f>
        <v>2</v>
      </c>
      <c r="FC588">
        <f>INDEX('[2]SGU-Solar'!$S:$S, MATCH($A588, '[2]SGU-Solar'!$A:$A,0))</f>
        <v>2</v>
      </c>
      <c r="FD588">
        <f>INDEX('[2]SGU-Solar'!$S:$S, MATCH($A588, '[2]SGU-Solar'!$A:$A,0))</f>
        <v>2</v>
      </c>
      <c r="FE588">
        <f>INDEX('[2]SGU-Solar'!$S:$S, MATCH($A588, '[2]SGU-Solar'!$A:$A,0))</f>
        <v>2</v>
      </c>
      <c r="FF588">
        <f>INDEX('[2]SGU-Solar'!$S:$S, MATCH($A588, '[2]SGU-Solar'!$A:$A,0))</f>
        <v>2</v>
      </c>
      <c r="FG588">
        <f>INDEX('[2]SGU-Solar'!$S:$S, MATCH($A588, '[2]SGU-Solar'!$A:$A,0))</f>
        <v>2</v>
      </c>
      <c r="FH588">
        <f>INDEX('[2]SGU-Solar'!$S:$S, MATCH($A588, '[2]SGU-Solar'!$A:$A,0))</f>
        <v>2</v>
      </c>
      <c r="FI588">
        <f>INDEX('[2]SGU-Solar'!$S:$S, MATCH($A588, '[2]SGU-Solar'!$A:$A,0))</f>
        <v>2</v>
      </c>
      <c r="FJ588">
        <v>1</v>
      </c>
      <c r="FK588">
        <v>1</v>
      </c>
      <c r="FL588">
        <v>1</v>
      </c>
      <c r="FM588">
        <v>1</v>
      </c>
      <c r="FN588">
        <v>1</v>
      </c>
      <c r="FO588">
        <v>1</v>
      </c>
      <c r="FP588">
        <v>1</v>
      </c>
      <c r="FQ588">
        <v>1</v>
      </c>
      <c r="FR588">
        <v>1</v>
      </c>
      <c r="FS588">
        <v>1</v>
      </c>
      <c r="FT588">
        <v>1</v>
      </c>
      <c r="FU588">
        <v>1</v>
      </c>
      <c r="FV588">
        <v>1</v>
      </c>
      <c r="FW588">
        <v>1</v>
      </c>
      <c r="FX588">
        <v>1</v>
      </c>
      <c r="FY588">
        <v>1</v>
      </c>
      <c r="FZ588">
        <v>1</v>
      </c>
      <c r="GA588">
        <v>1</v>
      </c>
      <c r="GB588">
        <v>1</v>
      </c>
      <c r="GC588">
        <v>1</v>
      </c>
      <c r="GD588">
        <v>1</v>
      </c>
      <c r="GE588">
        <v>1</v>
      </c>
      <c r="GF588">
        <v>1</v>
      </c>
      <c r="GG588">
        <v>1</v>
      </c>
      <c r="GH588">
        <v>1</v>
      </c>
      <c r="GI588">
        <v>1</v>
      </c>
      <c r="GJ588">
        <v>1</v>
      </c>
      <c r="GK588">
        <v>1</v>
      </c>
      <c r="GL588">
        <v>1</v>
      </c>
      <c r="GM588">
        <v>1</v>
      </c>
      <c r="GN588">
        <v>1</v>
      </c>
      <c r="GO588">
        <v>1</v>
      </c>
      <c r="GP588">
        <v>1</v>
      </c>
      <c r="GQ588">
        <v>1</v>
      </c>
      <c r="GR588">
        <v>1</v>
      </c>
      <c r="GS588">
        <v>1</v>
      </c>
      <c r="GT588">
        <v>1</v>
      </c>
      <c r="GU588">
        <v>1</v>
      </c>
      <c r="GV588">
        <v>1</v>
      </c>
      <c r="GW588">
        <v>1</v>
      </c>
      <c r="GX588">
        <v>1</v>
      </c>
      <c r="GY588">
        <v>1</v>
      </c>
      <c r="GZ588">
        <v>1</v>
      </c>
      <c r="HA588">
        <v>1</v>
      </c>
      <c r="HB588">
        <v>1</v>
      </c>
      <c r="HC588">
        <v>1</v>
      </c>
      <c r="HD588">
        <v>1</v>
      </c>
      <c r="HE588">
        <v>1</v>
      </c>
      <c r="HF588">
        <v>1</v>
      </c>
      <c r="HG588">
        <v>1</v>
      </c>
      <c r="HH588">
        <v>1</v>
      </c>
      <c r="HI588">
        <v>1</v>
      </c>
      <c r="HJ588">
        <v>1</v>
      </c>
      <c r="HK588">
        <v>1</v>
      </c>
      <c r="HL588">
        <v>1</v>
      </c>
      <c r="HM588">
        <v>1</v>
      </c>
      <c r="HN588">
        <v>1</v>
      </c>
      <c r="HO588">
        <v>1</v>
      </c>
      <c r="HP588">
        <v>1</v>
      </c>
      <c r="HQ588">
        <v>1</v>
      </c>
      <c r="HR588">
        <v>1</v>
      </c>
      <c r="HS588">
        <v>1</v>
      </c>
      <c r="HT588">
        <v>1</v>
      </c>
      <c r="HU588">
        <v>1</v>
      </c>
      <c r="HV588">
        <v>1</v>
      </c>
      <c r="HW588">
        <v>1</v>
      </c>
      <c r="HX588">
        <v>1</v>
      </c>
      <c r="HY588">
        <v>1</v>
      </c>
      <c r="HZ588">
        <v>1</v>
      </c>
      <c r="IA588">
        <v>1</v>
      </c>
      <c r="IB588">
        <v>1</v>
      </c>
      <c r="IC588">
        <v>1</v>
      </c>
      <c r="ID588">
        <v>1</v>
      </c>
      <c r="IE588">
        <v>1</v>
      </c>
      <c r="IF588">
        <v>1</v>
      </c>
      <c r="IG588">
        <v>1</v>
      </c>
      <c r="IH588">
        <v>1</v>
      </c>
      <c r="II588">
        <v>1</v>
      </c>
      <c r="IJ588">
        <v>1</v>
      </c>
      <c r="IK588">
        <v>1</v>
      </c>
      <c r="IL588">
        <v>1</v>
      </c>
      <c r="IM588">
        <v>1</v>
      </c>
      <c r="IN588">
        <v>1</v>
      </c>
      <c r="IO588">
        <v>1</v>
      </c>
      <c r="IP588">
        <v>1</v>
      </c>
      <c r="IQ588">
        <v>1</v>
      </c>
      <c r="IR588">
        <v>1</v>
      </c>
      <c r="IS588">
        <v>1</v>
      </c>
      <c r="IT588">
        <v>1</v>
      </c>
      <c r="IU588">
        <v>1</v>
      </c>
      <c r="IV588">
        <v>1</v>
      </c>
      <c r="IW588">
        <v>1</v>
      </c>
      <c r="IX588">
        <v>1</v>
      </c>
      <c r="IY588">
        <v>1</v>
      </c>
      <c r="IZ588">
        <v>1</v>
      </c>
      <c r="JA588">
        <v>1</v>
      </c>
      <c r="JB588">
        <v>1</v>
      </c>
      <c r="JC588">
        <v>1</v>
      </c>
      <c r="JD588">
        <v>1</v>
      </c>
      <c r="JE588">
        <v>1</v>
      </c>
      <c r="JF588">
        <v>1</v>
      </c>
      <c r="JG588">
        <v>1</v>
      </c>
      <c r="JH588">
        <v>1</v>
      </c>
      <c r="JI588">
        <v>1</v>
      </c>
      <c r="JJ588">
        <v>1</v>
      </c>
      <c r="JK588">
        <v>1</v>
      </c>
      <c r="JL588">
        <v>1</v>
      </c>
      <c r="JM588">
        <v>1</v>
      </c>
      <c r="JN588">
        <v>1</v>
      </c>
      <c r="JO588">
        <v>1</v>
      </c>
      <c r="JP588">
        <v>1</v>
      </c>
      <c r="JQ588">
        <v>1</v>
      </c>
      <c r="JR588">
        <v>1</v>
      </c>
      <c r="JS588">
        <v>1</v>
      </c>
      <c r="JT588">
        <v>1</v>
      </c>
      <c r="JU588">
        <v>1</v>
      </c>
      <c r="JV588">
        <v>1</v>
      </c>
      <c r="JW588">
        <v>1</v>
      </c>
      <c r="JX588">
        <v>1</v>
      </c>
      <c r="JY588">
        <v>1</v>
      </c>
      <c r="JZ588">
        <v>1</v>
      </c>
    </row>
    <row r="589" spans="1:286">
      <c r="A589">
        <v>2678</v>
      </c>
      <c r="B589" t="s">
        <v>6</v>
      </c>
      <c r="C589">
        <v>0</v>
      </c>
      <c r="D589">
        <v>0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0</v>
      </c>
      <c r="BT589">
        <v>0</v>
      </c>
      <c r="BU589">
        <v>0</v>
      </c>
      <c r="BV589">
        <v>0</v>
      </c>
      <c r="BW589">
        <v>0</v>
      </c>
      <c r="BX589">
        <v>0</v>
      </c>
      <c r="BY589">
        <v>0</v>
      </c>
      <c r="BZ589">
        <v>0</v>
      </c>
      <c r="CA589">
        <v>0</v>
      </c>
      <c r="CB589">
        <v>0</v>
      </c>
      <c r="CC589">
        <v>0</v>
      </c>
      <c r="CD589">
        <v>0</v>
      </c>
      <c r="CE589">
        <v>0</v>
      </c>
      <c r="CF589">
        <v>0</v>
      </c>
      <c r="CG589">
        <v>0</v>
      </c>
      <c r="CH589">
        <v>0</v>
      </c>
      <c r="CI589">
        <v>0</v>
      </c>
      <c r="CJ589">
        <v>0</v>
      </c>
      <c r="CK589">
        <v>0</v>
      </c>
      <c r="CL589">
        <v>0</v>
      </c>
      <c r="CM589">
        <v>0</v>
      </c>
      <c r="CN589">
        <v>0</v>
      </c>
      <c r="CO589">
        <v>0</v>
      </c>
      <c r="CP589">
        <v>0</v>
      </c>
      <c r="CQ589">
        <v>0</v>
      </c>
      <c r="CR589">
        <v>0</v>
      </c>
      <c r="CS589">
        <v>0</v>
      </c>
      <c r="CT589">
        <v>0</v>
      </c>
      <c r="CU589">
        <v>0</v>
      </c>
      <c r="CV589">
        <v>0</v>
      </c>
      <c r="CW589">
        <v>0</v>
      </c>
      <c r="CX589">
        <v>0</v>
      </c>
      <c r="CY589">
        <v>0</v>
      </c>
      <c r="CZ589">
        <v>0</v>
      </c>
      <c r="DA589">
        <v>0</v>
      </c>
      <c r="DB589">
        <v>0</v>
      </c>
      <c r="DC589">
        <v>0</v>
      </c>
      <c r="DD589">
        <v>0</v>
      </c>
      <c r="DE589">
        <v>0</v>
      </c>
      <c r="DF589">
        <v>0</v>
      </c>
      <c r="DG589">
        <v>0</v>
      </c>
      <c r="DH589">
        <v>0</v>
      </c>
      <c r="DI589">
        <v>0</v>
      </c>
      <c r="DJ589">
        <v>0</v>
      </c>
      <c r="DK589">
        <v>0</v>
      </c>
      <c r="DL589">
        <v>0</v>
      </c>
      <c r="DM589">
        <v>0</v>
      </c>
      <c r="DN589">
        <v>0</v>
      </c>
      <c r="DO589">
        <v>0</v>
      </c>
      <c r="DP589">
        <v>0</v>
      </c>
      <c r="DQ589">
        <v>0</v>
      </c>
      <c r="DR589">
        <v>0</v>
      </c>
      <c r="DS589">
        <v>0</v>
      </c>
      <c r="DT589">
        <v>0</v>
      </c>
      <c r="DU589">
        <v>0</v>
      </c>
      <c r="DV589">
        <v>0</v>
      </c>
      <c r="DW589">
        <v>0</v>
      </c>
      <c r="DX589">
        <v>0</v>
      </c>
      <c r="DY589">
        <v>0</v>
      </c>
      <c r="DZ589">
        <v>0</v>
      </c>
      <c r="EA589">
        <v>0</v>
      </c>
      <c r="EB589">
        <v>0</v>
      </c>
      <c r="EC589">
        <v>0</v>
      </c>
      <c r="ED589">
        <v>0</v>
      </c>
      <c r="EE589">
        <v>0</v>
      </c>
      <c r="EF589">
        <v>0</v>
      </c>
      <c r="EG589">
        <f>INDEX('[2]SGU-Solar'!$S:$S, MATCH($A589, '[2]SGU-Solar'!$A:$A,0))</f>
        <v>0</v>
      </c>
      <c r="EH589">
        <f>INDEX('[2]SGU-Solar'!$S:$S, MATCH($A589, '[2]SGU-Solar'!$A:$A,0))</f>
        <v>0</v>
      </c>
      <c r="EI589">
        <f>INDEX('[2]SGU-Solar'!$S:$S, MATCH($A589, '[2]SGU-Solar'!$A:$A,0))</f>
        <v>0</v>
      </c>
      <c r="EJ589">
        <f>INDEX('[2]SGU-Solar'!$S:$S, MATCH($A589, '[2]SGU-Solar'!$A:$A,0))</f>
        <v>0</v>
      </c>
      <c r="EK589">
        <f>INDEX('[2]SGU-Solar'!$S:$S, MATCH($A589, '[2]SGU-Solar'!$A:$A,0))</f>
        <v>0</v>
      </c>
      <c r="EL589">
        <f>INDEX('[2]SGU-Solar'!$S:$S, MATCH($A589, '[2]SGU-Solar'!$A:$A,0))</f>
        <v>0</v>
      </c>
      <c r="EM589">
        <f>INDEX('[2]SGU-Solar'!$S:$S, MATCH($A589, '[2]SGU-Solar'!$A:$A,0))</f>
        <v>0</v>
      </c>
      <c r="EN589">
        <f>INDEX('[2]SGU-Solar'!$S:$S, MATCH($A589, '[2]SGU-Solar'!$A:$A,0))</f>
        <v>0</v>
      </c>
      <c r="EO589">
        <f>INDEX('[2]SGU-Solar'!$S:$S, MATCH($A589, '[2]SGU-Solar'!$A:$A,0))</f>
        <v>0</v>
      </c>
      <c r="EP589">
        <f>INDEX('[2]SGU-Solar'!$S:$S, MATCH($A589, '[2]SGU-Solar'!$A:$A,0))</f>
        <v>0</v>
      </c>
      <c r="EQ589">
        <f>INDEX('[2]SGU-Solar'!$S:$S, MATCH($A589, '[2]SGU-Solar'!$A:$A,0))</f>
        <v>0</v>
      </c>
      <c r="ER589">
        <f>INDEX('[2]SGU-Solar'!$S:$S, MATCH($A589, '[2]SGU-Solar'!$A:$A,0))</f>
        <v>0</v>
      </c>
      <c r="ES589">
        <f>INDEX('[2]SGU-Solar'!$S:$S, MATCH($A589, '[2]SGU-Solar'!$A:$A,0))</f>
        <v>0</v>
      </c>
      <c r="ET589">
        <f>INDEX('[2]SGU-Solar'!$S:$S, MATCH($A589, '[2]SGU-Solar'!$A:$A,0))</f>
        <v>0</v>
      </c>
      <c r="EU589">
        <f>INDEX('[2]SGU-Solar'!$S:$S, MATCH($A589, '[2]SGU-Solar'!$A:$A,0))</f>
        <v>0</v>
      </c>
      <c r="EV589">
        <f>INDEX('[2]SGU-Solar'!$S:$S, MATCH($A589, '[2]SGU-Solar'!$A:$A,0))</f>
        <v>0</v>
      </c>
      <c r="EW589">
        <f>INDEX('[2]SGU-Solar'!$S:$S, MATCH($A589, '[2]SGU-Solar'!$A:$A,0))</f>
        <v>0</v>
      </c>
      <c r="EX589">
        <f>INDEX('[2]SGU-Solar'!$S:$S, MATCH($A589, '[2]SGU-Solar'!$A:$A,0))</f>
        <v>0</v>
      </c>
      <c r="EY589">
        <f>INDEX('[2]SGU-Solar'!$S:$S, MATCH($A589, '[2]SGU-Solar'!$A:$A,0))</f>
        <v>0</v>
      </c>
      <c r="EZ589">
        <f>INDEX('[2]SGU-Solar'!$S:$S, MATCH($A589, '[2]SGU-Solar'!$A:$A,0))</f>
        <v>0</v>
      </c>
      <c r="FA589">
        <f>INDEX('[2]SGU-Solar'!$S:$S, MATCH($A589, '[2]SGU-Solar'!$A:$A,0))</f>
        <v>0</v>
      </c>
      <c r="FB589">
        <f>INDEX('[2]SGU-Solar'!$S:$S, MATCH($A589, '[2]SGU-Solar'!$A:$A,0))</f>
        <v>0</v>
      </c>
      <c r="FC589">
        <f>INDEX('[2]SGU-Solar'!$S:$S, MATCH($A589, '[2]SGU-Solar'!$A:$A,0))</f>
        <v>0</v>
      </c>
      <c r="FD589">
        <f>INDEX('[2]SGU-Solar'!$S:$S, MATCH($A589, '[2]SGU-Solar'!$A:$A,0))</f>
        <v>0</v>
      </c>
      <c r="FE589">
        <f>INDEX('[2]SGU-Solar'!$S:$S, MATCH($A589, '[2]SGU-Solar'!$A:$A,0))</f>
        <v>0</v>
      </c>
      <c r="FF589">
        <f>INDEX('[2]SGU-Solar'!$S:$S, MATCH($A589, '[2]SGU-Solar'!$A:$A,0))</f>
        <v>0</v>
      </c>
      <c r="FG589">
        <f>INDEX('[2]SGU-Solar'!$S:$S, MATCH($A589, '[2]SGU-Solar'!$A:$A,0))</f>
        <v>0</v>
      </c>
      <c r="FH589">
        <f>INDEX('[2]SGU-Solar'!$S:$S, MATCH($A589, '[2]SGU-Solar'!$A:$A,0))</f>
        <v>0</v>
      </c>
      <c r="FI589">
        <f>INDEX('[2]SGU-Solar'!$S:$S, MATCH($A589, '[2]SGU-Solar'!$A:$A,0))</f>
        <v>0</v>
      </c>
      <c r="FJ589">
        <v>0</v>
      </c>
      <c r="FK589">
        <v>0</v>
      </c>
      <c r="FL589">
        <v>0</v>
      </c>
      <c r="FM589">
        <v>0</v>
      </c>
      <c r="FN589">
        <v>0</v>
      </c>
      <c r="FO589">
        <v>0</v>
      </c>
      <c r="FP589">
        <v>0</v>
      </c>
      <c r="FQ589">
        <v>0</v>
      </c>
      <c r="FR589">
        <v>0</v>
      </c>
      <c r="FS589">
        <v>0</v>
      </c>
      <c r="FT589">
        <v>0</v>
      </c>
      <c r="FU589">
        <v>0</v>
      </c>
      <c r="FV589">
        <v>0</v>
      </c>
      <c r="FW589">
        <v>0</v>
      </c>
      <c r="FX589">
        <v>0</v>
      </c>
      <c r="FY589">
        <v>0</v>
      </c>
      <c r="FZ589">
        <v>0</v>
      </c>
      <c r="GA589">
        <v>0</v>
      </c>
      <c r="GB589">
        <v>0</v>
      </c>
      <c r="GC589">
        <v>0</v>
      </c>
      <c r="GD589">
        <v>0</v>
      </c>
      <c r="GE589">
        <v>0</v>
      </c>
      <c r="GF589">
        <v>0</v>
      </c>
      <c r="GG589">
        <v>0</v>
      </c>
      <c r="GH589">
        <v>0</v>
      </c>
      <c r="GI589">
        <v>0</v>
      </c>
      <c r="GJ589">
        <v>0</v>
      </c>
      <c r="GK589">
        <v>0</v>
      </c>
      <c r="GL589">
        <v>0</v>
      </c>
      <c r="GM589">
        <v>0</v>
      </c>
      <c r="GN589">
        <v>0</v>
      </c>
      <c r="GO589">
        <v>0</v>
      </c>
      <c r="GP589">
        <v>0</v>
      </c>
      <c r="GQ589">
        <v>0</v>
      </c>
      <c r="GR589">
        <v>0</v>
      </c>
      <c r="GS589">
        <v>0</v>
      </c>
      <c r="GT589">
        <v>0</v>
      </c>
      <c r="GU589">
        <v>0</v>
      </c>
      <c r="GV589">
        <v>0</v>
      </c>
      <c r="GW589">
        <v>0</v>
      </c>
      <c r="GX589">
        <v>0</v>
      </c>
      <c r="GY589">
        <v>0</v>
      </c>
      <c r="GZ589">
        <v>0</v>
      </c>
      <c r="HA589">
        <v>0</v>
      </c>
      <c r="HB589">
        <v>0</v>
      </c>
      <c r="HC589">
        <v>0</v>
      </c>
      <c r="HD589">
        <v>0</v>
      </c>
      <c r="HE589">
        <v>0</v>
      </c>
      <c r="HF589">
        <v>0</v>
      </c>
      <c r="HG589">
        <v>0</v>
      </c>
      <c r="HH589">
        <v>0</v>
      </c>
      <c r="HI589">
        <v>0</v>
      </c>
      <c r="HJ589">
        <v>0</v>
      </c>
      <c r="HK589">
        <v>0</v>
      </c>
      <c r="HL589">
        <v>0</v>
      </c>
      <c r="HM589">
        <v>0</v>
      </c>
      <c r="HN589">
        <v>0</v>
      </c>
      <c r="HO589">
        <v>0</v>
      </c>
      <c r="HP589">
        <v>0</v>
      </c>
      <c r="HQ589">
        <v>0</v>
      </c>
      <c r="HR589">
        <v>0</v>
      </c>
      <c r="HS589">
        <v>0</v>
      </c>
      <c r="HT589">
        <v>0</v>
      </c>
      <c r="HU589">
        <v>0</v>
      </c>
      <c r="HV589">
        <v>0</v>
      </c>
      <c r="HW589">
        <v>0</v>
      </c>
      <c r="HX589">
        <v>0</v>
      </c>
      <c r="HY589">
        <v>0</v>
      </c>
      <c r="HZ589">
        <v>0</v>
      </c>
      <c r="IA589">
        <v>0</v>
      </c>
      <c r="IB589">
        <v>0</v>
      </c>
      <c r="IC589">
        <v>0</v>
      </c>
      <c r="ID589">
        <v>0</v>
      </c>
      <c r="IE589">
        <v>0</v>
      </c>
      <c r="IF589">
        <v>0</v>
      </c>
      <c r="IG589">
        <v>0</v>
      </c>
      <c r="IH589">
        <v>0</v>
      </c>
      <c r="II589">
        <v>0</v>
      </c>
      <c r="IJ589">
        <v>0</v>
      </c>
      <c r="IK589">
        <v>0</v>
      </c>
      <c r="IL589">
        <v>0</v>
      </c>
      <c r="IM589">
        <v>0</v>
      </c>
      <c r="IN589">
        <v>0</v>
      </c>
      <c r="IO589">
        <v>0</v>
      </c>
      <c r="IP589">
        <v>0</v>
      </c>
      <c r="IQ589">
        <v>0</v>
      </c>
      <c r="IR589">
        <v>0</v>
      </c>
      <c r="IS589">
        <v>0</v>
      </c>
      <c r="IT589">
        <v>0</v>
      </c>
      <c r="IU589">
        <v>0</v>
      </c>
      <c r="IV589">
        <v>0</v>
      </c>
      <c r="IW589">
        <v>0</v>
      </c>
      <c r="IX589">
        <v>0</v>
      </c>
      <c r="IY589">
        <v>0</v>
      </c>
      <c r="IZ589">
        <v>0</v>
      </c>
      <c r="JA589">
        <v>0</v>
      </c>
      <c r="JB589">
        <v>0</v>
      </c>
      <c r="JC589">
        <v>0</v>
      </c>
      <c r="JD589">
        <v>0</v>
      </c>
      <c r="JE589">
        <v>0</v>
      </c>
      <c r="JF589">
        <v>0</v>
      </c>
      <c r="JG589">
        <v>0</v>
      </c>
      <c r="JH589">
        <v>0</v>
      </c>
      <c r="JI589">
        <v>0</v>
      </c>
      <c r="JJ589">
        <v>0</v>
      </c>
      <c r="JK589">
        <v>0</v>
      </c>
      <c r="JL589">
        <v>0</v>
      </c>
      <c r="JM589">
        <v>0</v>
      </c>
      <c r="JN589">
        <v>0</v>
      </c>
      <c r="JO589">
        <v>0</v>
      </c>
      <c r="JP589">
        <v>0</v>
      </c>
      <c r="JQ589">
        <v>0</v>
      </c>
      <c r="JR589">
        <v>0</v>
      </c>
      <c r="JS589">
        <v>0</v>
      </c>
      <c r="JT589">
        <v>0</v>
      </c>
      <c r="JU589">
        <v>0</v>
      </c>
      <c r="JV589">
        <v>0</v>
      </c>
      <c r="JW589">
        <v>0</v>
      </c>
      <c r="JX589">
        <v>0</v>
      </c>
      <c r="JY589">
        <v>0</v>
      </c>
      <c r="JZ589">
        <v>0</v>
      </c>
    </row>
    <row r="590" spans="1:286">
      <c r="A590">
        <v>2680</v>
      </c>
      <c r="B590" t="s">
        <v>6</v>
      </c>
      <c r="C590">
        <v>0</v>
      </c>
      <c r="D590">
        <v>0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1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0</v>
      </c>
      <c r="BT590">
        <v>0</v>
      </c>
      <c r="BU590">
        <v>0</v>
      </c>
      <c r="BV590">
        <v>0</v>
      </c>
      <c r="BW590">
        <v>0</v>
      </c>
      <c r="BX590">
        <v>0</v>
      </c>
      <c r="BY590">
        <v>0</v>
      </c>
      <c r="BZ590">
        <v>0</v>
      </c>
      <c r="CA590">
        <v>0</v>
      </c>
      <c r="CB590">
        <v>0</v>
      </c>
      <c r="CC590">
        <v>1</v>
      </c>
      <c r="CD590">
        <v>0</v>
      </c>
      <c r="CE590">
        <v>0</v>
      </c>
      <c r="CF590">
        <v>0</v>
      </c>
      <c r="CG590">
        <v>0</v>
      </c>
      <c r="CH590">
        <v>0</v>
      </c>
      <c r="CI590">
        <v>0</v>
      </c>
      <c r="CJ590">
        <v>1</v>
      </c>
      <c r="CK590">
        <v>0</v>
      </c>
      <c r="CL590">
        <v>0</v>
      </c>
      <c r="CM590">
        <v>1</v>
      </c>
      <c r="CN590">
        <v>1</v>
      </c>
      <c r="CO590">
        <v>0</v>
      </c>
      <c r="CP590">
        <v>0</v>
      </c>
      <c r="CQ590">
        <v>1</v>
      </c>
      <c r="CR590">
        <v>0</v>
      </c>
      <c r="CS590">
        <v>0</v>
      </c>
      <c r="CT590">
        <v>1</v>
      </c>
      <c r="CU590">
        <v>1</v>
      </c>
      <c r="CV590">
        <v>1</v>
      </c>
      <c r="CW590">
        <v>0</v>
      </c>
      <c r="CX590">
        <v>1</v>
      </c>
      <c r="CY590">
        <v>0</v>
      </c>
      <c r="CZ590">
        <v>0</v>
      </c>
      <c r="DA590">
        <v>0</v>
      </c>
      <c r="DB590">
        <v>0</v>
      </c>
      <c r="DC590">
        <v>1</v>
      </c>
      <c r="DD590">
        <v>2</v>
      </c>
      <c r="DE590">
        <v>3</v>
      </c>
      <c r="DF590">
        <v>4</v>
      </c>
      <c r="DG590">
        <v>4</v>
      </c>
      <c r="DH590">
        <v>6</v>
      </c>
      <c r="DI590">
        <v>1</v>
      </c>
      <c r="DJ590">
        <v>24</v>
      </c>
      <c r="DK590">
        <v>13</v>
      </c>
      <c r="DL590">
        <v>14</v>
      </c>
      <c r="DM590">
        <v>18</v>
      </c>
      <c r="DN590">
        <v>29</v>
      </c>
      <c r="DO590">
        <v>30</v>
      </c>
      <c r="DP590">
        <v>50</v>
      </c>
      <c r="DQ590">
        <v>50</v>
      </c>
      <c r="DR590">
        <v>50</v>
      </c>
      <c r="DS590">
        <v>50</v>
      </c>
      <c r="DT590">
        <v>50</v>
      </c>
      <c r="DU590">
        <v>50</v>
      </c>
      <c r="DV590">
        <v>50</v>
      </c>
      <c r="DW590">
        <v>50</v>
      </c>
      <c r="DX590">
        <v>50</v>
      </c>
      <c r="DY590">
        <v>50</v>
      </c>
      <c r="DZ590">
        <v>50</v>
      </c>
      <c r="EA590">
        <v>50</v>
      </c>
      <c r="EB590">
        <v>50</v>
      </c>
      <c r="EC590">
        <v>50</v>
      </c>
      <c r="ED590">
        <v>50</v>
      </c>
      <c r="EE590">
        <v>50</v>
      </c>
      <c r="EF590">
        <v>50</v>
      </c>
      <c r="EG590">
        <f>INDEX('[2]SGU-Solar'!$S:$S, MATCH($A590, '[2]SGU-Solar'!$A:$A,0))</f>
        <v>43</v>
      </c>
      <c r="EH590">
        <f>INDEX('[2]SGU-Solar'!$S:$S, MATCH($A590, '[2]SGU-Solar'!$A:$A,0))</f>
        <v>43</v>
      </c>
      <c r="EI590">
        <f>INDEX('[2]SGU-Solar'!$S:$S, MATCH($A590, '[2]SGU-Solar'!$A:$A,0))</f>
        <v>43</v>
      </c>
      <c r="EJ590">
        <f>INDEX('[2]SGU-Solar'!$S:$S, MATCH($A590, '[2]SGU-Solar'!$A:$A,0))</f>
        <v>43</v>
      </c>
      <c r="EK590">
        <f>INDEX('[2]SGU-Solar'!$S:$S, MATCH($A590, '[2]SGU-Solar'!$A:$A,0))</f>
        <v>43</v>
      </c>
      <c r="EL590">
        <f>INDEX('[2]SGU-Solar'!$S:$S, MATCH($A590, '[2]SGU-Solar'!$A:$A,0))</f>
        <v>43</v>
      </c>
      <c r="EM590">
        <f>INDEX('[2]SGU-Solar'!$S:$S, MATCH($A590, '[2]SGU-Solar'!$A:$A,0))</f>
        <v>43</v>
      </c>
      <c r="EN590">
        <f>INDEX('[2]SGU-Solar'!$S:$S, MATCH($A590, '[2]SGU-Solar'!$A:$A,0))</f>
        <v>43</v>
      </c>
      <c r="EO590">
        <f>INDEX('[2]SGU-Solar'!$S:$S, MATCH($A590, '[2]SGU-Solar'!$A:$A,0))</f>
        <v>43</v>
      </c>
      <c r="EP590">
        <f>INDEX('[2]SGU-Solar'!$S:$S, MATCH($A590, '[2]SGU-Solar'!$A:$A,0))</f>
        <v>43</v>
      </c>
      <c r="EQ590">
        <f>INDEX('[2]SGU-Solar'!$S:$S, MATCH($A590, '[2]SGU-Solar'!$A:$A,0))</f>
        <v>43</v>
      </c>
      <c r="ER590">
        <f>INDEX('[2]SGU-Solar'!$S:$S, MATCH($A590, '[2]SGU-Solar'!$A:$A,0))</f>
        <v>43</v>
      </c>
      <c r="ES590">
        <f>INDEX('[2]SGU-Solar'!$S:$S, MATCH($A590, '[2]SGU-Solar'!$A:$A,0))</f>
        <v>43</v>
      </c>
      <c r="ET590">
        <f>INDEX('[2]SGU-Solar'!$S:$S, MATCH($A590, '[2]SGU-Solar'!$A:$A,0))</f>
        <v>43</v>
      </c>
      <c r="EU590">
        <f>INDEX('[2]SGU-Solar'!$S:$S, MATCH($A590, '[2]SGU-Solar'!$A:$A,0))</f>
        <v>43</v>
      </c>
      <c r="EV590">
        <f>INDEX('[2]SGU-Solar'!$S:$S, MATCH($A590, '[2]SGU-Solar'!$A:$A,0))</f>
        <v>43</v>
      </c>
      <c r="EW590">
        <f>INDEX('[2]SGU-Solar'!$S:$S, MATCH($A590, '[2]SGU-Solar'!$A:$A,0))</f>
        <v>43</v>
      </c>
      <c r="EX590">
        <f>INDEX('[2]SGU-Solar'!$S:$S, MATCH($A590, '[2]SGU-Solar'!$A:$A,0))</f>
        <v>43</v>
      </c>
      <c r="EY590">
        <f>INDEX('[2]SGU-Solar'!$S:$S, MATCH($A590, '[2]SGU-Solar'!$A:$A,0))</f>
        <v>43</v>
      </c>
      <c r="EZ590">
        <f>INDEX('[2]SGU-Solar'!$S:$S, MATCH($A590, '[2]SGU-Solar'!$A:$A,0))</f>
        <v>43</v>
      </c>
      <c r="FA590">
        <f>INDEX('[2]SGU-Solar'!$S:$S, MATCH($A590, '[2]SGU-Solar'!$A:$A,0))</f>
        <v>43</v>
      </c>
      <c r="FB590">
        <f>INDEX('[2]SGU-Solar'!$S:$S, MATCH($A590, '[2]SGU-Solar'!$A:$A,0))</f>
        <v>43</v>
      </c>
      <c r="FC590">
        <f>INDEX('[2]SGU-Solar'!$S:$S, MATCH($A590, '[2]SGU-Solar'!$A:$A,0))</f>
        <v>43</v>
      </c>
      <c r="FD590">
        <f>INDEX('[2]SGU-Solar'!$S:$S, MATCH($A590, '[2]SGU-Solar'!$A:$A,0))</f>
        <v>43</v>
      </c>
      <c r="FE590">
        <f>INDEX('[2]SGU-Solar'!$S:$S, MATCH($A590, '[2]SGU-Solar'!$A:$A,0))</f>
        <v>43</v>
      </c>
      <c r="FF590">
        <f>INDEX('[2]SGU-Solar'!$S:$S, MATCH($A590, '[2]SGU-Solar'!$A:$A,0))</f>
        <v>43</v>
      </c>
      <c r="FG590">
        <f>INDEX('[2]SGU-Solar'!$S:$S, MATCH($A590, '[2]SGU-Solar'!$A:$A,0))</f>
        <v>43</v>
      </c>
      <c r="FH590">
        <f>INDEX('[2]SGU-Solar'!$S:$S, MATCH($A590, '[2]SGU-Solar'!$A:$A,0))</f>
        <v>43</v>
      </c>
      <c r="FI590">
        <f>INDEX('[2]SGU-Solar'!$S:$S, MATCH($A590, '[2]SGU-Solar'!$A:$A,0))</f>
        <v>43</v>
      </c>
      <c r="FJ590">
        <v>50</v>
      </c>
      <c r="FK590">
        <v>50</v>
      </c>
      <c r="FL590">
        <v>50</v>
      </c>
      <c r="FM590">
        <v>50</v>
      </c>
      <c r="FN590">
        <v>50</v>
      </c>
      <c r="FO590">
        <v>50</v>
      </c>
      <c r="FP590">
        <v>50</v>
      </c>
      <c r="FQ590">
        <v>50</v>
      </c>
      <c r="FR590">
        <v>50</v>
      </c>
      <c r="FS590">
        <v>50</v>
      </c>
      <c r="FT590">
        <v>50</v>
      </c>
      <c r="FU590">
        <v>50</v>
      </c>
      <c r="FV590">
        <v>50</v>
      </c>
      <c r="FW590">
        <v>50</v>
      </c>
      <c r="FX590">
        <v>50</v>
      </c>
      <c r="FY590">
        <v>50</v>
      </c>
      <c r="FZ590">
        <v>50</v>
      </c>
      <c r="GA590">
        <v>50</v>
      </c>
      <c r="GB590">
        <v>50</v>
      </c>
      <c r="GC590">
        <v>50</v>
      </c>
      <c r="GD590">
        <v>50</v>
      </c>
      <c r="GE590">
        <v>50</v>
      </c>
      <c r="GF590">
        <v>50</v>
      </c>
      <c r="GG590">
        <v>50</v>
      </c>
      <c r="GH590">
        <v>50</v>
      </c>
      <c r="GI590">
        <v>50</v>
      </c>
      <c r="GJ590">
        <v>50</v>
      </c>
      <c r="GK590">
        <v>50</v>
      </c>
      <c r="GL590">
        <v>50</v>
      </c>
      <c r="GM590">
        <v>50</v>
      </c>
      <c r="GN590">
        <v>50</v>
      </c>
      <c r="GO590">
        <v>50</v>
      </c>
      <c r="GP590">
        <v>50</v>
      </c>
      <c r="GQ590">
        <v>50</v>
      </c>
      <c r="GR590">
        <v>50</v>
      </c>
      <c r="GS590">
        <v>50</v>
      </c>
      <c r="GT590">
        <v>50</v>
      </c>
      <c r="GU590">
        <v>50</v>
      </c>
      <c r="GV590">
        <v>50</v>
      </c>
      <c r="GW590">
        <v>50</v>
      </c>
      <c r="GX590">
        <v>50</v>
      </c>
      <c r="GY590">
        <v>50</v>
      </c>
      <c r="GZ590">
        <v>50</v>
      </c>
      <c r="HA590">
        <v>50</v>
      </c>
      <c r="HB590">
        <v>50</v>
      </c>
      <c r="HC590">
        <v>50</v>
      </c>
      <c r="HD590">
        <v>50</v>
      </c>
      <c r="HE590">
        <v>50</v>
      </c>
      <c r="HF590">
        <v>50</v>
      </c>
      <c r="HG590">
        <v>50</v>
      </c>
      <c r="HH590">
        <v>50</v>
      </c>
      <c r="HI590">
        <v>50</v>
      </c>
      <c r="HJ590">
        <v>50</v>
      </c>
      <c r="HK590">
        <v>50</v>
      </c>
      <c r="HL590">
        <v>50</v>
      </c>
      <c r="HM590">
        <v>50</v>
      </c>
      <c r="HN590">
        <v>50</v>
      </c>
      <c r="HO590">
        <v>50</v>
      </c>
      <c r="HP590">
        <v>50</v>
      </c>
      <c r="HQ590">
        <v>50</v>
      </c>
      <c r="HR590">
        <v>50</v>
      </c>
      <c r="HS590">
        <v>50</v>
      </c>
      <c r="HT590">
        <v>50</v>
      </c>
      <c r="HU590">
        <v>50</v>
      </c>
      <c r="HV590">
        <v>50</v>
      </c>
      <c r="HW590">
        <v>50</v>
      </c>
      <c r="HX590">
        <v>50</v>
      </c>
      <c r="HY590">
        <v>50</v>
      </c>
      <c r="HZ590">
        <v>50</v>
      </c>
      <c r="IA590">
        <v>50</v>
      </c>
      <c r="IB590">
        <v>50</v>
      </c>
      <c r="IC590">
        <v>50</v>
      </c>
      <c r="ID590">
        <v>50</v>
      </c>
      <c r="IE590">
        <v>50</v>
      </c>
      <c r="IF590">
        <v>50</v>
      </c>
      <c r="IG590">
        <v>50</v>
      </c>
      <c r="IH590">
        <v>50</v>
      </c>
      <c r="II590">
        <v>50</v>
      </c>
      <c r="IJ590">
        <v>50</v>
      </c>
      <c r="IK590">
        <v>50</v>
      </c>
      <c r="IL590">
        <v>50</v>
      </c>
      <c r="IM590">
        <v>50</v>
      </c>
      <c r="IN590">
        <v>50</v>
      </c>
      <c r="IO590">
        <v>50</v>
      </c>
      <c r="IP590">
        <v>50</v>
      </c>
      <c r="IQ590">
        <v>50</v>
      </c>
      <c r="IR590">
        <v>50</v>
      </c>
      <c r="IS590">
        <v>50</v>
      </c>
      <c r="IT590">
        <v>50</v>
      </c>
      <c r="IU590">
        <v>50</v>
      </c>
      <c r="IV590">
        <v>50</v>
      </c>
      <c r="IW590">
        <v>50</v>
      </c>
      <c r="IX590">
        <v>50</v>
      </c>
      <c r="IY590">
        <v>50</v>
      </c>
      <c r="IZ590">
        <v>50</v>
      </c>
      <c r="JA590">
        <v>50</v>
      </c>
      <c r="JB590">
        <v>50</v>
      </c>
      <c r="JC590">
        <v>50</v>
      </c>
      <c r="JD590">
        <v>50</v>
      </c>
      <c r="JE590">
        <v>50</v>
      </c>
      <c r="JF590">
        <v>50</v>
      </c>
      <c r="JG590">
        <v>50</v>
      </c>
      <c r="JH590">
        <v>50</v>
      </c>
      <c r="JI590">
        <v>50</v>
      </c>
      <c r="JJ590">
        <v>50</v>
      </c>
      <c r="JK590">
        <v>50</v>
      </c>
      <c r="JL590">
        <v>50</v>
      </c>
      <c r="JM590">
        <v>50</v>
      </c>
      <c r="JN590">
        <v>50</v>
      </c>
      <c r="JO590">
        <v>50</v>
      </c>
      <c r="JP590">
        <v>50</v>
      </c>
      <c r="JQ590">
        <v>50</v>
      </c>
      <c r="JR590">
        <v>50</v>
      </c>
      <c r="JS590">
        <v>50</v>
      </c>
      <c r="JT590">
        <v>50</v>
      </c>
      <c r="JU590">
        <v>50</v>
      </c>
      <c r="JV590">
        <v>50</v>
      </c>
      <c r="JW590">
        <v>50</v>
      </c>
      <c r="JX590">
        <v>50</v>
      </c>
      <c r="JY590">
        <v>50</v>
      </c>
      <c r="JZ590">
        <v>50</v>
      </c>
    </row>
    <row r="591" spans="1:286">
      <c r="A591">
        <v>2681</v>
      </c>
      <c r="B591" t="s">
        <v>6</v>
      </c>
      <c r="C591">
        <v>0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0</v>
      </c>
      <c r="BY591">
        <v>0</v>
      </c>
      <c r="BZ591">
        <v>1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0</v>
      </c>
      <c r="CQ591">
        <v>0</v>
      </c>
      <c r="CR591">
        <v>0</v>
      </c>
      <c r="CS591">
        <v>0</v>
      </c>
      <c r="CT591">
        <v>0</v>
      </c>
      <c r="CU591">
        <v>0</v>
      </c>
      <c r="CV591">
        <v>0</v>
      </c>
      <c r="CW591">
        <v>0</v>
      </c>
      <c r="CX591">
        <v>0</v>
      </c>
      <c r="CY591">
        <v>0</v>
      </c>
      <c r="CZ591">
        <v>0</v>
      </c>
      <c r="DA591">
        <v>0</v>
      </c>
      <c r="DB591">
        <v>0</v>
      </c>
      <c r="DC591">
        <v>0</v>
      </c>
      <c r="DD591">
        <v>0</v>
      </c>
      <c r="DE591">
        <v>1</v>
      </c>
      <c r="DF591">
        <v>0</v>
      </c>
      <c r="DG591">
        <v>2</v>
      </c>
      <c r="DH591">
        <v>0</v>
      </c>
      <c r="DI591">
        <v>0</v>
      </c>
      <c r="DJ591">
        <v>3</v>
      </c>
      <c r="DK591">
        <v>2</v>
      </c>
      <c r="DL591">
        <v>2</v>
      </c>
      <c r="DM591">
        <v>2</v>
      </c>
      <c r="DN591">
        <v>2</v>
      </c>
      <c r="DO591">
        <v>4</v>
      </c>
      <c r="DP591">
        <v>7</v>
      </c>
      <c r="DQ591">
        <v>7</v>
      </c>
      <c r="DR591">
        <v>7</v>
      </c>
      <c r="DS591">
        <v>7</v>
      </c>
      <c r="DT591">
        <v>7</v>
      </c>
      <c r="DU591">
        <v>7</v>
      </c>
      <c r="DV591">
        <v>7</v>
      </c>
      <c r="DW591">
        <v>7</v>
      </c>
      <c r="DX591">
        <v>7</v>
      </c>
      <c r="DY591">
        <v>7</v>
      </c>
      <c r="DZ591">
        <v>7</v>
      </c>
      <c r="EA591">
        <v>7</v>
      </c>
      <c r="EB591">
        <v>7</v>
      </c>
      <c r="EC591">
        <v>7</v>
      </c>
      <c r="ED591">
        <v>7</v>
      </c>
      <c r="EE591">
        <v>7</v>
      </c>
      <c r="EF591">
        <v>7</v>
      </c>
      <c r="EG591">
        <f>INDEX('[2]SGU-Solar'!$S:$S, MATCH($A591, '[2]SGU-Solar'!$A:$A,0))</f>
        <v>5</v>
      </c>
      <c r="EH591">
        <f>INDEX('[2]SGU-Solar'!$S:$S, MATCH($A591, '[2]SGU-Solar'!$A:$A,0))</f>
        <v>5</v>
      </c>
      <c r="EI591">
        <f>INDEX('[2]SGU-Solar'!$S:$S, MATCH($A591, '[2]SGU-Solar'!$A:$A,0))</f>
        <v>5</v>
      </c>
      <c r="EJ591">
        <f>INDEX('[2]SGU-Solar'!$S:$S, MATCH($A591, '[2]SGU-Solar'!$A:$A,0))</f>
        <v>5</v>
      </c>
      <c r="EK591">
        <f>INDEX('[2]SGU-Solar'!$S:$S, MATCH($A591, '[2]SGU-Solar'!$A:$A,0))</f>
        <v>5</v>
      </c>
      <c r="EL591">
        <f>INDEX('[2]SGU-Solar'!$S:$S, MATCH($A591, '[2]SGU-Solar'!$A:$A,0))</f>
        <v>5</v>
      </c>
      <c r="EM591">
        <f>INDEX('[2]SGU-Solar'!$S:$S, MATCH($A591, '[2]SGU-Solar'!$A:$A,0))</f>
        <v>5</v>
      </c>
      <c r="EN591">
        <f>INDEX('[2]SGU-Solar'!$S:$S, MATCH($A591, '[2]SGU-Solar'!$A:$A,0))</f>
        <v>5</v>
      </c>
      <c r="EO591">
        <f>INDEX('[2]SGU-Solar'!$S:$S, MATCH($A591, '[2]SGU-Solar'!$A:$A,0))</f>
        <v>5</v>
      </c>
      <c r="EP591">
        <f>INDEX('[2]SGU-Solar'!$S:$S, MATCH($A591, '[2]SGU-Solar'!$A:$A,0))</f>
        <v>5</v>
      </c>
      <c r="EQ591">
        <f>INDEX('[2]SGU-Solar'!$S:$S, MATCH($A591, '[2]SGU-Solar'!$A:$A,0))</f>
        <v>5</v>
      </c>
      <c r="ER591">
        <f>INDEX('[2]SGU-Solar'!$S:$S, MATCH($A591, '[2]SGU-Solar'!$A:$A,0))</f>
        <v>5</v>
      </c>
      <c r="ES591">
        <f>INDEX('[2]SGU-Solar'!$S:$S, MATCH($A591, '[2]SGU-Solar'!$A:$A,0))</f>
        <v>5</v>
      </c>
      <c r="ET591">
        <f>INDEX('[2]SGU-Solar'!$S:$S, MATCH($A591, '[2]SGU-Solar'!$A:$A,0))</f>
        <v>5</v>
      </c>
      <c r="EU591">
        <f>INDEX('[2]SGU-Solar'!$S:$S, MATCH($A591, '[2]SGU-Solar'!$A:$A,0))</f>
        <v>5</v>
      </c>
      <c r="EV591">
        <f>INDEX('[2]SGU-Solar'!$S:$S, MATCH($A591, '[2]SGU-Solar'!$A:$A,0))</f>
        <v>5</v>
      </c>
      <c r="EW591">
        <f>INDEX('[2]SGU-Solar'!$S:$S, MATCH($A591, '[2]SGU-Solar'!$A:$A,0))</f>
        <v>5</v>
      </c>
      <c r="EX591">
        <f>INDEX('[2]SGU-Solar'!$S:$S, MATCH($A591, '[2]SGU-Solar'!$A:$A,0))</f>
        <v>5</v>
      </c>
      <c r="EY591">
        <f>INDEX('[2]SGU-Solar'!$S:$S, MATCH($A591, '[2]SGU-Solar'!$A:$A,0))</f>
        <v>5</v>
      </c>
      <c r="EZ591">
        <f>INDEX('[2]SGU-Solar'!$S:$S, MATCH($A591, '[2]SGU-Solar'!$A:$A,0))</f>
        <v>5</v>
      </c>
      <c r="FA591">
        <f>INDEX('[2]SGU-Solar'!$S:$S, MATCH($A591, '[2]SGU-Solar'!$A:$A,0))</f>
        <v>5</v>
      </c>
      <c r="FB591">
        <f>INDEX('[2]SGU-Solar'!$S:$S, MATCH($A591, '[2]SGU-Solar'!$A:$A,0))</f>
        <v>5</v>
      </c>
      <c r="FC591">
        <f>INDEX('[2]SGU-Solar'!$S:$S, MATCH($A591, '[2]SGU-Solar'!$A:$A,0))</f>
        <v>5</v>
      </c>
      <c r="FD591">
        <f>INDEX('[2]SGU-Solar'!$S:$S, MATCH($A591, '[2]SGU-Solar'!$A:$A,0))</f>
        <v>5</v>
      </c>
      <c r="FE591">
        <f>INDEX('[2]SGU-Solar'!$S:$S, MATCH($A591, '[2]SGU-Solar'!$A:$A,0))</f>
        <v>5</v>
      </c>
      <c r="FF591">
        <f>INDEX('[2]SGU-Solar'!$S:$S, MATCH($A591, '[2]SGU-Solar'!$A:$A,0))</f>
        <v>5</v>
      </c>
      <c r="FG591">
        <f>INDEX('[2]SGU-Solar'!$S:$S, MATCH($A591, '[2]SGU-Solar'!$A:$A,0))</f>
        <v>5</v>
      </c>
      <c r="FH591">
        <f>INDEX('[2]SGU-Solar'!$S:$S, MATCH($A591, '[2]SGU-Solar'!$A:$A,0))</f>
        <v>5</v>
      </c>
      <c r="FI591">
        <f>INDEX('[2]SGU-Solar'!$S:$S, MATCH($A591, '[2]SGU-Solar'!$A:$A,0))</f>
        <v>5</v>
      </c>
      <c r="FJ591">
        <v>7</v>
      </c>
      <c r="FK591">
        <v>7</v>
      </c>
      <c r="FL591">
        <v>7</v>
      </c>
      <c r="FM591">
        <v>7</v>
      </c>
      <c r="FN591">
        <v>7</v>
      </c>
      <c r="FO591">
        <v>7</v>
      </c>
      <c r="FP591">
        <v>7</v>
      </c>
      <c r="FQ591">
        <v>7</v>
      </c>
      <c r="FR591">
        <v>7</v>
      </c>
      <c r="FS591">
        <v>7</v>
      </c>
      <c r="FT591">
        <v>7</v>
      </c>
      <c r="FU591">
        <v>7</v>
      </c>
      <c r="FV591">
        <v>7</v>
      </c>
      <c r="FW591">
        <v>7</v>
      </c>
      <c r="FX591">
        <v>7</v>
      </c>
      <c r="FY591">
        <v>7</v>
      </c>
      <c r="FZ591">
        <v>7</v>
      </c>
      <c r="GA591">
        <v>7</v>
      </c>
      <c r="GB591">
        <v>7</v>
      </c>
      <c r="GC591">
        <v>7</v>
      </c>
      <c r="GD591">
        <v>7</v>
      </c>
      <c r="GE591">
        <v>7</v>
      </c>
      <c r="GF591">
        <v>7</v>
      </c>
      <c r="GG591">
        <v>7</v>
      </c>
      <c r="GH591">
        <v>7</v>
      </c>
      <c r="GI591">
        <v>7</v>
      </c>
      <c r="GJ591">
        <v>7</v>
      </c>
      <c r="GK591">
        <v>7</v>
      </c>
      <c r="GL591">
        <v>7</v>
      </c>
      <c r="GM591">
        <v>7</v>
      </c>
      <c r="GN591">
        <v>7</v>
      </c>
      <c r="GO591">
        <v>7</v>
      </c>
      <c r="GP591">
        <v>7</v>
      </c>
      <c r="GQ591">
        <v>7</v>
      </c>
      <c r="GR591">
        <v>7</v>
      </c>
      <c r="GS591">
        <v>7</v>
      </c>
      <c r="GT591">
        <v>7</v>
      </c>
      <c r="GU591">
        <v>7</v>
      </c>
      <c r="GV591">
        <v>7</v>
      </c>
      <c r="GW591">
        <v>7</v>
      </c>
      <c r="GX591">
        <v>7</v>
      </c>
      <c r="GY591">
        <v>7</v>
      </c>
      <c r="GZ591">
        <v>7</v>
      </c>
      <c r="HA591">
        <v>7</v>
      </c>
      <c r="HB591">
        <v>7</v>
      </c>
      <c r="HC591">
        <v>7</v>
      </c>
      <c r="HD591">
        <v>7</v>
      </c>
      <c r="HE591">
        <v>7</v>
      </c>
      <c r="HF591">
        <v>7</v>
      </c>
      <c r="HG591">
        <v>7</v>
      </c>
      <c r="HH591">
        <v>7</v>
      </c>
      <c r="HI591">
        <v>7</v>
      </c>
      <c r="HJ591">
        <v>7</v>
      </c>
      <c r="HK591">
        <v>7</v>
      </c>
      <c r="HL591">
        <v>7</v>
      </c>
      <c r="HM591">
        <v>7</v>
      </c>
      <c r="HN591">
        <v>7</v>
      </c>
      <c r="HO591">
        <v>7</v>
      </c>
      <c r="HP591">
        <v>7</v>
      </c>
      <c r="HQ591">
        <v>7</v>
      </c>
      <c r="HR591">
        <v>7</v>
      </c>
      <c r="HS591">
        <v>7</v>
      </c>
      <c r="HT591">
        <v>7</v>
      </c>
      <c r="HU591">
        <v>7</v>
      </c>
      <c r="HV591">
        <v>7</v>
      </c>
      <c r="HW591">
        <v>7</v>
      </c>
      <c r="HX591">
        <v>7</v>
      </c>
      <c r="HY591">
        <v>7</v>
      </c>
      <c r="HZ591">
        <v>7</v>
      </c>
      <c r="IA591">
        <v>7</v>
      </c>
      <c r="IB591">
        <v>7</v>
      </c>
      <c r="IC591">
        <v>7</v>
      </c>
      <c r="ID591">
        <v>7</v>
      </c>
      <c r="IE591">
        <v>7</v>
      </c>
      <c r="IF591">
        <v>7</v>
      </c>
      <c r="IG591">
        <v>7</v>
      </c>
      <c r="IH591">
        <v>7</v>
      </c>
      <c r="II591">
        <v>7</v>
      </c>
      <c r="IJ591">
        <v>7</v>
      </c>
      <c r="IK591">
        <v>7</v>
      </c>
      <c r="IL591">
        <v>7</v>
      </c>
      <c r="IM591">
        <v>7</v>
      </c>
      <c r="IN591">
        <v>7</v>
      </c>
      <c r="IO591">
        <v>7</v>
      </c>
      <c r="IP591">
        <v>7</v>
      </c>
      <c r="IQ591">
        <v>7</v>
      </c>
      <c r="IR591">
        <v>7</v>
      </c>
      <c r="IS591">
        <v>7</v>
      </c>
      <c r="IT591">
        <v>7</v>
      </c>
      <c r="IU591">
        <v>7</v>
      </c>
      <c r="IV591">
        <v>7</v>
      </c>
      <c r="IW591">
        <v>7</v>
      </c>
      <c r="IX591">
        <v>7</v>
      </c>
      <c r="IY591">
        <v>7</v>
      </c>
      <c r="IZ591">
        <v>7</v>
      </c>
      <c r="JA591">
        <v>7</v>
      </c>
      <c r="JB591">
        <v>7</v>
      </c>
      <c r="JC591">
        <v>7</v>
      </c>
      <c r="JD591">
        <v>7</v>
      </c>
      <c r="JE591">
        <v>7</v>
      </c>
      <c r="JF591">
        <v>7</v>
      </c>
      <c r="JG591">
        <v>7</v>
      </c>
      <c r="JH591">
        <v>7</v>
      </c>
      <c r="JI591">
        <v>7</v>
      </c>
      <c r="JJ591">
        <v>7</v>
      </c>
      <c r="JK591">
        <v>7</v>
      </c>
      <c r="JL591">
        <v>7</v>
      </c>
      <c r="JM591">
        <v>7</v>
      </c>
      <c r="JN591">
        <v>7</v>
      </c>
      <c r="JO591">
        <v>7</v>
      </c>
      <c r="JP591">
        <v>7</v>
      </c>
      <c r="JQ591">
        <v>7</v>
      </c>
      <c r="JR591">
        <v>7</v>
      </c>
      <c r="JS591">
        <v>7</v>
      </c>
      <c r="JT591">
        <v>7</v>
      </c>
      <c r="JU591">
        <v>7</v>
      </c>
      <c r="JV591">
        <v>7</v>
      </c>
      <c r="JW591">
        <v>7</v>
      </c>
      <c r="JX591">
        <v>7</v>
      </c>
      <c r="JY591">
        <v>7</v>
      </c>
      <c r="JZ591">
        <v>7</v>
      </c>
    </row>
    <row r="592" spans="1:286">
      <c r="A592">
        <v>2700</v>
      </c>
      <c r="B592" t="s">
        <v>6</v>
      </c>
      <c r="C592">
        <v>0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P592">
        <v>0</v>
      </c>
      <c r="BQ592">
        <v>0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C592">
        <v>0</v>
      </c>
      <c r="CD592">
        <v>0</v>
      </c>
      <c r="CE592">
        <v>0</v>
      </c>
      <c r="CF592">
        <v>0</v>
      </c>
      <c r="CG592">
        <v>1</v>
      </c>
      <c r="CH592">
        <v>0</v>
      </c>
      <c r="CI592">
        <v>0</v>
      </c>
      <c r="CJ592">
        <v>0</v>
      </c>
      <c r="CK592">
        <v>0</v>
      </c>
      <c r="CL592">
        <v>0</v>
      </c>
      <c r="CM592">
        <v>1</v>
      </c>
      <c r="CN592">
        <v>0</v>
      </c>
      <c r="CO592">
        <v>0</v>
      </c>
      <c r="CP592">
        <v>0</v>
      </c>
      <c r="CQ592">
        <v>0</v>
      </c>
      <c r="CR592">
        <v>1</v>
      </c>
      <c r="CS592">
        <v>0</v>
      </c>
      <c r="CT592">
        <v>0</v>
      </c>
      <c r="CU592">
        <v>0</v>
      </c>
      <c r="CV592">
        <v>0</v>
      </c>
      <c r="CW592">
        <v>0</v>
      </c>
      <c r="CX592">
        <v>0</v>
      </c>
      <c r="CY592">
        <v>0</v>
      </c>
      <c r="CZ592">
        <v>0</v>
      </c>
      <c r="DA592">
        <v>0</v>
      </c>
      <c r="DB592">
        <v>1</v>
      </c>
      <c r="DC592">
        <v>0</v>
      </c>
      <c r="DD592">
        <v>0</v>
      </c>
      <c r="DE592">
        <v>1</v>
      </c>
      <c r="DF592">
        <v>1</v>
      </c>
      <c r="DG592">
        <v>0</v>
      </c>
      <c r="DH592">
        <v>1</v>
      </c>
      <c r="DI592">
        <v>2</v>
      </c>
      <c r="DJ592">
        <v>0</v>
      </c>
      <c r="DK592">
        <v>2</v>
      </c>
      <c r="DL592">
        <v>2</v>
      </c>
      <c r="DM592">
        <v>2</v>
      </c>
      <c r="DN592">
        <v>3</v>
      </c>
      <c r="DO592">
        <v>2</v>
      </c>
      <c r="DP592">
        <v>5</v>
      </c>
      <c r="DQ592">
        <v>5</v>
      </c>
      <c r="DR592">
        <v>5</v>
      </c>
      <c r="DS592">
        <v>5</v>
      </c>
      <c r="DT592">
        <v>5</v>
      </c>
      <c r="DU592">
        <v>5</v>
      </c>
      <c r="DV592">
        <v>5</v>
      </c>
      <c r="DW592">
        <v>5</v>
      </c>
      <c r="DX592">
        <v>5</v>
      </c>
      <c r="DY592">
        <v>5</v>
      </c>
      <c r="DZ592">
        <v>5</v>
      </c>
      <c r="EA592">
        <v>5</v>
      </c>
      <c r="EB592">
        <v>5</v>
      </c>
      <c r="EC592">
        <v>5</v>
      </c>
      <c r="ED592">
        <v>5</v>
      </c>
      <c r="EE592">
        <v>5</v>
      </c>
      <c r="EF592">
        <v>5</v>
      </c>
      <c r="EG592">
        <f>INDEX('[2]SGU-Solar'!$S:$S, MATCH($A592, '[2]SGU-Solar'!$A:$A,0))</f>
        <v>6</v>
      </c>
      <c r="EH592">
        <f>INDEX('[2]SGU-Solar'!$S:$S, MATCH($A592, '[2]SGU-Solar'!$A:$A,0))</f>
        <v>6</v>
      </c>
      <c r="EI592">
        <f>INDEX('[2]SGU-Solar'!$S:$S, MATCH($A592, '[2]SGU-Solar'!$A:$A,0))</f>
        <v>6</v>
      </c>
      <c r="EJ592">
        <f>INDEX('[2]SGU-Solar'!$S:$S, MATCH($A592, '[2]SGU-Solar'!$A:$A,0))</f>
        <v>6</v>
      </c>
      <c r="EK592">
        <f>INDEX('[2]SGU-Solar'!$S:$S, MATCH($A592, '[2]SGU-Solar'!$A:$A,0))</f>
        <v>6</v>
      </c>
      <c r="EL592">
        <f>INDEX('[2]SGU-Solar'!$S:$S, MATCH($A592, '[2]SGU-Solar'!$A:$A,0))</f>
        <v>6</v>
      </c>
      <c r="EM592">
        <f>INDEX('[2]SGU-Solar'!$S:$S, MATCH($A592, '[2]SGU-Solar'!$A:$A,0))</f>
        <v>6</v>
      </c>
      <c r="EN592">
        <f>INDEX('[2]SGU-Solar'!$S:$S, MATCH($A592, '[2]SGU-Solar'!$A:$A,0))</f>
        <v>6</v>
      </c>
      <c r="EO592">
        <f>INDEX('[2]SGU-Solar'!$S:$S, MATCH($A592, '[2]SGU-Solar'!$A:$A,0))</f>
        <v>6</v>
      </c>
      <c r="EP592">
        <f>INDEX('[2]SGU-Solar'!$S:$S, MATCH($A592, '[2]SGU-Solar'!$A:$A,0))</f>
        <v>6</v>
      </c>
      <c r="EQ592">
        <f>INDEX('[2]SGU-Solar'!$S:$S, MATCH($A592, '[2]SGU-Solar'!$A:$A,0))</f>
        <v>6</v>
      </c>
      <c r="ER592">
        <f>INDEX('[2]SGU-Solar'!$S:$S, MATCH($A592, '[2]SGU-Solar'!$A:$A,0))</f>
        <v>6</v>
      </c>
      <c r="ES592">
        <f>INDEX('[2]SGU-Solar'!$S:$S, MATCH($A592, '[2]SGU-Solar'!$A:$A,0))</f>
        <v>6</v>
      </c>
      <c r="ET592">
        <f>INDEX('[2]SGU-Solar'!$S:$S, MATCH($A592, '[2]SGU-Solar'!$A:$A,0))</f>
        <v>6</v>
      </c>
      <c r="EU592">
        <f>INDEX('[2]SGU-Solar'!$S:$S, MATCH($A592, '[2]SGU-Solar'!$A:$A,0))</f>
        <v>6</v>
      </c>
      <c r="EV592">
        <f>INDEX('[2]SGU-Solar'!$S:$S, MATCH($A592, '[2]SGU-Solar'!$A:$A,0))</f>
        <v>6</v>
      </c>
      <c r="EW592">
        <f>INDEX('[2]SGU-Solar'!$S:$S, MATCH($A592, '[2]SGU-Solar'!$A:$A,0))</f>
        <v>6</v>
      </c>
      <c r="EX592">
        <f>INDEX('[2]SGU-Solar'!$S:$S, MATCH($A592, '[2]SGU-Solar'!$A:$A,0))</f>
        <v>6</v>
      </c>
      <c r="EY592">
        <f>INDEX('[2]SGU-Solar'!$S:$S, MATCH($A592, '[2]SGU-Solar'!$A:$A,0))</f>
        <v>6</v>
      </c>
      <c r="EZ592">
        <f>INDEX('[2]SGU-Solar'!$S:$S, MATCH($A592, '[2]SGU-Solar'!$A:$A,0))</f>
        <v>6</v>
      </c>
      <c r="FA592">
        <f>INDEX('[2]SGU-Solar'!$S:$S, MATCH($A592, '[2]SGU-Solar'!$A:$A,0))</f>
        <v>6</v>
      </c>
      <c r="FB592">
        <f>INDEX('[2]SGU-Solar'!$S:$S, MATCH($A592, '[2]SGU-Solar'!$A:$A,0))</f>
        <v>6</v>
      </c>
      <c r="FC592">
        <f>INDEX('[2]SGU-Solar'!$S:$S, MATCH($A592, '[2]SGU-Solar'!$A:$A,0))</f>
        <v>6</v>
      </c>
      <c r="FD592">
        <f>INDEX('[2]SGU-Solar'!$S:$S, MATCH($A592, '[2]SGU-Solar'!$A:$A,0))</f>
        <v>6</v>
      </c>
      <c r="FE592">
        <f>INDEX('[2]SGU-Solar'!$S:$S, MATCH($A592, '[2]SGU-Solar'!$A:$A,0))</f>
        <v>6</v>
      </c>
      <c r="FF592">
        <f>INDEX('[2]SGU-Solar'!$S:$S, MATCH($A592, '[2]SGU-Solar'!$A:$A,0))</f>
        <v>6</v>
      </c>
      <c r="FG592">
        <f>INDEX('[2]SGU-Solar'!$S:$S, MATCH($A592, '[2]SGU-Solar'!$A:$A,0))</f>
        <v>6</v>
      </c>
      <c r="FH592">
        <f>INDEX('[2]SGU-Solar'!$S:$S, MATCH($A592, '[2]SGU-Solar'!$A:$A,0))</f>
        <v>6</v>
      </c>
      <c r="FI592">
        <f>INDEX('[2]SGU-Solar'!$S:$S, MATCH($A592, '[2]SGU-Solar'!$A:$A,0))</f>
        <v>6</v>
      </c>
      <c r="FJ592">
        <v>5</v>
      </c>
      <c r="FK592">
        <v>5</v>
      </c>
      <c r="FL592">
        <v>5</v>
      </c>
      <c r="FM592">
        <v>5</v>
      </c>
      <c r="FN592">
        <v>5</v>
      </c>
      <c r="FO592">
        <v>5</v>
      </c>
      <c r="FP592">
        <v>5</v>
      </c>
      <c r="FQ592">
        <v>5</v>
      </c>
      <c r="FR592">
        <v>5</v>
      </c>
      <c r="FS592">
        <v>5</v>
      </c>
      <c r="FT592">
        <v>5</v>
      </c>
      <c r="FU592">
        <v>5</v>
      </c>
      <c r="FV592">
        <v>5</v>
      </c>
      <c r="FW592">
        <v>5</v>
      </c>
      <c r="FX592">
        <v>5</v>
      </c>
      <c r="FY592">
        <v>5</v>
      </c>
      <c r="FZ592">
        <v>5</v>
      </c>
      <c r="GA592">
        <v>5</v>
      </c>
      <c r="GB592">
        <v>5</v>
      </c>
      <c r="GC592">
        <v>5</v>
      </c>
      <c r="GD592">
        <v>5</v>
      </c>
      <c r="GE592">
        <v>5</v>
      </c>
      <c r="GF592">
        <v>5</v>
      </c>
      <c r="GG592">
        <v>5</v>
      </c>
      <c r="GH592">
        <v>5</v>
      </c>
      <c r="GI592">
        <v>5</v>
      </c>
      <c r="GJ592">
        <v>5</v>
      </c>
      <c r="GK592">
        <v>5</v>
      </c>
      <c r="GL592">
        <v>5</v>
      </c>
      <c r="GM592">
        <v>5</v>
      </c>
      <c r="GN592">
        <v>5</v>
      </c>
      <c r="GO592">
        <v>5</v>
      </c>
      <c r="GP592">
        <v>5</v>
      </c>
      <c r="GQ592">
        <v>5</v>
      </c>
      <c r="GR592">
        <v>5</v>
      </c>
      <c r="GS592">
        <v>5</v>
      </c>
      <c r="GT592">
        <v>5</v>
      </c>
      <c r="GU592">
        <v>5</v>
      </c>
      <c r="GV592">
        <v>5</v>
      </c>
      <c r="GW592">
        <v>5</v>
      </c>
      <c r="GX592">
        <v>5</v>
      </c>
      <c r="GY592">
        <v>5</v>
      </c>
      <c r="GZ592">
        <v>5</v>
      </c>
      <c r="HA592">
        <v>5</v>
      </c>
      <c r="HB592">
        <v>5</v>
      </c>
      <c r="HC592">
        <v>5</v>
      </c>
      <c r="HD592">
        <v>5</v>
      </c>
      <c r="HE592">
        <v>5</v>
      </c>
      <c r="HF592">
        <v>5</v>
      </c>
      <c r="HG592">
        <v>5</v>
      </c>
      <c r="HH592">
        <v>5</v>
      </c>
      <c r="HI592">
        <v>5</v>
      </c>
      <c r="HJ592">
        <v>5</v>
      </c>
      <c r="HK592">
        <v>5</v>
      </c>
      <c r="HL592">
        <v>5</v>
      </c>
      <c r="HM592">
        <v>5</v>
      </c>
      <c r="HN592">
        <v>5</v>
      </c>
      <c r="HO592">
        <v>5</v>
      </c>
      <c r="HP592">
        <v>5</v>
      </c>
      <c r="HQ592">
        <v>5</v>
      </c>
      <c r="HR592">
        <v>5</v>
      </c>
      <c r="HS592">
        <v>5</v>
      </c>
      <c r="HT592">
        <v>5</v>
      </c>
      <c r="HU592">
        <v>5</v>
      </c>
      <c r="HV592">
        <v>5</v>
      </c>
      <c r="HW592">
        <v>5</v>
      </c>
      <c r="HX592">
        <v>5</v>
      </c>
      <c r="HY592">
        <v>5</v>
      </c>
      <c r="HZ592">
        <v>5</v>
      </c>
      <c r="IA592">
        <v>5</v>
      </c>
      <c r="IB592">
        <v>5</v>
      </c>
      <c r="IC592">
        <v>5</v>
      </c>
      <c r="ID592">
        <v>5</v>
      </c>
      <c r="IE592">
        <v>5</v>
      </c>
      <c r="IF592">
        <v>5</v>
      </c>
      <c r="IG592">
        <v>5</v>
      </c>
      <c r="IH592">
        <v>5</v>
      </c>
      <c r="II592">
        <v>5</v>
      </c>
      <c r="IJ592">
        <v>5</v>
      </c>
      <c r="IK592">
        <v>5</v>
      </c>
      <c r="IL592">
        <v>5</v>
      </c>
      <c r="IM592">
        <v>5</v>
      </c>
      <c r="IN592">
        <v>5</v>
      </c>
      <c r="IO592">
        <v>5</v>
      </c>
      <c r="IP592">
        <v>5</v>
      </c>
      <c r="IQ592">
        <v>5</v>
      </c>
      <c r="IR592">
        <v>5</v>
      </c>
      <c r="IS592">
        <v>5</v>
      </c>
      <c r="IT592">
        <v>5</v>
      </c>
      <c r="IU592">
        <v>5</v>
      </c>
      <c r="IV592">
        <v>5</v>
      </c>
      <c r="IW592">
        <v>5</v>
      </c>
      <c r="IX592">
        <v>5</v>
      </c>
      <c r="IY592">
        <v>5</v>
      </c>
      <c r="IZ592">
        <v>5</v>
      </c>
      <c r="JA592">
        <v>5</v>
      </c>
      <c r="JB592">
        <v>5</v>
      </c>
      <c r="JC592">
        <v>5</v>
      </c>
      <c r="JD592">
        <v>5</v>
      </c>
      <c r="JE592">
        <v>5</v>
      </c>
      <c r="JF592">
        <v>5</v>
      </c>
      <c r="JG592">
        <v>5</v>
      </c>
      <c r="JH592">
        <v>5</v>
      </c>
      <c r="JI592">
        <v>5</v>
      </c>
      <c r="JJ592">
        <v>5</v>
      </c>
      <c r="JK592">
        <v>5</v>
      </c>
      <c r="JL592">
        <v>5</v>
      </c>
      <c r="JM592">
        <v>5</v>
      </c>
      <c r="JN592">
        <v>5</v>
      </c>
      <c r="JO592">
        <v>5</v>
      </c>
      <c r="JP592">
        <v>5</v>
      </c>
      <c r="JQ592">
        <v>5</v>
      </c>
      <c r="JR592">
        <v>5</v>
      </c>
      <c r="JS592">
        <v>5</v>
      </c>
      <c r="JT592">
        <v>5</v>
      </c>
      <c r="JU592">
        <v>5</v>
      </c>
      <c r="JV592">
        <v>5</v>
      </c>
      <c r="JW592">
        <v>5</v>
      </c>
      <c r="JX592">
        <v>5</v>
      </c>
      <c r="JY592">
        <v>5</v>
      </c>
      <c r="JZ592">
        <v>5</v>
      </c>
    </row>
    <row r="593" spans="1:286">
      <c r="A593">
        <v>2701</v>
      </c>
      <c r="B593" t="s">
        <v>6</v>
      </c>
      <c r="C593">
        <v>0</v>
      </c>
      <c r="D593">
        <v>0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1</v>
      </c>
      <c r="CC593">
        <v>0</v>
      </c>
      <c r="CD593">
        <v>0</v>
      </c>
      <c r="CE593">
        <v>0</v>
      </c>
      <c r="CF593">
        <v>0</v>
      </c>
      <c r="CG593">
        <v>1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0</v>
      </c>
      <c r="CR593">
        <v>1</v>
      </c>
      <c r="CS593">
        <v>0</v>
      </c>
      <c r="CT593">
        <v>0</v>
      </c>
      <c r="CU593">
        <v>0</v>
      </c>
      <c r="CV593">
        <v>0</v>
      </c>
      <c r="CW593">
        <v>0</v>
      </c>
      <c r="CX593">
        <v>0</v>
      </c>
      <c r="CY593">
        <v>0</v>
      </c>
      <c r="CZ593">
        <v>0</v>
      </c>
      <c r="DA593">
        <v>0</v>
      </c>
      <c r="DB593">
        <v>0</v>
      </c>
      <c r="DC593">
        <v>0</v>
      </c>
      <c r="DD593">
        <v>0</v>
      </c>
      <c r="DE593">
        <v>2</v>
      </c>
      <c r="DF593">
        <v>0</v>
      </c>
      <c r="DG593">
        <v>1</v>
      </c>
      <c r="DH593">
        <v>0</v>
      </c>
      <c r="DI593">
        <v>4</v>
      </c>
      <c r="DJ593">
        <v>5</v>
      </c>
      <c r="DK593">
        <v>4</v>
      </c>
      <c r="DL593">
        <v>3</v>
      </c>
      <c r="DM593">
        <v>1</v>
      </c>
      <c r="DN593">
        <v>3</v>
      </c>
      <c r="DO593">
        <v>0</v>
      </c>
      <c r="DP593">
        <v>1</v>
      </c>
      <c r="DQ593">
        <v>1</v>
      </c>
      <c r="DR593">
        <v>1</v>
      </c>
      <c r="DS593">
        <v>1</v>
      </c>
      <c r="DT593">
        <v>1</v>
      </c>
      <c r="DU593">
        <v>1</v>
      </c>
      <c r="DV593">
        <v>1</v>
      </c>
      <c r="DW593">
        <v>1</v>
      </c>
      <c r="DX593">
        <v>1</v>
      </c>
      <c r="DY593">
        <v>1</v>
      </c>
      <c r="DZ593">
        <v>1</v>
      </c>
      <c r="EA593">
        <v>1</v>
      </c>
      <c r="EB593">
        <v>1</v>
      </c>
      <c r="EC593">
        <v>1</v>
      </c>
      <c r="ED593">
        <v>1</v>
      </c>
      <c r="EE593">
        <v>1</v>
      </c>
      <c r="EF593">
        <v>1</v>
      </c>
      <c r="EG593">
        <f>INDEX('[2]SGU-Solar'!$S:$S, MATCH($A593, '[2]SGU-Solar'!$A:$A,0))</f>
        <v>9</v>
      </c>
      <c r="EH593">
        <f>INDEX('[2]SGU-Solar'!$S:$S, MATCH($A593, '[2]SGU-Solar'!$A:$A,0))</f>
        <v>9</v>
      </c>
      <c r="EI593">
        <f>INDEX('[2]SGU-Solar'!$S:$S, MATCH($A593, '[2]SGU-Solar'!$A:$A,0))</f>
        <v>9</v>
      </c>
      <c r="EJ593">
        <f>INDEX('[2]SGU-Solar'!$S:$S, MATCH($A593, '[2]SGU-Solar'!$A:$A,0))</f>
        <v>9</v>
      </c>
      <c r="EK593">
        <f>INDEX('[2]SGU-Solar'!$S:$S, MATCH($A593, '[2]SGU-Solar'!$A:$A,0))</f>
        <v>9</v>
      </c>
      <c r="EL593">
        <f>INDEX('[2]SGU-Solar'!$S:$S, MATCH($A593, '[2]SGU-Solar'!$A:$A,0))</f>
        <v>9</v>
      </c>
      <c r="EM593">
        <f>INDEX('[2]SGU-Solar'!$S:$S, MATCH($A593, '[2]SGU-Solar'!$A:$A,0))</f>
        <v>9</v>
      </c>
      <c r="EN593">
        <f>INDEX('[2]SGU-Solar'!$S:$S, MATCH($A593, '[2]SGU-Solar'!$A:$A,0))</f>
        <v>9</v>
      </c>
      <c r="EO593">
        <f>INDEX('[2]SGU-Solar'!$S:$S, MATCH($A593, '[2]SGU-Solar'!$A:$A,0))</f>
        <v>9</v>
      </c>
      <c r="EP593">
        <f>INDEX('[2]SGU-Solar'!$S:$S, MATCH($A593, '[2]SGU-Solar'!$A:$A,0))</f>
        <v>9</v>
      </c>
      <c r="EQ593">
        <f>INDEX('[2]SGU-Solar'!$S:$S, MATCH($A593, '[2]SGU-Solar'!$A:$A,0))</f>
        <v>9</v>
      </c>
      <c r="ER593">
        <f>INDEX('[2]SGU-Solar'!$S:$S, MATCH($A593, '[2]SGU-Solar'!$A:$A,0))</f>
        <v>9</v>
      </c>
      <c r="ES593">
        <f>INDEX('[2]SGU-Solar'!$S:$S, MATCH($A593, '[2]SGU-Solar'!$A:$A,0))</f>
        <v>9</v>
      </c>
      <c r="ET593">
        <f>INDEX('[2]SGU-Solar'!$S:$S, MATCH($A593, '[2]SGU-Solar'!$A:$A,0))</f>
        <v>9</v>
      </c>
      <c r="EU593">
        <f>INDEX('[2]SGU-Solar'!$S:$S, MATCH($A593, '[2]SGU-Solar'!$A:$A,0))</f>
        <v>9</v>
      </c>
      <c r="EV593">
        <f>INDEX('[2]SGU-Solar'!$S:$S, MATCH($A593, '[2]SGU-Solar'!$A:$A,0))</f>
        <v>9</v>
      </c>
      <c r="EW593">
        <f>INDEX('[2]SGU-Solar'!$S:$S, MATCH($A593, '[2]SGU-Solar'!$A:$A,0))</f>
        <v>9</v>
      </c>
      <c r="EX593">
        <f>INDEX('[2]SGU-Solar'!$S:$S, MATCH($A593, '[2]SGU-Solar'!$A:$A,0))</f>
        <v>9</v>
      </c>
      <c r="EY593">
        <f>INDEX('[2]SGU-Solar'!$S:$S, MATCH($A593, '[2]SGU-Solar'!$A:$A,0))</f>
        <v>9</v>
      </c>
      <c r="EZ593">
        <f>INDEX('[2]SGU-Solar'!$S:$S, MATCH($A593, '[2]SGU-Solar'!$A:$A,0))</f>
        <v>9</v>
      </c>
      <c r="FA593">
        <f>INDEX('[2]SGU-Solar'!$S:$S, MATCH($A593, '[2]SGU-Solar'!$A:$A,0))</f>
        <v>9</v>
      </c>
      <c r="FB593">
        <f>INDEX('[2]SGU-Solar'!$S:$S, MATCH($A593, '[2]SGU-Solar'!$A:$A,0))</f>
        <v>9</v>
      </c>
      <c r="FC593">
        <f>INDEX('[2]SGU-Solar'!$S:$S, MATCH($A593, '[2]SGU-Solar'!$A:$A,0))</f>
        <v>9</v>
      </c>
      <c r="FD593">
        <f>INDEX('[2]SGU-Solar'!$S:$S, MATCH($A593, '[2]SGU-Solar'!$A:$A,0))</f>
        <v>9</v>
      </c>
      <c r="FE593">
        <f>INDEX('[2]SGU-Solar'!$S:$S, MATCH($A593, '[2]SGU-Solar'!$A:$A,0))</f>
        <v>9</v>
      </c>
      <c r="FF593">
        <f>INDEX('[2]SGU-Solar'!$S:$S, MATCH($A593, '[2]SGU-Solar'!$A:$A,0))</f>
        <v>9</v>
      </c>
      <c r="FG593">
        <f>INDEX('[2]SGU-Solar'!$S:$S, MATCH($A593, '[2]SGU-Solar'!$A:$A,0))</f>
        <v>9</v>
      </c>
      <c r="FH593">
        <f>INDEX('[2]SGU-Solar'!$S:$S, MATCH($A593, '[2]SGU-Solar'!$A:$A,0))</f>
        <v>9</v>
      </c>
      <c r="FI593">
        <f>INDEX('[2]SGU-Solar'!$S:$S, MATCH($A593, '[2]SGU-Solar'!$A:$A,0))</f>
        <v>9</v>
      </c>
      <c r="FJ593">
        <v>1</v>
      </c>
      <c r="FK593">
        <v>1</v>
      </c>
      <c r="FL593">
        <v>1</v>
      </c>
      <c r="FM593">
        <v>1</v>
      </c>
      <c r="FN593">
        <v>1</v>
      </c>
      <c r="FO593">
        <v>1</v>
      </c>
      <c r="FP593">
        <v>1</v>
      </c>
      <c r="FQ593">
        <v>1</v>
      </c>
      <c r="FR593">
        <v>1</v>
      </c>
      <c r="FS593">
        <v>1</v>
      </c>
      <c r="FT593">
        <v>1</v>
      </c>
      <c r="FU593">
        <v>1</v>
      </c>
      <c r="FV593">
        <v>1</v>
      </c>
      <c r="FW593">
        <v>1</v>
      </c>
      <c r="FX593">
        <v>1</v>
      </c>
      <c r="FY593">
        <v>1</v>
      </c>
      <c r="FZ593">
        <v>1</v>
      </c>
      <c r="GA593">
        <v>1</v>
      </c>
      <c r="GB593">
        <v>1</v>
      </c>
      <c r="GC593">
        <v>1</v>
      </c>
      <c r="GD593">
        <v>1</v>
      </c>
      <c r="GE593">
        <v>1</v>
      </c>
      <c r="GF593">
        <v>1</v>
      </c>
      <c r="GG593">
        <v>1</v>
      </c>
      <c r="GH593">
        <v>1</v>
      </c>
      <c r="GI593">
        <v>1</v>
      </c>
      <c r="GJ593">
        <v>1</v>
      </c>
      <c r="GK593">
        <v>1</v>
      </c>
      <c r="GL593">
        <v>1</v>
      </c>
      <c r="GM593">
        <v>1</v>
      </c>
      <c r="GN593">
        <v>1</v>
      </c>
      <c r="GO593">
        <v>1</v>
      </c>
      <c r="GP593">
        <v>1</v>
      </c>
      <c r="GQ593">
        <v>1</v>
      </c>
      <c r="GR593">
        <v>1</v>
      </c>
      <c r="GS593">
        <v>1</v>
      </c>
      <c r="GT593">
        <v>1</v>
      </c>
      <c r="GU593">
        <v>1</v>
      </c>
      <c r="GV593">
        <v>1</v>
      </c>
      <c r="GW593">
        <v>1</v>
      </c>
      <c r="GX593">
        <v>1</v>
      </c>
      <c r="GY593">
        <v>1</v>
      </c>
      <c r="GZ593">
        <v>1</v>
      </c>
      <c r="HA593">
        <v>1</v>
      </c>
      <c r="HB593">
        <v>1</v>
      </c>
      <c r="HC593">
        <v>1</v>
      </c>
      <c r="HD593">
        <v>1</v>
      </c>
      <c r="HE593">
        <v>1</v>
      </c>
      <c r="HF593">
        <v>1</v>
      </c>
      <c r="HG593">
        <v>1</v>
      </c>
      <c r="HH593">
        <v>1</v>
      </c>
      <c r="HI593">
        <v>1</v>
      </c>
      <c r="HJ593">
        <v>1</v>
      </c>
      <c r="HK593">
        <v>1</v>
      </c>
      <c r="HL593">
        <v>1</v>
      </c>
      <c r="HM593">
        <v>1</v>
      </c>
      <c r="HN593">
        <v>1</v>
      </c>
      <c r="HO593">
        <v>1</v>
      </c>
      <c r="HP593">
        <v>1</v>
      </c>
      <c r="HQ593">
        <v>1</v>
      </c>
      <c r="HR593">
        <v>1</v>
      </c>
      <c r="HS593">
        <v>1</v>
      </c>
      <c r="HT593">
        <v>1</v>
      </c>
      <c r="HU593">
        <v>1</v>
      </c>
      <c r="HV593">
        <v>1</v>
      </c>
      <c r="HW593">
        <v>1</v>
      </c>
      <c r="HX593">
        <v>1</v>
      </c>
      <c r="HY593">
        <v>1</v>
      </c>
      <c r="HZ593">
        <v>1</v>
      </c>
      <c r="IA593">
        <v>1</v>
      </c>
      <c r="IB593">
        <v>1</v>
      </c>
      <c r="IC593">
        <v>1</v>
      </c>
      <c r="ID593">
        <v>1</v>
      </c>
      <c r="IE593">
        <v>1</v>
      </c>
      <c r="IF593">
        <v>1</v>
      </c>
      <c r="IG593">
        <v>1</v>
      </c>
      <c r="IH593">
        <v>1</v>
      </c>
      <c r="II593">
        <v>1</v>
      </c>
      <c r="IJ593">
        <v>1</v>
      </c>
      <c r="IK593">
        <v>1</v>
      </c>
      <c r="IL593">
        <v>1</v>
      </c>
      <c r="IM593">
        <v>1</v>
      </c>
      <c r="IN593">
        <v>1</v>
      </c>
      <c r="IO593">
        <v>1</v>
      </c>
      <c r="IP593">
        <v>1</v>
      </c>
      <c r="IQ593">
        <v>1</v>
      </c>
      <c r="IR593">
        <v>1</v>
      </c>
      <c r="IS593">
        <v>1</v>
      </c>
      <c r="IT593">
        <v>1</v>
      </c>
      <c r="IU593">
        <v>1</v>
      </c>
      <c r="IV593">
        <v>1</v>
      </c>
      <c r="IW593">
        <v>1</v>
      </c>
      <c r="IX593">
        <v>1</v>
      </c>
      <c r="IY593">
        <v>1</v>
      </c>
      <c r="IZ593">
        <v>1</v>
      </c>
      <c r="JA593">
        <v>1</v>
      </c>
      <c r="JB593">
        <v>1</v>
      </c>
      <c r="JC593">
        <v>1</v>
      </c>
      <c r="JD593">
        <v>1</v>
      </c>
      <c r="JE593">
        <v>1</v>
      </c>
      <c r="JF593">
        <v>1</v>
      </c>
      <c r="JG593">
        <v>1</v>
      </c>
      <c r="JH593">
        <v>1</v>
      </c>
      <c r="JI593">
        <v>1</v>
      </c>
      <c r="JJ593">
        <v>1</v>
      </c>
      <c r="JK593">
        <v>1</v>
      </c>
      <c r="JL593">
        <v>1</v>
      </c>
      <c r="JM593">
        <v>1</v>
      </c>
      <c r="JN593">
        <v>1</v>
      </c>
      <c r="JO593">
        <v>1</v>
      </c>
      <c r="JP593">
        <v>1</v>
      </c>
      <c r="JQ593">
        <v>1</v>
      </c>
      <c r="JR593">
        <v>1</v>
      </c>
      <c r="JS593">
        <v>1</v>
      </c>
      <c r="JT593">
        <v>1</v>
      </c>
      <c r="JU593">
        <v>1</v>
      </c>
      <c r="JV593">
        <v>1</v>
      </c>
      <c r="JW593">
        <v>1</v>
      </c>
      <c r="JX593">
        <v>1</v>
      </c>
      <c r="JY593">
        <v>1</v>
      </c>
      <c r="JZ593">
        <v>1</v>
      </c>
    </row>
    <row r="594" spans="1:286">
      <c r="A594">
        <v>2702</v>
      </c>
      <c r="B594" t="s">
        <v>6</v>
      </c>
      <c r="C594">
        <v>0</v>
      </c>
      <c r="D594">
        <v>0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0</v>
      </c>
      <c r="CE594">
        <v>0</v>
      </c>
      <c r="CF594">
        <v>0</v>
      </c>
      <c r="CG594">
        <v>0</v>
      </c>
      <c r="CH594">
        <v>0</v>
      </c>
      <c r="CI594">
        <v>0</v>
      </c>
      <c r="CJ594">
        <v>0</v>
      </c>
      <c r="CK594">
        <v>0</v>
      </c>
      <c r="CL594">
        <v>0</v>
      </c>
      <c r="CM594">
        <v>0</v>
      </c>
      <c r="CN594">
        <v>0</v>
      </c>
      <c r="CO594">
        <v>0</v>
      </c>
      <c r="CP594">
        <v>0</v>
      </c>
      <c r="CQ594">
        <v>0</v>
      </c>
      <c r="CR594">
        <v>0</v>
      </c>
      <c r="CS594">
        <v>0</v>
      </c>
      <c r="CT594">
        <v>0</v>
      </c>
      <c r="CU594">
        <v>0</v>
      </c>
      <c r="CV594">
        <v>0</v>
      </c>
      <c r="CW594">
        <v>0</v>
      </c>
      <c r="CX594">
        <v>1</v>
      </c>
      <c r="CY594">
        <v>0</v>
      </c>
      <c r="CZ594">
        <v>0</v>
      </c>
      <c r="DA594">
        <v>0</v>
      </c>
      <c r="DB594">
        <v>0</v>
      </c>
      <c r="DC594">
        <v>0</v>
      </c>
      <c r="DD594">
        <v>0</v>
      </c>
      <c r="DE594">
        <v>1</v>
      </c>
      <c r="DF594">
        <v>0</v>
      </c>
      <c r="DG594">
        <v>0</v>
      </c>
      <c r="DH594">
        <v>0</v>
      </c>
      <c r="DI594">
        <v>0</v>
      </c>
      <c r="DJ594">
        <v>2</v>
      </c>
      <c r="DK594">
        <v>0</v>
      </c>
      <c r="DL594">
        <v>0</v>
      </c>
      <c r="DM594">
        <v>0</v>
      </c>
      <c r="DN594">
        <v>0</v>
      </c>
      <c r="DO594">
        <v>0</v>
      </c>
      <c r="DP594">
        <v>5</v>
      </c>
      <c r="DQ594">
        <v>5</v>
      </c>
      <c r="DR594">
        <v>5</v>
      </c>
      <c r="DS594">
        <v>5</v>
      </c>
      <c r="DT594">
        <v>5</v>
      </c>
      <c r="DU594">
        <v>5</v>
      </c>
      <c r="DV594">
        <v>5</v>
      </c>
      <c r="DW594">
        <v>5</v>
      </c>
      <c r="DX594">
        <v>5</v>
      </c>
      <c r="DY594">
        <v>5</v>
      </c>
      <c r="DZ594">
        <v>5</v>
      </c>
      <c r="EA594">
        <v>5</v>
      </c>
      <c r="EB594">
        <v>5</v>
      </c>
      <c r="EC594">
        <v>5</v>
      </c>
      <c r="ED594">
        <v>5</v>
      </c>
      <c r="EE594">
        <v>5</v>
      </c>
      <c r="EF594">
        <v>5</v>
      </c>
      <c r="EG594">
        <f>INDEX('[2]SGU-Solar'!$S:$S, MATCH($A594, '[2]SGU-Solar'!$A:$A,0))</f>
        <v>5</v>
      </c>
      <c r="EH594">
        <f>INDEX('[2]SGU-Solar'!$S:$S, MATCH($A594, '[2]SGU-Solar'!$A:$A,0))</f>
        <v>5</v>
      </c>
      <c r="EI594">
        <f>INDEX('[2]SGU-Solar'!$S:$S, MATCH($A594, '[2]SGU-Solar'!$A:$A,0))</f>
        <v>5</v>
      </c>
      <c r="EJ594">
        <f>INDEX('[2]SGU-Solar'!$S:$S, MATCH($A594, '[2]SGU-Solar'!$A:$A,0))</f>
        <v>5</v>
      </c>
      <c r="EK594">
        <f>INDEX('[2]SGU-Solar'!$S:$S, MATCH($A594, '[2]SGU-Solar'!$A:$A,0))</f>
        <v>5</v>
      </c>
      <c r="EL594">
        <f>INDEX('[2]SGU-Solar'!$S:$S, MATCH($A594, '[2]SGU-Solar'!$A:$A,0))</f>
        <v>5</v>
      </c>
      <c r="EM594">
        <f>INDEX('[2]SGU-Solar'!$S:$S, MATCH($A594, '[2]SGU-Solar'!$A:$A,0))</f>
        <v>5</v>
      </c>
      <c r="EN594">
        <f>INDEX('[2]SGU-Solar'!$S:$S, MATCH($A594, '[2]SGU-Solar'!$A:$A,0))</f>
        <v>5</v>
      </c>
      <c r="EO594">
        <f>INDEX('[2]SGU-Solar'!$S:$S, MATCH($A594, '[2]SGU-Solar'!$A:$A,0))</f>
        <v>5</v>
      </c>
      <c r="EP594">
        <f>INDEX('[2]SGU-Solar'!$S:$S, MATCH($A594, '[2]SGU-Solar'!$A:$A,0))</f>
        <v>5</v>
      </c>
      <c r="EQ594">
        <f>INDEX('[2]SGU-Solar'!$S:$S, MATCH($A594, '[2]SGU-Solar'!$A:$A,0))</f>
        <v>5</v>
      </c>
      <c r="ER594">
        <f>INDEX('[2]SGU-Solar'!$S:$S, MATCH($A594, '[2]SGU-Solar'!$A:$A,0))</f>
        <v>5</v>
      </c>
      <c r="ES594">
        <f>INDEX('[2]SGU-Solar'!$S:$S, MATCH($A594, '[2]SGU-Solar'!$A:$A,0))</f>
        <v>5</v>
      </c>
      <c r="ET594">
        <f>INDEX('[2]SGU-Solar'!$S:$S, MATCH($A594, '[2]SGU-Solar'!$A:$A,0))</f>
        <v>5</v>
      </c>
      <c r="EU594">
        <f>INDEX('[2]SGU-Solar'!$S:$S, MATCH($A594, '[2]SGU-Solar'!$A:$A,0))</f>
        <v>5</v>
      </c>
      <c r="EV594">
        <f>INDEX('[2]SGU-Solar'!$S:$S, MATCH($A594, '[2]SGU-Solar'!$A:$A,0))</f>
        <v>5</v>
      </c>
      <c r="EW594">
        <f>INDEX('[2]SGU-Solar'!$S:$S, MATCH($A594, '[2]SGU-Solar'!$A:$A,0))</f>
        <v>5</v>
      </c>
      <c r="EX594">
        <f>INDEX('[2]SGU-Solar'!$S:$S, MATCH($A594, '[2]SGU-Solar'!$A:$A,0))</f>
        <v>5</v>
      </c>
      <c r="EY594">
        <f>INDEX('[2]SGU-Solar'!$S:$S, MATCH($A594, '[2]SGU-Solar'!$A:$A,0))</f>
        <v>5</v>
      </c>
      <c r="EZ594">
        <f>INDEX('[2]SGU-Solar'!$S:$S, MATCH($A594, '[2]SGU-Solar'!$A:$A,0))</f>
        <v>5</v>
      </c>
      <c r="FA594">
        <f>INDEX('[2]SGU-Solar'!$S:$S, MATCH($A594, '[2]SGU-Solar'!$A:$A,0))</f>
        <v>5</v>
      </c>
      <c r="FB594">
        <f>INDEX('[2]SGU-Solar'!$S:$S, MATCH($A594, '[2]SGU-Solar'!$A:$A,0))</f>
        <v>5</v>
      </c>
      <c r="FC594">
        <f>INDEX('[2]SGU-Solar'!$S:$S, MATCH($A594, '[2]SGU-Solar'!$A:$A,0))</f>
        <v>5</v>
      </c>
      <c r="FD594">
        <f>INDEX('[2]SGU-Solar'!$S:$S, MATCH($A594, '[2]SGU-Solar'!$A:$A,0))</f>
        <v>5</v>
      </c>
      <c r="FE594">
        <f>INDEX('[2]SGU-Solar'!$S:$S, MATCH($A594, '[2]SGU-Solar'!$A:$A,0))</f>
        <v>5</v>
      </c>
      <c r="FF594">
        <f>INDEX('[2]SGU-Solar'!$S:$S, MATCH($A594, '[2]SGU-Solar'!$A:$A,0))</f>
        <v>5</v>
      </c>
      <c r="FG594">
        <f>INDEX('[2]SGU-Solar'!$S:$S, MATCH($A594, '[2]SGU-Solar'!$A:$A,0))</f>
        <v>5</v>
      </c>
      <c r="FH594">
        <f>INDEX('[2]SGU-Solar'!$S:$S, MATCH($A594, '[2]SGU-Solar'!$A:$A,0))</f>
        <v>5</v>
      </c>
      <c r="FI594">
        <f>INDEX('[2]SGU-Solar'!$S:$S, MATCH($A594, '[2]SGU-Solar'!$A:$A,0))</f>
        <v>5</v>
      </c>
      <c r="FJ594">
        <v>5</v>
      </c>
      <c r="FK594">
        <v>5</v>
      </c>
      <c r="FL594">
        <v>5</v>
      </c>
      <c r="FM594">
        <v>5</v>
      </c>
      <c r="FN594">
        <v>5</v>
      </c>
      <c r="FO594">
        <v>5</v>
      </c>
      <c r="FP594">
        <v>5</v>
      </c>
      <c r="FQ594">
        <v>5</v>
      </c>
      <c r="FR594">
        <v>5</v>
      </c>
      <c r="FS594">
        <v>5</v>
      </c>
      <c r="FT594">
        <v>5</v>
      </c>
      <c r="FU594">
        <v>5</v>
      </c>
      <c r="FV594">
        <v>5</v>
      </c>
      <c r="FW594">
        <v>5</v>
      </c>
      <c r="FX594">
        <v>5</v>
      </c>
      <c r="FY594">
        <v>5</v>
      </c>
      <c r="FZ594">
        <v>5</v>
      </c>
      <c r="GA594">
        <v>5</v>
      </c>
      <c r="GB594">
        <v>5</v>
      </c>
      <c r="GC594">
        <v>5</v>
      </c>
      <c r="GD594">
        <v>5</v>
      </c>
      <c r="GE594">
        <v>5</v>
      </c>
      <c r="GF594">
        <v>5</v>
      </c>
      <c r="GG594">
        <v>5</v>
      </c>
      <c r="GH594">
        <v>5</v>
      </c>
      <c r="GI594">
        <v>5</v>
      </c>
      <c r="GJ594">
        <v>5</v>
      </c>
      <c r="GK594">
        <v>5</v>
      </c>
      <c r="GL594">
        <v>5</v>
      </c>
      <c r="GM594">
        <v>5</v>
      </c>
      <c r="GN594">
        <v>5</v>
      </c>
      <c r="GO594">
        <v>5</v>
      </c>
      <c r="GP594">
        <v>5</v>
      </c>
      <c r="GQ594">
        <v>5</v>
      </c>
      <c r="GR594">
        <v>5</v>
      </c>
      <c r="GS594">
        <v>5</v>
      </c>
      <c r="GT594">
        <v>5</v>
      </c>
      <c r="GU594">
        <v>5</v>
      </c>
      <c r="GV594">
        <v>5</v>
      </c>
      <c r="GW594">
        <v>5</v>
      </c>
      <c r="GX594">
        <v>5</v>
      </c>
      <c r="GY594">
        <v>5</v>
      </c>
      <c r="GZ594">
        <v>5</v>
      </c>
      <c r="HA594">
        <v>5</v>
      </c>
      <c r="HB594">
        <v>5</v>
      </c>
      <c r="HC594">
        <v>5</v>
      </c>
      <c r="HD594">
        <v>5</v>
      </c>
      <c r="HE594">
        <v>5</v>
      </c>
      <c r="HF594">
        <v>5</v>
      </c>
      <c r="HG594">
        <v>5</v>
      </c>
      <c r="HH594">
        <v>5</v>
      </c>
      <c r="HI594">
        <v>5</v>
      </c>
      <c r="HJ594">
        <v>5</v>
      </c>
      <c r="HK594">
        <v>5</v>
      </c>
      <c r="HL594">
        <v>5</v>
      </c>
      <c r="HM594">
        <v>5</v>
      </c>
      <c r="HN594">
        <v>5</v>
      </c>
      <c r="HO594">
        <v>5</v>
      </c>
      <c r="HP594">
        <v>5</v>
      </c>
      <c r="HQ594">
        <v>5</v>
      </c>
      <c r="HR594">
        <v>5</v>
      </c>
      <c r="HS594">
        <v>5</v>
      </c>
      <c r="HT594">
        <v>5</v>
      </c>
      <c r="HU594">
        <v>5</v>
      </c>
      <c r="HV594">
        <v>5</v>
      </c>
      <c r="HW594">
        <v>5</v>
      </c>
      <c r="HX594">
        <v>5</v>
      </c>
      <c r="HY594">
        <v>5</v>
      </c>
      <c r="HZ594">
        <v>5</v>
      </c>
      <c r="IA594">
        <v>5</v>
      </c>
      <c r="IB594">
        <v>5</v>
      </c>
      <c r="IC594">
        <v>5</v>
      </c>
      <c r="ID594">
        <v>5</v>
      </c>
      <c r="IE594">
        <v>5</v>
      </c>
      <c r="IF594">
        <v>5</v>
      </c>
      <c r="IG594">
        <v>5</v>
      </c>
      <c r="IH594">
        <v>5</v>
      </c>
      <c r="II594">
        <v>5</v>
      </c>
      <c r="IJ594">
        <v>5</v>
      </c>
      <c r="IK594">
        <v>5</v>
      </c>
      <c r="IL594">
        <v>5</v>
      </c>
      <c r="IM594">
        <v>5</v>
      </c>
      <c r="IN594">
        <v>5</v>
      </c>
      <c r="IO594">
        <v>5</v>
      </c>
      <c r="IP594">
        <v>5</v>
      </c>
      <c r="IQ594">
        <v>5</v>
      </c>
      <c r="IR594">
        <v>5</v>
      </c>
      <c r="IS594">
        <v>5</v>
      </c>
      <c r="IT594">
        <v>5</v>
      </c>
      <c r="IU594">
        <v>5</v>
      </c>
      <c r="IV594">
        <v>5</v>
      </c>
      <c r="IW594">
        <v>5</v>
      </c>
      <c r="IX594">
        <v>5</v>
      </c>
      <c r="IY594">
        <v>5</v>
      </c>
      <c r="IZ594">
        <v>5</v>
      </c>
      <c r="JA594">
        <v>5</v>
      </c>
      <c r="JB594">
        <v>5</v>
      </c>
      <c r="JC594">
        <v>5</v>
      </c>
      <c r="JD594">
        <v>5</v>
      </c>
      <c r="JE594">
        <v>5</v>
      </c>
      <c r="JF594">
        <v>5</v>
      </c>
      <c r="JG594">
        <v>5</v>
      </c>
      <c r="JH594">
        <v>5</v>
      </c>
      <c r="JI594">
        <v>5</v>
      </c>
      <c r="JJ594">
        <v>5</v>
      </c>
      <c r="JK594">
        <v>5</v>
      </c>
      <c r="JL594">
        <v>5</v>
      </c>
      <c r="JM594">
        <v>5</v>
      </c>
      <c r="JN594">
        <v>5</v>
      </c>
      <c r="JO594">
        <v>5</v>
      </c>
      <c r="JP594">
        <v>5</v>
      </c>
      <c r="JQ594">
        <v>5</v>
      </c>
      <c r="JR594">
        <v>5</v>
      </c>
      <c r="JS594">
        <v>5</v>
      </c>
      <c r="JT594">
        <v>5</v>
      </c>
      <c r="JU594">
        <v>5</v>
      </c>
      <c r="JV594">
        <v>5</v>
      </c>
      <c r="JW594">
        <v>5</v>
      </c>
      <c r="JX594">
        <v>5</v>
      </c>
      <c r="JY594">
        <v>5</v>
      </c>
      <c r="JZ594">
        <v>5</v>
      </c>
    </row>
    <row r="595" spans="1:286">
      <c r="A595">
        <v>2703</v>
      </c>
      <c r="B595" t="s">
        <v>6</v>
      </c>
      <c r="C595">
        <v>0</v>
      </c>
      <c r="D595">
        <v>0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0</v>
      </c>
      <c r="CE595">
        <v>0</v>
      </c>
      <c r="CF595">
        <v>0</v>
      </c>
      <c r="CG595">
        <v>0</v>
      </c>
      <c r="CH595">
        <v>0</v>
      </c>
      <c r="CI595">
        <v>0</v>
      </c>
      <c r="CJ595">
        <v>0</v>
      </c>
      <c r="CK595">
        <v>0</v>
      </c>
      <c r="CL595">
        <v>0</v>
      </c>
      <c r="CM595">
        <v>0</v>
      </c>
      <c r="CN595">
        <v>0</v>
      </c>
      <c r="CO595">
        <v>0</v>
      </c>
      <c r="CP595">
        <v>0</v>
      </c>
      <c r="CQ595">
        <v>1</v>
      </c>
      <c r="CR595">
        <v>0</v>
      </c>
      <c r="CS595">
        <v>0</v>
      </c>
      <c r="CT595">
        <v>0</v>
      </c>
      <c r="CU595">
        <v>0</v>
      </c>
      <c r="CV595">
        <v>0</v>
      </c>
      <c r="CW595">
        <v>0</v>
      </c>
      <c r="CX595">
        <v>0</v>
      </c>
      <c r="CY595">
        <v>0</v>
      </c>
      <c r="CZ595">
        <v>0</v>
      </c>
      <c r="DA595">
        <v>0</v>
      </c>
      <c r="DB595">
        <v>0</v>
      </c>
      <c r="DC595">
        <v>0</v>
      </c>
      <c r="DD595">
        <v>0</v>
      </c>
      <c r="DE595">
        <v>0</v>
      </c>
      <c r="DF595">
        <v>0</v>
      </c>
      <c r="DG595">
        <v>1</v>
      </c>
      <c r="DH595">
        <v>0</v>
      </c>
      <c r="DI595">
        <v>0</v>
      </c>
      <c r="DJ595">
        <v>1</v>
      </c>
      <c r="DK595">
        <v>0</v>
      </c>
      <c r="DL595">
        <v>0</v>
      </c>
      <c r="DM595">
        <v>1</v>
      </c>
      <c r="DN595">
        <v>0</v>
      </c>
      <c r="DO595">
        <v>0</v>
      </c>
      <c r="DP595">
        <v>2</v>
      </c>
      <c r="DQ595">
        <v>2</v>
      </c>
      <c r="DR595">
        <v>2</v>
      </c>
      <c r="DS595">
        <v>2</v>
      </c>
      <c r="DT595">
        <v>2</v>
      </c>
      <c r="DU595">
        <v>2</v>
      </c>
      <c r="DV595">
        <v>2</v>
      </c>
      <c r="DW595">
        <v>2</v>
      </c>
      <c r="DX595">
        <v>2</v>
      </c>
      <c r="DY595">
        <v>2</v>
      </c>
      <c r="DZ595">
        <v>2</v>
      </c>
      <c r="EA595">
        <v>2</v>
      </c>
      <c r="EB595">
        <v>2</v>
      </c>
      <c r="EC595">
        <v>2</v>
      </c>
      <c r="ED595">
        <v>2</v>
      </c>
      <c r="EE595">
        <v>2</v>
      </c>
      <c r="EF595">
        <v>2</v>
      </c>
      <c r="EG595">
        <f>INDEX('[2]SGU-Solar'!$S:$S, MATCH($A595, '[2]SGU-Solar'!$A:$A,0))</f>
        <v>0</v>
      </c>
      <c r="EH595">
        <f>INDEX('[2]SGU-Solar'!$S:$S, MATCH($A595, '[2]SGU-Solar'!$A:$A,0))</f>
        <v>0</v>
      </c>
      <c r="EI595">
        <f>INDEX('[2]SGU-Solar'!$S:$S, MATCH($A595, '[2]SGU-Solar'!$A:$A,0))</f>
        <v>0</v>
      </c>
      <c r="EJ595">
        <f>INDEX('[2]SGU-Solar'!$S:$S, MATCH($A595, '[2]SGU-Solar'!$A:$A,0))</f>
        <v>0</v>
      </c>
      <c r="EK595">
        <f>INDEX('[2]SGU-Solar'!$S:$S, MATCH($A595, '[2]SGU-Solar'!$A:$A,0))</f>
        <v>0</v>
      </c>
      <c r="EL595">
        <f>INDEX('[2]SGU-Solar'!$S:$S, MATCH($A595, '[2]SGU-Solar'!$A:$A,0))</f>
        <v>0</v>
      </c>
      <c r="EM595">
        <f>INDEX('[2]SGU-Solar'!$S:$S, MATCH($A595, '[2]SGU-Solar'!$A:$A,0))</f>
        <v>0</v>
      </c>
      <c r="EN595">
        <f>INDEX('[2]SGU-Solar'!$S:$S, MATCH($A595, '[2]SGU-Solar'!$A:$A,0))</f>
        <v>0</v>
      </c>
      <c r="EO595">
        <f>INDEX('[2]SGU-Solar'!$S:$S, MATCH($A595, '[2]SGU-Solar'!$A:$A,0))</f>
        <v>0</v>
      </c>
      <c r="EP595">
        <f>INDEX('[2]SGU-Solar'!$S:$S, MATCH($A595, '[2]SGU-Solar'!$A:$A,0))</f>
        <v>0</v>
      </c>
      <c r="EQ595">
        <f>INDEX('[2]SGU-Solar'!$S:$S, MATCH($A595, '[2]SGU-Solar'!$A:$A,0))</f>
        <v>0</v>
      </c>
      <c r="ER595">
        <f>INDEX('[2]SGU-Solar'!$S:$S, MATCH($A595, '[2]SGU-Solar'!$A:$A,0))</f>
        <v>0</v>
      </c>
      <c r="ES595">
        <f>INDEX('[2]SGU-Solar'!$S:$S, MATCH($A595, '[2]SGU-Solar'!$A:$A,0))</f>
        <v>0</v>
      </c>
      <c r="ET595">
        <f>INDEX('[2]SGU-Solar'!$S:$S, MATCH($A595, '[2]SGU-Solar'!$A:$A,0))</f>
        <v>0</v>
      </c>
      <c r="EU595">
        <f>INDEX('[2]SGU-Solar'!$S:$S, MATCH($A595, '[2]SGU-Solar'!$A:$A,0))</f>
        <v>0</v>
      </c>
      <c r="EV595">
        <f>INDEX('[2]SGU-Solar'!$S:$S, MATCH($A595, '[2]SGU-Solar'!$A:$A,0))</f>
        <v>0</v>
      </c>
      <c r="EW595">
        <f>INDEX('[2]SGU-Solar'!$S:$S, MATCH($A595, '[2]SGU-Solar'!$A:$A,0))</f>
        <v>0</v>
      </c>
      <c r="EX595">
        <f>INDEX('[2]SGU-Solar'!$S:$S, MATCH($A595, '[2]SGU-Solar'!$A:$A,0))</f>
        <v>0</v>
      </c>
      <c r="EY595">
        <f>INDEX('[2]SGU-Solar'!$S:$S, MATCH($A595, '[2]SGU-Solar'!$A:$A,0))</f>
        <v>0</v>
      </c>
      <c r="EZ595">
        <f>INDEX('[2]SGU-Solar'!$S:$S, MATCH($A595, '[2]SGU-Solar'!$A:$A,0))</f>
        <v>0</v>
      </c>
      <c r="FA595">
        <f>INDEX('[2]SGU-Solar'!$S:$S, MATCH($A595, '[2]SGU-Solar'!$A:$A,0))</f>
        <v>0</v>
      </c>
      <c r="FB595">
        <f>INDEX('[2]SGU-Solar'!$S:$S, MATCH($A595, '[2]SGU-Solar'!$A:$A,0))</f>
        <v>0</v>
      </c>
      <c r="FC595">
        <f>INDEX('[2]SGU-Solar'!$S:$S, MATCH($A595, '[2]SGU-Solar'!$A:$A,0))</f>
        <v>0</v>
      </c>
      <c r="FD595">
        <f>INDEX('[2]SGU-Solar'!$S:$S, MATCH($A595, '[2]SGU-Solar'!$A:$A,0))</f>
        <v>0</v>
      </c>
      <c r="FE595">
        <f>INDEX('[2]SGU-Solar'!$S:$S, MATCH($A595, '[2]SGU-Solar'!$A:$A,0))</f>
        <v>0</v>
      </c>
      <c r="FF595">
        <f>INDEX('[2]SGU-Solar'!$S:$S, MATCH($A595, '[2]SGU-Solar'!$A:$A,0))</f>
        <v>0</v>
      </c>
      <c r="FG595">
        <f>INDEX('[2]SGU-Solar'!$S:$S, MATCH($A595, '[2]SGU-Solar'!$A:$A,0))</f>
        <v>0</v>
      </c>
      <c r="FH595">
        <f>INDEX('[2]SGU-Solar'!$S:$S, MATCH($A595, '[2]SGU-Solar'!$A:$A,0))</f>
        <v>0</v>
      </c>
      <c r="FI595">
        <f>INDEX('[2]SGU-Solar'!$S:$S, MATCH($A595, '[2]SGU-Solar'!$A:$A,0))</f>
        <v>0</v>
      </c>
      <c r="FJ595">
        <v>2</v>
      </c>
      <c r="FK595">
        <v>2</v>
      </c>
      <c r="FL595">
        <v>2</v>
      </c>
      <c r="FM595">
        <v>2</v>
      </c>
      <c r="FN595">
        <v>2</v>
      </c>
      <c r="FO595">
        <v>2</v>
      </c>
      <c r="FP595">
        <v>2</v>
      </c>
      <c r="FQ595">
        <v>2</v>
      </c>
      <c r="FR595">
        <v>2</v>
      </c>
      <c r="FS595">
        <v>2</v>
      </c>
      <c r="FT595">
        <v>2</v>
      </c>
      <c r="FU595">
        <v>2</v>
      </c>
      <c r="FV595">
        <v>2</v>
      </c>
      <c r="FW595">
        <v>2</v>
      </c>
      <c r="FX595">
        <v>2</v>
      </c>
      <c r="FY595">
        <v>2</v>
      </c>
      <c r="FZ595">
        <v>2</v>
      </c>
      <c r="GA595">
        <v>2</v>
      </c>
      <c r="GB595">
        <v>2</v>
      </c>
      <c r="GC595">
        <v>2</v>
      </c>
      <c r="GD595">
        <v>2</v>
      </c>
      <c r="GE595">
        <v>2</v>
      </c>
      <c r="GF595">
        <v>2</v>
      </c>
      <c r="GG595">
        <v>2</v>
      </c>
      <c r="GH595">
        <v>2</v>
      </c>
      <c r="GI595">
        <v>2</v>
      </c>
      <c r="GJ595">
        <v>2</v>
      </c>
      <c r="GK595">
        <v>2</v>
      </c>
      <c r="GL595">
        <v>2</v>
      </c>
      <c r="GM595">
        <v>2</v>
      </c>
      <c r="GN595">
        <v>2</v>
      </c>
      <c r="GO595">
        <v>2</v>
      </c>
      <c r="GP595">
        <v>2</v>
      </c>
      <c r="GQ595">
        <v>2</v>
      </c>
      <c r="GR595">
        <v>2</v>
      </c>
      <c r="GS595">
        <v>2</v>
      </c>
      <c r="GT595">
        <v>2</v>
      </c>
      <c r="GU595">
        <v>2</v>
      </c>
      <c r="GV595">
        <v>2</v>
      </c>
      <c r="GW595">
        <v>2</v>
      </c>
      <c r="GX595">
        <v>2</v>
      </c>
      <c r="GY595">
        <v>2</v>
      </c>
      <c r="GZ595">
        <v>2</v>
      </c>
      <c r="HA595">
        <v>2</v>
      </c>
      <c r="HB595">
        <v>2</v>
      </c>
      <c r="HC595">
        <v>2</v>
      </c>
      <c r="HD595">
        <v>2</v>
      </c>
      <c r="HE595">
        <v>2</v>
      </c>
      <c r="HF595">
        <v>2</v>
      </c>
      <c r="HG595">
        <v>2</v>
      </c>
      <c r="HH595">
        <v>2</v>
      </c>
      <c r="HI595">
        <v>2</v>
      </c>
      <c r="HJ595">
        <v>2</v>
      </c>
      <c r="HK595">
        <v>2</v>
      </c>
      <c r="HL595">
        <v>2</v>
      </c>
      <c r="HM595">
        <v>2</v>
      </c>
      <c r="HN595">
        <v>2</v>
      </c>
      <c r="HO595">
        <v>2</v>
      </c>
      <c r="HP595">
        <v>2</v>
      </c>
      <c r="HQ595">
        <v>2</v>
      </c>
      <c r="HR595">
        <v>2</v>
      </c>
      <c r="HS595">
        <v>2</v>
      </c>
      <c r="HT595">
        <v>2</v>
      </c>
      <c r="HU595">
        <v>2</v>
      </c>
      <c r="HV595">
        <v>2</v>
      </c>
      <c r="HW595">
        <v>2</v>
      </c>
      <c r="HX595">
        <v>2</v>
      </c>
      <c r="HY595">
        <v>2</v>
      </c>
      <c r="HZ595">
        <v>2</v>
      </c>
      <c r="IA595">
        <v>2</v>
      </c>
      <c r="IB595">
        <v>2</v>
      </c>
      <c r="IC595">
        <v>2</v>
      </c>
      <c r="ID595">
        <v>2</v>
      </c>
      <c r="IE595">
        <v>2</v>
      </c>
      <c r="IF595">
        <v>2</v>
      </c>
      <c r="IG595">
        <v>2</v>
      </c>
      <c r="IH595">
        <v>2</v>
      </c>
      <c r="II595">
        <v>2</v>
      </c>
      <c r="IJ595">
        <v>2</v>
      </c>
      <c r="IK595">
        <v>2</v>
      </c>
      <c r="IL595">
        <v>2</v>
      </c>
      <c r="IM595">
        <v>2</v>
      </c>
      <c r="IN595">
        <v>2</v>
      </c>
      <c r="IO595">
        <v>2</v>
      </c>
      <c r="IP595">
        <v>2</v>
      </c>
      <c r="IQ595">
        <v>2</v>
      </c>
      <c r="IR595">
        <v>2</v>
      </c>
      <c r="IS595">
        <v>2</v>
      </c>
      <c r="IT595">
        <v>2</v>
      </c>
      <c r="IU595">
        <v>2</v>
      </c>
      <c r="IV595">
        <v>2</v>
      </c>
      <c r="IW595">
        <v>2</v>
      </c>
      <c r="IX595">
        <v>2</v>
      </c>
      <c r="IY595">
        <v>2</v>
      </c>
      <c r="IZ595">
        <v>2</v>
      </c>
      <c r="JA595">
        <v>2</v>
      </c>
      <c r="JB595">
        <v>2</v>
      </c>
      <c r="JC595">
        <v>2</v>
      </c>
      <c r="JD595">
        <v>2</v>
      </c>
      <c r="JE595">
        <v>2</v>
      </c>
      <c r="JF595">
        <v>2</v>
      </c>
      <c r="JG595">
        <v>2</v>
      </c>
      <c r="JH595">
        <v>2</v>
      </c>
      <c r="JI595">
        <v>2</v>
      </c>
      <c r="JJ595">
        <v>2</v>
      </c>
      <c r="JK595">
        <v>2</v>
      </c>
      <c r="JL595">
        <v>2</v>
      </c>
      <c r="JM595">
        <v>2</v>
      </c>
      <c r="JN595">
        <v>2</v>
      </c>
      <c r="JO595">
        <v>2</v>
      </c>
      <c r="JP595">
        <v>2</v>
      </c>
      <c r="JQ595">
        <v>2</v>
      </c>
      <c r="JR595">
        <v>2</v>
      </c>
      <c r="JS595">
        <v>2</v>
      </c>
      <c r="JT595">
        <v>2</v>
      </c>
      <c r="JU595">
        <v>2</v>
      </c>
      <c r="JV595">
        <v>2</v>
      </c>
      <c r="JW595">
        <v>2</v>
      </c>
      <c r="JX595">
        <v>2</v>
      </c>
      <c r="JY595">
        <v>2</v>
      </c>
      <c r="JZ595">
        <v>2</v>
      </c>
    </row>
    <row r="596" spans="1:286">
      <c r="A596">
        <v>2705</v>
      </c>
      <c r="B596" t="s">
        <v>6</v>
      </c>
      <c r="C596">
        <v>0</v>
      </c>
      <c r="D596">
        <v>0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0</v>
      </c>
      <c r="CI596">
        <v>0</v>
      </c>
      <c r="CJ596">
        <v>0</v>
      </c>
      <c r="CK596">
        <v>0</v>
      </c>
      <c r="CL596">
        <v>0</v>
      </c>
      <c r="CM596">
        <v>0</v>
      </c>
      <c r="CN596">
        <v>0</v>
      </c>
      <c r="CO596">
        <v>0</v>
      </c>
      <c r="CP596">
        <v>0</v>
      </c>
      <c r="CQ596">
        <v>0</v>
      </c>
      <c r="CR596">
        <v>1</v>
      </c>
      <c r="CS596">
        <v>0</v>
      </c>
      <c r="CT596">
        <v>0</v>
      </c>
      <c r="CU596">
        <v>0</v>
      </c>
      <c r="CV596">
        <v>0</v>
      </c>
      <c r="CW596">
        <v>0</v>
      </c>
      <c r="CX596">
        <v>1</v>
      </c>
      <c r="CY596">
        <v>0</v>
      </c>
      <c r="CZ596">
        <v>0</v>
      </c>
      <c r="DA596">
        <v>0</v>
      </c>
      <c r="DB596">
        <v>0</v>
      </c>
      <c r="DC596">
        <v>0</v>
      </c>
      <c r="DD596">
        <v>0</v>
      </c>
      <c r="DE596">
        <v>0</v>
      </c>
      <c r="DF596">
        <v>1</v>
      </c>
      <c r="DG596">
        <v>0</v>
      </c>
      <c r="DH596">
        <v>2</v>
      </c>
      <c r="DI596">
        <v>2</v>
      </c>
      <c r="DJ596">
        <v>6</v>
      </c>
      <c r="DK596">
        <v>2</v>
      </c>
      <c r="DL596">
        <v>7</v>
      </c>
      <c r="DM596">
        <v>9</v>
      </c>
      <c r="DN596">
        <v>7</v>
      </c>
      <c r="DO596">
        <v>7</v>
      </c>
      <c r="DP596">
        <v>10</v>
      </c>
      <c r="DQ596">
        <v>10</v>
      </c>
      <c r="DR596">
        <v>10</v>
      </c>
      <c r="DS596">
        <v>10</v>
      </c>
      <c r="DT596">
        <v>10</v>
      </c>
      <c r="DU596">
        <v>10</v>
      </c>
      <c r="DV596">
        <v>10</v>
      </c>
      <c r="DW596">
        <v>10</v>
      </c>
      <c r="DX596">
        <v>10</v>
      </c>
      <c r="DY596">
        <v>10</v>
      </c>
      <c r="DZ596">
        <v>10</v>
      </c>
      <c r="EA596">
        <v>10</v>
      </c>
      <c r="EB596">
        <v>10</v>
      </c>
      <c r="EC596">
        <v>10</v>
      </c>
      <c r="ED596">
        <v>10</v>
      </c>
      <c r="EE596">
        <v>10</v>
      </c>
      <c r="EF596">
        <v>10</v>
      </c>
      <c r="EG596">
        <f>INDEX('[2]SGU-Solar'!$S:$S, MATCH($A596, '[2]SGU-Solar'!$A:$A,0))</f>
        <v>8</v>
      </c>
      <c r="EH596">
        <f>INDEX('[2]SGU-Solar'!$S:$S, MATCH($A596, '[2]SGU-Solar'!$A:$A,0))</f>
        <v>8</v>
      </c>
      <c r="EI596">
        <f>INDEX('[2]SGU-Solar'!$S:$S, MATCH($A596, '[2]SGU-Solar'!$A:$A,0))</f>
        <v>8</v>
      </c>
      <c r="EJ596">
        <f>INDEX('[2]SGU-Solar'!$S:$S, MATCH($A596, '[2]SGU-Solar'!$A:$A,0))</f>
        <v>8</v>
      </c>
      <c r="EK596">
        <f>INDEX('[2]SGU-Solar'!$S:$S, MATCH($A596, '[2]SGU-Solar'!$A:$A,0))</f>
        <v>8</v>
      </c>
      <c r="EL596">
        <f>INDEX('[2]SGU-Solar'!$S:$S, MATCH($A596, '[2]SGU-Solar'!$A:$A,0))</f>
        <v>8</v>
      </c>
      <c r="EM596">
        <f>INDEX('[2]SGU-Solar'!$S:$S, MATCH($A596, '[2]SGU-Solar'!$A:$A,0))</f>
        <v>8</v>
      </c>
      <c r="EN596">
        <f>INDEX('[2]SGU-Solar'!$S:$S, MATCH($A596, '[2]SGU-Solar'!$A:$A,0))</f>
        <v>8</v>
      </c>
      <c r="EO596">
        <f>INDEX('[2]SGU-Solar'!$S:$S, MATCH($A596, '[2]SGU-Solar'!$A:$A,0))</f>
        <v>8</v>
      </c>
      <c r="EP596">
        <f>INDEX('[2]SGU-Solar'!$S:$S, MATCH($A596, '[2]SGU-Solar'!$A:$A,0))</f>
        <v>8</v>
      </c>
      <c r="EQ596">
        <f>INDEX('[2]SGU-Solar'!$S:$S, MATCH($A596, '[2]SGU-Solar'!$A:$A,0))</f>
        <v>8</v>
      </c>
      <c r="ER596">
        <f>INDEX('[2]SGU-Solar'!$S:$S, MATCH($A596, '[2]SGU-Solar'!$A:$A,0))</f>
        <v>8</v>
      </c>
      <c r="ES596">
        <f>INDEX('[2]SGU-Solar'!$S:$S, MATCH($A596, '[2]SGU-Solar'!$A:$A,0))</f>
        <v>8</v>
      </c>
      <c r="ET596">
        <f>INDEX('[2]SGU-Solar'!$S:$S, MATCH($A596, '[2]SGU-Solar'!$A:$A,0))</f>
        <v>8</v>
      </c>
      <c r="EU596">
        <f>INDEX('[2]SGU-Solar'!$S:$S, MATCH($A596, '[2]SGU-Solar'!$A:$A,0))</f>
        <v>8</v>
      </c>
      <c r="EV596">
        <f>INDEX('[2]SGU-Solar'!$S:$S, MATCH($A596, '[2]SGU-Solar'!$A:$A,0))</f>
        <v>8</v>
      </c>
      <c r="EW596">
        <f>INDEX('[2]SGU-Solar'!$S:$S, MATCH($A596, '[2]SGU-Solar'!$A:$A,0))</f>
        <v>8</v>
      </c>
      <c r="EX596">
        <f>INDEX('[2]SGU-Solar'!$S:$S, MATCH($A596, '[2]SGU-Solar'!$A:$A,0))</f>
        <v>8</v>
      </c>
      <c r="EY596">
        <f>INDEX('[2]SGU-Solar'!$S:$S, MATCH($A596, '[2]SGU-Solar'!$A:$A,0))</f>
        <v>8</v>
      </c>
      <c r="EZ596">
        <f>INDEX('[2]SGU-Solar'!$S:$S, MATCH($A596, '[2]SGU-Solar'!$A:$A,0))</f>
        <v>8</v>
      </c>
      <c r="FA596">
        <f>INDEX('[2]SGU-Solar'!$S:$S, MATCH($A596, '[2]SGU-Solar'!$A:$A,0))</f>
        <v>8</v>
      </c>
      <c r="FB596">
        <f>INDEX('[2]SGU-Solar'!$S:$S, MATCH($A596, '[2]SGU-Solar'!$A:$A,0))</f>
        <v>8</v>
      </c>
      <c r="FC596">
        <f>INDEX('[2]SGU-Solar'!$S:$S, MATCH($A596, '[2]SGU-Solar'!$A:$A,0))</f>
        <v>8</v>
      </c>
      <c r="FD596">
        <f>INDEX('[2]SGU-Solar'!$S:$S, MATCH($A596, '[2]SGU-Solar'!$A:$A,0))</f>
        <v>8</v>
      </c>
      <c r="FE596">
        <f>INDEX('[2]SGU-Solar'!$S:$S, MATCH($A596, '[2]SGU-Solar'!$A:$A,0))</f>
        <v>8</v>
      </c>
      <c r="FF596">
        <f>INDEX('[2]SGU-Solar'!$S:$S, MATCH($A596, '[2]SGU-Solar'!$A:$A,0))</f>
        <v>8</v>
      </c>
      <c r="FG596">
        <f>INDEX('[2]SGU-Solar'!$S:$S, MATCH($A596, '[2]SGU-Solar'!$A:$A,0))</f>
        <v>8</v>
      </c>
      <c r="FH596">
        <f>INDEX('[2]SGU-Solar'!$S:$S, MATCH($A596, '[2]SGU-Solar'!$A:$A,0))</f>
        <v>8</v>
      </c>
      <c r="FI596">
        <f>INDEX('[2]SGU-Solar'!$S:$S, MATCH($A596, '[2]SGU-Solar'!$A:$A,0))</f>
        <v>8</v>
      </c>
      <c r="FJ596">
        <v>10</v>
      </c>
      <c r="FK596">
        <v>10</v>
      </c>
      <c r="FL596">
        <v>10</v>
      </c>
      <c r="FM596">
        <v>10</v>
      </c>
      <c r="FN596">
        <v>10</v>
      </c>
      <c r="FO596">
        <v>10</v>
      </c>
      <c r="FP596">
        <v>10</v>
      </c>
      <c r="FQ596">
        <v>10</v>
      </c>
      <c r="FR596">
        <v>10</v>
      </c>
      <c r="FS596">
        <v>10</v>
      </c>
      <c r="FT596">
        <v>10</v>
      </c>
      <c r="FU596">
        <v>10</v>
      </c>
      <c r="FV596">
        <v>10</v>
      </c>
      <c r="FW596">
        <v>10</v>
      </c>
      <c r="FX596">
        <v>10</v>
      </c>
      <c r="FY596">
        <v>10</v>
      </c>
      <c r="FZ596">
        <v>10</v>
      </c>
      <c r="GA596">
        <v>10</v>
      </c>
      <c r="GB596">
        <v>10</v>
      </c>
      <c r="GC596">
        <v>10</v>
      </c>
      <c r="GD596">
        <v>10</v>
      </c>
      <c r="GE596">
        <v>10</v>
      </c>
      <c r="GF596">
        <v>10</v>
      </c>
      <c r="GG596">
        <v>10</v>
      </c>
      <c r="GH596">
        <v>10</v>
      </c>
      <c r="GI596">
        <v>10</v>
      </c>
      <c r="GJ596">
        <v>10</v>
      </c>
      <c r="GK596">
        <v>10</v>
      </c>
      <c r="GL596">
        <v>10</v>
      </c>
      <c r="GM596">
        <v>10</v>
      </c>
      <c r="GN596">
        <v>10</v>
      </c>
      <c r="GO596">
        <v>10</v>
      </c>
      <c r="GP596">
        <v>10</v>
      </c>
      <c r="GQ596">
        <v>10</v>
      </c>
      <c r="GR596">
        <v>10</v>
      </c>
      <c r="GS596">
        <v>10</v>
      </c>
      <c r="GT596">
        <v>10</v>
      </c>
      <c r="GU596">
        <v>10</v>
      </c>
      <c r="GV596">
        <v>10</v>
      </c>
      <c r="GW596">
        <v>10</v>
      </c>
      <c r="GX596">
        <v>10</v>
      </c>
      <c r="GY596">
        <v>10</v>
      </c>
      <c r="GZ596">
        <v>10</v>
      </c>
      <c r="HA596">
        <v>10</v>
      </c>
      <c r="HB596">
        <v>10</v>
      </c>
      <c r="HC596">
        <v>10</v>
      </c>
      <c r="HD596">
        <v>10</v>
      </c>
      <c r="HE596">
        <v>10</v>
      </c>
      <c r="HF596">
        <v>10</v>
      </c>
      <c r="HG596">
        <v>10</v>
      </c>
      <c r="HH596">
        <v>10</v>
      </c>
      <c r="HI596">
        <v>10</v>
      </c>
      <c r="HJ596">
        <v>10</v>
      </c>
      <c r="HK596">
        <v>10</v>
      </c>
      <c r="HL596">
        <v>10</v>
      </c>
      <c r="HM596">
        <v>10</v>
      </c>
      <c r="HN596">
        <v>10</v>
      </c>
      <c r="HO596">
        <v>10</v>
      </c>
      <c r="HP596">
        <v>10</v>
      </c>
      <c r="HQ596">
        <v>10</v>
      </c>
      <c r="HR596">
        <v>10</v>
      </c>
      <c r="HS596">
        <v>10</v>
      </c>
      <c r="HT596">
        <v>10</v>
      </c>
      <c r="HU596">
        <v>10</v>
      </c>
      <c r="HV596">
        <v>10</v>
      </c>
      <c r="HW596">
        <v>10</v>
      </c>
      <c r="HX596">
        <v>10</v>
      </c>
      <c r="HY596">
        <v>10</v>
      </c>
      <c r="HZ596">
        <v>10</v>
      </c>
      <c r="IA596">
        <v>10</v>
      </c>
      <c r="IB596">
        <v>10</v>
      </c>
      <c r="IC596">
        <v>10</v>
      </c>
      <c r="ID596">
        <v>10</v>
      </c>
      <c r="IE596">
        <v>10</v>
      </c>
      <c r="IF596">
        <v>10</v>
      </c>
      <c r="IG596">
        <v>10</v>
      </c>
      <c r="IH596">
        <v>10</v>
      </c>
      <c r="II596">
        <v>10</v>
      </c>
      <c r="IJ596">
        <v>10</v>
      </c>
      <c r="IK596">
        <v>10</v>
      </c>
      <c r="IL596">
        <v>10</v>
      </c>
      <c r="IM596">
        <v>10</v>
      </c>
      <c r="IN596">
        <v>10</v>
      </c>
      <c r="IO596">
        <v>10</v>
      </c>
      <c r="IP596">
        <v>10</v>
      </c>
      <c r="IQ596">
        <v>10</v>
      </c>
      <c r="IR596">
        <v>10</v>
      </c>
      <c r="IS596">
        <v>10</v>
      </c>
      <c r="IT596">
        <v>10</v>
      </c>
      <c r="IU596">
        <v>10</v>
      </c>
      <c r="IV596">
        <v>10</v>
      </c>
      <c r="IW596">
        <v>10</v>
      </c>
      <c r="IX596">
        <v>10</v>
      </c>
      <c r="IY596">
        <v>10</v>
      </c>
      <c r="IZ596">
        <v>10</v>
      </c>
      <c r="JA596">
        <v>10</v>
      </c>
      <c r="JB596">
        <v>10</v>
      </c>
      <c r="JC596">
        <v>10</v>
      </c>
      <c r="JD596">
        <v>10</v>
      </c>
      <c r="JE596">
        <v>10</v>
      </c>
      <c r="JF596">
        <v>10</v>
      </c>
      <c r="JG596">
        <v>10</v>
      </c>
      <c r="JH596">
        <v>10</v>
      </c>
      <c r="JI596">
        <v>10</v>
      </c>
      <c r="JJ596">
        <v>10</v>
      </c>
      <c r="JK596">
        <v>10</v>
      </c>
      <c r="JL596">
        <v>10</v>
      </c>
      <c r="JM596">
        <v>10</v>
      </c>
      <c r="JN596">
        <v>10</v>
      </c>
      <c r="JO596">
        <v>10</v>
      </c>
      <c r="JP596">
        <v>10</v>
      </c>
      <c r="JQ596">
        <v>10</v>
      </c>
      <c r="JR596">
        <v>10</v>
      </c>
      <c r="JS596">
        <v>10</v>
      </c>
      <c r="JT596">
        <v>10</v>
      </c>
      <c r="JU596">
        <v>10</v>
      </c>
      <c r="JV596">
        <v>10</v>
      </c>
      <c r="JW596">
        <v>10</v>
      </c>
      <c r="JX596">
        <v>10</v>
      </c>
      <c r="JY596">
        <v>10</v>
      </c>
      <c r="JZ596">
        <v>10</v>
      </c>
    </row>
    <row r="597" spans="1:286">
      <c r="A597">
        <v>2706</v>
      </c>
      <c r="B597" t="s">
        <v>6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1</v>
      </c>
      <c r="CW597">
        <v>0</v>
      </c>
      <c r="CX597">
        <v>0</v>
      </c>
      <c r="CY597">
        <v>0</v>
      </c>
      <c r="CZ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  <c r="DG597">
        <v>0</v>
      </c>
      <c r="DH597">
        <v>0</v>
      </c>
      <c r="DI597">
        <v>0</v>
      </c>
      <c r="DJ597">
        <v>3</v>
      </c>
      <c r="DK597">
        <v>0</v>
      </c>
      <c r="DL597">
        <v>2</v>
      </c>
      <c r="DM597">
        <v>1</v>
      </c>
      <c r="DN597">
        <v>0</v>
      </c>
      <c r="DO597">
        <v>2</v>
      </c>
      <c r="DP597">
        <v>3</v>
      </c>
      <c r="DQ597">
        <v>3</v>
      </c>
      <c r="DR597">
        <v>3</v>
      </c>
      <c r="DS597">
        <v>3</v>
      </c>
      <c r="DT597">
        <v>3</v>
      </c>
      <c r="DU597">
        <v>3</v>
      </c>
      <c r="DV597">
        <v>3</v>
      </c>
      <c r="DW597">
        <v>3</v>
      </c>
      <c r="DX597">
        <v>3</v>
      </c>
      <c r="DY597">
        <v>3</v>
      </c>
      <c r="DZ597">
        <v>3</v>
      </c>
      <c r="EA597">
        <v>3</v>
      </c>
      <c r="EB597">
        <v>3</v>
      </c>
      <c r="EC597">
        <v>3</v>
      </c>
      <c r="ED597">
        <v>3</v>
      </c>
      <c r="EE597">
        <v>3</v>
      </c>
      <c r="EF597">
        <v>3</v>
      </c>
      <c r="EG597">
        <f>INDEX('[2]SGU-Solar'!$S:$S, MATCH($A597, '[2]SGU-Solar'!$A:$A,0))</f>
        <v>2</v>
      </c>
      <c r="EH597">
        <f>INDEX('[2]SGU-Solar'!$S:$S, MATCH($A597, '[2]SGU-Solar'!$A:$A,0))</f>
        <v>2</v>
      </c>
      <c r="EI597">
        <f>INDEX('[2]SGU-Solar'!$S:$S, MATCH($A597, '[2]SGU-Solar'!$A:$A,0))</f>
        <v>2</v>
      </c>
      <c r="EJ597">
        <f>INDEX('[2]SGU-Solar'!$S:$S, MATCH($A597, '[2]SGU-Solar'!$A:$A,0))</f>
        <v>2</v>
      </c>
      <c r="EK597">
        <f>INDEX('[2]SGU-Solar'!$S:$S, MATCH($A597, '[2]SGU-Solar'!$A:$A,0))</f>
        <v>2</v>
      </c>
      <c r="EL597">
        <f>INDEX('[2]SGU-Solar'!$S:$S, MATCH($A597, '[2]SGU-Solar'!$A:$A,0))</f>
        <v>2</v>
      </c>
      <c r="EM597">
        <f>INDEX('[2]SGU-Solar'!$S:$S, MATCH($A597, '[2]SGU-Solar'!$A:$A,0))</f>
        <v>2</v>
      </c>
      <c r="EN597">
        <f>INDEX('[2]SGU-Solar'!$S:$S, MATCH($A597, '[2]SGU-Solar'!$A:$A,0))</f>
        <v>2</v>
      </c>
      <c r="EO597">
        <f>INDEX('[2]SGU-Solar'!$S:$S, MATCH($A597, '[2]SGU-Solar'!$A:$A,0))</f>
        <v>2</v>
      </c>
      <c r="EP597">
        <f>INDEX('[2]SGU-Solar'!$S:$S, MATCH($A597, '[2]SGU-Solar'!$A:$A,0))</f>
        <v>2</v>
      </c>
      <c r="EQ597">
        <f>INDEX('[2]SGU-Solar'!$S:$S, MATCH($A597, '[2]SGU-Solar'!$A:$A,0))</f>
        <v>2</v>
      </c>
      <c r="ER597">
        <f>INDEX('[2]SGU-Solar'!$S:$S, MATCH($A597, '[2]SGU-Solar'!$A:$A,0))</f>
        <v>2</v>
      </c>
      <c r="ES597">
        <f>INDEX('[2]SGU-Solar'!$S:$S, MATCH($A597, '[2]SGU-Solar'!$A:$A,0))</f>
        <v>2</v>
      </c>
      <c r="ET597">
        <f>INDEX('[2]SGU-Solar'!$S:$S, MATCH($A597, '[2]SGU-Solar'!$A:$A,0))</f>
        <v>2</v>
      </c>
      <c r="EU597">
        <f>INDEX('[2]SGU-Solar'!$S:$S, MATCH($A597, '[2]SGU-Solar'!$A:$A,0))</f>
        <v>2</v>
      </c>
      <c r="EV597">
        <f>INDEX('[2]SGU-Solar'!$S:$S, MATCH($A597, '[2]SGU-Solar'!$A:$A,0))</f>
        <v>2</v>
      </c>
      <c r="EW597">
        <f>INDEX('[2]SGU-Solar'!$S:$S, MATCH($A597, '[2]SGU-Solar'!$A:$A,0))</f>
        <v>2</v>
      </c>
      <c r="EX597">
        <f>INDEX('[2]SGU-Solar'!$S:$S, MATCH($A597, '[2]SGU-Solar'!$A:$A,0))</f>
        <v>2</v>
      </c>
      <c r="EY597">
        <f>INDEX('[2]SGU-Solar'!$S:$S, MATCH($A597, '[2]SGU-Solar'!$A:$A,0))</f>
        <v>2</v>
      </c>
      <c r="EZ597">
        <f>INDEX('[2]SGU-Solar'!$S:$S, MATCH($A597, '[2]SGU-Solar'!$A:$A,0))</f>
        <v>2</v>
      </c>
      <c r="FA597">
        <f>INDEX('[2]SGU-Solar'!$S:$S, MATCH($A597, '[2]SGU-Solar'!$A:$A,0))</f>
        <v>2</v>
      </c>
      <c r="FB597">
        <f>INDEX('[2]SGU-Solar'!$S:$S, MATCH($A597, '[2]SGU-Solar'!$A:$A,0))</f>
        <v>2</v>
      </c>
      <c r="FC597">
        <f>INDEX('[2]SGU-Solar'!$S:$S, MATCH($A597, '[2]SGU-Solar'!$A:$A,0))</f>
        <v>2</v>
      </c>
      <c r="FD597">
        <f>INDEX('[2]SGU-Solar'!$S:$S, MATCH($A597, '[2]SGU-Solar'!$A:$A,0))</f>
        <v>2</v>
      </c>
      <c r="FE597">
        <f>INDEX('[2]SGU-Solar'!$S:$S, MATCH($A597, '[2]SGU-Solar'!$A:$A,0))</f>
        <v>2</v>
      </c>
      <c r="FF597">
        <f>INDEX('[2]SGU-Solar'!$S:$S, MATCH($A597, '[2]SGU-Solar'!$A:$A,0))</f>
        <v>2</v>
      </c>
      <c r="FG597">
        <f>INDEX('[2]SGU-Solar'!$S:$S, MATCH($A597, '[2]SGU-Solar'!$A:$A,0))</f>
        <v>2</v>
      </c>
      <c r="FH597">
        <f>INDEX('[2]SGU-Solar'!$S:$S, MATCH($A597, '[2]SGU-Solar'!$A:$A,0))</f>
        <v>2</v>
      </c>
      <c r="FI597">
        <f>INDEX('[2]SGU-Solar'!$S:$S, MATCH($A597, '[2]SGU-Solar'!$A:$A,0))</f>
        <v>2</v>
      </c>
      <c r="FJ597">
        <v>3</v>
      </c>
      <c r="FK597">
        <v>3</v>
      </c>
      <c r="FL597">
        <v>3</v>
      </c>
      <c r="FM597">
        <v>3</v>
      </c>
      <c r="FN597">
        <v>3</v>
      </c>
      <c r="FO597">
        <v>3</v>
      </c>
      <c r="FP597">
        <v>3</v>
      </c>
      <c r="FQ597">
        <v>3</v>
      </c>
      <c r="FR597">
        <v>3</v>
      </c>
      <c r="FS597">
        <v>3</v>
      </c>
      <c r="FT597">
        <v>3</v>
      </c>
      <c r="FU597">
        <v>3</v>
      </c>
      <c r="FV597">
        <v>3</v>
      </c>
      <c r="FW597">
        <v>3</v>
      </c>
      <c r="FX597">
        <v>3</v>
      </c>
      <c r="FY597">
        <v>3</v>
      </c>
      <c r="FZ597">
        <v>3</v>
      </c>
      <c r="GA597">
        <v>3</v>
      </c>
      <c r="GB597">
        <v>3</v>
      </c>
      <c r="GC597">
        <v>3</v>
      </c>
      <c r="GD597">
        <v>3</v>
      </c>
      <c r="GE597">
        <v>3</v>
      </c>
      <c r="GF597">
        <v>3</v>
      </c>
      <c r="GG597">
        <v>3</v>
      </c>
      <c r="GH597">
        <v>3</v>
      </c>
      <c r="GI597">
        <v>3</v>
      </c>
      <c r="GJ597">
        <v>3</v>
      </c>
      <c r="GK597">
        <v>3</v>
      </c>
      <c r="GL597">
        <v>3</v>
      </c>
      <c r="GM597">
        <v>3</v>
      </c>
      <c r="GN597">
        <v>3</v>
      </c>
      <c r="GO597">
        <v>3</v>
      </c>
      <c r="GP597">
        <v>3</v>
      </c>
      <c r="GQ597">
        <v>3</v>
      </c>
      <c r="GR597">
        <v>3</v>
      </c>
      <c r="GS597">
        <v>3</v>
      </c>
      <c r="GT597">
        <v>3</v>
      </c>
      <c r="GU597">
        <v>3</v>
      </c>
      <c r="GV597">
        <v>3</v>
      </c>
      <c r="GW597">
        <v>3</v>
      </c>
      <c r="GX597">
        <v>3</v>
      </c>
      <c r="GY597">
        <v>3</v>
      </c>
      <c r="GZ597">
        <v>3</v>
      </c>
      <c r="HA597">
        <v>3</v>
      </c>
      <c r="HB597">
        <v>3</v>
      </c>
      <c r="HC597">
        <v>3</v>
      </c>
      <c r="HD597">
        <v>3</v>
      </c>
      <c r="HE597">
        <v>3</v>
      </c>
      <c r="HF597">
        <v>3</v>
      </c>
      <c r="HG597">
        <v>3</v>
      </c>
      <c r="HH597">
        <v>3</v>
      </c>
      <c r="HI597">
        <v>3</v>
      </c>
      <c r="HJ597">
        <v>3</v>
      </c>
      <c r="HK597">
        <v>3</v>
      </c>
      <c r="HL597">
        <v>3</v>
      </c>
      <c r="HM597">
        <v>3</v>
      </c>
      <c r="HN597">
        <v>3</v>
      </c>
      <c r="HO597">
        <v>3</v>
      </c>
      <c r="HP597">
        <v>3</v>
      </c>
      <c r="HQ597">
        <v>3</v>
      </c>
      <c r="HR597">
        <v>3</v>
      </c>
      <c r="HS597">
        <v>3</v>
      </c>
      <c r="HT597">
        <v>3</v>
      </c>
      <c r="HU597">
        <v>3</v>
      </c>
      <c r="HV597">
        <v>3</v>
      </c>
      <c r="HW597">
        <v>3</v>
      </c>
      <c r="HX597">
        <v>3</v>
      </c>
      <c r="HY597">
        <v>3</v>
      </c>
      <c r="HZ597">
        <v>3</v>
      </c>
      <c r="IA597">
        <v>3</v>
      </c>
      <c r="IB597">
        <v>3</v>
      </c>
      <c r="IC597">
        <v>3</v>
      </c>
      <c r="ID597">
        <v>3</v>
      </c>
      <c r="IE597">
        <v>3</v>
      </c>
      <c r="IF597">
        <v>3</v>
      </c>
      <c r="IG597">
        <v>3</v>
      </c>
      <c r="IH597">
        <v>3</v>
      </c>
      <c r="II597">
        <v>3</v>
      </c>
      <c r="IJ597">
        <v>3</v>
      </c>
      <c r="IK597">
        <v>3</v>
      </c>
      <c r="IL597">
        <v>3</v>
      </c>
      <c r="IM597">
        <v>3</v>
      </c>
      <c r="IN597">
        <v>3</v>
      </c>
      <c r="IO597">
        <v>3</v>
      </c>
      <c r="IP597">
        <v>3</v>
      </c>
      <c r="IQ597">
        <v>3</v>
      </c>
      <c r="IR597">
        <v>3</v>
      </c>
      <c r="IS597">
        <v>3</v>
      </c>
      <c r="IT597">
        <v>3</v>
      </c>
      <c r="IU597">
        <v>3</v>
      </c>
      <c r="IV597">
        <v>3</v>
      </c>
      <c r="IW597">
        <v>3</v>
      </c>
      <c r="IX597">
        <v>3</v>
      </c>
      <c r="IY597">
        <v>3</v>
      </c>
      <c r="IZ597">
        <v>3</v>
      </c>
      <c r="JA597">
        <v>3</v>
      </c>
      <c r="JB597">
        <v>3</v>
      </c>
      <c r="JC597">
        <v>3</v>
      </c>
      <c r="JD597">
        <v>3</v>
      </c>
      <c r="JE597">
        <v>3</v>
      </c>
      <c r="JF597">
        <v>3</v>
      </c>
      <c r="JG597">
        <v>3</v>
      </c>
      <c r="JH597">
        <v>3</v>
      </c>
      <c r="JI597">
        <v>3</v>
      </c>
      <c r="JJ597">
        <v>3</v>
      </c>
      <c r="JK597">
        <v>3</v>
      </c>
      <c r="JL597">
        <v>3</v>
      </c>
      <c r="JM597">
        <v>3</v>
      </c>
      <c r="JN597">
        <v>3</v>
      </c>
      <c r="JO597">
        <v>3</v>
      </c>
      <c r="JP597">
        <v>3</v>
      </c>
      <c r="JQ597">
        <v>3</v>
      </c>
      <c r="JR597">
        <v>3</v>
      </c>
      <c r="JS597">
        <v>3</v>
      </c>
      <c r="JT597">
        <v>3</v>
      </c>
      <c r="JU597">
        <v>3</v>
      </c>
      <c r="JV597">
        <v>3</v>
      </c>
      <c r="JW597">
        <v>3</v>
      </c>
      <c r="JX597">
        <v>3</v>
      </c>
      <c r="JY597">
        <v>3</v>
      </c>
      <c r="JZ597">
        <v>3</v>
      </c>
    </row>
    <row r="598" spans="1:286">
      <c r="A598">
        <v>2707</v>
      </c>
      <c r="B598" t="s">
        <v>6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0</v>
      </c>
      <c r="BZ598">
        <v>0</v>
      </c>
      <c r="CA598">
        <v>0</v>
      </c>
      <c r="CB598">
        <v>0</v>
      </c>
      <c r="CC598">
        <v>0</v>
      </c>
      <c r="CD598">
        <v>0</v>
      </c>
      <c r="CE598">
        <v>0</v>
      </c>
      <c r="CF598">
        <v>0</v>
      </c>
      <c r="CG598">
        <v>0</v>
      </c>
      <c r="CH598">
        <v>0</v>
      </c>
      <c r="CI598">
        <v>0</v>
      </c>
      <c r="CJ598">
        <v>0</v>
      </c>
      <c r="CK598">
        <v>0</v>
      </c>
      <c r="CL598">
        <v>0</v>
      </c>
      <c r="CM598">
        <v>0</v>
      </c>
      <c r="CN598">
        <v>0</v>
      </c>
      <c r="CO598">
        <v>0</v>
      </c>
      <c r="CP598">
        <v>0</v>
      </c>
      <c r="CQ598">
        <v>0</v>
      </c>
      <c r="CR598">
        <v>1</v>
      </c>
      <c r="CS598">
        <v>0</v>
      </c>
      <c r="CT598">
        <v>0</v>
      </c>
      <c r="CU598">
        <v>0</v>
      </c>
      <c r="CV598">
        <v>0</v>
      </c>
      <c r="CW598">
        <v>0</v>
      </c>
      <c r="CX598">
        <v>1</v>
      </c>
      <c r="CY598">
        <v>0</v>
      </c>
      <c r="CZ598">
        <v>0</v>
      </c>
      <c r="DA598">
        <v>0</v>
      </c>
      <c r="DB598">
        <v>0</v>
      </c>
      <c r="DC598">
        <v>0</v>
      </c>
      <c r="DD598">
        <v>0</v>
      </c>
      <c r="DE598">
        <v>0</v>
      </c>
      <c r="DF598">
        <v>0</v>
      </c>
      <c r="DG598">
        <v>0</v>
      </c>
      <c r="DH598">
        <v>1</v>
      </c>
      <c r="DI598">
        <v>2</v>
      </c>
      <c r="DJ598">
        <v>1</v>
      </c>
      <c r="DK598">
        <v>0</v>
      </c>
      <c r="DL598">
        <v>0</v>
      </c>
      <c r="DM598">
        <v>5</v>
      </c>
      <c r="DN598">
        <v>0</v>
      </c>
      <c r="DO598">
        <v>1</v>
      </c>
      <c r="DP598">
        <v>7</v>
      </c>
      <c r="DQ598">
        <v>7</v>
      </c>
      <c r="DR598">
        <v>7</v>
      </c>
      <c r="DS598">
        <v>7</v>
      </c>
      <c r="DT598">
        <v>7</v>
      </c>
      <c r="DU598">
        <v>7</v>
      </c>
      <c r="DV598">
        <v>7</v>
      </c>
      <c r="DW598">
        <v>7</v>
      </c>
      <c r="DX598">
        <v>7</v>
      </c>
      <c r="DY598">
        <v>7</v>
      </c>
      <c r="DZ598">
        <v>7</v>
      </c>
      <c r="EA598">
        <v>7</v>
      </c>
      <c r="EB598">
        <v>7</v>
      </c>
      <c r="EC598">
        <v>7</v>
      </c>
      <c r="ED598">
        <v>7</v>
      </c>
      <c r="EE598">
        <v>7</v>
      </c>
      <c r="EF598">
        <v>7</v>
      </c>
      <c r="EG598">
        <f>INDEX('[2]SGU-Solar'!$S:$S, MATCH($A598, '[2]SGU-Solar'!$A:$A,0))</f>
        <v>4</v>
      </c>
      <c r="EH598">
        <f>INDEX('[2]SGU-Solar'!$S:$S, MATCH($A598, '[2]SGU-Solar'!$A:$A,0))</f>
        <v>4</v>
      </c>
      <c r="EI598">
        <f>INDEX('[2]SGU-Solar'!$S:$S, MATCH($A598, '[2]SGU-Solar'!$A:$A,0))</f>
        <v>4</v>
      </c>
      <c r="EJ598">
        <f>INDEX('[2]SGU-Solar'!$S:$S, MATCH($A598, '[2]SGU-Solar'!$A:$A,0))</f>
        <v>4</v>
      </c>
      <c r="EK598">
        <f>INDEX('[2]SGU-Solar'!$S:$S, MATCH($A598, '[2]SGU-Solar'!$A:$A,0))</f>
        <v>4</v>
      </c>
      <c r="EL598">
        <f>INDEX('[2]SGU-Solar'!$S:$S, MATCH($A598, '[2]SGU-Solar'!$A:$A,0))</f>
        <v>4</v>
      </c>
      <c r="EM598">
        <f>INDEX('[2]SGU-Solar'!$S:$S, MATCH($A598, '[2]SGU-Solar'!$A:$A,0))</f>
        <v>4</v>
      </c>
      <c r="EN598">
        <f>INDEX('[2]SGU-Solar'!$S:$S, MATCH($A598, '[2]SGU-Solar'!$A:$A,0))</f>
        <v>4</v>
      </c>
      <c r="EO598">
        <f>INDEX('[2]SGU-Solar'!$S:$S, MATCH($A598, '[2]SGU-Solar'!$A:$A,0))</f>
        <v>4</v>
      </c>
      <c r="EP598">
        <f>INDEX('[2]SGU-Solar'!$S:$S, MATCH($A598, '[2]SGU-Solar'!$A:$A,0))</f>
        <v>4</v>
      </c>
      <c r="EQ598">
        <f>INDEX('[2]SGU-Solar'!$S:$S, MATCH($A598, '[2]SGU-Solar'!$A:$A,0))</f>
        <v>4</v>
      </c>
      <c r="ER598">
        <f>INDEX('[2]SGU-Solar'!$S:$S, MATCH($A598, '[2]SGU-Solar'!$A:$A,0))</f>
        <v>4</v>
      </c>
      <c r="ES598">
        <f>INDEX('[2]SGU-Solar'!$S:$S, MATCH($A598, '[2]SGU-Solar'!$A:$A,0))</f>
        <v>4</v>
      </c>
      <c r="ET598">
        <f>INDEX('[2]SGU-Solar'!$S:$S, MATCH($A598, '[2]SGU-Solar'!$A:$A,0))</f>
        <v>4</v>
      </c>
      <c r="EU598">
        <f>INDEX('[2]SGU-Solar'!$S:$S, MATCH($A598, '[2]SGU-Solar'!$A:$A,0))</f>
        <v>4</v>
      </c>
      <c r="EV598">
        <f>INDEX('[2]SGU-Solar'!$S:$S, MATCH($A598, '[2]SGU-Solar'!$A:$A,0))</f>
        <v>4</v>
      </c>
      <c r="EW598">
        <f>INDEX('[2]SGU-Solar'!$S:$S, MATCH($A598, '[2]SGU-Solar'!$A:$A,0))</f>
        <v>4</v>
      </c>
      <c r="EX598">
        <f>INDEX('[2]SGU-Solar'!$S:$S, MATCH($A598, '[2]SGU-Solar'!$A:$A,0))</f>
        <v>4</v>
      </c>
      <c r="EY598">
        <f>INDEX('[2]SGU-Solar'!$S:$S, MATCH($A598, '[2]SGU-Solar'!$A:$A,0))</f>
        <v>4</v>
      </c>
      <c r="EZ598">
        <f>INDEX('[2]SGU-Solar'!$S:$S, MATCH($A598, '[2]SGU-Solar'!$A:$A,0))</f>
        <v>4</v>
      </c>
      <c r="FA598">
        <f>INDEX('[2]SGU-Solar'!$S:$S, MATCH($A598, '[2]SGU-Solar'!$A:$A,0))</f>
        <v>4</v>
      </c>
      <c r="FB598">
        <f>INDEX('[2]SGU-Solar'!$S:$S, MATCH($A598, '[2]SGU-Solar'!$A:$A,0))</f>
        <v>4</v>
      </c>
      <c r="FC598">
        <f>INDEX('[2]SGU-Solar'!$S:$S, MATCH($A598, '[2]SGU-Solar'!$A:$A,0))</f>
        <v>4</v>
      </c>
      <c r="FD598">
        <f>INDEX('[2]SGU-Solar'!$S:$S, MATCH($A598, '[2]SGU-Solar'!$A:$A,0))</f>
        <v>4</v>
      </c>
      <c r="FE598">
        <f>INDEX('[2]SGU-Solar'!$S:$S, MATCH($A598, '[2]SGU-Solar'!$A:$A,0))</f>
        <v>4</v>
      </c>
      <c r="FF598">
        <f>INDEX('[2]SGU-Solar'!$S:$S, MATCH($A598, '[2]SGU-Solar'!$A:$A,0))</f>
        <v>4</v>
      </c>
      <c r="FG598">
        <f>INDEX('[2]SGU-Solar'!$S:$S, MATCH($A598, '[2]SGU-Solar'!$A:$A,0))</f>
        <v>4</v>
      </c>
      <c r="FH598">
        <f>INDEX('[2]SGU-Solar'!$S:$S, MATCH($A598, '[2]SGU-Solar'!$A:$A,0))</f>
        <v>4</v>
      </c>
      <c r="FI598">
        <f>INDEX('[2]SGU-Solar'!$S:$S, MATCH($A598, '[2]SGU-Solar'!$A:$A,0))</f>
        <v>4</v>
      </c>
      <c r="FJ598">
        <v>7</v>
      </c>
      <c r="FK598">
        <v>7</v>
      </c>
      <c r="FL598">
        <v>7</v>
      </c>
      <c r="FM598">
        <v>7</v>
      </c>
      <c r="FN598">
        <v>7</v>
      </c>
      <c r="FO598">
        <v>7</v>
      </c>
      <c r="FP598">
        <v>7</v>
      </c>
      <c r="FQ598">
        <v>7</v>
      </c>
      <c r="FR598">
        <v>7</v>
      </c>
      <c r="FS598">
        <v>7</v>
      </c>
      <c r="FT598">
        <v>7</v>
      </c>
      <c r="FU598">
        <v>7</v>
      </c>
      <c r="FV598">
        <v>7</v>
      </c>
      <c r="FW598">
        <v>7</v>
      </c>
      <c r="FX598">
        <v>7</v>
      </c>
      <c r="FY598">
        <v>7</v>
      </c>
      <c r="FZ598">
        <v>7</v>
      </c>
      <c r="GA598">
        <v>7</v>
      </c>
      <c r="GB598">
        <v>7</v>
      </c>
      <c r="GC598">
        <v>7</v>
      </c>
      <c r="GD598">
        <v>7</v>
      </c>
      <c r="GE598">
        <v>7</v>
      </c>
      <c r="GF598">
        <v>7</v>
      </c>
      <c r="GG598">
        <v>7</v>
      </c>
      <c r="GH598">
        <v>7</v>
      </c>
      <c r="GI598">
        <v>7</v>
      </c>
      <c r="GJ598">
        <v>7</v>
      </c>
      <c r="GK598">
        <v>7</v>
      </c>
      <c r="GL598">
        <v>7</v>
      </c>
      <c r="GM598">
        <v>7</v>
      </c>
      <c r="GN598">
        <v>7</v>
      </c>
      <c r="GO598">
        <v>7</v>
      </c>
      <c r="GP598">
        <v>7</v>
      </c>
      <c r="GQ598">
        <v>7</v>
      </c>
      <c r="GR598">
        <v>7</v>
      </c>
      <c r="GS598">
        <v>7</v>
      </c>
      <c r="GT598">
        <v>7</v>
      </c>
      <c r="GU598">
        <v>7</v>
      </c>
      <c r="GV598">
        <v>7</v>
      </c>
      <c r="GW598">
        <v>7</v>
      </c>
      <c r="GX598">
        <v>7</v>
      </c>
      <c r="GY598">
        <v>7</v>
      </c>
      <c r="GZ598">
        <v>7</v>
      </c>
      <c r="HA598">
        <v>7</v>
      </c>
      <c r="HB598">
        <v>7</v>
      </c>
      <c r="HC598">
        <v>7</v>
      </c>
      <c r="HD598">
        <v>7</v>
      </c>
      <c r="HE598">
        <v>7</v>
      </c>
      <c r="HF598">
        <v>7</v>
      </c>
      <c r="HG598">
        <v>7</v>
      </c>
      <c r="HH598">
        <v>7</v>
      </c>
      <c r="HI598">
        <v>7</v>
      </c>
      <c r="HJ598">
        <v>7</v>
      </c>
      <c r="HK598">
        <v>7</v>
      </c>
      <c r="HL598">
        <v>7</v>
      </c>
      <c r="HM598">
        <v>7</v>
      </c>
      <c r="HN598">
        <v>7</v>
      </c>
      <c r="HO598">
        <v>7</v>
      </c>
      <c r="HP598">
        <v>7</v>
      </c>
      <c r="HQ598">
        <v>7</v>
      </c>
      <c r="HR598">
        <v>7</v>
      </c>
      <c r="HS598">
        <v>7</v>
      </c>
      <c r="HT598">
        <v>7</v>
      </c>
      <c r="HU598">
        <v>7</v>
      </c>
      <c r="HV598">
        <v>7</v>
      </c>
      <c r="HW598">
        <v>7</v>
      </c>
      <c r="HX598">
        <v>7</v>
      </c>
      <c r="HY598">
        <v>7</v>
      </c>
      <c r="HZ598">
        <v>7</v>
      </c>
      <c r="IA598">
        <v>7</v>
      </c>
      <c r="IB598">
        <v>7</v>
      </c>
      <c r="IC598">
        <v>7</v>
      </c>
      <c r="ID598">
        <v>7</v>
      </c>
      <c r="IE598">
        <v>7</v>
      </c>
      <c r="IF598">
        <v>7</v>
      </c>
      <c r="IG598">
        <v>7</v>
      </c>
      <c r="IH598">
        <v>7</v>
      </c>
      <c r="II598">
        <v>7</v>
      </c>
      <c r="IJ598">
        <v>7</v>
      </c>
      <c r="IK598">
        <v>7</v>
      </c>
      <c r="IL598">
        <v>7</v>
      </c>
      <c r="IM598">
        <v>7</v>
      </c>
      <c r="IN598">
        <v>7</v>
      </c>
      <c r="IO598">
        <v>7</v>
      </c>
      <c r="IP598">
        <v>7</v>
      </c>
      <c r="IQ598">
        <v>7</v>
      </c>
      <c r="IR598">
        <v>7</v>
      </c>
      <c r="IS598">
        <v>7</v>
      </c>
      <c r="IT598">
        <v>7</v>
      </c>
      <c r="IU598">
        <v>7</v>
      </c>
      <c r="IV598">
        <v>7</v>
      </c>
      <c r="IW598">
        <v>7</v>
      </c>
      <c r="IX598">
        <v>7</v>
      </c>
      <c r="IY598">
        <v>7</v>
      </c>
      <c r="IZ598">
        <v>7</v>
      </c>
      <c r="JA598">
        <v>7</v>
      </c>
      <c r="JB598">
        <v>7</v>
      </c>
      <c r="JC598">
        <v>7</v>
      </c>
      <c r="JD598">
        <v>7</v>
      </c>
      <c r="JE598">
        <v>7</v>
      </c>
      <c r="JF598">
        <v>7</v>
      </c>
      <c r="JG598">
        <v>7</v>
      </c>
      <c r="JH598">
        <v>7</v>
      </c>
      <c r="JI598">
        <v>7</v>
      </c>
      <c r="JJ598">
        <v>7</v>
      </c>
      <c r="JK598">
        <v>7</v>
      </c>
      <c r="JL598">
        <v>7</v>
      </c>
      <c r="JM598">
        <v>7</v>
      </c>
      <c r="JN598">
        <v>7</v>
      </c>
      <c r="JO598">
        <v>7</v>
      </c>
      <c r="JP598">
        <v>7</v>
      </c>
      <c r="JQ598">
        <v>7</v>
      </c>
      <c r="JR598">
        <v>7</v>
      </c>
      <c r="JS598">
        <v>7</v>
      </c>
      <c r="JT598">
        <v>7</v>
      </c>
      <c r="JU598">
        <v>7</v>
      </c>
      <c r="JV598">
        <v>7</v>
      </c>
      <c r="JW598">
        <v>7</v>
      </c>
      <c r="JX598">
        <v>7</v>
      </c>
      <c r="JY598">
        <v>7</v>
      </c>
      <c r="JZ598">
        <v>7</v>
      </c>
    </row>
    <row r="599" spans="1:286">
      <c r="A599">
        <v>2710</v>
      </c>
      <c r="B599" t="s">
        <v>6</v>
      </c>
      <c r="C599">
        <v>0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2</v>
      </c>
      <c r="CE599">
        <v>0</v>
      </c>
      <c r="CF599">
        <v>0</v>
      </c>
      <c r="CG599">
        <v>1</v>
      </c>
      <c r="CH599">
        <v>0</v>
      </c>
      <c r="CI599">
        <v>2</v>
      </c>
      <c r="CJ599">
        <v>1</v>
      </c>
      <c r="CK599">
        <v>1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1</v>
      </c>
      <c r="CR599">
        <v>0</v>
      </c>
      <c r="CS599">
        <v>0</v>
      </c>
      <c r="CT599">
        <v>0</v>
      </c>
      <c r="CU599">
        <v>3</v>
      </c>
      <c r="CV599">
        <v>1</v>
      </c>
      <c r="CW599">
        <v>2</v>
      </c>
      <c r="CX599">
        <v>0</v>
      </c>
      <c r="CY599">
        <v>0</v>
      </c>
      <c r="CZ599">
        <v>5</v>
      </c>
      <c r="DA599">
        <v>2</v>
      </c>
      <c r="DB599">
        <v>9</v>
      </c>
      <c r="DC599">
        <v>4</v>
      </c>
      <c r="DD599">
        <v>1</v>
      </c>
      <c r="DE599">
        <v>0</v>
      </c>
      <c r="DF599">
        <v>1</v>
      </c>
      <c r="DG599">
        <v>2</v>
      </c>
      <c r="DH599">
        <v>5</v>
      </c>
      <c r="DI599">
        <v>4</v>
      </c>
      <c r="DJ599">
        <v>3</v>
      </c>
      <c r="DK599">
        <v>9</v>
      </c>
      <c r="DL599">
        <v>15</v>
      </c>
      <c r="DM599">
        <v>4</v>
      </c>
      <c r="DN599">
        <v>15</v>
      </c>
      <c r="DO599">
        <v>7</v>
      </c>
      <c r="DP599">
        <v>11</v>
      </c>
      <c r="DQ599">
        <v>11</v>
      </c>
      <c r="DR599">
        <v>11</v>
      </c>
      <c r="DS599">
        <v>11</v>
      </c>
      <c r="DT599">
        <v>11</v>
      </c>
      <c r="DU599">
        <v>11</v>
      </c>
      <c r="DV599">
        <v>11</v>
      </c>
      <c r="DW599">
        <v>11</v>
      </c>
      <c r="DX599">
        <v>11</v>
      </c>
      <c r="DY599">
        <v>11</v>
      </c>
      <c r="DZ599">
        <v>11</v>
      </c>
      <c r="EA599">
        <v>11</v>
      </c>
      <c r="EB599">
        <v>11</v>
      </c>
      <c r="EC599">
        <v>11</v>
      </c>
      <c r="ED599">
        <v>11</v>
      </c>
      <c r="EE599">
        <v>11</v>
      </c>
      <c r="EF599">
        <v>11</v>
      </c>
      <c r="EG599">
        <f>INDEX('[2]SGU-Solar'!$S:$S, MATCH($A599, '[2]SGU-Solar'!$A:$A,0))</f>
        <v>15</v>
      </c>
      <c r="EH599">
        <f>INDEX('[2]SGU-Solar'!$S:$S, MATCH($A599, '[2]SGU-Solar'!$A:$A,0))</f>
        <v>15</v>
      </c>
      <c r="EI599">
        <f>INDEX('[2]SGU-Solar'!$S:$S, MATCH($A599, '[2]SGU-Solar'!$A:$A,0))</f>
        <v>15</v>
      </c>
      <c r="EJ599">
        <f>INDEX('[2]SGU-Solar'!$S:$S, MATCH($A599, '[2]SGU-Solar'!$A:$A,0))</f>
        <v>15</v>
      </c>
      <c r="EK599">
        <f>INDEX('[2]SGU-Solar'!$S:$S, MATCH($A599, '[2]SGU-Solar'!$A:$A,0))</f>
        <v>15</v>
      </c>
      <c r="EL599">
        <f>INDEX('[2]SGU-Solar'!$S:$S, MATCH($A599, '[2]SGU-Solar'!$A:$A,0))</f>
        <v>15</v>
      </c>
      <c r="EM599">
        <f>INDEX('[2]SGU-Solar'!$S:$S, MATCH($A599, '[2]SGU-Solar'!$A:$A,0))</f>
        <v>15</v>
      </c>
      <c r="EN599">
        <f>INDEX('[2]SGU-Solar'!$S:$S, MATCH($A599, '[2]SGU-Solar'!$A:$A,0))</f>
        <v>15</v>
      </c>
      <c r="EO599">
        <f>INDEX('[2]SGU-Solar'!$S:$S, MATCH($A599, '[2]SGU-Solar'!$A:$A,0))</f>
        <v>15</v>
      </c>
      <c r="EP599">
        <f>INDEX('[2]SGU-Solar'!$S:$S, MATCH($A599, '[2]SGU-Solar'!$A:$A,0))</f>
        <v>15</v>
      </c>
      <c r="EQ599">
        <f>INDEX('[2]SGU-Solar'!$S:$S, MATCH($A599, '[2]SGU-Solar'!$A:$A,0))</f>
        <v>15</v>
      </c>
      <c r="ER599">
        <f>INDEX('[2]SGU-Solar'!$S:$S, MATCH($A599, '[2]SGU-Solar'!$A:$A,0))</f>
        <v>15</v>
      </c>
      <c r="ES599">
        <f>INDEX('[2]SGU-Solar'!$S:$S, MATCH($A599, '[2]SGU-Solar'!$A:$A,0))</f>
        <v>15</v>
      </c>
      <c r="ET599">
        <f>INDEX('[2]SGU-Solar'!$S:$S, MATCH($A599, '[2]SGU-Solar'!$A:$A,0))</f>
        <v>15</v>
      </c>
      <c r="EU599">
        <f>INDEX('[2]SGU-Solar'!$S:$S, MATCH($A599, '[2]SGU-Solar'!$A:$A,0))</f>
        <v>15</v>
      </c>
      <c r="EV599">
        <f>INDEX('[2]SGU-Solar'!$S:$S, MATCH($A599, '[2]SGU-Solar'!$A:$A,0))</f>
        <v>15</v>
      </c>
      <c r="EW599">
        <f>INDEX('[2]SGU-Solar'!$S:$S, MATCH($A599, '[2]SGU-Solar'!$A:$A,0))</f>
        <v>15</v>
      </c>
      <c r="EX599">
        <f>INDEX('[2]SGU-Solar'!$S:$S, MATCH($A599, '[2]SGU-Solar'!$A:$A,0))</f>
        <v>15</v>
      </c>
      <c r="EY599">
        <f>INDEX('[2]SGU-Solar'!$S:$S, MATCH($A599, '[2]SGU-Solar'!$A:$A,0))</f>
        <v>15</v>
      </c>
      <c r="EZ599">
        <f>INDEX('[2]SGU-Solar'!$S:$S, MATCH($A599, '[2]SGU-Solar'!$A:$A,0))</f>
        <v>15</v>
      </c>
      <c r="FA599">
        <f>INDEX('[2]SGU-Solar'!$S:$S, MATCH($A599, '[2]SGU-Solar'!$A:$A,0))</f>
        <v>15</v>
      </c>
      <c r="FB599">
        <f>INDEX('[2]SGU-Solar'!$S:$S, MATCH($A599, '[2]SGU-Solar'!$A:$A,0))</f>
        <v>15</v>
      </c>
      <c r="FC599">
        <f>INDEX('[2]SGU-Solar'!$S:$S, MATCH($A599, '[2]SGU-Solar'!$A:$A,0))</f>
        <v>15</v>
      </c>
      <c r="FD599">
        <f>INDEX('[2]SGU-Solar'!$S:$S, MATCH($A599, '[2]SGU-Solar'!$A:$A,0))</f>
        <v>15</v>
      </c>
      <c r="FE599">
        <f>INDEX('[2]SGU-Solar'!$S:$S, MATCH($A599, '[2]SGU-Solar'!$A:$A,0))</f>
        <v>15</v>
      </c>
      <c r="FF599">
        <f>INDEX('[2]SGU-Solar'!$S:$S, MATCH($A599, '[2]SGU-Solar'!$A:$A,0))</f>
        <v>15</v>
      </c>
      <c r="FG599">
        <f>INDEX('[2]SGU-Solar'!$S:$S, MATCH($A599, '[2]SGU-Solar'!$A:$A,0))</f>
        <v>15</v>
      </c>
      <c r="FH599">
        <f>INDEX('[2]SGU-Solar'!$S:$S, MATCH($A599, '[2]SGU-Solar'!$A:$A,0))</f>
        <v>15</v>
      </c>
      <c r="FI599">
        <f>INDEX('[2]SGU-Solar'!$S:$S, MATCH($A599, '[2]SGU-Solar'!$A:$A,0))</f>
        <v>15</v>
      </c>
      <c r="FJ599">
        <v>11</v>
      </c>
      <c r="FK599">
        <v>11</v>
      </c>
      <c r="FL599">
        <v>11</v>
      </c>
      <c r="FM599">
        <v>11</v>
      </c>
      <c r="FN599">
        <v>11</v>
      </c>
      <c r="FO599">
        <v>11</v>
      </c>
      <c r="FP599">
        <v>11</v>
      </c>
      <c r="FQ599">
        <v>11</v>
      </c>
      <c r="FR599">
        <v>11</v>
      </c>
      <c r="FS599">
        <v>11</v>
      </c>
      <c r="FT599">
        <v>11</v>
      </c>
      <c r="FU599">
        <v>11</v>
      </c>
      <c r="FV599">
        <v>11</v>
      </c>
      <c r="FW599">
        <v>11</v>
      </c>
      <c r="FX599">
        <v>11</v>
      </c>
      <c r="FY599">
        <v>11</v>
      </c>
      <c r="FZ599">
        <v>11</v>
      </c>
      <c r="GA599">
        <v>11</v>
      </c>
      <c r="GB599">
        <v>11</v>
      </c>
      <c r="GC599">
        <v>11</v>
      </c>
      <c r="GD599">
        <v>11</v>
      </c>
      <c r="GE599">
        <v>11</v>
      </c>
      <c r="GF599">
        <v>11</v>
      </c>
      <c r="GG599">
        <v>11</v>
      </c>
      <c r="GH599">
        <v>11</v>
      </c>
      <c r="GI599">
        <v>11</v>
      </c>
      <c r="GJ599">
        <v>11</v>
      </c>
      <c r="GK599">
        <v>11</v>
      </c>
      <c r="GL599">
        <v>11</v>
      </c>
      <c r="GM599">
        <v>11</v>
      </c>
      <c r="GN599">
        <v>11</v>
      </c>
      <c r="GO599">
        <v>11</v>
      </c>
      <c r="GP599">
        <v>11</v>
      </c>
      <c r="GQ599">
        <v>11</v>
      </c>
      <c r="GR599">
        <v>11</v>
      </c>
      <c r="GS599">
        <v>11</v>
      </c>
      <c r="GT599">
        <v>11</v>
      </c>
      <c r="GU599">
        <v>11</v>
      </c>
      <c r="GV599">
        <v>11</v>
      </c>
      <c r="GW599">
        <v>11</v>
      </c>
      <c r="GX599">
        <v>11</v>
      </c>
      <c r="GY599">
        <v>11</v>
      </c>
      <c r="GZ599">
        <v>11</v>
      </c>
      <c r="HA599">
        <v>11</v>
      </c>
      <c r="HB599">
        <v>11</v>
      </c>
      <c r="HC599">
        <v>11</v>
      </c>
      <c r="HD599">
        <v>11</v>
      </c>
      <c r="HE599">
        <v>11</v>
      </c>
      <c r="HF599">
        <v>11</v>
      </c>
      <c r="HG599">
        <v>11</v>
      </c>
      <c r="HH599">
        <v>11</v>
      </c>
      <c r="HI599">
        <v>11</v>
      </c>
      <c r="HJ599">
        <v>11</v>
      </c>
      <c r="HK599">
        <v>11</v>
      </c>
      <c r="HL599">
        <v>11</v>
      </c>
      <c r="HM599">
        <v>11</v>
      </c>
      <c r="HN599">
        <v>11</v>
      </c>
      <c r="HO599">
        <v>11</v>
      </c>
      <c r="HP599">
        <v>11</v>
      </c>
      <c r="HQ599">
        <v>11</v>
      </c>
      <c r="HR599">
        <v>11</v>
      </c>
      <c r="HS599">
        <v>11</v>
      </c>
      <c r="HT599">
        <v>11</v>
      </c>
      <c r="HU599">
        <v>11</v>
      </c>
      <c r="HV599">
        <v>11</v>
      </c>
      <c r="HW599">
        <v>11</v>
      </c>
      <c r="HX599">
        <v>11</v>
      </c>
      <c r="HY599">
        <v>11</v>
      </c>
      <c r="HZ599">
        <v>11</v>
      </c>
      <c r="IA599">
        <v>11</v>
      </c>
      <c r="IB599">
        <v>11</v>
      </c>
      <c r="IC599">
        <v>11</v>
      </c>
      <c r="ID599">
        <v>11</v>
      </c>
      <c r="IE599">
        <v>11</v>
      </c>
      <c r="IF599">
        <v>11</v>
      </c>
      <c r="IG599">
        <v>11</v>
      </c>
      <c r="IH599">
        <v>11</v>
      </c>
      <c r="II599">
        <v>11</v>
      </c>
      <c r="IJ599">
        <v>11</v>
      </c>
      <c r="IK599">
        <v>11</v>
      </c>
      <c r="IL599">
        <v>11</v>
      </c>
      <c r="IM599">
        <v>11</v>
      </c>
      <c r="IN599">
        <v>11</v>
      </c>
      <c r="IO599">
        <v>11</v>
      </c>
      <c r="IP599">
        <v>11</v>
      </c>
      <c r="IQ599">
        <v>11</v>
      </c>
      <c r="IR599">
        <v>11</v>
      </c>
      <c r="IS599">
        <v>11</v>
      </c>
      <c r="IT599">
        <v>11</v>
      </c>
      <c r="IU599">
        <v>11</v>
      </c>
      <c r="IV599">
        <v>11</v>
      </c>
      <c r="IW599">
        <v>11</v>
      </c>
      <c r="IX599">
        <v>11</v>
      </c>
      <c r="IY599">
        <v>11</v>
      </c>
      <c r="IZ599">
        <v>11</v>
      </c>
      <c r="JA599">
        <v>11</v>
      </c>
      <c r="JB599">
        <v>11</v>
      </c>
      <c r="JC599">
        <v>11</v>
      </c>
      <c r="JD599">
        <v>11</v>
      </c>
      <c r="JE599">
        <v>11</v>
      </c>
      <c r="JF599">
        <v>11</v>
      </c>
      <c r="JG599">
        <v>11</v>
      </c>
      <c r="JH599">
        <v>11</v>
      </c>
      <c r="JI599">
        <v>11</v>
      </c>
      <c r="JJ599">
        <v>11</v>
      </c>
      <c r="JK599">
        <v>11</v>
      </c>
      <c r="JL599">
        <v>11</v>
      </c>
      <c r="JM599">
        <v>11</v>
      </c>
      <c r="JN599">
        <v>11</v>
      </c>
      <c r="JO599">
        <v>11</v>
      </c>
      <c r="JP599">
        <v>11</v>
      </c>
      <c r="JQ599">
        <v>11</v>
      </c>
      <c r="JR599">
        <v>11</v>
      </c>
      <c r="JS599">
        <v>11</v>
      </c>
      <c r="JT599">
        <v>11</v>
      </c>
      <c r="JU599">
        <v>11</v>
      </c>
      <c r="JV599">
        <v>11</v>
      </c>
      <c r="JW599">
        <v>11</v>
      </c>
      <c r="JX599">
        <v>11</v>
      </c>
      <c r="JY599">
        <v>11</v>
      </c>
      <c r="JZ599">
        <v>11</v>
      </c>
    </row>
    <row r="600" spans="1:286">
      <c r="A600">
        <v>2711</v>
      </c>
      <c r="B600" t="s">
        <v>6</v>
      </c>
      <c r="C600">
        <v>0</v>
      </c>
      <c r="D600">
        <v>0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1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0</v>
      </c>
      <c r="BZ600">
        <v>0</v>
      </c>
      <c r="CA600">
        <v>0</v>
      </c>
      <c r="CB600">
        <v>0</v>
      </c>
      <c r="CC600">
        <v>0</v>
      </c>
      <c r="CD600">
        <v>0</v>
      </c>
      <c r="CE600">
        <v>0</v>
      </c>
      <c r="CF600">
        <v>0</v>
      </c>
      <c r="CG600">
        <v>0</v>
      </c>
      <c r="CH600">
        <v>0</v>
      </c>
      <c r="CI600">
        <v>1</v>
      </c>
      <c r="CJ600">
        <v>0</v>
      </c>
      <c r="CK600">
        <v>0</v>
      </c>
      <c r="CL600">
        <v>0</v>
      </c>
      <c r="CM600">
        <v>0</v>
      </c>
      <c r="CN600">
        <v>0</v>
      </c>
      <c r="CO600">
        <v>0</v>
      </c>
      <c r="CP600">
        <v>0</v>
      </c>
      <c r="CQ600">
        <v>0</v>
      </c>
      <c r="CR600">
        <v>0</v>
      </c>
      <c r="CS600">
        <v>0</v>
      </c>
      <c r="CT600">
        <v>0</v>
      </c>
      <c r="CU600">
        <v>1</v>
      </c>
      <c r="CV600">
        <v>0</v>
      </c>
      <c r="CW600">
        <v>0</v>
      </c>
      <c r="CX600">
        <v>0</v>
      </c>
      <c r="CY600">
        <v>0</v>
      </c>
      <c r="CZ600">
        <v>0</v>
      </c>
      <c r="DA600">
        <v>0</v>
      </c>
      <c r="DB600">
        <v>0</v>
      </c>
      <c r="DC600">
        <v>0</v>
      </c>
      <c r="DD600">
        <v>0</v>
      </c>
      <c r="DE600">
        <v>0</v>
      </c>
      <c r="DF600">
        <v>0</v>
      </c>
      <c r="DG600">
        <v>0</v>
      </c>
      <c r="DH600">
        <v>0</v>
      </c>
      <c r="DI600">
        <v>2</v>
      </c>
      <c r="DJ600">
        <v>1</v>
      </c>
      <c r="DK600">
        <v>0</v>
      </c>
      <c r="DL600">
        <v>1</v>
      </c>
      <c r="DM600">
        <v>4</v>
      </c>
      <c r="DN600">
        <v>1</v>
      </c>
      <c r="DO600">
        <v>2</v>
      </c>
      <c r="DP600">
        <v>0</v>
      </c>
      <c r="DQ600">
        <v>0</v>
      </c>
      <c r="DR600">
        <v>0</v>
      </c>
      <c r="DS600">
        <v>0</v>
      </c>
      <c r="DT600">
        <v>0</v>
      </c>
      <c r="DU600">
        <v>0</v>
      </c>
      <c r="DV600">
        <v>0</v>
      </c>
      <c r="DW600">
        <v>0</v>
      </c>
      <c r="DX600">
        <v>0</v>
      </c>
      <c r="DY600">
        <v>0</v>
      </c>
      <c r="DZ600">
        <v>0</v>
      </c>
      <c r="EA600">
        <v>0</v>
      </c>
      <c r="EB600">
        <v>0</v>
      </c>
      <c r="EC600">
        <v>0</v>
      </c>
      <c r="ED600">
        <v>0</v>
      </c>
      <c r="EE600">
        <v>0</v>
      </c>
      <c r="EF600">
        <v>0</v>
      </c>
      <c r="EG600">
        <f>INDEX('[2]SGU-Solar'!$S:$S, MATCH($A600, '[2]SGU-Solar'!$A:$A,0))</f>
        <v>18</v>
      </c>
      <c r="EH600">
        <f>INDEX('[2]SGU-Solar'!$S:$S, MATCH($A600, '[2]SGU-Solar'!$A:$A,0))</f>
        <v>18</v>
      </c>
      <c r="EI600">
        <f>INDEX('[2]SGU-Solar'!$S:$S, MATCH($A600, '[2]SGU-Solar'!$A:$A,0))</f>
        <v>18</v>
      </c>
      <c r="EJ600">
        <f>INDEX('[2]SGU-Solar'!$S:$S, MATCH($A600, '[2]SGU-Solar'!$A:$A,0))</f>
        <v>18</v>
      </c>
      <c r="EK600">
        <f>INDEX('[2]SGU-Solar'!$S:$S, MATCH($A600, '[2]SGU-Solar'!$A:$A,0))</f>
        <v>18</v>
      </c>
      <c r="EL600">
        <f>INDEX('[2]SGU-Solar'!$S:$S, MATCH($A600, '[2]SGU-Solar'!$A:$A,0))</f>
        <v>18</v>
      </c>
      <c r="EM600">
        <f>INDEX('[2]SGU-Solar'!$S:$S, MATCH($A600, '[2]SGU-Solar'!$A:$A,0))</f>
        <v>18</v>
      </c>
      <c r="EN600">
        <f>INDEX('[2]SGU-Solar'!$S:$S, MATCH($A600, '[2]SGU-Solar'!$A:$A,0))</f>
        <v>18</v>
      </c>
      <c r="EO600">
        <f>INDEX('[2]SGU-Solar'!$S:$S, MATCH($A600, '[2]SGU-Solar'!$A:$A,0))</f>
        <v>18</v>
      </c>
      <c r="EP600">
        <f>INDEX('[2]SGU-Solar'!$S:$S, MATCH($A600, '[2]SGU-Solar'!$A:$A,0))</f>
        <v>18</v>
      </c>
      <c r="EQ600">
        <f>INDEX('[2]SGU-Solar'!$S:$S, MATCH($A600, '[2]SGU-Solar'!$A:$A,0))</f>
        <v>18</v>
      </c>
      <c r="ER600">
        <f>INDEX('[2]SGU-Solar'!$S:$S, MATCH($A600, '[2]SGU-Solar'!$A:$A,0))</f>
        <v>18</v>
      </c>
      <c r="ES600">
        <f>INDEX('[2]SGU-Solar'!$S:$S, MATCH($A600, '[2]SGU-Solar'!$A:$A,0))</f>
        <v>18</v>
      </c>
      <c r="ET600">
        <f>INDEX('[2]SGU-Solar'!$S:$S, MATCH($A600, '[2]SGU-Solar'!$A:$A,0))</f>
        <v>18</v>
      </c>
      <c r="EU600">
        <f>INDEX('[2]SGU-Solar'!$S:$S, MATCH($A600, '[2]SGU-Solar'!$A:$A,0))</f>
        <v>18</v>
      </c>
      <c r="EV600">
        <f>INDEX('[2]SGU-Solar'!$S:$S, MATCH($A600, '[2]SGU-Solar'!$A:$A,0))</f>
        <v>18</v>
      </c>
      <c r="EW600">
        <f>INDEX('[2]SGU-Solar'!$S:$S, MATCH($A600, '[2]SGU-Solar'!$A:$A,0))</f>
        <v>18</v>
      </c>
      <c r="EX600">
        <f>INDEX('[2]SGU-Solar'!$S:$S, MATCH($A600, '[2]SGU-Solar'!$A:$A,0))</f>
        <v>18</v>
      </c>
      <c r="EY600">
        <f>INDEX('[2]SGU-Solar'!$S:$S, MATCH($A600, '[2]SGU-Solar'!$A:$A,0))</f>
        <v>18</v>
      </c>
      <c r="EZ600">
        <f>INDEX('[2]SGU-Solar'!$S:$S, MATCH($A600, '[2]SGU-Solar'!$A:$A,0))</f>
        <v>18</v>
      </c>
      <c r="FA600">
        <f>INDEX('[2]SGU-Solar'!$S:$S, MATCH($A600, '[2]SGU-Solar'!$A:$A,0))</f>
        <v>18</v>
      </c>
      <c r="FB600">
        <f>INDEX('[2]SGU-Solar'!$S:$S, MATCH($A600, '[2]SGU-Solar'!$A:$A,0))</f>
        <v>18</v>
      </c>
      <c r="FC600">
        <f>INDEX('[2]SGU-Solar'!$S:$S, MATCH($A600, '[2]SGU-Solar'!$A:$A,0))</f>
        <v>18</v>
      </c>
      <c r="FD600">
        <f>INDEX('[2]SGU-Solar'!$S:$S, MATCH($A600, '[2]SGU-Solar'!$A:$A,0))</f>
        <v>18</v>
      </c>
      <c r="FE600">
        <f>INDEX('[2]SGU-Solar'!$S:$S, MATCH($A600, '[2]SGU-Solar'!$A:$A,0))</f>
        <v>18</v>
      </c>
      <c r="FF600">
        <f>INDEX('[2]SGU-Solar'!$S:$S, MATCH($A600, '[2]SGU-Solar'!$A:$A,0))</f>
        <v>18</v>
      </c>
      <c r="FG600">
        <f>INDEX('[2]SGU-Solar'!$S:$S, MATCH($A600, '[2]SGU-Solar'!$A:$A,0))</f>
        <v>18</v>
      </c>
      <c r="FH600">
        <f>INDEX('[2]SGU-Solar'!$S:$S, MATCH($A600, '[2]SGU-Solar'!$A:$A,0))</f>
        <v>18</v>
      </c>
      <c r="FI600">
        <f>INDEX('[2]SGU-Solar'!$S:$S, MATCH($A600, '[2]SGU-Solar'!$A:$A,0))</f>
        <v>18</v>
      </c>
      <c r="FJ600">
        <v>0</v>
      </c>
      <c r="FK600">
        <v>0</v>
      </c>
      <c r="FL600">
        <v>0</v>
      </c>
      <c r="FM600">
        <v>0</v>
      </c>
      <c r="FN600">
        <v>0</v>
      </c>
      <c r="FO600">
        <v>0</v>
      </c>
      <c r="FP600">
        <v>0</v>
      </c>
      <c r="FQ600">
        <v>0</v>
      </c>
      <c r="FR600">
        <v>0</v>
      </c>
      <c r="FS600">
        <v>0</v>
      </c>
      <c r="FT600">
        <v>0</v>
      </c>
      <c r="FU600">
        <v>0</v>
      </c>
      <c r="FV600">
        <v>0</v>
      </c>
      <c r="FW600">
        <v>0</v>
      </c>
      <c r="FX600">
        <v>0</v>
      </c>
      <c r="FY600">
        <v>0</v>
      </c>
      <c r="FZ600">
        <v>0</v>
      </c>
      <c r="GA600">
        <v>0</v>
      </c>
      <c r="GB600">
        <v>0</v>
      </c>
      <c r="GC600">
        <v>0</v>
      </c>
      <c r="GD600">
        <v>0</v>
      </c>
      <c r="GE600">
        <v>0</v>
      </c>
      <c r="GF600">
        <v>0</v>
      </c>
      <c r="GG600">
        <v>0</v>
      </c>
      <c r="GH600">
        <v>0</v>
      </c>
      <c r="GI600">
        <v>0</v>
      </c>
      <c r="GJ600">
        <v>0</v>
      </c>
      <c r="GK600">
        <v>0</v>
      </c>
      <c r="GL600">
        <v>0</v>
      </c>
      <c r="GM600">
        <v>0</v>
      </c>
      <c r="GN600">
        <v>0</v>
      </c>
      <c r="GO600">
        <v>0</v>
      </c>
      <c r="GP600">
        <v>0</v>
      </c>
      <c r="GQ600">
        <v>0</v>
      </c>
      <c r="GR600">
        <v>0</v>
      </c>
      <c r="GS600">
        <v>0</v>
      </c>
      <c r="GT600">
        <v>0</v>
      </c>
      <c r="GU600">
        <v>0</v>
      </c>
      <c r="GV600">
        <v>0</v>
      </c>
      <c r="GW600">
        <v>0</v>
      </c>
      <c r="GX600">
        <v>0</v>
      </c>
      <c r="GY600">
        <v>0</v>
      </c>
      <c r="GZ600">
        <v>0</v>
      </c>
      <c r="HA600">
        <v>0</v>
      </c>
      <c r="HB600">
        <v>0</v>
      </c>
      <c r="HC600">
        <v>0</v>
      </c>
      <c r="HD600">
        <v>0</v>
      </c>
      <c r="HE600">
        <v>0</v>
      </c>
      <c r="HF600">
        <v>0</v>
      </c>
      <c r="HG600">
        <v>0</v>
      </c>
      <c r="HH600">
        <v>0</v>
      </c>
      <c r="HI600">
        <v>0</v>
      </c>
      <c r="HJ600">
        <v>0</v>
      </c>
      <c r="HK600">
        <v>0</v>
      </c>
      <c r="HL600">
        <v>0</v>
      </c>
      <c r="HM600">
        <v>0</v>
      </c>
      <c r="HN600">
        <v>0</v>
      </c>
      <c r="HO600">
        <v>0</v>
      </c>
      <c r="HP600">
        <v>0</v>
      </c>
      <c r="HQ600">
        <v>0</v>
      </c>
      <c r="HR600">
        <v>0</v>
      </c>
      <c r="HS600">
        <v>0</v>
      </c>
      <c r="HT600">
        <v>0</v>
      </c>
      <c r="HU600">
        <v>0</v>
      </c>
      <c r="HV600">
        <v>0</v>
      </c>
      <c r="HW600">
        <v>0</v>
      </c>
      <c r="HX600">
        <v>0</v>
      </c>
      <c r="HY600">
        <v>0</v>
      </c>
      <c r="HZ600">
        <v>0</v>
      </c>
      <c r="IA600">
        <v>0</v>
      </c>
      <c r="IB600">
        <v>0</v>
      </c>
      <c r="IC600">
        <v>0</v>
      </c>
      <c r="ID600">
        <v>0</v>
      </c>
      <c r="IE600">
        <v>0</v>
      </c>
      <c r="IF600">
        <v>0</v>
      </c>
      <c r="IG600">
        <v>0</v>
      </c>
      <c r="IH600">
        <v>0</v>
      </c>
      <c r="II600">
        <v>0</v>
      </c>
      <c r="IJ600">
        <v>0</v>
      </c>
      <c r="IK600">
        <v>0</v>
      </c>
      <c r="IL600">
        <v>0</v>
      </c>
      <c r="IM600">
        <v>0</v>
      </c>
      <c r="IN600">
        <v>0</v>
      </c>
      <c r="IO600">
        <v>0</v>
      </c>
      <c r="IP600">
        <v>0</v>
      </c>
      <c r="IQ600">
        <v>0</v>
      </c>
      <c r="IR600">
        <v>0</v>
      </c>
      <c r="IS600">
        <v>0</v>
      </c>
      <c r="IT600">
        <v>0</v>
      </c>
      <c r="IU600">
        <v>0</v>
      </c>
      <c r="IV600">
        <v>0</v>
      </c>
      <c r="IW600">
        <v>0</v>
      </c>
      <c r="IX600">
        <v>0</v>
      </c>
      <c r="IY600">
        <v>0</v>
      </c>
      <c r="IZ600">
        <v>0</v>
      </c>
      <c r="JA600">
        <v>0</v>
      </c>
      <c r="JB600">
        <v>0</v>
      </c>
      <c r="JC600">
        <v>0</v>
      </c>
      <c r="JD600">
        <v>0</v>
      </c>
      <c r="JE600">
        <v>0</v>
      </c>
      <c r="JF600">
        <v>0</v>
      </c>
      <c r="JG600">
        <v>0</v>
      </c>
      <c r="JH600">
        <v>0</v>
      </c>
      <c r="JI600">
        <v>0</v>
      </c>
      <c r="JJ600">
        <v>0</v>
      </c>
      <c r="JK600">
        <v>0</v>
      </c>
      <c r="JL600">
        <v>0</v>
      </c>
      <c r="JM600">
        <v>0</v>
      </c>
      <c r="JN600">
        <v>0</v>
      </c>
      <c r="JO600">
        <v>0</v>
      </c>
      <c r="JP600">
        <v>0</v>
      </c>
      <c r="JQ600">
        <v>0</v>
      </c>
      <c r="JR600">
        <v>0</v>
      </c>
      <c r="JS600">
        <v>0</v>
      </c>
      <c r="JT600">
        <v>0</v>
      </c>
      <c r="JU600">
        <v>0</v>
      </c>
      <c r="JV600">
        <v>0</v>
      </c>
      <c r="JW600">
        <v>0</v>
      </c>
      <c r="JX600">
        <v>0</v>
      </c>
      <c r="JY600">
        <v>0</v>
      </c>
      <c r="JZ600">
        <v>0</v>
      </c>
    </row>
    <row r="601" spans="1:286">
      <c r="A601">
        <v>2712</v>
      </c>
      <c r="B601" t="s">
        <v>6</v>
      </c>
      <c r="C601">
        <v>0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0</v>
      </c>
      <c r="BV601">
        <v>0</v>
      </c>
      <c r="BW601">
        <v>0</v>
      </c>
      <c r="BX601">
        <v>0</v>
      </c>
      <c r="BY601">
        <v>0</v>
      </c>
      <c r="BZ601">
        <v>0</v>
      </c>
      <c r="CA601">
        <v>0</v>
      </c>
      <c r="CB601">
        <v>0</v>
      </c>
      <c r="CC601">
        <v>0</v>
      </c>
      <c r="CD601">
        <v>0</v>
      </c>
      <c r="CE601">
        <v>0</v>
      </c>
      <c r="CF601">
        <v>0</v>
      </c>
      <c r="CG601">
        <v>0</v>
      </c>
      <c r="CH601">
        <v>0</v>
      </c>
      <c r="CI601">
        <v>0</v>
      </c>
      <c r="CJ601">
        <v>0</v>
      </c>
      <c r="CK601">
        <v>0</v>
      </c>
      <c r="CL601">
        <v>0</v>
      </c>
      <c r="CM601">
        <v>0</v>
      </c>
      <c r="CN601">
        <v>0</v>
      </c>
      <c r="CO601">
        <v>0</v>
      </c>
      <c r="CP601">
        <v>0</v>
      </c>
      <c r="CQ601">
        <v>0</v>
      </c>
      <c r="CR601">
        <v>0</v>
      </c>
      <c r="CS601">
        <v>0</v>
      </c>
      <c r="CT601">
        <v>0</v>
      </c>
      <c r="CU601">
        <v>0</v>
      </c>
      <c r="CV601">
        <v>0</v>
      </c>
      <c r="CW601">
        <v>0</v>
      </c>
      <c r="CX601">
        <v>0</v>
      </c>
      <c r="CY601">
        <v>0</v>
      </c>
      <c r="CZ601">
        <v>0</v>
      </c>
      <c r="DA601">
        <v>0</v>
      </c>
      <c r="DB601">
        <v>0</v>
      </c>
      <c r="DC601">
        <v>0</v>
      </c>
      <c r="DD601">
        <v>0</v>
      </c>
      <c r="DE601">
        <v>0</v>
      </c>
      <c r="DF601">
        <v>0</v>
      </c>
      <c r="DG601">
        <v>0</v>
      </c>
      <c r="DH601">
        <v>1</v>
      </c>
      <c r="DI601">
        <v>1</v>
      </c>
      <c r="DJ601">
        <v>0</v>
      </c>
      <c r="DK601">
        <v>1</v>
      </c>
      <c r="DL601">
        <v>1</v>
      </c>
      <c r="DM601">
        <v>0</v>
      </c>
      <c r="DN601">
        <v>1</v>
      </c>
      <c r="DO601">
        <v>0</v>
      </c>
      <c r="DP601">
        <v>1</v>
      </c>
      <c r="DQ601">
        <v>1</v>
      </c>
      <c r="DR601">
        <v>1</v>
      </c>
      <c r="DS601">
        <v>1</v>
      </c>
      <c r="DT601">
        <v>1</v>
      </c>
      <c r="DU601">
        <v>1</v>
      </c>
      <c r="DV601">
        <v>1</v>
      </c>
      <c r="DW601">
        <v>1</v>
      </c>
      <c r="DX601">
        <v>1</v>
      </c>
      <c r="DY601">
        <v>1</v>
      </c>
      <c r="DZ601">
        <v>1</v>
      </c>
      <c r="EA601">
        <v>1</v>
      </c>
      <c r="EB601">
        <v>1</v>
      </c>
      <c r="EC601">
        <v>1</v>
      </c>
      <c r="ED601">
        <v>1</v>
      </c>
      <c r="EE601">
        <v>1</v>
      </c>
      <c r="EF601">
        <v>1</v>
      </c>
      <c r="EG601">
        <f>INDEX('[2]SGU-Solar'!$S:$S, MATCH($A601, '[2]SGU-Solar'!$A:$A,0))</f>
        <v>1</v>
      </c>
      <c r="EH601">
        <f>INDEX('[2]SGU-Solar'!$S:$S, MATCH($A601, '[2]SGU-Solar'!$A:$A,0))</f>
        <v>1</v>
      </c>
      <c r="EI601">
        <f>INDEX('[2]SGU-Solar'!$S:$S, MATCH($A601, '[2]SGU-Solar'!$A:$A,0))</f>
        <v>1</v>
      </c>
      <c r="EJ601">
        <f>INDEX('[2]SGU-Solar'!$S:$S, MATCH($A601, '[2]SGU-Solar'!$A:$A,0))</f>
        <v>1</v>
      </c>
      <c r="EK601">
        <f>INDEX('[2]SGU-Solar'!$S:$S, MATCH($A601, '[2]SGU-Solar'!$A:$A,0))</f>
        <v>1</v>
      </c>
      <c r="EL601">
        <f>INDEX('[2]SGU-Solar'!$S:$S, MATCH($A601, '[2]SGU-Solar'!$A:$A,0))</f>
        <v>1</v>
      </c>
      <c r="EM601">
        <f>INDEX('[2]SGU-Solar'!$S:$S, MATCH($A601, '[2]SGU-Solar'!$A:$A,0))</f>
        <v>1</v>
      </c>
      <c r="EN601">
        <f>INDEX('[2]SGU-Solar'!$S:$S, MATCH($A601, '[2]SGU-Solar'!$A:$A,0))</f>
        <v>1</v>
      </c>
      <c r="EO601">
        <f>INDEX('[2]SGU-Solar'!$S:$S, MATCH($A601, '[2]SGU-Solar'!$A:$A,0))</f>
        <v>1</v>
      </c>
      <c r="EP601">
        <f>INDEX('[2]SGU-Solar'!$S:$S, MATCH($A601, '[2]SGU-Solar'!$A:$A,0))</f>
        <v>1</v>
      </c>
      <c r="EQ601">
        <f>INDEX('[2]SGU-Solar'!$S:$S, MATCH($A601, '[2]SGU-Solar'!$A:$A,0))</f>
        <v>1</v>
      </c>
      <c r="ER601">
        <f>INDEX('[2]SGU-Solar'!$S:$S, MATCH($A601, '[2]SGU-Solar'!$A:$A,0))</f>
        <v>1</v>
      </c>
      <c r="ES601">
        <f>INDEX('[2]SGU-Solar'!$S:$S, MATCH($A601, '[2]SGU-Solar'!$A:$A,0))</f>
        <v>1</v>
      </c>
      <c r="ET601">
        <f>INDEX('[2]SGU-Solar'!$S:$S, MATCH($A601, '[2]SGU-Solar'!$A:$A,0))</f>
        <v>1</v>
      </c>
      <c r="EU601">
        <f>INDEX('[2]SGU-Solar'!$S:$S, MATCH($A601, '[2]SGU-Solar'!$A:$A,0))</f>
        <v>1</v>
      </c>
      <c r="EV601">
        <f>INDEX('[2]SGU-Solar'!$S:$S, MATCH($A601, '[2]SGU-Solar'!$A:$A,0))</f>
        <v>1</v>
      </c>
      <c r="EW601">
        <f>INDEX('[2]SGU-Solar'!$S:$S, MATCH($A601, '[2]SGU-Solar'!$A:$A,0))</f>
        <v>1</v>
      </c>
      <c r="EX601">
        <f>INDEX('[2]SGU-Solar'!$S:$S, MATCH($A601, '[2]SGU-Solar'!$A:$A,0))</f>
        <v>1</v>
      </c>
      <c r="EY601">
        <f>INDEX('[2]SGU-Solar'!$S:$S, MATCH($A601, '[2]SGU-Solar'!$A:$A,0))</f>
        <v>1</v>
      </c>
      <c r="EZ601">
        <f>INDEX('[2]SGU-Solar'!$S:$S, MATCH($A601, '[2]SGU-Solar'!$A:$A,0))</f>
        <v>1</v>
      </c>
      <c r="FA601">
        <f>INDEX('[2]SGU-Solar'!$S:$S, MATCH($A601, '[2]SGU-Solar'!$A:$A,0))</f>
        <v>1</v>
      </c>
      <c r="FB601">
        <f>INDEX('[2]SGU-Solar'!$S:$S, MATCH($A601, '[2]SGU-Solar'!$A:$A,0))</f>
        <v>1</v>
      </c>
      <c r="FC601">
        <f>INDEX('[2]SGU-Solar'!$S:$S, MATCH($A601, '[2]SGU-Solar'!$A:$A,0))</f>
        <v>1</v>
      </c>
      <c r="FD601">
        <f>INDEX('[2]SGU-Solar'!$S:$S, MATCH($A601, '[2]SGU-Solar'!$A:$A,0))</f>
        <v>1</v>
      </c>
      <c r="FE601">
        <f>INDEX('[2]SGU-Solar'!$S:$S, MATCH($A601, '[2]SGU-Solar'!$A:$A,0))</f>
        <v>1</v>
      </c>
      <c r="FF601">
        <f>INDEX('[2]SGU-Solar'!$S:$S, MATCH($A601, '[2]SGU-Solar'!$A:$A,0))</f>
        <v>1</v>
      </c>
      <c r="FG601">
        <f>INDEX('[2]SGU-Solar'!$S:$S, MATCH($A601, '[2]SGU-Solar'!$A:$A,0))</f>
        <v>1</v>
      </c>
      <c r="FH601">
        <f>INDEX('[2]SGU-Solar'!$S:$S, MATCH($A601, '[2]SGU-Solar'!$A:$A,0))</f>
        <v>1</v>
      </c>
      <c r="FI601">
        <f>INDEX('[2]SGU-Solar'!$S:$S, MATCH($A601, '[2]SGU-Solar'!$A:$A,0))</f>
        <v>1</v>
      </c>
      <c r="FJ601">
        <v>1</v>
      </c>
      <c r="FK601">
        <v>1</v>
      </c>
      <c r="FL601">
        <v>1</v>
      </c>
      <c r="FM601">
        <v>1</v>
      </c>
      <c r="FN601">
        <v>1</v>
      </c>
      <c r="FO601">
        <v>1</v>
      </c>
      <c r="FP601">
        <v>1</v>
      </c>
      <c r="FQ601">
        <v>1</v>
      </c>
      <c r="FR601">
        <v>1</v>
      </c>
      <c r="FS601">
        <v>1</v>
      </c>
      <c r="FT601">
        <v>1</v>
      </c>
      <c r="FU601">
        <v>1</v>
      </c>
      <c r="FV601">
        <v>1</v>
      </c>
      <c r="FW601">
        <v>1</v>
      </c>
      <c r="FX601">
        <v>1</v>
      </c>
      <c r="FY601">
        <v>1</v>
      </c>
      <c r="FZ601">
        <v>1</v>
      </c>
      <c r="GA601">
        <v>1</v>
      </c>
      <c r="GB601">
        <v>1</v>
      </c>
      <c r="GC601">
        <v>1</v>
      </c>
      <c r="GD601">
        <v>1</v>
      </c>
      <c r="GE601">
        <v>1</v>
      </c>
      <c r="GF601">
        <v>1</v>
      </c>
      <c r="GG601">
        <v>1</v>
      </c>
      <c r="GH601">
        <v>1</v>
      </c>
      <c r="GI601">
        <v>1</v>
      </c>
      <c r="GJ601">
        <v>1</v>
      </c>
      <c r="GK601">
        <v>1</v>
      </c>
      <c r="GL601">
        <v>1</v>
      </c>
      <c r="GM601">
        <v>1</v>
      </c>
      <c r="GN601">
        <v>1</v>
      </c>
      <c r="GO601">
        <v>1</v>
      </c>
      <c r="GP601">
        <v>1</v>
      </c>
      <c r="GQ601">
        <v>1</v>
      </c>
      <c r="GR601">
        <v>1</v>
      </c>
      <c r="GS601">
        <v>1</v>
      </c>
      <c r="GT601">
        <v>1</v>
      </c>
      <c r="GU601">
        <v>1</v>
      </c>
      <c r="GV601">
        <v>1</v>
      </c>
      <c r="GW601">
        <v>1</v>
      </c>
      <c r="GX601">
        <v>1</v>
      </c>
      <c r="GY601">
        <v>1</v>
      </c>
      <c r="GZ601">
        <v>1</v>
      </c>
      <c r="HA601">
        <v>1</v>
      </c>
      <c r="HB601">
        <v>1</v>
      </c>
      <c r="HC601">
        <v>1</v>
      </c>
      <c r="HD601">
        <v>1</v>
      </c>
      <c r="HE601">
        <v>1</v>
      </c>
      <c r="HF601">
        <v>1</v>
      </c>
      <c r="HG601">
        <v>1</v>
      </c>
      <c r="HH601">
        <v>1</v>
      </c>
      <c r="HI601">
        <v>1</v>
      </c>
      <c r="HJ601">
        <v>1</v>
      </c>
      <c r="HK601">
        <v>1</v>
      </c>
      <c r="HL601">
        <v>1</v>
      </c>
      <c r="HM601">
        <v>1</v>
      </c>
      <c r="HN601">
        <v>1</v>
      </c>
      <c r="HO601">
        <v>1</v>
      </c>
      <c r="HP601">
        <v>1</v>
      </c>
      <c r="HQ601">
        <v>1</v>
      </c>
      <c r="HR601">
        <v>1</v>
      </c>
      <c r="HS601">
        <v>1</v>
      </c>
      <c r="HT601">
        <v>1</v>
      </c>
      <c r="HU601">
        <v>1</v>
      </c>
      <c r="HV601">
        <v>1</v>
      </c>
      <c r="HW601">
        <v>1</v>
      </c>
      <c r="HX601">
        <v>1</v>
      </c>
      <c r="HY601">
        <v>1</v>
      </c>
      <c r="HZ601">
        <v>1</v>
      </c>
      <c r="IA601">
        <v>1</v>
      </c>
      <c r="IB601">
        <v>1</v>
      </c>
      <c r="IC601">
        <v>1</v>
      </c>
      <c r="ID601">
        <v>1</v>
      </c>
      <c r="IE601">
        <v>1</v>
      </c>
      <c r="IF601">
        <v>1</v>
      </c>
      <c r="IG601">
        <v>1</v>
      </c>
      <c r="IH601">
        <v>1</v>
      </c>
      <c r="II601">
        <v>1</v>
      </c>
      <c r="IJ601">
        <v>1</v>
      </c>
      <c r="IK601">
        <v>1</v>
      </c>
      <c r="IL601">
        <v>1</v>
      </c>
      <c r="IM601">
        <v>1</v>
      </c>
      <c r="IN601">
        <v>1</v>
      </c>
      <c r="IO601">
        <v>1</v>
      </c>
      <c r="IP601">
        <v>1</v>
      </c>
      <c r="IQ601">
        <v>1</v>
      </c>
      <c r="IR601">
        <v>1</v>
      </c>
      <c r="IS601">
        <v>1</v>
      </c>
      <c r="IT601">
        <v>1</v>
      </c>
      <c r="IU601">
        <v>1</v>
      </c>
      <c r="IV601">
        <v>1</v>
      </c>
      <c r="IW601">
        <v>1</v>
      </c>
      <c r="IX601">
        <v>1</v>
      </c>
      <c r="IY601">
        <v>1</v>
      </c>
      <c r="IZ601">
        <v>1</v>
      </c>
      <c r="JA601">
        <v>1</v>
      </c>
      <c r="JB601">
        <v>1</v>
      </c>
      <c r="JC601">
        <v>1</v>
      </c>
      <c r="JD601">
        <v>1</v>
      </c>
      <c r="JE601">
        <v>1</v>
      </c>
      <c r="JF601">
        <v>1</v>
      </c>
      <c r="JG601">
        <v>1</v>
      </c>
      <c r="JH601">
        <v>1</v>
      </c>
      <c r="JI601">
        <v>1</v>
      </c>
      <c r="JJ601">
        <v>1</v>
      </c>
      <c r="JK601">
        <v>1</v>
      </c>
      <c r="JL601">
        <v>1</v>
      </c>
      <c r="JM601">
        <v>1</v>
      </c>
      <c r="JN601">
        <v>1</v>
      </c>
      <c r="JO601">
        <v>1</v>
      </c>
      <c r="JP601">
        <v>1</v>
      </c>
      <c r="JQ601">
        <v>1</v>
      </c>
      <c r="JR601">
        <v>1</v>
      </c>
      <c r="JS601">
        <v>1</v>
      </c>
      <c r="JT601">
        <v>1</v>
      </c>
      <c r="JU601">
        <v>1</v>
      </c>
      <c r="JV601">
        <v>1</v>
      </c>
      <c r="JW601">
        <v>1</v>
      </c>
      <c r="JX601">
        <v>1</v>
      </c>
      <c r="JY601">
        <v>1</v>
      </c>
      <c r="JZ601">
        <v>1</v>
      </c>
    </row>
    <row r="602" spans="1:286">
      <c r="A602">
        <v>2713</v>
      </c>
      <c r="B602" t="s">
        <v>6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>
        <v>0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1</v>
      </c>
      <c r="CQ602">
        <v>0</v>
      </c>
      <c r="CR602">
        <v>0</v>
      </c>
      <c r="CS602">
        <v>0</v>
      </c>
      <c r="CT602">
        <v>0</v>
      </c>
      <c r="CU602">
        <v>0</v>
      </c>
      <c r="CV602">
        <v>0</v>
      </c>
      <c r="CW602">
        <v>0</v>
      </c>
      <c r="CX602">
        <v>0</v>
      </c>
      <c r="CY602">
        <v>1</v>
      </c>
      <c r="CZ602">
        <v>4</v>
      </c>
      <c r="DA602">
        <v>0</v>
      </c>
      <c r="DB602">
        <v>2</v>
      </c>
      <c r="DC602">
        <v>0</v>
      </c>
      <c r="DD602">
        <v>0</v>
      </c>
      <c r="DE602">
        <v>1</v>
      </c>
      <c r="DF602">
        <v>1</v>
      </c>
      <c r="DG602">
        <v>1</v>
      </c>
      <c r="DH602">
        <v>1</v>
      </c>
      <c r="DI602">
        <v>1</v>
      </c>
      <c r="DJ602">
        <v>0</v>
      </c>
      <c r="DK602">
        <v>0</v>
      </c>
      <c r="DL602">
        <v>5</v>
      </c>
      <c r="DM602">
        <v>7</v>
      </c>
      <c r="DN602">
        <v>5</v>
      </c>
      <c r="DO602">
        <v>2</v>
      </c>
      <c r="DP602">
        <v>0</v>
      </c>
      <c r="DQ602">
        <v>0</v>
      </c>
      <c r="DR602">
        <v>0</v>
      </c>
      <c r="DS602">
        <v>0</v>
      </c>
      <c r="DT602">
        <v>0</v>
      </c>
      <c r="DU602">
        <v>0</v>
      </c>
      <c r="DV602">
        <v>0</v>
      </c>
      <c r="DW602">
        <v>0</v>
      </c>
      <c r="DX602">
        <v>0</v>
      </c>
      <c r="DY602">
        <v>0</v>
      </c>
      <c r="DZ602">
        <v>0</v>
      </c>
      <c r="EA602">
        <v>0</v>
      </c>
      <c r="EB602">
        <v>0</v>
      </c>
      <c r="EC602">
        <v>0</v>
      </c>
      <c r="ED602">
        <v>0</v>
      </c>
      <c r="EE602">
        <v>0</v>
      </c>
      <c r="EF602">
        <v>0</v>
      </c>
      <c r="EG602">
        <f>INDEX('[2]SGU-Solar'!$S:$S, MATCH($A602, '[2]SGU-Solar'!$A:$A,0))</f>
        <v>3</v>
      </c>
      <c r="EH602">
        <f>INDEX('[2]SGU-Solar'!$S:$S, MATCH($A602, '[2]SGU-Solar'!$A:$A,0))</f>
        <v>3</v>
      </c>
      <c r="EI602">
        <f>INDEX('[2]SGU-Solar'!$S:$S, MATCH($A602, '[2]SGU-Solar'!$A:$A,0))</f>
        <v>3</v>
      </c>
      <c r="EJ602">
        <f>INDEX('[2]SGU-Solar'!$S:$S, MATCH($A602, '[2]SGU-Solar'!$A:$A,0))</f>
        <v>3</v>
      </c>
      <c r="EK602">
        <f>INDEX('[2]SGU-Solar'!$S:$S, MATCH($A602, '[2]SGU-Solar'!$A:$A,0))</f>
        <v>3</v>
      </c>
      <c r="EL602">
        <f>INDEX('[2]SGU-Solar'!$S:$S, MATCH($A602, '[2]SGU-Solar'!$A:$A,0))</f>
        <v>3</v>
      </c>
      <c r="EM602">
        <f>INDEX('[2]SGU-Solar'!$S:$S, MATCH($A602, '[2]SGU-Solar'!$A:$A,0))</f>
        <v>3</v>
      </c>
      <c r="EN602">
        <f>INDEX('[2]SGU-Solar'!$S:$S, MATCH($A602, '[2]SGU-Solar'!$A:$A,0))</f>
        <v>3</v>
      </c>
      <c r="EO602">
        <f>INDEX('[2]SGU-Solar'!$S:$S, MATCH($A602, '[2]SGU-Solar'!$A:$A,0))</f>
        <v>3</v>
      </c>
      <c r="EP602">
        <f>INDEX('[2]SGU-Solar'!$S:$S, MATCH($A602, '[2]SGU-Solar'!$A:$A,0))</f>
        <v>3</v>
      </c>
      <c r="EQ602">
        <f>INDEX('[2]SGU-Solar'!$S:$S, MATCH($A602, '[2]SGU-Solar'!$A:$A,0))</f>
        <v>3</v>
      </c>
      <c r="ER602">
        <f>INDEX('[2]SGU-Solar'!$S:$S, MATCH($A602, '[2]SGU-Solar'!$A:$A,0))</f>
        <v>3</v>
      </c>
      <c r="ES602">
        <f>INDEX('[2]SGU-Solar'!$S:$S, MATCH($A602, '[2]SGU-Solar'!$A:$A,0))</f>
        <v>3</v>
      </c>
      <c r="ET602">
        <f>INDEX('[2]SGU-Solar'!$S:$S, MATCH($A602, '[2]SGU-Solar'!$A:$A,0))</f>
        <v>3</v>
      </c>
      <c r="EU602">
        <f>INDEX('[2]SGU-Solar'!$S:$S, MATCH($A602, '[2]SGU-Solar'!$A:$A,0))</f>
        <v>3</v>
      </c>
      <c r="EV602">
        <f>INDEX('[2]SGU-Solar'!$S:$S, MATCH($A602, '[2]SGU-Solar'!$A:$A,0))</f>
        <v>3</v>
      </c>
      <c r="EW602">
        <f>INDEX('[2]SGU-Solar'!$S:$S, MATCH($A602, '[2]SGU-Solar'!$A:$A,0))</f>
        <v>3</v>
      </c>
      <c r="EX602">
        <f>INDEX('[2]SGU-Solar'!$S:$S, MATCH($A602, '[2]SGU-Solar'!$A:$A,0))</f>
        <v>3</v>
      </c>
      <c r="EY602">
        <f>INDEX('[2]SGU-Solar'!$S:$S, MATCH($A602, '[2]SGU-Solar'!$A:$A,0))</f>
        <v>3</v>
      </c>
      <c r="EZ602">
        <f>INDEX('[2]SGU-Solar'!$S:$S, MATCH($A602, '[2]SGU-Solar'!$A:$A,0))</f>
        <v>3</v>
      </c>
      <c r="FA602">
        <f>INDEX('[2]SGU-Solar'!$S:$S, MATCH($A602, '[2]SGU-Solar'!$A:$A,0))</f>
        <v>3</v>
      </c>
      <c r="FB602">
        <f>INDEX('[2]SGU-Solar'!$S:$S, MATCH($A602, '[2]SGU-Solar'!$A:$A,0))</f>
        <v>3</v>
      </c>
      <c r="FC602">
        <f>INDEX('[2]SGU-Solar'!$S:$S, MATCH($A602, '[2]SGU-Solar'!$A:$A,0))</f>
        <v>3</v>
      </c>
      <c r="FD602">
        <f>INDEX('[2]SGU-Solar'!$S:$S, MATCH($A602, '[2]SGU-Solar'!$A:$A,0))</f>
        <v>3</v>
      </c>
      <c r="FE602">
        <f>INDEX('[2]SGU-Solar'!$S:$S, MATCH($A602, '[2]SGU-Solar'!$A:$A,0))</f>
        <v>3</v>
      </c>
      <c r="FF602">
        <f>INDEX('[2]SGU-Solar'!$S:$S, MATCH($A602, '[2]SGU-Solar'!$A:$A,0))</f>
        <v>3</v>
      </c>
      <c r="FG602">
        <f>INDEX('[2]SGU-Solar'!$S:$S, MATCH($A602, '[2]SGU-Solar'!$A:$A,0))</f>
        <v>3</v>
      </c>
      <c r="FH602">
        <f>INDEX('[2]SGU-Solar'!$S:$S, MATCH($A602, '[2]SGU-Solar'!$A:$A,0))</f>
        <v>3</v>
      </c>
      <c r="FI602">
        <f>INDEX('[2]SGU-Solar'!$S:$S, MATCH($A602, '[2]SGU-Solar'!$A:$A,0))</f>
        <v>3</v>
      </c>
      <c r="FJ602">
        <v>0</v>
      </c>
      <c r="FK602">
        <v>0</v>
      </c>
      <c r="FL602">
        <v>0</v>
      </c>
      <c r="FM602">
        <v>0</v>
      </c>
      <c r="FN602">
        <v>0</v>
      </c>
      <c r="FO602">
        <v>0</v>
      </c>
      <c r="FP602">
        <v>0</v>
      </c>
      <c r="FQ602">
        <v>0</v>
      </c>
      <c r="FR602">
        <v>0</v>
      </c>
      <c r="FS602">
        <v>0</v>
      </c>
      <c r="FT602">
        <v>0</v>
      </c>
      <c r="FU602">
        <v>0</v>
      </c>
      <c r="FV602">
        <v>0</v>
      </c>
      <c r="FW602">
        <v>0</v>
      </c>
      <c r="FX602">
        <v>0</v>
      </c>
      <c r="FY602">
        <v>0</v>
      </c>
      <c r="FZ602">
        <v>0</v>
      </c>
      <c r="GA602">
        <v>0</v>
      </c>
      <c r="GB602">
        <v>0</v>
      </c>
      <c r="GC602">
        <v>0</v>
      </c>
      <c r="GD602">
        <v>0</v>
      </c>
      <c r="GE602">
        <v>0</v>
      </c>
      <c r="GF602">
        <v>0</v>
      </c>
      <c r="GG602">
        <v>0</v>
      </c>
      <c r="GH602">
        <v>0</v>
      </c>
      <c r="GI602">
        <v>0</v>
      </c>
      <c r="GJ602">
        <v>0</v>
      </c>
      <c r="GK602">
        <v>0</v>
      </c>
      <c r="GL602">
        <v>0</v>
      </c>
      <c r="GM602">
        <v>0</v>
      </c>
      <c r="GN602">
        <v>0</v>
      </c>
      <c r="GO602">
        <v>0</v>
      </c>
      <c r="GP602">
        <v>0</v>
      </c>
      <c r="GQ602">
        <v>0</v>
      </c>
      <c r="GR602">
        <v>0</v>
      </c>
      <c r="GS602">
        <v>0</v>
      </c>
      <c r="GT602">
        <v>0</v>
      </c>
      <c r="GU602">
        <v>0</v>
      </c>
      <c r="GV602">
        <v>0</v>
      </c>
      <c r="GW602">
        <v>0</v>
      </c>
      <c r="GX602">
        <v>0</v>
      </c>
      <c r="GY602">
        <v>0</v>
      </c>
      <c r="GZ602">
        <v>0</v>
      </c>
      <c r="HA602">
        <v>0</v>
      </c>
      <c r="HB602">
        <v>0</v>
      </c>
      <c r="HC602">
        <v>0</v>
      </c>
      <c r="HD602">
        <v>0</v>
      </c>
      <c r="HE602">
        <v>0</v>
      </c>
      <c r="HF602">
        <v>0</v>
      </c>
      <c r="HG602">
        <v>0</v>
      </c>
      <c r="HH602">
        <v>0</v>
      </c>
      <c r="HI602">
        <v>0</v>
      </c>
      <c r="HJ602">
        <v>0</v>
      </c>
      <c r="HK602">
        <v>0</v>
      </c>
      <c r="HL602">
        <v>0</v>
      </c>
      <c r="HM602">
        <v>0</v>
      </c>
      <c r="HN602">
        <v>0</v>
      </c>
      <c r="HO602">
        <v>0</v>
      </c>
      <c r="HP602">
        <v>0</v>
      </c>
      <c r="HQ602">
        <v>0</v>
      </c>
      <c r="HR602">
        <v>0</v>
      </c>
      <c r="HS602">
        <v>0</v>
      </c>
      <c r="HT602">
        <v>0</v>
      </c>
      <c r="HU602">
        <v>0</v>
      </c>
      <c r="HV602">
        <v>0</v>
      </c>
      <c r="HW602">
        <v>0</v>
      </c>
      <c r="HX602">
        <v>0</v>
      </c>
      <c r="HY602">
        <v>0</v>
      </c>
      <c r="HZ602">
        <v>0</v>
      </c>
      <c r="IA602">
        <v>0</v>
      </c>
      <c r="IB602">
        <v>0</v>
      </c>
      <c r="IC602">
        <v>0</v>
      </c>
      <c r="ID602">
        <v>0</v>
      </c>
      <c r="IE602">
        <v>0</v>
      </c>
      <c r="IF602">
        <v>0</v>
      </c>
      <c r="IG602">
        <v>0</v>
      </c>
      <c r="IH602">
        <v>0</v>
      </c>
      <c r="II602">
        <v>0</v>
      </c>
      <c r="IJ602">
        <v>0</v>
      </c>
      <c r="IK602">
        <v>0</v>
      </c>
      <c r="IL602">
        <v>0</v>
      </c>
      <c r="IM602">
        <v>0</v>
      </c>
      <c r="IN602">
        <v>0</v>
      </c>
      <c r="IO602">
        <v>0</v>
      </c>
      <c r="IP602">
        <v>0</v>
      </c>
      <c r="IQ602">
        <v>0</v>
      </c>
      <c r="IR602">
        <v>0</v>
      </c>
      <c r="IS602">
        <v>0</v>
      </c>
      <c r="IT602">
        <v>0</v>
      </c>
      <c r="IU602">
        <v>0</v>
      </c>
      <c r="IV602">
        <v>0</v>
      </c>
      <c r="IW602">
        <v>0</v>
      </c>
      <c r="IX602">
        <v>0</v>
      </c>
      <c r="IY602">
        <v>0</v>
      </c>
      <c r="IZ602">
        <v>0</v>
      </c>
      <c r="JA602">
        <v>0</v>
      </c>
      <c r="JB602">
        <v>0</v>
      </c>
      <c r="JC602">
        <v>0</v>
      </c>
      <c r="JD602">
        <v>0</v>
      </c>
      <c r="JE602">
        <v>0</v>
      </c>
      <c r="JF602">
        <v>0</v>
      </c>
      <c r="JG602">
        <v>0</v>
      </c>
      <c r="JH602">
        <v>0</v>
      </c>
      <c r="JI602">
        <v>0</v>
      </c>
      <c r="JJ602">
        <v>0</v>
      </c>
      <c r="JK602">
        <v>0</v>
      </c>
      <c r="JL602">
        <v>0</v>
      </c>
      <c r="JM602">
        <v>0</v>
      </c>
      <c r="JN602">
        <v>0</v>
      </c>
      <c r="JO602">
        <v>0</v>
      </c>
      <c r="JP602">
        <v>0</v>
      </c>
      <c r="JQ602">
        <v>0</v>
      </c>
      <c r="JR602">
        <v>0</v>
      </c>
      <c r="JS602">
        <v>0</v>
      </c>
      <c r="JT602">
        <v>0</v>
      </c>
      <c r="JU602">
        <v>0</v>
      </c>
      <c r="JV602">
        <v>0</v>
      </c>
      <c r="JW602">
        <v>0</v>
      </c>
      <c r="JX602">
        <v>0</v>
      </c>
      <c r="JY602">
        <v>0</v>
      </c>
      <c r="JZ602">
        <v>0</v>
      </c>
    </row>
    <row r="603" spans="1:286">
      <c r="A603">
        <v>2714</v>
      </c>
      <c r="B603" t="s">
        <v>6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0</v>
      </c>
      <c r="BW603">
        <v>0</v>
      </c>
      <c r="BX603">
        <v>0</v>
      </c>
      <c r="BY603">
        <v>0</v>
      </c>
      <c r="BZ603">
        <v>0</v>
      </c>
      <c r="CA603">
        <v>0</v>
      </c>
      <c r="CB603">
        <v>0</v>
      </c>
      <c r="CC603">
        <v>0</v>
      </c>
      <c r="CD603">
        <v>0</v>
      </c>
      <c r="CE603">
        <v>1</v>
      </c>
      <c r="CF603">
        <v>0</v>
      </c>
      <c r="CG603">
        <v>0</v>
      </c>
      <c r="CH603">
        <v>0</v>
      </c>
      <c r="CI603">
        <v>0</v>
      </c>
      <c r="CJ603">
        <v>0</v>
      </c>
      <c r="CK603">
        <v>0</v>
      </c>
      <c r="CL603">
        <v>1</v>
      </c>
      <c r="CM603">
        <v>0</v>
      </c>
      <c r="CN603">
        <v>0</v>
      </c>
      <c r="CO603">
        <v>0</v>
      </c>
      <c r="CP603">
        <v>1</v>
      </c>
      <c r="CQ603">
        <v>0</v>
      </c>
      <c r="CR603">
        <v>0</v>
      </c>
      <c r="CS603">
        <v>0</v>
      </c>
      <c r="CT603">
        <v>0</v>
      </c>
      <c r="CU603">
        <v>1</v>
      </c>
      <c r="CV603">
        <v>0</v>
      </c>
      <c r="CW603">
        <v>0</v>
      </c>
      <c r="CX603">
        <v>0</v>
      </c>
      <c r="CY603">
        <v>1</v>
      </c>
      <c r="CZ603">
        <v>1</v>
      </c>
      <c r="DA603">
        <v>0</v>
      </c>
      <c r="DB603">
        <v>0</v>
      </c>
      <c r="DC603">
        <v>0</v>
      </c>
      <c r="DD603">
        <v>0</v>
      </c>
      <c r="DE603">
        <v>3</v>
      </c>
      <c r="DF603">
        <v>1</v>
      </c>
      <c r="DG603">
        <v>3</v>
      </c>
      <c r="DH603">
        <v>2</v>
      </c>
      <c r="DI603">
        <v>3</v>
      </c>
      <c r="DJ603">
        <v>4</v>
      </c>
      <c r="DK603">
        <v>5</v>
      </c>
      <c r="DL603">
        <v>12</v>
      </c>
      <c r="DM603">
        <v>7</v>
      </c>
      <c r="DN603">
        <v>7</v>
      </c>
      <c r="DO603">
        <v>13</v>
      </c>
      <c r="DP603">
        <v>10</v>
      </c>
      <c r="DQ603">
        <v>10</v>
      </c>
      <c r="DR603">
        <v>10</v>
      </c>
      <c r="DS603">
        <v>10</v>
      </c>
      <c r="DT603">
        <v>10</v>
      </c>
      <c r="DU603">
        <v>10</v>
      </c>
      <c r="DV603">
        <v>10</v>
      </c>
      <c r="DW603">
        <v>10</v>
      </c>
      <c r="DX603">
        <v>10</v>
      </c>
      <c r="DY603">
        <v>10</v>
      </c>
      <c r="DZ603">
        <v>10</v>
      </c>
      <c r="EA603">
        <v>10</v>
      </c>
      <c r="EB603">
        <v>10</v>
      </c>
      <c r="EC603">
        <v>10</v>
      </c>
      <c r="ED603">
        <v>10</v>
      </c>
      <c r="EE603">
        <v>10</v>
      </c>
      <c r="EF603">
        <v>10</v>
      </c>
      <c r="EG603">
        <f>INDEX('[2]SGU-Solar'!$S:$S, MATCH($A603, '[2]SGU-Solar'!$A:$A,0))</f>
        <v>8</v>
      </c>
      <c r="EH603">
        <f>INDEX('[2]SGU-Solar'!$S:$S, MATCH($A603, '[2]SGU-Solar'!$A:$A,0))</f>
        <v>8</v>
      </c>
      <c r="EI603">
        <f>INDEX('[2]SGU-Solar'!$S:$S, MATCH($A603, '[2]SGU-Solar'!$A:$A,0))</f>
        <v>8</v>
      </c>
      <c r="EJ603">
        <f>INDEX('[2]SGU-Solar'!$S:$S, MATCH($A603, '[2]SGU-Solar'!$A:$A,0))</f>
        <v>8</v>
      </c>
      <c r="EK603">
        <f>INDEX('[2]SGU-Solar'!$S:$S, MATCH($A603, '[2]SGU-Solar'!$A:$A,0))</f>
        <v>8</v>
      </c>
      <c r="EL603">
        <f>INDEX('[2]SGU-Solar'!$S:$S, MATCH($A603, '[2]SGU-Solar'!$A:$A,0))</f>
        <v>8</v>
      </c>
      <c r="EM603">
        <f>INDEX('[2]SGU-Solar'!$S:$S, MATCH($A603, '[2]SGU-Solar'!$A:$A,0))</f>
        <v>8</v>
      </c>
      <c r="EN603">
        <f>INDEX('[2]SGU-Solar'!$S:$S, MATCH($A603, '[2]SGU-Solar'!$A:$A,0))</f>
        <v>8</v>
      </c>
      <c r="EO603">
        <f>INDEX('[2]SGU-Solar'!$S:$S, MATCH($A603, '[2]SGU-Solar'!$A:$A,0))</f>
        <v>8</v>
      </c>
      <c r="EP603">
        <f>INDEX('[2]SGU-Solar'!$S:$S, MATCH($A603, '[2]SGU-Solar'!$A:$A,0))</f>
        <v>8</v>
      </c>
      <c r="EQ603">
        <f>INDEX('[2]SGU-Solar'!$S:$S, MATCH($A603, '[2]SGU-Solar'!$A:$A,0))</f>
        <v>8</v>
      </c>
      <c r="ER603">
        <f>INDEX('[2]SGU-Solar'!$S:$S, MATCH($A603, '[2]SGU-Solar'!$A:$A,0))</f>
        <v>8</v>
      </c>
      <c r="ES603">
        <f>INDEX('[2]SGU-Solar'!$S:$S, MATCH($A603, '[2]SGU-Solar'!$A:$A,0))</f>
        <v>8</v>
      </c>
      <c r="ET603">
        <f>INDEX('[2]SGU-Solar'!$S:$S, MATCH($A603, '[2]SGU-Solar'!$A:$A,0))</f>
        <v>8</v>
      </c>
      <c r="EU603">
        <f>INDEX('[2]SGU-Solar'!$S:$S, MATCH($A603, '[2]SGU-Solar'!$A:$A,0))</f>
        <v>8</v>
      </c>
      <c r="EV603">
        <f>INDEX('[2]SGU-Solar'!$S:$S, MATCH($A603, '[2]SGU-Solar'!$A:$A,0))</f>
        <v>8</v>
      </c>
      <c r="EW603">
        <f>INDEX('[2]SGU-Solar'!$S:$S, MATCH($A603, '[2]SGU-Solar'!$A:$A,0))</f>
        <v>8</v>
      </c>
      <c r="EX603">
        <f>INDEX('[2]SGU-Solar'!$S:$S, MATCH($A603, '[2]SGU-Solar'!$A:$A,0))</f>
        <v>8</v>
      </c>
      <c r="EY603">
        <f>INDEX('[2]SGU-Solar'!$S:$S, MATCH($A603, '[2]SGU-Solar'!$A:$A,0))</f>
        <v>8</v>
      </c>
      <c r="EZ603">
        <f>INDEX('[2]SGU-Solar'!$S:$S, MATCH($A603, '[2]SGU-Solar'!$A:$A,0))</f>
        <v>8</v>
      </c>
      <c r="FA603">
        <f>INDEX('[2]SGU-Solar'!$S:$S, MATCH($A603, '[2]SGU-Solar'!$A:$A,0))</f>
        <v>8</v>
      </c>
      <c r="FB603">
        <f>INDEX('[2]SGU-Solar'!$S:$S, MATCH($A603, '[2]SGU-Solar'!$A:$A,0))</f>
        <v>8</v>
      </c>
      <c r="FC603">
        <f>INDEX('[2]SGU-Solar'!$S:$S, MATCH($A603, '[2]SGU-Solar'!$A:$A,0))</f>
        <v>8</v>
      </c>
      <c r="FD603">
        <f>INDEX('[2]SGU-Solar'!$S:$S, MATCH($A603, '[2]SGU-Solar'!$A:$A,0))</f>
        <v>8</v>
      </c>
      <c r="FE603">
        <f>INDEX('[2]SGU-Solar'!$S:$S, MATCH($A603, '[2]SGU-Solar'!$A:$A,0))</f>
        <v>8</v>
      </c>
      <c r="FF603">
        <f>INDEX('[2]SGU-Solar'!$S:$S, MATCH($A603, '[2]SGU-Solar'!$A:$A,0))</f>
        <v>8</v>
      </c>
      <c r="FG603">
        <f>INDEX('[2]SGU-Solar'!$S:$S, MATCH($A603, '[2]SGU-Solar'!$A:$A,0))</f>
        <v>8</v>
      </c>
      <c r="FH603">
        <f>INDEX('[2]SGU-Solar'!$S:$S, MATCH($A603, '[2]SGU-Solar'!$A:$A,0))</f>
        <v>8</v>
      </c>
      <c r="FI603">
        <f>INDEX('[2]SGU-Solar'!$S:$S, MATCH($A603, '[2]SGU-Solar'!$A:$A,0))</f>
        <v>8</v>
      </c>
      <c r="FJ603">
        <v>10</v>
      </c>
      <c r="FK603">
        <v>10</v>
      </c>
      <c r="FL603">
        <v>10</v>
      </c>
      <c r="FM603">
        <v>10</v>
      </c>
      <c r="FN603">
        <v>10</v>
      </c>
      <c r="FO603">
        <v>10</v>
      </c>
      <c r="FP603">
        <v>10</v>
      </c>
      <c r="FQ603">
        <v>10</v>
      </c>
      <c r="FR603">
        <v>10</v>
      </c>
      <c r="FS603">
        <v>10</v>
      </c>
      <c r="FT603">
        <v>10</v>
      </c>
      <c r="FU603">
        <v>10</v>
      </c>
      <c r="FV603">
        <v>10</v>
      </c>
      <c r="FW603">
        <v>10</v>
      </c>
      <c r="FX603">
        <v>10</v>
      </c>
      <c r="FY603">
        <v>10</v>
      </c>
      <c r="FZ603">
        <v>10</v>
      </c>
      <c r="GA603">
        <v>10</v>
      </c>
      <c r="GB603">
        <v>10</v>
      </c>
      <c r="GC603">
        <v>10</v>
      </c>
      <c r="GD603">
        <v>10</v>
      </c>
      <c r="GE603">
        <v>10</v>
      </c>
      <c r="GF603">
        <v>10</v>
      </c>
      <c r="GG603">
        <v>10</v>
      </c>
      <c r="GH603">
        <v>10</v>
      </c>
      <c r="GI603">
        <v>10</v>
      </c>
      <c r="GJ603">
        <v>10</v>
      </c>
      <c r="GK603">
        <v>10</v>
      </c>
      <c r="GL603">
        <v>10</v>
      </c>
      <c r="GM603">
        <v>10</v>
      </c>
      <c r="GN603">
        <v>10</v>
      </c>
      <c r="GO603">
        <v>10</v>
      </c>
      <c r="GP603">
        <v>10</v>
      </c>
      <c r="GQ603">
        <v>10</v>
      </c>
      <c r="GR603">
        <v>10</v>
      </c>
      <c r="GS603">
        <v>10</v>
      </c>
      <c r="GT603">
        <v>10</v>
      </c>
      <c r="GU603">
        <v>10</v>
      </c>
      <c r="GV603">
        <v>10</v>
      </c>
      <c r="GW603">
        <v>10</v>
      </c>
      <c r="GX603">
        <v>10</v>
      </c>
      <c r="GY603">
        <v>10</v>
      </c>
      <c r="GZ603">
        <v>10</v>
      </c>
      <c r="HA603">
        <v>10</v>
      </c>
      <c r="HB603">
        <v>10</v>
      </c>
      <c r="HC603">
        <v>10</v>
      </c>
      <c r="HD603">
        <v>10</v>
      </c>
      <c r="HE603">
        <v>10</v>
      </c>
      <c r="HF603">
        <v>10</v>
      </c>
      <c r="HG603">
        <v>10</v>
      </c>
      <c r="HH603">
        <v>10</v>
      </c>
      <c r="HI603">
        <v>10</v>
      </c>
      <c r="HJ603">
        <v>10</v>
      </c>
      <c r="HK603">
        <v>10</v>
      </c>
      <c r="HL603">
        <v>10</v>
      </c>
      <c r="HM603">
        <v>10</v>
      </c>
      <c r="HN603">
        <v>10</v>
      </c>
      <c r="HO603">
        <v>10</v>
      </c>
      <c r="HP603">
        <v>10</v>
      </c>
      <c r="HQ603">
        <v>10</v>
      </c>
      <c r="HR603">
        <v>10</v>
      </c>
      <c r="HS603">
        <v>10</v>
      </c>
      <c r="HT603">
        <v>10</v>
      </c>
      <c r="HU603">
        <v>10</v>
      </c>
      <c r="HV603">
        <v>10</v>
      </c>
      <c r="HW603">
        <v>10</v>
      </c>
      <c r="HX603">
        <v>10</v>
      </c>
      <c r="HY603">
        <v>10</v>
      </c>
      <c r="HZ603">
        <v>10</v>
      </c>
      <c r="IA603">
        <v>10</v>
      </c>
      <c r="IB603">
        <v>10</v>
      </c>
      <c r="IC603">
        <v>10</v>
      </c>
      <c r="ID603">
        <v>10</v>
      </c>
      <c r="IE603">
        <v>10</v>
      </c>
      <c r="IF603">
        <v>10</v>
      </c>
      <c r="IG603">
        <v>10</v>
      </c>
      <c r="IH603">
        <v>10</v>
      </c>
      <c r="II603">
        <v>10</v>
      </c>
      <c r="IJ603">
        <v>10</v>
      </c>
      <c r="IK603">
        <v>10</v>
      </c>
      <c r="IL603">
        <v>10</v>
      </c>
      <c r="IM603">
        <v>10</v>
      </c>
      <c r="IN603">
        <v>10</v>
      </c>
      <c r="IO603">
        <v>10</v>
      </c>
      <c r="IP603">
        <v>10</v>
      </c>
      <c r="IQ603">
        <v>10</v>
      </c>
      <c r="IR603">
        <v>10</v>
      </c>
      <c r="IS603">
        <v>10</v>
      </c>
      <c r="IT603">
        <v>10</v>
      </c>
      <c r="IU603">
        <v>10</v>
      </c>
      <c r="IV603">
        <v>10</v>
      </c>
      <c r="IW603">
        <v>10</v>
      </c>
      <c r="IX603">
        <v>10</v>
      </c>
      <c r="IY603">
        <v>10</v>
      </c>
      <c r="IZ603">
        <v>10</v>
      </c>
      <c r="JA603">
        <v>10</v>
      </c>
      <c r="JB603">
        <v>10</v>
      </c>
      <c r="JC603">
        <v>10</v>
      </c>
      <c r="JD603">
        <v>10</v>
      </c>
      <c r="JE603">
        <v>10</v>
      </c>
      <c r="JF603">
        <v>10</v>
      </c>
      <c r="JG603">
        <v>10</v>
      </c>
      <c r="JH603">
        <v>10</v>
      </c>
      <c r="JI603">
        <v>10</v>
      </c>
      <c r="JJ603">
        <v>10</v>
      </c>
      <c r="JK603">
        <v>10</v>
      </c>
      <c r="JL603">
        <v>10</v>
      </c>
      <c r="JM603">
        <v>10</v>
      </c>
      <c r="JN603">
        <v>10</v>
      </c>
      <c r="JO603">
        <v>10</v>
      </c>
      <c r="JP603">
        <v>10</v>
      </c>
      <c r="JQ603">
        <v>10</v>
      </c>
      <c r="JR603">
        <v>10</v>
      </c>
      <c r="JS603">
        <v>10</v>
      </c>
      <c r="JT603">
        <v>10</v>
      </c>
      <c r="JU603">
        <v>10</v>
      </c>
      <c r="JV603">
        <v>10</v>
      </c>
      <c r="JW603">
        <v>10</v>
      </c>
      <c r="JX603">
        <v>10</v>
      </c>
      <c r="JY603">
        <v>10</v>
      </c>
      <c r="JZ603">
        <v>10</v>
      </c>
    </row>
    <row r="604" spans="1:286">
      <c r="A604">
        <v>2715</v>
      </c>
      <c r="B604" t="s">
        <v>6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1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0</v>
      </c>
      <c r="CY604">
        <v>0</v>
      </c>
      <c r="CZ604">
        <v>0</v>
      </c>
      <c r="DA604">
        <v>0</v>
      </c>
      <c r="DB604">
        <v>0</v>
      </c>
      <c r="DC604">
        <v>0</v>
      </c>
      <c r="DD604">
        <v>0</v>
      </c>
      <c r="DE604">
        <v>0</v>
      </c>
      <c r="DF604">
        <v>0</v>
      </c>
      <c r="DG604">
        <v>0</v>
      </c>
      <c r="DH604">
        <v>0</v>
      </c>
      <c r="DI604">
        <v>1</v>
      </c>
      <c r="DJ604">
        <v>0</v>
      </c>
      <c r="DK604">
        <v>0</v>
      </c>
      <c r="DL604">
        <v>0</v>
      </c>
      <c r="DM604">
        <v>1</v>
      </c>
      <c r="DN604">
        <v>0</v>
      </c>
      <c r="DO604">
        <v>0</v>
      </c>
      <c r="DP604">
        <v>1</v>
      </c>
      <c r="DQ604">
        <v>1</v>
      </c>
      <c r="DR604">
        <v>1</v>
      </c>
      <c r="DS604">
        <v>1</v>
      </c>
      <c r="DT604">
        <v>1</v>
      </c>
      <c r="DU604">
        <v>1</v>
      </c>
      <c r="DV604">
        <v>1</v>
      </c>
      <c r="DW604">
        <v>1</v>
      </c>
      <c r="DX604">
        <v>1</v>
      </c>
      <c r="DY604">
        <v>1</v>
      </c>
      <c r="DZ604">
        <v>1</v>
      </c>
      <c r="EA604">
        <v>1</v>
      </c>
      <c r="EB604">
        <v>1</v>
      </c>
      <c r="EC604">
        <v>1</v>
      </c>
      <c r="ED604">
        <v>1</v>
      </c>
      <c r="EE604">
        <v>1</v>
      </c>
      <c r="EF604">
        <v>1</v>
      </c>
      <c r="EG604">
        <f>INDEX('[2]SGU-Solar'!$S:$S, MATCH($A604, '[2]SGU-Solar'!$A:$A,0))</f>
        <v>1</v>
      </c>
      <c r="EH604">
        <f>INDEX('[2]SGU-Solar'!$S:$S, MATCH($A604, '[2]SGU-Solar'!$A:$A,0))</f>
        <v>1</v>
      </c>
      <c r="EI604">
        <f>INDEX('[2]SGU-Solar'!$S:$S, MATCH($A604, '[2]SGU-Solar'!$A:$A,0))</f>
        <v>1</v>
      </c>
      <c r="EJ604">
        <f>INDEX('[2]SGU-Solar'!$S:$S, MATCH($A604, '[2]SGU-Solar'!$A:$A,0))</f>
        <v>1</v>
      </c>
      <c r="EK604">
        <f>INDEX('[2]SGU-Solar'!$S:$S, MATCH($A604, '[2]SGU-Solar'!$A:$A,0))</f>
        <v>1</v>
      </c>
      <c r="EL604">
        <f>INDEX('[2]SGU-Solar'!$S:$S, MATCH($A604, '[2]SGU-Solar'!$A:$A,0))</f>
        <v>1</v>
      </c>
      <c r="EM604">
        <f>INDEX('[2]SGU-Solar'!$S:$S, MATCH($A604, '[2]SGU-Solar'!$A:$A,0))</f>
        <v>1</v>
      </c>
      <c r="EN604">
        <f>INDEX('[2]SGU-Solar'!$S:$S, MATCH($A604, '[2]SGU-Solar'!$A:$A,0))</f>
        <v>1</v>
      </c>
      <c r="EO604">
        <f>INDEX('[2]SGU-Solar'!$S:$S, MATCH($A604, '[2]SGU-Solar'!$A:$A,0))</f>
        <v>1</v>
      </c>
      <c r="EP604">
        <f>INDEX('[2]SGU-Solar'!$S:$S, MATCH($A604, '[2]SGU-Solar'!$A:$A,0))</f>
        <v>1</v>
      </c>
      <c r="EQ604">
        <f>INDEX('[2]SGU-Solar'!$S:$S, MATCH($A604, '[2]SGU-Solar'!$A:$A,0))</f>
        <v>1</v>
      </c>
      <c r="ER604">
        <f>INDEX('[2]SGU-Solar'!$S:$S, MATCH($A604, '[2]SGU-Solar'!$A:$A,0))</f>
        <v>1</v>
      </c>
      <c r="ES604">
        <f>INDEX('[2]SGU-Solar'!$S:$S, MATCH($A604, '[2]SGU-Solar'!$A:$A,0))</f>
        <v>1</v>
      </c>
      <c r="ET604">
        <f>INDEX('[2]SGU-Solar'!$S:$S, MATCH($A604, '[2]SGU-Solar'!$A:$A,0))</f>
        <v>1</v>
      </c>
      <c r="EU604">
        <f>INDEX('[2]SGU-Solar'!$S:$S, MATCH($A604, '[2]SGU-Solar'!$A:$A,0))</f>
        <v>1</v>
      </c>
      <c r="EV604">
        <f>INDEX('[2]SGU-Solar'!$S:$S, MATCH($A604, '[2]SGU-Solar'!$A:$A,0))</f>
        <v>1</v>
      </c>
      <c r="EW604">
        <f>INDEX('[2]SGU-Solar'!$S:$S, MATCH($A604, '[2]SGU-Solar'!$A:$A,0))</f>
        <v>1</v>
      </c>
      <c r="EX604">
        <f>INDEX('[2]SGU-Solar'!$S:$S, MATCH($A604, '[2]SGU-Solar'!$A:$A,0))</f>
        <v>1</v>
      </c>
      <c r="EY604">
        <f>INDEX('[2]SGU-Solar'!$S:$S, MATCH($A604, '[2]SGU-Solar'!$A:$A,0))</f>
        <v>1</v>
      </c>
      <c r="EZ604">
        <f>INDEX('[2]SGU-Solar'!$S:$S, MATCH($A604, '[2]SGU-Solar'!$A:$A,0))</f>
        <v>1</v>
      </c>
      <c r="FA604">
        <f>INDEX('[2]SGU-Solar'!$S:$S, MATCH($A604, '[2]SGU-Solar'!$A:$A,0))</f>
        <v>1</v>
      </c>
      <c r="FB604">
        <f>INDEX('[2]SGU-Solar'!$S:$S, MATCH($A604, '[2]SGU-Solar'!$A:$A,0))</f>
        <v>1</v>
      </c>
      <c r="FC604">
        <f>INDEX('[2]SGU-Solar'!$S:$S, MATCH($A604, '[2]SGU-Solar'!$A:$A,0))</f>
        <v>1</v>
      </c>
      <c r="FD604">
        <f>INDEX('[2]SGU-Solar'!$S:$S, MATCH($A604, '[2]SGU-Solar'!$A:$A,0))</f>
        <v>1</v>
      </c>
      <c r="FE604">
        <f>INDEX('[2]SGU-Solar'!$S:$S, MATCH($A604, '[2]SGU-Solar'!$A:$A,0))</f>
        <v>1</v>
      </c>
      <c r="FF604">
        <f>INDEX('[2]SGU-Solar'!$S:$S, MATCH($A604, '[2]SGU-Solar'!$A:$A,0))</f>
        <v>1</v>
      </c>
      <c r="FG604">
        <f>INDEX('[2]SGU-Solar'!$S:$S, MATCH($A604, '[2]SGU-Solar'!$A:$A,0))</f>
        <v>1</v>
      </c>
      <c r="FH604">
        <f>INDEX('[2]SGU-Solar'!$S:$S, MATCH($A604, '[2]SGU-Solar'!$A:$A,0))</f>
        <v>1</v>
      </c>
      <c r="FI604">
        <f>INDEX('[2]SGU-Solar'!$S:$S, MATCH($A604, '[2]SGU-Solar'!$A:$A,0))</f>
        <v>1</v>
      </c>
      <c r="FJ604">
        <v>1</v>
      </c>
      <c r="FK604">
        <v>1</v>
      </c>
      <c r="FL604">
        <v>1</v>
      </c>
      <c r="FM604">
        <v>1</v>
      </c>
      <c r="FN604">
        <v>1</v>
      </c>
      <c r="FO604">
        <v>1</v>
      </c>
      <c r="FP604">
        <v>1</v>
      </c>
      <c r="FQ604">
        <v>1</v>
      </c>
      <c r="FR604">
        <v>1</v>
      </c>
      <c r="FS604">
        <v>1</v>
      </c>
      <c r="FT604">
        <v>1</v>
      </c>
      <c r="FU604">
        <v>1</v>
      </c>
      <c r="FV604">
        <v>1</v>
      </c>
      <c r="FW604">
        <v>1</v>
      </c>
      <c r="FX604">
        <v>1</v>
      </c>
      <c r="FY604">
        <v>1</v>
      </c>
      <c r="FZ604">
        <v>1</v>
      </c>
      <c r="GA604">
        <v>1</v>
      </c>
      <c r="GB604">
        <v>1</v>
      </c>
      <c r="GC604">
        <v>1</v>
      </c>
      <c r="GD604">
        <v>1</v>
      </c>
      <c r="GE604">
        <v>1</v>
      </c>
      <c r="GF604">
        <v>1</v>
      </c>
      <c r="GG604">
        <v>1</v>
      </c>
      <c r="GH604">
        <v>1</v>
      </c>
      <c r="GI604">
        <v>1</v>
      </c>
      <c r="GJ604">
        <v>1</v>
      </c>
      <c r="GK604">
        <v>1</v>
      </c>
      <c r="GL604">
        <v>1</v>
      </c>
      <c r="GM604">
        <v>1</v>
      </c>
      <c r="GN604">
        <v>1</v>
      </c>
      <c r="GO604">
        <v>1</v>
      </c>
      <c r="GP604">
        <v>1</v>
      </c>
      <c r="GQ604">
        <v>1</v>
      </c>
      <c r="GR604">
        <v>1</v>
      </c>
      <c r="GS604">
        <v>1</v>
      </c>
      <c r="GT604">
        <v>1</v>
      </c>
      <c r="GU604">
        <v>1</v>
      </c>
      <c r="GV604">
        <v>1</v>
      </c>
      <c r="GW604">
        <v>1</v>
      </c>
      <c r="GX604">
        <v>1</v>
      </c>
      <c r="GY604">
        <v>1</v>
      </c>
      <c r="GZ604">
        <v>1</v>
      </c>
      <c r="HA604">
        <v>1</v>
      </c>
      <c r="HB604">
        <v>1</v>
      </c>
      <c r="HC604">
        <v>1</v>
      </c>
      <c r="HD604">
        <v>1</v>
      </c>
      <c r="HE604">
        <v>1</v>
      </c>
      <c r="HF604">
        <v>1</v>
      </c>
      <c r="HG604">
        <v>1</v>
      </c>
      <c r="HH604">
        <v>1</v>
      </c>
      <c r="HI604">
        <v>1</v>
      </c>
      <c r="HJ604">
        <v>1</v>
      </c>
      <c r="HK604">
        <v>1</v>
      </c>
      <c r="HL604">
        <v>1</v>
      </c>
      <c r="HM604">
        <v>1</v>
      </c>
      <c r="HN604">
        <v>1</v>
      </c>
      <c r="HO604">
        <v>1</v>
      </c>
      <c r="HP604">
        <v>1</v>
      </c>
      <c r="HQ604">
        <v>1</v>
      </c>
      <c r="HR604">
        <v>1</v>
      </c>
      <c r="HS604">
        <v>1</v>
      </c>
      <c r="HT604">
        <v>1</v>
      </c>
      <c r="HU604">
        <v>1</v>
      </c>
      <c r="HV604">
        <v>1</v>
      </c>
      <c r="HW604">
        <v>1</v>
      </c>
      <c r="HX604">
        <v>1</v>
      </c>
      <c r="HY604">
        <v>1</v>
      </c>
      <c r="HZ604">
        <v>1</v>
      </c>
      <c r="IA604">
        <v>1</v>
      </c>
      <c r="IB604">
        <v>1</v>
      </c>
      <c r="IC604">
        <v>1</v>
      </c>
      <c r="ID604">
        <v>1</v>
      </c>
      <c r="IE604">
        <v>1</v>
      </c>
      <c r="IF604">
        <v>1</v>
      </c>
      <c r="IG604">
        <v>1</v>
      </c>
      <c r="IH604">
        <v>1</v>
      </c>
      <c r="II604">
        <v>1</v>
      </c>
      <c r="IJ604">
        <v>1</v>
      </c>
      <c r="IK604">
        <v>1</v>
      </c>
      <c r="IL604">
        <v>1</v>
      </c>
      <c r="IM604">
        <v>1</v>
      </c>
      <c r="IN604">
        <v>1</v>
      </c>
      <c r="IO604">
        <v>1</v>
      </c>
      <c r="IP604">
        <v>1</v>
      </c>
      <c r="IQ604">
        <v>1</v>
      </c>
      <c r="IR604">
        <v>1</v>
      </c>
      <c r="IS604">
        <v>1</v>
      </c>
      <c r="IT604">
        <v>1</v>
      </c>
      <c r="IU604">
        <v>1</v>
      </c>
      <c r="IV604">
        <v>1</v>
      </c>
      <c r="IW604">
        <v>1</v>
      </c>
      <c r="IX604">
        <v>1</v>
      </c>
      <c r="IY604">
        <v>1</v>
      </c>
      <c r="IZ604">
        <v>1</v>
      </c>
      <c r="JA604">
        <v>1</v>
      </c>
      <c r="JB604">
        <v>1</v>
      </c>
      <c r="JC604">
        <v>1</v>
      </c>
      <c r="JD604">
        <v>1</v>
      </c>
      <c r="JE604">
        <v>1</v>
      </c>
      <c r="JF604">
        <v>1</v>
      </c>
      <c r="JG604">
        <v>1</v>
      </c>
      <c r="JH604">
        <v>1</v>
      </c>
      <c r="JI604">
        <v>1</v>
      </c>
      <c r="JJ604">
        <v>1</v>
      </c>
      <c r="JK604">
        <v>1</v>
      </c>
      <c r="JL604">
        <v>1</v>
      </c>
      <c r="JM604">
        <v>1</v>
      </c>
      <c r="JN604">
        <v>1</v>
      </c>
      <c r="JO604">
        <v>1</v>
      </c>
      <c r="JP604">
        <v>1</v>
      </c>
      <c r="JQ604">
        <v>1</v>
      </c>
      <c r="JR604">
        <v>1</v>
      </c>
      <c r="JS604">
        <v>1</v>
      </c>
      <c r="JT604">
        <v>1</v>
      </c>
      <c r="JU604">
        <v>1</v>
      </c>
      <c r="JV604">
        <v>1</v>
      </c>
      <c r="JW604">
        <v>1</v>
      </c>
      <c r="JX604">
        <v>1</v>
      </c>
      <c r="JY604">
        <v>1</v>
      </c>
      <c r="JZ604">
        <v>1</v>
      </c>
    </row>
    <row r="605" spans="1:286">
      <c r="A605">
        <v>2716</v>
      </c>
      <c r="B605" t="s">
        <v>6</v>
      </c>
      <c r="C605">
        <v>0</v>
      </c>
      <c r="D605">
        <v>0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1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0</v>
      </c>
      <c r="BW605">
        <v>0</v>
      </c>
      <c r="BX605">
        <v>0</v>
      </c>
      <c r="BY605">
        <v>0</v>
      </c>
      <c r="BZ605">
        <v>0</v>
      </c>
      <c r="CA605">
        <v>0</v>
      </c>
      <c r="CB605">
        <v>0</v>
      </c>
      <c r="CC605">
        <v>0</v>
      </c>
      <c r="CD605">
        <v>0</v>
      </c>
      <c r="CE605">
        <v>0</v>
      </c>
      <c r="CF605">
        <v>0</v>
      </c>
      <c r="CG605">
        <v>0</v>
      </c>
      <c r="CH605">
        <v>0</v>
      </c>
      <c r="CI605">
        <v>0</v>
      </c>
      <c r="CJ605">
        <v>0</v>
      </c>
      <c r="CK605">
        <v>0</v>
      </c>
      <c r="CL605">
        <v>0</v>
      </c>
      <c r="CM605">
        <v>0</v>
      </c>
      <c r="CN605">
        <v>0</v>
      </c>
      <c r="CO605">
        <v>0</v>
      </c>
      <c r="CP605">
        <v>0</v>
      </c>
      <c r="CQ605">
        <v>0</v>
      </c>
      <c r="CR605">
        <v>0</v>
      </c>
      <c r="CS605">
        <v>0</v>
      </c>
      <c r="CT605">
        <v>0</v>
      </c>
      <c r="CU605">
        <v>0</v>
      </c>
      <c r="CV605">
        <v>0</v>
      </c>
      <c r="CW605">
        <v>0</v>
      </c>
      <c r="CX605">
        <v>0</v>
      </c>
      <c r="CY605">
        <v>0</v>
      </c>
      <c r="CZ605">
        <v>0</v>
      </c>
      <c r="DA605">
        <v>0</v>
      </c>
      <c r="DB605">
        <v>0</v>
      </c>
      <c r="DC605">
        <v>1</v>
      </c>
      <c r="DD605">
        <v>0</v>
      </c>
      <c r="DE605">
        <v>0</v>
      </c>
      <c r="DF605">
        <v>2</v>
      </c>
      <c r="DG605">
        <v>0</v>
      </c>
      <c r="DH605">
        <v>0</v>
      </c>
      <c r="DI605">
        <v>1</v>
      </c>
      <c r="DJ605">
        <v>0</v>
      </c>
      <c r="DK605">
        <v>0</v>
      </c>
      <c r="DL605">
        <v>33</v>
      </c>
      <c r="DM605">
        <v>0</v>
      </c>
      <c r="DN605">
        <v>0</v>
      </c>
      <c r="DO605">
        <v>0</v>
      </c>
      <c r="DP605">
        <v>1</v>
      </c>
      <c r="DQ605">
        <v>1</v>
      </c>
      <c r="DR605">
        <v>1</v>
      </c>
      <c r="DS605">
        <v>1</v>
      </c>
      <c r="DT605">
        <v>1</v>
      </c>
      <c r="DU605">
        <v>1</v>
      </c>
      <c r="DV605">
        <v>1</v>
      </c>
      <c r="DW605">
        <v>1</v>
      </c>
      <c r="DX605">
        <v>1</v>
      </c>
      <c r="DY605">
        <v>1</v>
      </c>
      <c r="DZ605">
        <v>1</v>
      </c>
      <c r="EA605">
        <v>1</v>
      </c>
      <c r="EB605">
        <v>1</v>
      </c>
      <c r="EC605">
        <v>1</v>
      </c>
      <c r="ED605">
        <v>1</v>
      </c>
      <c r="EE605">
        <v>1</v>
      </c>
      <c r="EF605">
        <v>1</v>
      </c>
      <c r="EG605">
        <f>INDEX('[2]SGU-Solar'!$S:$S, MATCH($A605, '[2]SGU-Solar'!$A:$A,0))</f>
        <v>3</v>
      </c>
      <c r="EH605">
        <f>INDEX('[2]SGU-Solar'!$S:$S, MATCH($A605, '[2]SGU-Solar'!$A:$A,0))</f>
        <v>3</v>
      </c>
      <c r="EI605">
        <f>INDEX('[2]SGU-Solar'!$S:$S, MATCH($A605, '[2]SGU-Solar'!$A:$A,0))</f>
        <v>3</v>
      </c>
      <c r="EJ605">
        <f>INDEX('[2]SGU-Solar'!$S:$S, MATCH($A605, '[2]SGU-Solar'!$A:$A,0))</f>
        <v>3</v>
      </c>
      <c r="EK605">
        <f>INDEX('[2]SGU-Solar'!$S:$S, MATCH($A605, '[2]SGU-Solar'!$A:$A,0))</f>
        <v>3</v>
      </c>
      <c r="EL605">
        <f>INDEX('[2]SGU-Solar'!$S:$S, MATCH($A605, '[2]SGU-Solar'!$A:$A,0))</f>
        <v>3</v>
      </c>
      <c r="EM605">
        <f>INDEX('[2]SGU-Solar'!$S:$S, MATCH($A605, '[2]SGU-Solar'!$A:$A,0))</f>
        <v>3</v>
      </c>
      <c r="EN605">
        <f>INDEX('[2]SGU-Solar'!$S:$S, MATCH($A605, '[2]SGU-Solar'!$A:$A,0))</f>
        <v>3</v>
      </c>
      <c r="EO605">
        <f>INDEX('[2]SGU-Solar'!$S:$S, MATCH($A605, '[2]SGU-Solar'!$A:$A,0))</f>
        <v>3</v>
      </c>
      <c r="EP605">
        <f>INDEX('[2]SGU-Solar'!$S:$S, MATCH($A605, '[2]SGU-Solar'!$A:$A,0))</f>
        <v>3</v>
      </c>
      <c r="EQ605">
        <f>INDEX('[2]SGU-Solar'!$S:$S, MATCH($A605, '[2]SGU-Solar'!$A:$A,0))</f>
        <v>3</v>
      </c>
      <c r="ER605">
        <f>INDEX('[2]SGU-Solar'!$S:$S, MATCH($A605, '[2]SGU-Solar'!$A:$A,0))</f>
        <v>3</v>
      </c>
      <c r="ES605">
        <f>INDEX('[2]SGU-Solar'!$S:$S, MATCH($A605, '[2]SGU-Solar'!$A:$A,0))</f>
        <v>3</v>
      </c>
      <c r="ET605">
        <f>INDEX('[2]SGU-Solar'!$S:$S, MATCH($A605, '[2]SGU-Solar'!$A:$A,0))</f>
        <v>3</v>
      </c>
      <c r="EU605">
        <f>INDEX('[2]SGU-Solar'!$S:$S, MATCH($A605, '[2]SGU-Solar'!$A:$A,0))</f>
        <v>3</v>
      </c>
      <c r="EV605">
        <f>INDEX('[2]SGU-Solar'!$S:$S, MATCH($A605, '[2]SGU-Solar'!$A:$A,0))</f>
        <v>3</v>
      </c>
      <c r="EW605">
        <f>INDEX('[2]SGU-Solar'!$S:$S, MATCH($A605, '[2]SGU-Solar'!$A:$A,0))</f>
        <v>3</v>
      </c>
      <c r="EX605">
        <f>INDEX('[2]SGU-Solar'!$S:$S, MATCH($A605, '[2]SGU-Solar'!$A:$A,0))</f>
        <v>3</v>
      </c>
      <c r="EY605">
        <f>INDEX('[2]SGU-Solar'!$S:$S, MATCH($A605, '[2]SGU-Solar'!$A:$A,0))</f>
        <v>3</v>
      </c>
      <c r="EZ605">
        <f>INDEX('[2]SGU-Solar'!$S:$S, MATCH($A605, '[2]SGU-Solar'!$A:$A,0))</f>
        <v>3</v>
      </c>
      <c r="FA605">
        <f>INDEX('[2]SGU-Solar'!$S:$S, MATCH($A605, '[2]SGU-Solar'!$A:$A,0))</f>
        <v>3</v>
      </c>
      <c r="FB605">
        <f>INDEX('[2]SGU-Solar'!$S:$S, MATCH($A605, '[2]SGU-Solar'!$A:$A,0))</f>
        <v>3</v>
      </c>
      <c r="FC605">
        <f>INDEX('[2]SGU-Solar'!$S:$S, MATCH($A605, '[2]SGU-Solar'!$A:$A,0))</f>
        <v>3</v>
      </c>
      <c r="FD605">
        <f>INDEX('[2]SGU-Solar'!$S:$S, MATCH($A605, '[2]SGU-Solar'!$A:$A,0))</f>
        <v>3</v>
      </c>
      <c r="FE605">
        <f>INDEX('[2]SGU-Solar'!$S:$S, MATCH($A605, '[2]SGU-Solar'!$A:$A,0))</f>
        <v>3</v>
      </c>
      <c r="FF605">
        <f>INDEX('[2]SGU-Solar'!$S:$S, MATCH($A605, '[2]SGU-Solar'!$A:$A,0))</f>
        <v>3</v>
      </c>
      <c r="FG605">
        <f>INDEX('[2]SGU-Solar'!$S:$S, MATCH($A605, '[2]SGU-Solar'!$A:$A,0))</f>
        <v>3</v>
      </c>
      <c r="FH605">
        <f>INDEX('[2]SGU-Solar'!$S:$S, MATCH($A605, '[2]SGU-Solar'!$A:$A,0))</f>
        <v>3</v>
      </c>
      <c r="FI605">
        <f>INDEX('[2]SGU-Solar'!$S:$S, MATCH($A605, '[2]SGU-Solar'!$A:$A,0))</f>
        <v>3</v>
      </c>
      <c r="FJ605">
        <v>1</v>
      </c>
      <c r="FK605">
        <v>1</v>
      </c>
      <c r="FL605">
        <v>1</v>
      </c>
      <c r="FM605">
        <v>1</v>
      </c>
      <c r="FN605">
        <v>1</v>
      </c>
      <c r="FO605">
        <v>1</v>
      </c>
      <c r="FP605">
        <v>1</v>
      </c>
      <c r="FQ605">
        <v>1</v>
      </c>
      <c r="FR605">
        <v>1</v>
      </c>
      <c r="FS605">
        <v>1</v>
      </c>
      <c r="FT605">
        <v>1</v>
      </c>
      <c r="FU605">
        <v>1</v>
      </c>
      <c r="FV605">
        <v>1</v>
      </c>
      <c r="FW605">
        <v>1</v>
      </c>
      <c r="FX605">
        <v>1</v>
      </c>
      <c r="FY605">
        <v>1</v>
      </c>
      <c r="FZ605">
        <v>1</v>
      </c>
      <c r="GA605">
        <v>1</v>
      </c>
      <c r="GB605">
        <v>1</v>
      </c>
      <c r="GC605">
        <v>1</v>
      </c>
      <c r="GD605">
        <v>1</v>
      </c>
      <c r="GE605">
        <v>1</v>
      </c>
      <c r="GF605">
        <v>1</v>
      </c>
      <c r="GG605">
        <v>1</v>
      </c>
      <c r="GH605">
        <v>1</v>
      </c>
      <c r="GI605">
        <v>1</v>
      </c>
      <c r="GJ605">
        <v>1</v>
      </c>
      <c r="GK605">
        <v>1</v>
      </c>
      <c r="GL605">
        <v>1</v>
      </c>
      <c r="GM605">
        <v>1</v>
      </c>
      <c r="GN605">
        <v>1</v>
      </c>
      <c r="GO605">
        <v>1</v>
      </c>
      <c r="GP605">
        <v>1</v>
      </c>
      <c r="GQ605">
        <v>1</v>
      </c>
      <c r="GR605">
        <v>1</v>
      </c>
      <c r="GS605">
        <v>1</v>
      </c>
      <c r="GT605">
        <v>1</v>
      </c>
      <c r="GU605">
        <v>1</v>
      </c>
      <c r="GV605">
        <v>1</v>
      </c>
      <c r="GW605">
        <v>1</v>
      </c>
      <c r="GX605">
        <v>1</v>
      </c>
      <c r="GY605">
        <v>1</v>
      </c>
      <c r="GZ605">
        <v>1</v>
      </c>
      <c r="HA605">
        <v>1</v>
      </c>
      <c r="HB605">
        <v>1</v>
      </c>
      <c r="HC605">
        <v>1</v>
      </c>
      <c r="HD605">
        <v>1</v>
      </c>
      <c r="HE605">
        <v>1</v>
      </c>
      <c r="HF605">
        <v>1</v>
      </c>
      <c r="HG605">
        <v>1</v>
      </c>
      <c r="HH605">
        <v>1</v>
      </c>
      <c r="HI605">
        <v>1</v>
      </c>
      <c r="HJ605">
        <v>1</v>
      </c>
      <c r="HK605">
        <v>1</v>
      </c>
      <c r="HL605">
        <v>1</v>
      </c>
      <c r="HM605">
        <v>1</v>
      </c>
      <c r="HN605">
        <v>1</v>
      </c>
      <c r="HO605">
        <v>1</v>
      </c>
      <c r="HP605">
        <v>1</v>
      </c>
      <c r="HQ605">
        <v>1</v>
      </c>
      <c r="HR605">
        <v>1</v>
      </c>
      <c r="HS605">
        <v>1</v>
      </c>
      <c r="HT605">
        <v>1</v>
      </c>
      <c r="HU605">
        <v>1</v>
      </c>
      <c r="HV605">
        <v>1</v>
      </c>
      <c r="HW605">
        <v>1</v>
      </c>
      <c r="HX605">
        <v>1</v>
      </c>
      <c r="HY605">
        <v>1</v>
      </c>
      <c r="HZ605">
        <v>1</v>
      </c>
      <c r="IA605">
        <v>1</v>
      </c>
      <c r="IB605">
        <v>1</v>
      </c>
      <c r="IC605">
        <v>1</v>
      </c>
      <c r="ID605">
        <v>1</v>
      </c>
      <c r="IE605">
        <v>1</v>
      </c>
      <c r="IF605">
        <v>1</v>
      </c>
      <c r="IG605">
        <v>1</v>
      </c>
      <c r="IH605">
        <v>1</v>
      </c>
      <c r="II605">
        <v>1</v>
      </c>
      <c r="IJ605">
        <v>1</v>
      </c>
      <c r="IK605">
        <v>1</v>
      </c>
      <c r="IL605">
        <v>1</v>
      </c>
      <c r="IM605">
        <v>1</v>
      </c>
      <c r="IN605">
        <v>1</v>
      </c>
      <c r="IO605">
        <v>1</v>
      </c>
      <c r="IP605">
        <v>1</v>
      </c>
      <c r="IQ605">
        <v>1</v>
      </c>
      <c r="IR605">
        <v>1</v>
      </c>
      <c r="IS605">
        <v>1</v>
      </c>
      <c r="IT605">
        <v>1</v>
      </c>
      <c r="IU605">
        <v>1</v>
      </c>
      <c r="IV605">
        <v>1</v>
      </c>
      <c r="IW605">
        <v>1</v>
      </c>
      <c r="IX605">
        <v>1</v>
      </c>
      <c r="IY605">
        <v>1</v>
      </c>
      <c r="IZ605">
        <v>1</v>
      </c>
      <c r="JA605">
        <v>1</v>
      </c>
      <c r="JB605">
        <v>1</v>
      </c>
      <c r="JC605">
        <v>1</v>
      </c>
      <c r="JD605">
        <v>1</v>
      </c>
      <c r="JE605">
        <v>1</v>
      </c>
      <c r="JF605">
        <v>1</v>
      </c>
      <c r="JG605">
        <v>1</v>
      </c>
      <c r="JH605">
        <v>1</v>
      </c>
      <c r="JI605">
        <v>1</v>
      </c>
      <c r="JJ605">
        <v>1</v>
      </c>
      <c r="JK605">
        <v>1</v>
      </c>
      <c r="JL605">
        <v>1</v>
      </c>
      <c r="JM605">
        <v>1</v>
      </c>
      <c r="JN605">
        <v>1</v>
      </c>
      <c r="JO605">
        <v>1</v>
      </c>
      <c r="JP605">
        <v>1</v>
      </c>
      <c r="JQ605">
        <v>1</v>
      </c>
      <c r="JR605">
        <v>1</v>
      </c>
      <c r="JS605">
        <v>1</v>
      </c>
      <c r="JT605">
        <v>1</v>
      </c>
      <c r="JU605">
        <v>1</v>
      </c>
      <c r="JV605">
        <v>1</v>
      </c>
      <c r="JW605">
        <v>1</v>
      </c>
      <c r="JX605">
        <v>1</v>
      </c>
      <c r="JY605">
        <v>1</v>
      </c>
      <c r="JZ605">
        <v>1</v>
      </c>
    </row>
    <row r="606" spans="1:286">
      <c r="A606">
        <v>2717</v>
      </c>
      <c r="B606" t="s">
        <v>6</v>
      </c>
      <c r="C606">
        <v>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2</v>
      </c>
      <c r="DJ606">
        <v>1</v>
      </c>
      <c r="DK606">
        <v>0</v>
      </c>
      <c r="DL606">
        <v>1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0</v>
      </c>
      <c r="DT606">
        <v>0</v>
      </c>
      <c r="DU606">
        <v>0</v>
      </c>
      <c r="DV606">
        <v>0</v>
      </c>
      <c r="DW606">
        <v>0</v>
      </c>
      <c r="DX606">
        <v>0</v>
      </c>
      <c r="DY606">
        <v>0</v>
      </c>
      <c r="DZ606">
        <v>0</v>
      </c>
      <c r="EA606">
        <v>0</v>
      </c>
      <c r="EB606">
        <v>0</v>
      </c>
      <c r="EC606">
        <v>0</v>
      </c>
      <c r="ED606">
        <v>0</v>
      </c>
      <c r="EE606">
        <v>0</v>
      </c>
      <c r="EF606">
        <v>0</v>
      </c>
      <c r="EG606">
        <f>INDEX('[2]SGU-Solar'!$S:$S, MATCH($A606, '[2]SGU-Solar'!$A:$A,0))</f>
        <v>3</v>
      </c>
      <c r="EH606">
        <f>INDEX('[2]SGU-Solar'!$S:$S, MATCH($A606, '[2]SGU-Solar'!$A:$A,0))</f>
        <v>3</v>
      </c>
      <c r="EI606">
        <f>INDEX('[2]SGU-Solar'!$S:$S, MATCH($A606, '[2]SGU-Solar'!$A:$A,0))</f>
        <v>3</v>
      </c>
      <c r="EJ606">
        <f>INDEX('[2]SGU-Solar'!$S:$S, MATCH($A606, '[2]SGU-Solar'!$A:$A,0))</f>
        <v>3</v>
      </c>
      <c r="EK606">
        <f>INDEX('[2]SGU-Solar'!$S:$S, MATCH($A606, '[2]SGU-Solar'!$A:$A,0))</f>
        <v>3</v>
      </c>
      <c r="EL606">
        <f>INDEX('[2]SGU-Solar'!$S:$S, MATCH($A606, '[2]SGU-Solar'!$A:$A,0))</f>
        <v>3</v>
      </c>
      <c r="EM606">
        <f>INDEX('[2]SGU-Solar'!$S:$S, MATCH($A606, '[2]SGU-Solar'!$A:$A,0))</f>
        <v>3</v>
      </c>
      <c r="EN606">
        <f>INDEX('[2]SGU-Solar'!$S:$S, MATCH($A606, '[2]SGU-Solar'!$A:$A,0))</f>
        <v>3</v>
      </c>
      <c r="EO606">
        <f>INDEX('[2]SGU-Solar'!$S:$S, MATCH($A606, '[2]SGU-Solar'!$A:$A,0))</f>
        <v>3</v>
      </c>
      <c r="EP606">
        <f>INDEX('[2]SGU-Solar'!$S:$S, MATCH($A606, '[2]SGU-Solar'!$A:$A,0))</f>
        <v>3</v>
      </c>
      <c r="EQ606">
        <f>INDEX('[2]SGU-Solar'!$S:$S, MATCH($A606, '[2]SGU-Solar'!$A:$A,0))</f>
        <v>3</v>
      </c>
      <c r="ER606">
        <f>INDEX('[2]SGU-Solar'!$S:$S, MATCH($A606, '[2]SGU-Solar'!$A:$A,0))</f>
        <v>3</v>
      </c>
      <c r="ES606">
        <f>INDEX('[2]SGU-Solar'!$S:$S, MATCH($A606, '[2]SGU-Solar'!$A:$A,0))</f>
        <v>3</v>
      </c>
      <c r="ET606">
        <f>INDEX('[2]SGU-Solar'!$S:$S, MATCH($A606, '[2]SGU-Solar'!$A:$A,0))</f>
        <v>3</v>
      </c>
      <c r="EU606">
        <f>INDEX('[2]SGU-Solar'!$S:$S, MATCH($A606, '[2]SGU-Solar'!$A:$A,0))</f>
        <v>3</v>
      </c>
      <c r="EV606">
        <f>INDEX('[2]SGU-Solar'!$S:$S, MATCH($A606, '[2]SGU-Solar'!$A:$A,0))</f>
        <v>3</v>
      </c>
      <c r="EW606">
        <f>INDEX('[2]SGU-Solar'!$S:$S, MATCH($A606, '[2]SGU-Solar'!$A:$A,0))</f>
        <v>3</v>
      </c>
      <c r="EX606">
        <f>INDEX('[2]SGU-Solar'!$S:$S, MATCH($A606, '[2]SGU-Solar'!$A:$A,0))</f>
        <v>3</v>
      </c>
      <c r="EY606">
        <f>INDEX('[2]SGU-Solar'!$S:$S, MATCH($A606, '[2]SGU-Solar'!$A:$A,0))</f>
        <v>3</v>
      </c>
      <c r="EZ606">
        <f>INDEX('[2]SGU-Solar'!$S:$S, MATCH($A606, '[2]SGU-Solar'!$A:$A,0))</f>
        <v>3</v>
      </c>
      <c r="FA606">
        <f>INDEX('[2]SGU-Solar'!$S:$S, MATCH($A606, '[2]SGU-Solar'!$A:$A,0))</f>
        <v>3</v>
      </c>
      <c r="FB606">
        <f>INDEX('[2]SGU-Solar'!$S:$S, MATCH($A606, '[2]SGU-Solar'!$A:$A,0))</f>
        <v>3</v>
      </c>
      <c r="FC606">
        <f>INDEX('[2]SGU-Solar'!$S:$S, MATCH($A606, '[2]SGU-Solar'!$A:$A,0))</f>
        <v>3</v>
      </c>
      <c r="FD606">
        <f>INDEX('[2]SGU-Solar'!$S:$S, MATCH($A606, '[2]SGU-Solar'!$A:$A,0))</f>
        <v>3</v>
      </c>
      <c r="FE606">
        <f>INDEX('[2]SGU-Solar'!$S:$S, MATCH($A606, '[2]SGU-Solar'!$A:$A,0))</f>
        <v>3</v>
      </c>
      <c r="FF606">
        <f>INDEX('[2]SGU-Solar'!$S:$S, MATCH($A606, '[2]SGU-Solar'!$A:$A,0))</f>
        <v>3</v>
      </c>
      <c r="FG606">
        <f>INDEX('[2]SGU-Solar'!$S:$S, MATCH($A606, '[2]SGU-Solar'!$A:$A,0))</f>
        <v>3</v>
      </c>
      <c r="FH606">
        <f>INDEX('[2]SGU-Solar'!$S:$S, MATCH($A606, '[2]SGU-Solar'!$A:$A,0))</f>
        <v>3</v>
      </c>
      <c r="FI606">
        <f>INDEX('[2]SGU-Solar'!$S:$S, MATCH($A606, '[2]SGU-Solar'!$A:$A,0))</f>
        <v>3</v>
      </c>
      <c r="FJ606">
        <v>0</v>
      </c>
      <c r="FK606">
        <v>0</v>
      </c>
      <c r="FL606">
        <v>0</v>
      </c>
      <c r="FM606">
        <v>0</v>
      </c>
      <c r="FN606">
        <v>0</v>
      </c>
      <c r="FO606">
        <v>0</v>
      </c>
      <c r="FP606">
        <v>0</v>
      </c>
      <c r="FQ606">
        <v>0</v>
      </c>
      <c r="FR606">
        <v>0</v>
      </c>
      <c r="FS606">
        <v>0</v>
      </c>
      <c r="FT606">
        <v>0</v>
      </c>
      <c r="FU606">
        <v>0</v>
      </c>
      <c r="FV606">
        <v>0</v>
      </c>
      <c r="FW606">
        <v>0</v>
      </c>
      <c r="FX606">
        <v>0</v>
      </c>
      <c r="FY606">
        <v>0</v>
      </c>
      <c r="FZ606">
        <v>0</v>
      </c>
      <c r="GA606">
        <v>0</v>
      </c>
      <c r="GB606">
        <v>0</v>
      </c>
      <c r="GC606">
        <v>0</v>
      </c>
      <c r="GD606">
        <v>0</v>
      </c>
      <c r="GE606">
        <v>0</v>
      </c>
      <c r="GF606">
        <v>0</v>
      </c>
      <c r="GG606">
        <v>0</v>
      </c>
      <c r="GH606">
        <v>0</v>
      </c>
      <c r="GI606">
        <v>0</v>
      </c>
      <c r="GJ606">
        <v>0</v>
      </c>
      <c r="GK606">
        <v>0</v>
      </c>
      <c r="GL606">
        <v>0</v>
      </c>
      <c r="GM606">
        <v>0</v>
      </c>
      <c r="GN606">
        <v>0</v>
      </c>
      <c r="GO606">
        <v>0</v>
      </c>
      <c r="GP606">
        <v>0</v>
      </c>
      <c r="GQ606">
        <v>0</v>
      </c>
      <c r="GR606">
        <v>0</v>
      </c>
      <c r="GS606">
        <v>0</v>
      </c>
      <c r="GT606">
        <v>0</v>
      </c>
      <c r="GU606">
        <v>0</v>
      </c>
      <c r="GV606">
        <v>0</v>
      </c>
      <c r="GW606">
        <v>0</v>
      </c>
      <c r="GX606">
        <v>0</v>
      </c>
      <c r="GY606">
        <v>0</v>
      </c>
      <c r="GZ606">
        <v>0</v>
      </c>
      <c r="HA606">
        <v>0</v>
      </c>
      <c r="HB606">
        <v>0</v>
      </c>
      <c r="HC606">
        <v>0</v>
      </c>
      <c r="HD606">
        <v>0</v>
      </c>
      <c r="HE606">
        <v>0</v>
      </c>
      <c r="HF606">
        <v>0</v>
      </c>
      <c r="HG606">
        <v>0</v>
      </c>
      <c r="HH606">
        <v>0</v>
      </c>
      <c r="HI606">
        <v>0</v>
      </c>
      <c r="HJ606">
        <v>0</v>
      </c>
      <c r="HK606">
        <v>0</v>
      </c>
      <c r="HL606">
        <v>0</v>
      </c>
      <c r="HM606">
        <v>0</v>
      </c>
      <c r="HN606">
        <v>0</v>
      </c>
      <c r="HO606">
        <v>0</v>
      </c>
      <c r="HP606">
        <v>0</v>
      </c>
      <c r="HQ606">
        <v>0</v>
      </c>
      <c r="HR606">
        <v>0</v>
      </c>
      <c r="HS606">
        <v>0</v>
      </c>
      <c r="HT606">
        <v>0</v>
      </c>
      <c r="HU606">
        <v>0</v>
      </c>
      <c r="HV606">
        <v>0</v>
      </c>
      <c r="HW606">
        <v>0</v>
      </c>
      <c r="HX606">
        <v>0</v>
      </c>
      <c r="HY606">
        <v>0</v>
      </c>
      <c r="HZ606">
        <v>0</v>
      </c>
      <c r="IA606">
        <v>0</v>
      </c>
      <c r="IB606">
        <v>0</v>
      </c>
      <c r="IC606">
        <v>0</v>
      </c>
      <c r="ID606">
        <v>0</v>
      </c>
      <c r="IE606">
        <v>0</v>
      </c>
      <c r="IF606">
        <v>0</v>
      </c>
      <c r="IG606">
        <v>0</v>
      </c>
      <c r="IH606">
        <v>0</v>
      </c>
      <c r="II606">
        <v>0</v>
      </c>
      <c r="IJ606">
        <v>0</v>
      </c>
      <c r="IK606">
        <v>0</v>
      </c>
      <c r="IL606">
        <v>0</v>
      </c>
      <c r="IM606">
        <v>0</v>
      </c>
      <c r="IN606">
        <v>0</v>
      </c>
      <c r="IO606">
        <v>0</v>
      </c>
      <c r="IP606">
        <v>0</v>
      </c>
      <c r="IQ606">
        <v>0</v>
      </c>
      <c r="IR606">
        <v>0</v>
      </c>
      <c r="IS606">
        <v>0</v>
      </c>
      <c r="IT606">
        <v>0</v>
      </c>
      <c r="IU606">
        <v>0</v>
      </c>
      <c r="IV606">
        <v>0</v>
      </c>
      <c r="IW606">
        <v>0</v>
      </c>
      <c r="IX606">
        <v>0</v>
      </c>
      <c r="IY606">
        <v>0</v>
      </c>
      <c r="IZ606">
        <v>0</v>
      </c>
      <c r="JA606">
        <v>0</v>
      </c>
      <c r="JB606">
        <v>0</v>
      </c>
      <c r="JC606">
        <v>0</v>
      </c>
      <c r="JD606">
        <v>0</v>
      </c>
      <c r="JE606">
        <v>0</v>
      </c>
      <c r="JF606">
        <v>0</v>
      </c>
      <c r="JG606">
        <v>0</v>
      </c>
      <c r="JH606">
        <v>0</v>
      </c>
      <c r="JI606">
        <v>0</v>
      </c>
      <c r="JJ606">
        <v>0</v>
      </c>
      <c r="JK606">
        <v>0</v>
      </c>
      <c r="JL606">
        <v>0</v>
      </c>
      <c r="JM606">
        <v>0</v>
      </c>
      <c r="JN606">
        <v>0</v>
      </c>
      <c r="JO606">
        <v>0</v>
      </c>
      <c r="JP606">
        <v>0</v>
      </c>
      <c r="JQ606">
        <v>0</v>
      </c>
      <c r="JR606">
        <v>0</v>
      </c>
      <c r="JS606">
        <v>0</v>
      </c>
      <c r="JT606">
        <v>0</v>
      </c>
      <c r="JU606">
        <v>0</v>
      </c>
      <c r="JV606">
        <v>0</v>
      </c>
      <c r="JW606">
        <v>0</v>
      </c>
      <c r="JX606">
        <v>0</v>
      </c>
      <c r="JY606">
        <v>0</v>
      </c>
      <c r="JZ606">
        <v>0</v>
      </c>
    </row>
    <row r="607" spans="1:286">
      <c r="A607">
        <v>2720</v>
      </c>
      <c r="B607" t="s">
        <v>6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1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0</v>
      </c>
      <c r="BY607">
        <v>0</v>
      </c>
      <c r="BZ607">
        <v>0</v>
      </c>
      <c r="CA607">
        <v>0</v>
      </c>
      <c r="CB607">
        <v>1</v>
      </c>
      <c r="CC607">
        <v>0</v>
      </c>
      <c r="CD607">
        <v>0</v>
      </c>
      <c r="CE607">
        <v>1</v>
      </c>
      <c r="CF607">
        <v>0</v>
      </c>
      <c r="CG607">
        <v>0</v>
      </c>
      <c r="CH607">
        <v>0</v>
      </c>
      <c r="CI607">
        <v>0</v>
      </c>
      <c r="CJ607">
        <v>1</v>
      </c>
      <c r="CK607">
        <v>0</v>
      </c>
      <c r="CL607">
        <v>2</v>
      </c>
      <c r="CM607">
        <v>0</v>
      </c>
      <c r="CN607">
        <v>0</v>
      </c>
      <c r="CO607">
        <v>0</v>
      </c>
      <c r="CP607">
        <v>1</v>
      </c>
      <c r="CQ607">
        <v>0</v>
      </c>
      <c r="CR607">
        <v>0</v>
      </c>
      <c r="CS607">
        <v>1</v>
      </c>
      <c r="CT607">
        <v>0</v>
      </c>
      <c r="CU607">
        <v>0</v>
      </c>
      <c r="CV607">
        <v>0</v>
      </c>
      <c r="CW607">
        <v>1</v>
      </c>
      <c r="CX607">
        <v>2</v>
      </c>
      <c r="CY607">
        <v>1</v>
      </c>
      <c r="CZ607">
        <v>0</v>
      </c>
      <c r="DA607">
        <v>0</v>
      </c>
      <c r="DB607">
        <v>0</v>
      </c>
      <c r="DC607">
        <v>2</v>
      </c>
      <c r="DD607">
        <v>0</v>
      </c>
      <c r="DE607">
        <v>1</v>
      </c>
      <c r="DF607">
        <v>3</v>
      </c>
      <c r="DG607">
        <v>1</v>
      </c>
      <c r="DH607">
        <v>4</v>
      </c>
      <c r="DI607">
        <v>0</v>
      </c>
      <c r="DJ607">
        <v>3</v>
      </c>
      <c r="DK607">
        <v>2</v>
      </c>
      <c r="DL607">
        <v>9</v>
      </c>
      <c r="DM607">
        <v>10</v>
      </c>
      <c r="DN607">
        <v>3</v>
      </c>
      <c r="DO607">
        <v>2</v>
      </c>
      <c r="DP607">
        <v>10</v>
      </c>
      <c r="DQ607">
        <v>10</v>
      </c>
      <c r="DR607">
        <v>10</v>
      </c>
      <c r="DS607">
        <v>10</v>
      </c>
      <c r="DT607">
        <v>10</v>
      </c>
      <c r="DU607">
        <v>10</v>
      </c>
      <c r="DV607">
        <v>10</v>
      </c>
      <c r="DW607">
        <v>10</v>
      </c>
      <c r="DX607">
        <v>10</v>
      </c>
      <c r="DY607">
        <v>10</v>
      </c>
      <c r="DZ607">
        <v>10</v>
      </c>
      <c r="EA607">
        <v>10</v>
      </c>
      <c r="EB607">
        <v>10</v>
      </c>
      <c r="EC607">
        <v>10</v>
      </c>
      <c r="ED607">
        <v>10</v>
      </c>
      <c r="EE607">
        <v>10</v>
      </c>
      <c r="EF607">
        <v>10</v>
      </c>
      <c r="EG607">
        <f>INDEX('[2]SGU-Solar'!$S:$S, MATCH($A607, '[2]SGU-Solar'!$A:$A,0))</f>
        <v>34</v>
      </c>
      <c r="EH607">
        <f>INDEX('[2]SGU-Solar'!$S:$S, MATCH($A607, '[2]SGU-Solar'!$A:$A,0))</f>
        <v>34</v>
      </c>
      <c r="EI607">
        <f>INDEX('[2]SGU-Solar'!$S:$S, MATCH($A607, '[2]SGU-Solar'!$A:$A,0))</f>
        <v>34</v>
      </c>
      <c r="EJ607">
        <f>INDEX('[2]SGU-Solar'!$S:$S, MATCH($A607, '[2]SGU-Solar'!$A:$A,0))</f>
        <v>34</v>
      </c>
      <c r="EK607">
        <f>INDEX('[2]SGU-Solar'!$S:$S, MATCH($A607, '[2]SGU-Solar'!$A:$A,0))</f>
        <v>34</v>
      </c>
      <c r="EL607">
        <f>INDEX('[2]SGU-Solar'!$S:$S, MATCH($A607, '[2]SGU-Solar'!$A:$A,0))</f>
        <v>34</v>
      </c>
      <c r="EM607">
        <f>INDEX('[2]SGU-Solar'!$S:$S, MATCH($A607, '[2]SGU-Solar'!$A:$A,0))</f>
        <v>34</v>
      </c>
      <c r="EN607">
        <f>INDEX('[2]SGU-Solar'!$S:$S, MATCH($A607, '[2]SGU-Solar'!$A:$A,0))</f>
        <v>34</v>
      </c>
      <c r="EO607">
        <f>INDEX('[2]SGU-Solar'!$S:$S, MATCH($A607, '[2]SGU-Solar'!$A:$A,0))</f>
        <v>34</v>
      </c>
      <c r="EP607">
        <f>INDEX('[2]SGU-Solar'!$S:$S, MATCH($A607, '[2]SGU-Solar'!$A:$A,0))</f>
        <v>34</v>
      </c>
      <c r="EQ607">
        <f>INDEX('[2]SGU-Solar'!$S:$S, MATCH($A607, '[2]SGU-Solar'!$A:$A,0))</f>
        <v>34</v>
      </c>
      <c r="ER607">
        <f>INDEX('[2]SGU-Solar'!$S:$S, MATCH($A607, '[2]SGU-Solar'!$A:$A,0))</f>
        <v>34</v>
      </c>
      <c r="ES607">
        <f>INDEX('[2]SGU-Solar'!$S:$S, MATCH($A607, '[2]SGU-Solar'!$A:$A,0))</f>
        <v>34</v>
      </c>
      <c r="ET607">
        <f>INDEX('[2]SGU-Solar'!$S:$S, MATCH($A607, '[2]SGU-Solar'!$A:$A,0))</f>
        <v>34</v>
      </c>
      <c r="EU607">
        <f>INDEX('[2]SGU-Solar'!$S:$S, MATCH($A607, '[2]SGU-Solar'!$A:$A,0))</f>
        <v>34</v>
      </c>
      <c r="EV607">
        <f>INDEX('[2]SGU-Solar'!$S:$S, MATCH($A607, '[2]SGU-Solar'!$A:$A,0))</f>
        <v>34</v>
      </c>
      <c r="EW607">
        <f>INDEX('[2]SGU-Solar'!$S:$S, MATCH($A607, '[2]SGU-Solar'!$A:$A,0))</f>
        <v>34</v>
      </c>
      <c r="EX607">
        <f>INDEX('[2]SGU-Solar'!$S:$S, MATCH($A607, '[2]SGU-Solar'!$A:$A,0))</f>
        <v>34</v>
      </c>
      <c r="EY607">
        <f>INDEX('[2]SGU-Solar'!$S:$S, MATCH($A607, '[2]SGU-Solar'!$A:$A,0))</f>
        <v>34</v>
      </c>
      <c r="EZ607">
        <f>INDEX('[2]SGU-Solar'!$S:$S, MATCH($A607, '[2]SGU-Solar'!$A:$A,0))</f>
        <v>34</v>
      </c>
      <c r="FA607">
        <f>INDEX('[2]SGU-Solar'!$S:$S, MATCH($A607, '[2]SGU-Solar'!$A:$A,0))</f>
        <v>34</v>
      </c>
      <c r="FB607">
        <f>INDEX('[2]SGU-Solar'!$S:$S, MATCH($A607, '[2]SGU-Solar'!$A:$A,0))</f>
        <v>34</v>
      </c>
      <c r="FC607">
        <f>INDEX('[2]SGU-Solar'!$S:$S, MATCH($A607, '[2]SGU-Solar'!$A:$A,0))</f>
        <v>34</v>
      </c>
      <c r="FD607">
        <f>INDEX('[2]SGU-Solar'!$S:$S, MATCH($A607, '[2]SGU-Solar'!$A:$A,0))</f>
        <v>34</v>
      </c>
      <c r="FE607">
        <f>INDEX('[2]SGU-Solar'!$S:$S, MATCH($A607, '[2]SGU-Solar'!$A:$A,0))</f>
        <v>34</v>
      </c>
      <c r="FF607">
        <f>INDEX('[2]SGU-Solar'!$S:$S, MATCH($A607, '[2]SGU-Solar'!$A:$A,0))</f>
        <v>34</v>
      </c>
      <c r="FG607">
        <f>INDEX('[2]SGU-Solar'!$S:$S, MATCH($A607, '[2]SGU-Solar'!$A:$A,0))</f>
        <v>34</v>
      </c>
      <c r="FH607">
        <f>INDEX('[2]SGU-Solar'!$S:$S, MATCH($A607, '[2]SGU-Solar'!$A:$A,0))</f>
        <v>34</v>
      </c>
      <c r="FI607">
        <f>INDEX('[2]SGU-Solar'!$S:$S, MATCH($A607, '[2]SGU-Solar'!$A:$A,0))</f>
        <v>34</v>
      </c>
      <c r="FJ607">
        <v>10</v>
      </c>
      <c r="FK607">
        <v>10</v>
      </c>
      <c r="FL607">
        <v>10</v>
      </c>
      <c r="FM607">
        <v>10</v>
      </c>
      <c r="FN607">
        <v>10</v>
      </c>
      <c r="FO607">
        <v>10</v>
      </c>
      <c r="FP607">
        <v>10</v>
      </c>
      <c r="FQ607">
        <v>10</v>
      </c>
      <c r="FR607">
        <v>10</v>
      </c>
      <c r="FS607">
        <v>10</v>
      </c>
      <c r="FT607">
        <v>10</v>
      </c>
      <c r="FU607">
        <v>10</v>
      </c>
      <c r="FV607">
        <v>10</v>
      </c>
      <c r="FW607">
        <v>10</v>
      </c>
      <c r="FX607">
        <v>10</v>
      </c>
      <c r="FY607">
        <v>10</v>
      </c>
      <c r="FZ607">
        <v>10</v>
      </c>
      <c r="GA607">
        <v>10</v>
      </c>
      <c r="GB607">
        <v>10</v>
      </c>
      <c r="GC607">
        <v>10</v>
      </c>
      <c r="GD607">
        <v>10</v>
      </c>
      <c r="GE607">
        <v>10</v>
      </c>
      <c r="GF607">
        <v>10</v>
      </c>
      <c r="GG607">
        <v>10</v>
      </c>
      <c r="GH607">
        <v>10</v>
      </c>
      <c r="GI607">
        <v>10</v>
      </c>
      <c r="GJ607">
        <v>10</v>
      </c>
      <c r="GK607">
        <v>10</v>
      </c>
      <c r="GL607">
        <v>10</v>
      </c>
      <c r="GM607">
        <v>10</v>
      </c>
      <c r="GN607">
        <v>10</v>
      </c>
      <c r="GO607">
        <v>10</v>
      </c>
      <c r="GP607">
        <v>10</v>
      </c>
      <c r="GQ607">
        <v>10</v>
      </c>
      <c r="GR607">
        <v>10</v>
      </c>
      <c r="GS607">
        <v>10</v>
      </c>
      <c r="GT607">
        <v>10</v>
      </c>
      <c r="GU607">
        <v>10</v>
      </c>
      <c r="GV607">
        <v>10</v>
      </c>
      <c r="GW607">
        <v>10</v>
      </c>
      <c r="GX607">
        <v>10</v>
      </c>
      <c r="GY607">
        <v>10</v>
      </c>
      <c r="GZ607">
        <v>10</v>
      </c>
      <c r="HA607">
        <v>10</v>
      </c>
      <c r="HB607">
        <v>10</v>
      </c>
      <c r="HC607">
        <v>10</v>
      </c>
      <c r="HD607">
        <v>10</v>
      </c>
      <c r="HE607">
        <v>10</v>
      </c>
      <c r="HF607">
        <v>10</v>
      </c>
      <c r="HG607">
        <v>10</v>
      </c>
      <c r="HH607">
        <v>10</v>
      </c>
      <c r="HI607">
        <v>10</v>
      </c>
      <c r="HJ607">
        <v>10</v>
      </c>
      <c r="HK607">
        <v>10</v>
      </c>
      <c r="HL607">
        <v>10</v>
      </c>
      <c r="HM607">
        <v>10</v>
      </c>
      <c r="HN607">
        <v>10</v>
      </c>
      <c r="HO607">
        <v>10</v>
      </c>
      <c r="HP607">
        <v>10</v>
      </c>
      <c r="HQ607">
        <v>10</v>
      </c>
      <c r="HR607">
        <v>10</v>
      </c>
      <c r="HS607">
        <v>10</v>
      </c>
      <c r="HT607">
        <v>10</v>
      </c>
      <c r="HU607">
        <v>10</v>
      </c>
      <c r="HV607">
        <v>10</v>
      </c>
      <c r="HW607">
        <v>10</v>
      </c>
      <c r="HX607">
        <v>10</v>
      </c>
      <c r="HY607">
        <v>10</v>
      </c>
      <c r="HZ607">
        <v>10</v>
      </c>
      <c r="IA607">
        <v>10</v>
      </c>
      <c r="IB607">
        <v>10</v>
      </c>
      <c r="IC607">
        <v>10</v>
      </c>
      <c r="ID607">
        <v>10</v>
      </c>
      <c r="IE607">
        <v>10</v>
      </c>
      <c r="IF607">
        <v>10</v>
      </c>
      <c r="IG607">
        <v>10</v>
      </c>
      <c r="IH607">
        <v>10</v>
      </c>
      <c r="II607">
        <v>10</v>
      </c>
      <c r="IJ607">
        <v>10</v>
      </c>
      <c r="IK607">
        <v>10</v>
      </c>
      <c r="IL607">
        <v>10</v>
      </c>
      <c r="IM607">
        <v>10</v>
      </c>
      <c r="IN607">
        <v>10</v>
      </c>
      <c r="IO607">
        <v>10</v>
      </c>
      <c r="IP607">
        <v>10</v>
      </c>
      <c r="IQ607">
        <v>10</v>
      </c>
      <c r="IR607">
        <v>10</v>
      </c>
      <c r="IS607">
        <v>10</v>
      </c>
      <c r="IT607">
        <v>10</v>
      </c>
      <c r="IU607">
        <v>10</v>
      </c>
      <c r="IV607">
        <v>10</v>
      </c>
      <c r="IW607">
        <v>10</v>
      </c>
      <c r="IX607">
        <v>10</v>
      </c>
      <c r="IY607">
        <v>10</v>
      </c>
      <c r="IZ607">
        <v>10</v>
      </c>
      <c r="JA607">
        <v>10</v>
      </c>
      <c r="JB607">
        <v>10</v>
      </c>
      <c r="JC607">
        <v>10</v>
      </c>
      <c r="JD607">
        <v>10</v>
      </c>
      <c r="JE607">
        <v>10</v>
      </c>
      <c r="JF607">
        <v>10</v>
      </c>
      <c r="JG607">
        <v>10</v>
      </c>
      <c r="JH607">
        <v>10</v>
      </c>
      <c r="JI607">
        <v>10</v>
      </c>
      <c r="JJ607">
        <v>10</v>
      </c>
      <c r="JK607">
        <v>10</v>
      </c>
      <c r="JL607">
        <v>10</v>
      </c>
      <c r="JM607">
        <v>10</v>
      </c>
      <c r="JN607">
        <v>10</v>
      </c>
      <c r="JO607">
        <v>10</v>
      </c>
      <c r="JP607">
        <v>10</v>
      </c>
      <c r="JQ607">
        <v>10</v>
      </c>
      <c r="JR607">
        <v>10</v>
      </c>
      <c r="JS607">
        <v>10</v>
      </c>
      <c r="JT607">
        <v>10</v>
      </c>
      <c r="JU607">
        <v>10</v>
      </c>
      <c r="JV607">
        <v>10</v>
      </c>
      <c r="JW607">
        <v>10</v>
      </c>
      <c r="JX607">
        <v>10</v>
      </c>
      <c r="JY607">
        <v>10</v>
      </c>
      <c r="JZ607">
        <v>10</v>
      </c>
    </row>
    <row r="608" spans="1:286">
      <c r="A608">
        <v>2721</v>
      </c>
      <c r="B608" t="s">
        <v>6</v>
      </c>
      <c r="C608">
        <v>0</v>
      </c>
      <c r="D608">
        <v>0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CZ608">
        <v>0</v>
      </c>
      <c r="DA608">
        <v>0</v>
      </c>
      <c r="DB608">
        <v>0</v>
      </c>
      <c r="DC608">
        <v>0</v>
      </c>
      <c r="DD608">
        <v>0</v>
      </c>
      <c r="DE608">
        <v>0</v>
      </c>
      <c r="DF608">
        <v>0</v>
      </c>
      <c r="DG608">
        <v>0</v>
      </c>
      <c r="DH608">
        <v>0</v>
      </c>
      <c r="DI608">
        <v>0</v>
      </c>
      <c r="DJ608">
        <v>0</v>
      </c>
      <c r="DK608">
        <v>0</v>
      </c>
      <c r="DL608">
        <v>0</v>
      </c>
      <c r="DM608">
        <v>0</v>
      </c>
      <c r="DN608">
        <v>0</v>
      </c>
      <c r="DO608">
        <v>0</v>
      </c>
      <c r="DP608">
        <v>0</v>
      </c>
      <c r="DQ608">
        <v>0</v>
      </c>
      <c r="DR608">
        <v>0</v>
      </c>
      <c r="DS608">
        <v>0</v>
      </c>
      <c r="DT608">
        <v>0</v>
      </c>
      <c r="DU608">
        <v>0</v>
      </c>
      <c r="DV608">
        <v>0</v>
      </c>
      <c r="DW608">
        <v>0</v>
      </c>
      <c r="DX608">
        <v>0</v>
      </c>
      <c r="DY608">
        <v>0</v>
      </c>
      <c r="DZ608">
        <v>0</v>
      </c>
      <c r="EA608">
        <v>0</v>
      </c>
      <c r="EB608">
        <v>0</v>
      </c>
      <c r="EC608">
        <v>0</v>
      </c>
      <c r="ED608">
        <v>0</v>
      </c>
      <c r="EE608">
        <v>0</v>
      </c>
      <c r="EF608">
        <v>0</v>
      </c>
      <c r="EG608">
        <f>INDEX('[2]SGU-Solar'!$S:$S, MATCH($A608, '[2]SGU-Solar'!$A:$A,0))</f>
        <v>1</v>
      </c>
      <c r="EH608">
        <f>INDEX('[2]SGU-Solar'!$S:$S, MATCH($A608, '[2]SGU-Solar'!$A:$A,0))</f>
        <v>1</v>
      </c>
      <c r="EI608">
        <f>INDEX('[2]SGU-Solar'!$S:$S, MATCH($A608, '[2]SGU-Solar'!$A:$A,0))</f>
        <v>1</v>
      </c>
      <c r="EJ608">
        <f>INDEX('[2]SGU-Solar'!$S:$S, MATCH($A608, '[2]SGU-Solar'!$A:$A,0))</f>
        <v>1</v>
      </c>
      <c r="EK608">
        <f>INDEX('[2]SGU-Solar'!$S:$S, MATCH($A608, '[2]SGU-Solar'!$A:$A,0))</f>
        <v>1</v>
      </c>
      <c r="EL608">
        <f>INDEX('[2]SGU-Solar'!$S:$S, MATCH($A608, '[2]SGU-Solar'!$A:$A,0))</f>
        <v>1</v>
      </c>
      <c r="EM608">
        <f>INDEX('[2]SGU-Solar'!$S:$S, MATCH($A608, '[2]SGU-Solar'!$A:$A,0))</f>
        <v>1</v>
      </c>
      <c r="EN608">
        <f>INDEX('[2]SGU-Solar'!$S:$S, MATCH($A608, '[2]SGU-Solar'!$A:$A,0))</f>
        <v>1</v>
      </c>
      <c r="EO608">
        <f>INDEX('[2]SGU-Solar'!$S:$S, MATCH($A608, '[2]SGU-Solar'!$A:$A,0))</f>
        <v>1</v>
      </c>
      <c r="EP608">
        <f>INDEX('[2]SGU-Solar'!$S:$S, MATCH($A608, '[2]SGU-Solar'!$A:$A,0))</f>
        <v>1</v>
      </c>
      <c r="EQ608">
        <f>INDEX('[2]SGU-Solar'!$S:$S, MATCH($A608, '[2]SGU-Solar'!$A:$A,0))</f>
        <v>1</v>
      </c>
      <c r="ER608">
        <f>INDEX('[2]SGU-Solar'!$S:$S, MATCH($A608, '[2]SGU-Solar'!$A:$A,0))</f>
        <v>1</v>
      </c>
      <c r="ES608">
        <f>INDEX('[2]SGU-Solar'!$S:$S, MATCH($A608, '[2]SGU-Solar'!$A:$A,0))</f>
        <v>1</v>
      </c>
      <c r="ET608">
        <f>INDEX('[2]SGU-Solar'!$S:$S, MATCH($A608, '[2]SGU-Solar'!$A:$A,0))</f>
        <v>1</v>
      </c>
      <c r="EU608">
        <f>INDEX('[2]SGU-Solar'!$S:$S, MATCH($A608, '[2]SGU-Solar'!$A:$A,0))</f>
        <v>1</v>
      </c>
      <c r="EV608">
        <f>INDEX('[2]SGU-Solar'!$S:$S, MATCH($A608, '[2]SGU-Solar'!$A:$A,0))</f>
        <v>1</v>
      </c>
      <c r="EW608">
        <f>INDEX('[2]SGU-Solar'!$S:$S, MATCH($A608, '[2]SGU-Solar'!$A:$A,0))</f>
        <v>1</v>
      </c>
      <c r="EX608">
        <f>INDEX('[2]SGU-Solar'!$S:$S, MATCH($A608, '[2]SGU-Solar'!$A:$A,0))</f>
        <v>1</v>
      </c>
      <c r="EY608">
        <f>INDEX('[2]SGU-Solar'!$S:$S, MATCH($A608, '[2]SGU-Solar'!$A:$A,0))</f>
        <v>1</v>
      </c>
      <c r="EZ608">
        <f>INDEX('[2]SGU-Solar'!$S:$S, MATCH($A608, '[2]SGU-Solar'!$A:$A,0))</f>
        <v>1</v>
      </c>
      <c r="FA608">
        <f>INDEX('[2]SGU-Solar'!$S:$S, MATCH($A608, '[2]SGU-Solar'!$A:$A,0))</f>
        <v>1</v>
      </c>
      <c r="FB608">
        <f>INDEX('[2]SGU-Solar'!$S:$S, MATCH($A608, '[2]SGU-Solar'!$A:$A,0))</f>
        <v>1</v>
      </c>
      <c r="FC608">
        <f>INDEX('[2]SGU-Solar'!$S:$S, MATCH($A608, '[2]SGU-Solar'!$A:$A,0))</f>
        <v>1</v>
      </c>
      <c r="FD608">
        <f>INDEX('[2]SGU-Solar'!$S:$S, MATCH($A608, '[2]SGU-Solar'!$A:$A,0))</f>
        <v>1</v>
      </c>
      <c r="FE608">
        <f>INDEX('[2]SGU-Solar'!$S:$S, MATCH($A608, '[2]SGU-Solar'!$A:$A,0))</f>
        <v>1</v>
      </c>
      <c r="FF608">
        <f>INDEX('[2]SGU-Solar'!$S:$S, MATCH($A608, '[2]SGU-Solar'!$A:$A,0))</f>
        <v>1</v>
      </c>
      <c r="FG608">
        <f>INDEX('[2]SGU-Solar'!$S:$S, MATCH($A608, '[2]SGU-Solar'!$A:$A,0))</f>
        <v>1</v>
      </c>
      <c r="FH608">
        <f>INDEX('[2]SGU-Solar'!$S:$S, MATCH($A608, '[2]SGU-Solar'!$A:$A,0))</f>
        <v>1</v>
      </c>
      <c r="FI608">
        <f>INDEX('[2]SGU-Solar'!$S:$S, MATCH($A608, '[2]SGU-Solar'!$A:$A,0))</f>
        <v>1</v>
      </c>
      <c r="FJ608">
        <v>0</v>
      </c>
      <c r="FK608">
        <v>0</v>
      </c>
      <c r="FL608">
        <v>0</v>
      </c>
      <c r="FM608">
        <v>0</v>
      </c>
      <c r="FN608">
        <v>0</v>
      </c>
      <c r="FO608">
        <v>0</v>
      </c>
      <c r="FP608">
        <v>0</v>
      </c>
      <c r="FQ608">
        <v>0</v>
      </c>
      <c r="FR608">
        <v>0</v>
      </c>
      <c r="FS608">
        <v>0</v>
      </c>
      <c r="FT608">
        <v>0</v>
      </c>
      <c r="FU608">
        <v>0</v>
      </c>
      <c r="FV608">
        <v>0</v>
      </c>
      <c r="FW608">
        <v>0</v>
      </c>
      <c r="FX608">
        <v>0</v>
      </c>
      <c r="FY608">
        <v>0</v>
      </c>
      <c r="FZ608">
        <v>0</v>
      </c>
      <c r="GA608">
        <v>0</v>
      </c>
      <c r="GB608">
        <v>0</v>
      </c>
      <c r="GC608">
        <v>0</v>
      </c>
      <c r="GD608">
        <v>0</v>
      </c>
      <c r="GE608">
        <v>0</v>
      </c>
      <c r="GF608">
        <v>0</v>
      </c>
      <c r="GG608">
        <v>0</v>
      </c>
      <c r="GH608">
        <v>0</v>
      </c>
      <c r="GI608">
        <v>0</v>
      </c>
      <c r="GJ608">
        <v>0</v>
      </c>
      <c r="GK608">
        <v>0</v>
      </c>
      <c r="GL608">
        <v>0</v>
      </c>
      <c r="GM608">
        <v>0</v>
      </c>
      <c r="GN608">
        <v>0</v>
      </c>
      <c r="GO608">
        <v>0</v>
      </c>
      <c r="GP608">
        <v>0</v>
      </c>
      <c r="GQ608">
        <v>0</v>
      </c>
      <c r="GR608">
        <v>0</v>
      </c>
      <c r="GS608">
        <v>0</v>
      </c>
      <c r="GT608">
        <v>0</v>
      </c>
      <c r="GU608">
        <v>0</v>
      </c>
      <c r="GV608">
        <v>0</v>
      </c>
      <c r="GW608">
        <v>0</v>
      </c>
      <c r="GX608">
        <v>0</v>
      </c>
      <c r="GY608">
        <v>0</v>
      </c>
      <c r="GZ608">
        <v>0</v>
      </c>
      <c r="HA608">
        <v>0</v>
      </c>
      <c r="HB608">
        <v>0</v>
      </c>
      <c r="HC608">
        <v>0</v>
      </c>
      <c r="HD608">
        <v>0</v>
      </c>
      <c r="HE608">
        <v>0</v>
      </c>
      <c r="HF608">
        <v>0</v>
      </c>
      <c r="HG608">
        <v>0</v>
      </c>
      <c r="HH608">
        <v>0</v>
      </c>
      <c r="HI608">
        <v>0</v>
      </c>
      <c r="HJ608">
        <v>0</v>
      </c>
      <c r="HK608">
        <v>0</v>
      </c>
      <c r="HL608">
        <v>0</v>
      </c>
      <c r="HM608">
        <v>0</v>
      </c>
      <c r="HN608">
        <v>0</v>
      </c>
      <c r="HO608">
        <v>0</v>
      </c>
      <c r="HP608">
        <v>0</v>
      </c>
      <c r="HQ608">
        <v>0</v>
      </c>
      <c r="HR608">
        <v>0</v>
      </c>
      <c r="HS608">
        <v>0</v>
      </c>
      <c r="HT608">
        <v>0</v>
      </c>
      <c r="HU608">
        <v>0</v>
      </c>
      <c r="HV608">
        <v>0</v>
      </c>
      <c r="HW608">
        <v>0</v>
      </c>
      <c r="HX608">
        <v>0</v>
      </c>
      <c r="HY608">
        <v>0</v>
      </c>
      <c r="HZ608">
        <v>0</v>
      </c>
      <c r="IA608">
        <v>0</v>
      </c>
      <c r="IB608">
        <v>0</v>
      </c>
      <c r="IC608">
        <v>0</v>
      </c>
      <c r="ID608">
        <v>0</v>
      </c>
      <c r="IE608">
        <v>0</v>
      </c>
      <c r="IF608">
        <v>0</v>
      </c>
      <c r="IG608">
        <v>0</v>
      </c>
      <c r="IH608">
        <v>0</v>
      </c>
      <c r="II608">
        <v>0</v>
      </c>
      <c r="IJ608">
        <v>0</v>
      </c>
      <c r="IK608">
        <v>0</v>
      </c>
      <c r="IL608">
        <v>0</v>
      </c>
      <c r="IM608">
        <v>0</v>
      </c>
      <c r="IN608">
        <v>0</v>
      </c>
      <c r="IO608">
        <v>0</v>
      </c>
      <c r="IP608">
        <v>0</v>
      </c>
      <c r="IQ608">
        <v>0</v>
      </c>
      <c r="IR608">
        <v>0</v>
      </c>
      <c r="IS608">
        <v>0</v>
      </c>
      <c r="IT608">
        <v>0</v>
      </c>
      <c r="IU608">
        <v>0</v>
      </c>
      <c r="IV608">
        <v>0</v>
      </c>
      <c r="IW608">
        <v>0</v>
      </c>
      <c r="IX608">
        <v>0</v>
      </c>
      <c r="IY608">
        <v>0</v>
      </c>
      <c r="IZ608">
        <v>0</v>
      </c>
      <c r="JA608">
        <v>0</v>
      </c>
      <c r="JB608">
        <v>0</v>
      </c>
      <c r="JC608">
        <v>0</v>
      </c>
      <c r="JD608">
        <v>0</v>
      </c>
      <c r="JE608">
        <v>0</v>
      </c>
      <c r="JF608">
        <v>0</v>
      </c>
      <c r="JG608">
        <v>0</v>
      </c>
      <c r="JH608">
        <v>0</v>
      </c>
      <c r="JI608">
        <v>0</v>
      </c>
      <c r="JJ608">
        <v>0</v>
      </c>
      <c r="JK608">
        <v>0</v>
      </c>
      <c r="JL608">
        <v>0</v>
      </c>
      <c r="JM608">
        <v>0</v>
      </c>
      <c r="JN608">
        <v>0</v>
      </c>
      <c r="JO608">
        <v>0</v>
      </c>
      <c r="JP608">
        <v>0</v>
      </c>
      <c r="JQ608">
        <v>0</v>
      </c>
      <c r="JR608">
        <v>0</v>
      </c>
      <c r="JS608">
        <v>0</v>
      </c>
      <c r="JT608">
        <v>0</v>
      </c>
      <c r="JU608">
        <v>0</v>
      </c>
      <c r="JV608">
        <v>0</v>
      </c>
      <c r="JW608">
        <v>0</v>
      </c>
      <c r="JX608">
        <v>0</v>
      </c>
      <c r="JY608">
        <v>0</v>
      </c>
      <c r="JZ608">
        <v>0</v>
      </c>
    </row>
    <row r="609" spans="1:286">
      <c r="A609">
        <v>2722</v>
      </c>
      <c r="B609" t="s">
        <v>6</v>
      </c>
      <c r="C609">
        <v>0</v>
      </c>
      <c r="D609">
        <v>0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1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1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1</v>
      </c>
      <c r="CW609">
        <v>0</v>
      </c>
      <c r="CX609">
        <v>1</v>
      </c>
      <c r="CY609">
        <v>0</v>
      </c>
      <c r="CZ609">
        <v>0</v>
      </c>
      <c r="DA609">
        <v>0</v>
      </c>
      <c r="DB609">
        <v>1</v>
      </c>
      <c r="DC609">
        <v>0</v>
      </c>
      <c r="DD609">
        <v>0</v>
      </c>
      <c r="DE609">
        <v>0</v>
      </c>
      <c r="DF609">
        <v>1</v>
      </c>
      <c r="DG609">
        <v>1</v>
      </c>
      <c r="DH609">
        <v>0</v>
      </c>
      <c r="DI609">
        <v>0</v>
      </c>
      <c r="DJ609">
        <v>2</v>
      </c>
      <c r="DK609">
        <v>1</v>
      </c>
      <c r="DL609">
        <v>3</v>
      </c>
      <c r="DM609">
        <v>0</v>
      </c>
      <c r="DN609">
        <v>0</v>
      </c>
      <c r="DO609">
        <v>1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f>INDEX('[2]SGU-Solar'!$S:$S, MATCH($A609, '[2]SGU-Solar'!$A:$A,0))</f>
        <v>10</v>
      </c>
      <c r="EH609">
        <f>INDEX('[2]SGU-Solar'!$S:$S, MATCH($A609, '[2]SGU-Solar'!$A:$A,0))</f>
        <v>10</v>
      </c>
      <c r="EI609">
        <f>INDEX('[2]SGU-Solar'!$S:$S, MATCH($A609, '[2]SGU-Solar'!$A:$A,0))</f>
        <v>10</v>
      </c>
      <c r="EJ609">
        <f>INDEX('[2]SGU-Solar'!$S:$S, MATCH($A609, '[2]SGU-Solar'!$A:$A,0))</f>
        <v>10</v>
      </c>
      <c r="EK609">
        <f>INDEX('[2]SGU-Solar'!$S:$S, MATCH($A609, '[2]SGU-Solar'!$A:$A,0))</f>
        <v>10</v>
      </c>
      <c r="EL609">
        <f>INDEX('[2]SGU-Solar'!$S:$S, MATCH($A609, '[2]SGU-Solar'!$A:$A,0))</f>
        <v>10</v>
      </c>
      <c r="EM609">
        <f>INDEX('[2]SGU-Solar'!$S:$S, MATCH($A609, '[2]SGU-Solar'!$A:$A,0))</f>
        <v>10</v>
      </c>
      <c r="EN609">
        <f>INDEX('[2]SGU-Solar'!$S:$S, MATCH($A609, '[2]SGU-Solar'!$A:$A,0))</f>
        <v>10</v>
      </c>
      <c r="EO609">
        <f>INDEX('[2]SGU-Solar'!$S:$S, MATCH($A609, '[2]SGU-Solar'!$A:$A,0))</f>
        <v>10</v>
      </c>
      <c r="EP609">
        <f>INDEX('[2]SGU-Solar'!$S:$S, MATCH($A609, '[2]SGU-Solar'!$A:$A,0))</f>
        <v>10</v>
      </c>
      <c r="EQ609">
        <f>INDEX('[2]SGU-Solar'!$S:$S, MATCH($A609, '[2]SGU-Solar'!$A:$A,0))</f>
        <v>10</v>
      </c>
      <c r="ER609">
        <f>INDEX('[2]SGU-Solar'!$S:$S, MATCH($A609, '[2]SGU-Solar'!$A:$A,0))</f>
        <v>10</v>
      </c>
      <c r="ES609">
        <f>INDEX('[2]SGU-Solar'!$S:$S, MATCH($A609, '[2]SGU-Solar'!$A:$A,0))</f>
        <v>10</v>
      </c>
      <c r="ET609">
        <f>INDEX('[2]SGU-Solar'!$S:$S, MATCH($A609, '[2]SGU-Solar'!$A:$A,0))</f>
        <v>10</v>
      </c>
      <c r="EU609">
        <f>INDEX('[2]SGU-Solar'!$S:$S, MATCH($A609, '[2]SGU-Solar'!$A:$A,0))</f>
        <v>10</v>
      </c>
      <c r="EV609">
        <f>INDEX('[2]SGU-Solar'!$S:$S, MATCH($A609, '[2]SGU-Solar'!$A:$A,0))</f>
        <v>10</v>
      </c>
      <c r="EW609">
        <f>INDEX('[2]SGU-Solar'!$S:$S, MATCH($A609, '[2]SGU-Solar'!$A:$A,0))</f>
        <v>10</v>
      </c>
      <c r="EX609">
        <f>INDEX('[2]SGU-Solar'!$S:$S, MATCH($A609, '[2]SGU-Solar'!$A:$A,0))</f>
        <v>10</v>
      </c>
      <c r="EY609">
        <f>INDEX('[2]SGU-Solar'!$S:$S, MATCH($A609, '[2]SGU-Solar'!$A:$A,0))</f>
        <v>10</v>
      </c>
      <c r="EZ609">
        <f>INDEX('[2]SGU-Solar'!$S:$S, MATCH($A609, '[2]SGU-Solar'!$A:$A,0))</f>
        <v>10</v>
      </c>
      <c r="FA609">
        <f>INDEX('[2]SGU-Solar'!$S:$S, MATCH($A609, '[2]SGU-Solar'!$A:$A,0))</f>
        <v>10</v>
      </c>
      <c r="FB609">
        <f>INDEX('[2]SGU-Solar'!$S:$S, MATCH($A609, '[2]SGU-Solar'!$A:$A,0))</f>
        <v>10</v>
      </c>
      <c r="FC609">
        <f>INDEX('[2]SGU-Solar'!$S:$S, MATCH($A609, '[2]SGU-Solar'!$A:$A,0))</f>
        <v>10</v>
      </c>
      <c r="FD609">
        <f>INDEX('[2]SGU-Solar'!$S:$S, MATCH($A609, '[2]SGU-Solar'!$A:$A,0))</f>
        <v>10</v>
      </c>
      <c r="FE609">
        <f>INDEX('[2]SGU-Solar'!$S:$S, MATCH($A609, '[2]SGU-Solar'!$A:$A,0))</f>
        <v>10</v>
      </c>
      <c r="FF609">
        <f>INDEX('[2]SGU-Solar'!$S:$S, MATCH($A609, '[2]SGU-Solar'!$A:$A,0))</f>
        <v>10</v>
      </c>
      <c r="FG609">
        <f>INDEX('[2]SGU-Solar'!$S:$S, MATCH($A609, '[2]SGU-Solar'!$A:$A,0))</f>
        <v>10</v>
      </c>
      <c r="FH609">
        <f>INDEX('[2]SGU-Solar'!$S:$S, MATCH($A609, '[2]SGU-Solar'!$A:$A,0))</f>
        <v>10</v>
      </c>
      <c r="FI609">
        <f>INDEX('[2]SGU-Solar'!$S:$S, MATCH($A609, '[2]SGU-Solar'!$A:$A,0))</f>
        <v>10</v>
      </c>
      <c r="FJ609">
        <v>4</v>
      </c>
      <c r="FK609">
        <v>4</v>
      </c>
      <c r="FL609">
        <v>4</v>
      </c>
      <c r="FM609">
        <v>4</v>
      </c>
      <c r="FN609">
        <v>4</v>
      </c>
      <c r="FO609">
        <v>4</v>
      </c>
      <c r="FP609">
        <v>4</v>
      </c>
      <c r="FQ609">
        <v>4</v>
      </c>
      <c r="FR609">
        <v>4</v>
      </c>
      <c r="FS609">
        <v>4</v>
      </c>
      <c r="FT609">
        <v>4</v>
      </c>
      <c r="FU609">
        <v>4</v>
      </c>
      <c r="FV609">
        <v>4</v>
      </c>
      <c r="FW609">
        <v>4</v>
      </c>
      <c r="FX609">
        <v>4</v>
      </c>
      <c r="FY609">
        <v>4</v>
      </c>
      <c r="FZ609">
        <v>4</v>
      </c>
      <c r="GA609">
        <v>4</v>
      </c>
      <c r="GB609">
        <v>4</v>
      </c>
      <c r="GC609">
        <v>4</v>
      </c>
      <c r="GD609">
        <v>4</v>
      </c>
      <c r="GE609">
        <v>4</v>
      </c>
      <c r="GF609">
        <v>4</v>
      </c>
      <c r="GG609">
        <v>4</v>
      </c>
      <c r="GH609">
        <v>4</v>
      </c>
      <c r="GI609">
        <v>4</v>
      </c>
      <c r="GJ609">
        <v>4</v>
      </c>
      <c r="GK609">
        <v>4</v>
      </c>
      <c r="GL609">
        <v>4</v>
      </c>
      <c r="GM609">
        <v>4</v>
      </c>
      <c r="GN609">
        <v>4</v>
      </c>
      <c r="GO609">
        <v>4</v>
      </c>
      <c r="GP609">
        <v>4</v>
      </c>
      <c r="GQ609">
        <v>4</v>
      </c>
      <c r="GR609">
        <v>4</v>
      </c>
      <c r="GS609">
        <v>4</v>
      </c>
      <c r="GT609">
        <v>4</v>
      </c>
      <c r="GU609">
        <v>4</v>
      </c>
      <c r="GV609">
        <v>4</v>
      </c>
      <c r="GW609">
        <v>4</v>
      </c>
      <c r="GX609">
        <v>4</v>
      </c>
      <c r="GY609">
        <v>4</v>
      </c>
      <c r="GZ609">
        <v>4</v>
      </c>
      <c r="HA609">
        <v>4</v>
      </c>
      <c r="HB609">
        <v>4</v>
      </c>
      <c r="HC609">
        <v>4</v>
      </c>
      <c r="HD609">
        <v>4</v>
      </c>
      <c r="HE609">
        <v>4</v>
      </c>
      <c r="HF609">
        <v>4</v>
      </c>
      <c r="HG609">
        <v>4</v>
      </c>
      <c r="HH609">
        <v>4</v>
      </c>
      <c r="HI609">
        <v>4</v>
      </c>
      <c r="HJ609">
        <v>4</v>
      </c>
      <c r="HK609">
        <v>4</v>
      </c>
      <c r="HL609">
        <v>4</v>
      </c>
      <c r="HM609">
        <v>4</v>
      </c>
      <c r="HN609">
        <v>4</v>
      </c>
      <c r="HO609">
        <v>4</v>
      </c>
      <c r="HP609">
        <v>4</v>
      </c>
      <c r="HQ609">
        <v>4</v>
      </c>
      <c r="HR609">
        <v>4</v>
      </c>
      <c r="HS609">
        <v>4</v>
      </c>
      <c r="HT609">
        <v>4</v>
      </c>
      <c r="HU609">
        <v>4</v>
      </c>
      <c r="HV609">
        <v>4</v>
      </c>
      <c r="HW609">
        <v>4</v>
      </c>
      <c r="HX609">
        <v>4</v>
      </c>
      <c r="HY609">
        <v>4</v>
      </c>
      <c r="HZ609">
        <v>4</v>
      </c>
      <c r="IA609">
        <v>4</v>
      </c>
      <c r="IB609">
        <v>4</v>
      </c>
      <c r="IC609">
        <v>4</v>
      </c>
      <c r="ID609">
        <v>4</v>
      </c>
      <c r="IE609">
        <v>4</v>
      </c>
      <c r="IF609">
        <v>4</v>
      </c>
      <c r="IG609">
        <v>4</v>
      </c>
      <c r="IH609">
        <v>4</v>
      </c>
      <c r="II609">
        <v>4</v>
      </c>
      <c r="IJ609">
        <v>4</v>
      </c>
      <c r="IK609">
        <v>4</v>
      </c>
      <c r="IL609">
        <v>4</v>
      </c>
      <c r="IM609">
        <v>4</v>
      </c>
      <c r="IN609">
        <v>4</v>
      </c>
      <c r="IO609">
        <v>4</v>
      </c>
      <c r="IP609">
        <v>4</v>
      </c>
      <c r="IQ609">
        <v>4</v>
      </c>
      <c r="IR609">
        <v>4</v>
      </c>
      <c r="IS609">
        <v>4</v>
      </c>
      <c r="IT609">
        <v>4</v>
      </c>
      <c r="IU609">
        <v>4</v>
      </c>
      <c r="IV609">
        <v>4</v>
      </c>
      <c r="IW609">
        <v>4</v>
      </c>
      <c r="IX609">
        <v>4</v>
      </c>
      <c r="IY609">
        <v>4</v>
      </c>
      <c r="IZ609">
        <v>4</v>
      </c>
      <c r="JA609">
        <v>4</v>
      </c>
      <c r="JB609">
        <v>4</v>
      </c>
      <c r="JC609">
        <v>4</v>
      </c>
      <c r="JD609">
        <v>4</v>
      </c>
      <c r="JE609">
        <v>4</v>
      </c>
      <c r="JF609">
        <v>4</v>
      </c>
      <c r="JG609">
        <v>4</v>
      </c>
      <c r="JH609">
        <v>4</v>
      </c>
      <c r="JI609">
        <v>4</v>
      </c>
      <c r="JJ609">
        <v>4</v>
      </c>
      <c r="JK609">
        <v>4</v>
      </c>
      <c r="JL609">
        <v>4</v>
      </c>
      <c r="JM609">
        <v>4</v>
      </c>
      <c r="JN609">
        <v>4</v>
      </c>
      <c r="JO609">
        <v>4</v>
      </c>
      <c r="JP609">
        <v>4</v>
      </c>
      <c r="JQ609">
        <v>4</v>
      </c>
      <c r="JR609">
        <v>4</v>
      </c>
      <c r="JS609">
        <v>4</v>
      </c>
      <c r="JT609">
        <v>4</v>
      </c>
      <c r="JU609">
        <v>4</v>
      </c>
      <c r="JV609">
        <v>4</v>
      </c>
      <c r="JW609">
        <v>4</v>
      </c>
      <c r="JX609">
        <v>4</v>
      </c>
      <c r="JY609">
        <v>4</v>
      </c>
      <c r="JZ609">
        <v>4</v>
      </c>
    </row>
    <row r="610" spans="1:286">
      <c r="A610">
        <v>2725</v>
      </c>
      <c r="B610" t="s">
        <v>6</v>
      </c>
      <c r="C610">
        <v>0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1</v>
      </c>
      <c r="DA610">
        <v>1</v>
      </c>
      <c r="DB610">
        <v>0</v>
      </c>
      <c r="DC610">
        <v>1</v>
      </c>
      <c r="DD610">
        <v>0</v>
      </c>
      <c r="DE610">
        <v>0</v>
      </c>
      <c r="DF610">
        <v>0</v>
      </c>
      <c r="DG610">
        <v>1</v>
      </c>
      <c r="DH610">
        <v>0</v>
      </c>
      <c r="DI610">
        <v>1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f>INDEX('[2]SGU-Solar'!$S:$S, MATCH($A610, '[2]SGU-Solar'!$A:$A,0))</f>
        <v>2</v>
      </c>
      <c r="EH610">
        <f>INDEX('[2]SGU-Solar'!$S:$S, MATCH($A610, '[2]SGU-Solar'!$A:$A,0))</f>
        <v>2</v>
      </c>
      <c r="EI610">
        <f>INDEX('[2]SGU-Solar'!$S:$S, MATCH($A610, '[2]SGU-Solar'!$A:$A,0))</f>
        <v>2</v>
      </c>
      <c r="EJ610">
        <f>INDEX('[2]SGU-Solar'!$S:$S, MATCH($A610, '[2]SGU-Solar'!$A:$A,0))</f>
        <v>2</v>
      </c>
      <c r="EK610">
        <f>INDEX('[2]SGU-Solar'!$S:$S, MATCH($A610, '[2]SGU-Solar'!$A:$A,0))</f>
        <v>2</v>
      </c>
      <c r="EL610">
        <f>INDEX('[2]SGU-Solar'!$S:$S, MATCH($A610, '[2]SGU-Solar'!$A:$A,0))</f>
        <v>2</v>
      </c>
      <c r="EM610">
        <f>INDEX('[2]SGU-Solar'!$S:$S, MATCH($A610, '[2]SGU-Solar'!$A:$A,0))</f>
        <v>2</v>
      </c>
      <c r="EN610">
        <f>INDEX('[2]SGU-Solar'!$S:$S, MATCH($A610, '[2]SGU-Solar'!$A:$A,0))</f>
        <v>2</v>
      </c>
      <c r="EO610">
        <f>INDEX('[2]SGU-Solar'!$S:$S, MATCH($A610, '[2]SGU-Solar'!$A:$A,0))</f>
        <v>2</v>
      </c>
      <c r="EP610">
        <f>INDEX('[2]SGU-Solar'!$S:$S, MATCH($A610, '[2]SGU-Solar'!$A:$A,0))</f>
        <v>2</v>
      </c>
      <c r="EQ610">
        <f>INDEX('[2]SGU-Solar'!$S:$S, MATCH($A610, '[2]SGU-Solar'!$A:$A,0))</f>
        <v>2</v>
      </c>
      <c r="ER610">
        <f>INDEX('[2]SGU-Solar'!$S:$S, MATCH($A610, '[2]SGU-Solar'!$A:$A,0))</f>
        <v>2</v>
      </c>
      <c r="ES610">
        <f>INDEX('[2]SGU-Solar'!$S:$S, MATCH($A610, '[2]SGU-Solar'!$A:$A,0))</f>
        <v>2</v>
      </c>
      <c r="ET610">
        <f>INDEX('[2]SGU-Solar'!$S:$S, MATCH($A610, '[2]SGU-Solar'!$A:$A,0))</f>
        <v>2</v>
      </c>
      <c r="EU610">
        <f>INDEX('[2]SGU-Solar'!$S:$S, MATCH($A610, '[2]SGU-Solar'!$A:$A,0))</f>
        <v>2</v>
      </c>
      <c r="EV610">
        <f>INDEX('[2]SGU-Solar'!$S:$S, MATCH($A610, '[2]SGU-Solar'!$A:$A,0))</f>
        <v>2</v>
      </c>
      <c r="EW610">
        <f>INDEX('[2]SGU-Solar'!$S:$S, MATCH($A610, '[2]SGU-Solar'!$A:$A,0))</f>
        <v>2</v>
      </c>
      <c r="EX610">
        <f>INDEX('[2]SGU-Solar'!$S:$S, MATCH($A610, '[2]SGU-Solar'!$A:$A,0))</f>
        <v>2</v>
      </c>
      <c r="EY610">
        <f>INDEX('[2]SGU-Solar'!$S:$S, MATCH($A610, '[2]SGU-Solar'!$A:$A,0))</f>
        <v>2</v>
      </c>
      <c r="EZ610">
        <f>INDEX('[2]SGU-Solar'!$S:$S, MATCH($A610, '[2]SGU-Solar'!$A:$A,0))</f>
        <v>2</v>
      </c>
      <c r="FA610">
        <f>INDEX('[2]SGU-Solar'!$S:$S, MATCH($A610, '[2]SGU-Solar'!$A:$A,0))</f>
        <v>2</v>
      </c>
      <c r="FB610">
        <f>INDEX('[2]SGU-Solar'!$S:$S, MATCH($A610, '[2]SGU-Solar'!$A:$A,0))</f>
        <v>2</v>
      </c>
      <c r="FC610">
        <f>INDEX('[2]SGU-Solar'!$S:$S, MATCH($A610, '[2]SGU-Solar'!$A:$A,0))</f>
        <v>2</v>
      </c>
      <c r="FD610">
        <f>INDEX('[2]SGU-Solar'!$S:$S, MATCH($A610, '[2]SGU-Solar'!$A:$A,0))</f>
        <v>2</v>
      </c>
      <c r="FE610">
        <f>INDEX('[2]SGU-Solar'!$S:$S, MATCH($A610, '[2]SGU-Solar'!$A:$A,0))</f>
        <v>2</v>
      </c>
      <c r="FF610">
        <f>INDEX('[2]SGU-Solar'!$S:$S, MATCH($A610, '[2]SGU-Solar'!$A:$A,0))</f>
        <v>2</v>
      </c>
      <c r="FG610">
        <f>INDEX('[2]SGU-Solar'!$S:$S, MATCH($A610, '[2]SGU-Solar'!$A:$A,0))</f>
        <v>2</v>
      </c>
      <c r="FH610">
        <f>INDEX('[2]SGU-Solar'!$S:$S, MATCH($A610, '[2]SGU-Solar'!$A:$A,0))</f>
        <v>2</v>
      </c>
      <c r="FI610">
        <f>INDEX('[2]SGU-Solar'!$S:$S, MATCH($A610, '[2]SGU-Solar'!$A:$A,0))</f>
        <v>2</v>
      </c>
      <c r="FJ610">
        <v>0</v>
      </c>
      <c r="FK610">
        <v>0</v>
      </c>
      <c r="FL610">
        <v>0</v>
      </c>
      <c r="FM610">
        <v>0</v>
      </c>
      <c r="FN610">
        <v>0</v>
      </c>
      <c r="FO610">
        <v>0</v>
      </c>
      <c r="FP610">
        <v>0</v>
      </c>
      <c r="FQ610">
        <v>0</v>
      </c>
      <c r="FR610">
        <v>0</v>
      </c>
      <c r="FS610">
        <v>0</v>
      </c>
      <c r="FT610">
        <v>0</v>
      </c>
      <c r="FU610">
        <v>0</v>
      </c>
      <c r="FV610">
        <v>0</v>
      </c>
      <c r="FW610">
        <v>0</v>
      </c>
      <c r="FX610">
        <v>0</v>
      </c>
      <c r="FY610">
        <v>0</v>
      </c>
      <c r="FZ610">
        <v>0</v>
      </c>
      <c r="GA610">
        <v>0</v>
      </c>
      <c r="GB610">
        <v>0</v>
      </c>
      <c r="GC610">
        <v>0</v>
      </c>
      <c r="GD610">
        <v>0</v>
      </c>
      <c r="GE610">
        <v>0</v>
      </c>
      <c r="GF610">
        <v>0</v>
      </c>
      <c r="GG610">
        <v>0</v>
      </c>
      <c r="GH610">
        <v>0</v>
      </c>
      <c r="GI610">
        <v>0</v>
      </c>
      <c r="GJ610">
        <v>0</v>
      </c>
      <c r="GK610">
        <v>0</v>
      </c>
      <c r="GL610">
        <v>0</v>
      </c>
      <c r="GM610">
        <v>0</v>
      </c>
      <c r="GN610">
        <v>0</v>
      </c>
      <c r="GO610">
        <v>0</v>
      </c>
      <c r="GP610">
        <v>0</v>
      </c>
      <c r="GQ610">
        <v>0</v>
      </c>
      <c r="GR610">
        <v>0</v>
      </c>
      <c r="GS610">
        <v>0</v>
      </c>
      <c r="GT610">
        <v>0</v>
      </c>
      <c r="GU610">
        <v>0</v>
      </c>
      <c r="GV610">
        <v>0</v>
      </c>
      <c r="GW610">
        <v>0</v>
      </c>
      <c r="GX610">
        <v>0</v>
      </c>
      <c r="GY610">
        <v>0</v>
      </c>
      <c r="GZ610">
        <v>0</v>
      </c>
      <c r="HA610">
        <v>0</v>
      </c>
      <c r="HB610">
        <v>0</v>
      </c>
      <c r="HC610">
        <v>0</v>
      </c>
      <c r="HD610">
        <v>0</v>
      </c>
      <c r="HE610">
        <v>0</v>
      </c>
      <c r="HF610">
        <v>0</v>
      </c>
      <c r="HG610">
        <v>0</v>
      </c>
      <c r="HH610">
        <v>0</v>
      </c>
      <c r="HI610">
        <v>0</v>
      </c>
      <c r="HJ610">
        <v>0</v>
      </c>
      <c r="HK610">
        <v>0</v>
      </c>
      <c r="HL610">
        <v>0</v>
      </c>
      <c r="HM610">
        <v>0</v>
      </c>
      <c r="HN610">
        <v>0</v>
      </c>
      <c r="HO610">
        <v>0</v>
      </c>
      <c r="HP610">
        <v>0</v>
      </c>
      <c r="HQ610">
        <v>0</v>
      </c>
      <c r="HR610">
        <v>0</v>
      </c>
      <c r="HS610">
        <v>0</v>
      </c>
      <c r="HT610">
        <v>0</v>
      </c>
      <c r="HU610">
        <v>0</v>
      </c>
      <c r="HV610">
        <v>0</v>
      </c>
      <c r="HW610">
        <v>0</v>
      </c>
      <c r="HX610">
        <v>0</v>
      </c>
      <c r="HY610">
        <v>0</v>
      </c>
      <c r="HZ610">
        <v>0</v>
      </c>
      <c r="IA610">
        <v>0</v>
      </c>
      <c r="IB610">
        <v>0</v>
      </c>
      <c r="IC610">
        <v>0</v>
      </c>
      <c r="ID610">
        <v>0</v>
      </c>
      <c r="IE610">
        <v>0</v>
      </c>
      <c r="IF610">
        <v>0</v>
      </c>
      <c r="IG610">
        <v>0</v>
      </c>
      <c r="IH610">
        <v>0</v>
      </c>
      <c r="II610">
        <v>0</v>
      </c>
      <c r="IJ610">
        <v>0</v>
      </c>
      <c r="IK610">
        <v>0</v>
      </c>
      <c r="IL610">
        <v>0</v>
      </c>
      <c r="IM610">
        <v>0</v>
      </c>
      <c r="IN610">
        <v>0</v>
      </c>
      <c r="IO610">
        <v>0</v>
      </c>
      <c r="IP610">
        <v>0</v>
      </c>
      <c r="IQ610">
        <v>0</v>
      </c>
      <c r="IR610">
        <v>0</v>
      </c>
      <c r="IS610">
        <v>0</v>
      </c>
      <c r="IT610">
        <v>0</v>
      </c>
      <c r="IU610">
        <v>0</v>
      </c>
      <c r="IV610">
        <v>0</v>
      </c>
      <c r="IW610">
        <v>0</v>
      </c>
      <c r="IX610">
        <v>0</v>
      </c>
      <c r="IY610">
        <v>0</v>
      </c>
      <c r="IZ610">
        <v>0</v>
      </c>
      <c r="JA610">
        <v>0</v>
      </c>
      <c r="JB610">
        <v>0</v>
      </c>
      <c r="JC610">
        <v>0</v>
      </c>
      <c r="JD610">
        <v>0</v>
      </c>
      <c r="JE610">
        <v>0</v>
      </c>
      <c r="JF610">
        <v>0</v>
      </c>
      <c r="JG610">
        <v>0</v>
      </c>
      <c r="JH610">
        <v>0</v>
      </c>
      <c r="JI610">
        <v>0</v>
      </c>
      <c r="JJ610">
        <v>0</v>
      </c>
      <c r="JK610">
        <v>0</v>
      </c>
      <c r="JL610">
        <v>0</v>
      </c>
      <c r="JM610">
        <v>0</v>
      </c>
      <c r="JN610">
        <v>0</v>
      </c>
      <c r="JO610">
        <v>0</v>
      </c>
      <c r="JP610">
        <v>0</v>
      </c>
      <c r="JQ610">
        <v>0</v>
      </c>
      <c r="JR610">
        <v>0</v>
      </c>
      <c r="JS610">
        <v>0</v>
      </c>
      <c r="JT610">
        <v>0</v>
      </c>
      <c r="JU610">
        <v>0</v>
      </c>
      <c r="JV610">
        <v>0</v>
      </c>
      <c r="JW610">
        <v>0</v>
      </c>
      <c r="JX610">
        <v>0</v>
      </c>
      <c r="JY610">
        <v>0</v>
      </c>
      <c r="JZ610">
        <v>0</v>
      </c>
    </row>
    <row r="611" spans="1:286">
      <c r="A611">
        <v>2726</v>
      </c>
      <c r="B611" t="s">
        <v>6</v>
      </c>
      <c r="C611">
        <v>0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1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0</v>
      </c>
      <c r="DN611">
        <v>0</v>
      </c>
      <c r="DO611">
        <v>0</v>
      </c>
      <c r="DP611">
        <v>0</v>
      </c>
      <c r="DQ611">
        <v>0</v>
      </c>
      <c r="DR611">
        <v>0</v>
      </c>
      <c r="DS611">
        <v>0</v>
      </c>
      <c r="DT611">
        <v>0</v>
      </c>
      <c r="DU611">
        <v>0</v>
      </c>
      <c r="DV611">
        <v>0</v>
      </c>
      <c r="DW611">
        <v>0</v>
      </c>
      <c r="DX611">
        <v>0</v>
      </c>
      <c r="DY611">
        <v>0</v>
      </c>
      <c r="DZ611">
        <v>0</v>
      </c>
      <c r="EA611">
        <v>0</v>
      </c>
      <c r="EB611">
        <v>0</v>
      </c>
      <c r="EC611">
        <v>0</v>
      </c>
      <c r="ED611">
        <v>0</v>
      </c>
      <c r="EE611">
        <v>0</v>
      </c>
      <c r="EF611">
        <v>0</v>
      </c>
      <c r="EG611">
        <f>INDEX('[2]SGU-Solar'!$S:$S, MATCH($A611, '[2]SGU-Solar'!$A:$A,0))</f>
        <v>0</v>
      </c>
      <c r="EH611">
        <f>INDEX('[2]SGU-Solar'!$S:$S, MATCH($A611, '[2]SGU-Solar'!$A:$A,0))</f>
        <v>0</v>
      </c>
      <c r="EI611">
        <f>INDEX('[2]SGU-Solar'!$S:$S, MATCH($A611, '[2]SGU-Solar'!$A:$A,0))</f>
        <v>0</v>
      </c>
      <c r="EJ611">
        <f>INDEX('[2]SGU-Solar'!$S:$S, MATCH($A611, '[2]SGU-Solar'!$A:$A,0))</f>
        <v>0</v>
      </c>
      <c r="EK611">
        <f>INDEX('[2]SGU-Solar'!$S:$S, MATCH($A611, '[2]SGU-Solar'!$A:$A,0))</f>
        <v>0</v>
      </c>
      <c r="EL611">
        <f>INDEX('[2]SGU-Solar'!$S:$S, MATCH($A611, '[2]SGU-Solar'!$A:$A,0))</f>
        <v>0</v>
      </c>
      <c r="EM611">
        <f>INDEX('[2]SGU-Solar'!$S:$S, MATCH($A611, '[2]SGU-Solar'!$A:$A,0))</f>
        <v>0</v>
      </c>
      <c r="EN611">
        <f>INDEX('[2]SGU-Solar'!$S:$S, MATCH($A611, '[2]SGU-Solar'!$A:$A,0))</f>
        <v>0</v>
      </c>
      <c r="EO611">
        <f>INDEX('[2]SGU-Solar'!$S:$S, MATCH($A611, '[2]SGU-Solar'!$A:$A,0))</f>
        <v>0</v>
      </c>
      <c r="EP611">
        <f>INDEX('[2]SGU-Solar'!$S:$S, MATCH($A611, '[2]SGU-Solar'!$A:$A,0))</f>
        <v>0</v>
      </c>
      <c r="EQ611">
        <f>INDEX('[2]SGU-Solar'!$S:$S, MATCH($A611, '[2]SGU-Solar'!$A:$A,0))</f>
        <v>0</v>
      </c>
      <c r="ER611">
        <f>INDEX('[2]SGU-Solar'!$S:$S, MATCH($A611, '[2]SGU-Solar'!$A:$A,0))</f>
        <v>0</v>
      </c>
      <c r="ES611">
        <f>INDEX('[2]SGU-Solar'!$S:$S, MATCH($A611, '[2]SGU-Solar'!$A:$A,0))</f>
        <v>0</v>
      </c>
      <c r="ET611">
        <f>INDEX('[2]SGU-Solar'!$S:$S, MATCH($A611, '[2]SGU-Solar'!$A:$A,0))</f>
        <v>0</v>
      </c>
      <c r="EU611">
        <f>INDEX('[2]SGU-Solar'!$S:$S, MATCH($A611, '[2]SGU-Solar'!$A:$A,0))</f>
        <v>0</v>
      </c>
      <c r="EV611">
        <f>INDEX('[2]SGU-Solar'!$S:$S, MATCH($A611, '[2]SGU-Solar'!$A:$A,0))</f>
        <v>0</v>
      </c>
      <c r="EW611">
        <f>INDEX('[2]SGU-Solar'!$S:$S, MATCH($A611, '[2]SGU-Solar'!$A:$A,0))</f>
        <v>0</v>
      </c>
      <c r="EX611">
        <f>INDEX('[2]SGU-Solar'!$S:$S, MATCH($A611, '[2]SGU-Solar'!$A:$A,0))</f>
        <v>0</v>
      </c>
      <c r="EY611">
        <f>INDEX('[2]SGU-Solar'!$S:$S, MATCH($A611, '[2]SGU-Solar'!$A:$A,0))</f>
        <v>0</v>
      </c>
      <c r="EZ611">
        <f>INDEX('[2]SGU-Solar'!$S:$S, MATCH($A611, '[2]SGU-Solar'!$A:$A,0))</f>
        <v>0</v>
      </c>
      <c r="FA611">
        <f>INDEX('[2]SGU-Solar'!$S:$S, MATCH($A611, '[2]SGU-Solar'!$A:$A,0))</f>
        <v>0</v>
      </c>
      <c r="FB611">
        <f>INDEX('[2]SGU-Solar'!$S:$S, MATCH($A611, '[2]SGU-Solar'!$A:$A,0))</f>
        <v>0</v>
      </c>
      <c r="FC611">
        <f>INDEX('[2]SGU-Solar'!$S:$S, MATCH($A611, '[2]SGU-Solar'!$A:$A,0))</f>
        <v>0</v>
      </c>
      <c r="FD611">
        <f>INDEX('[2]SGU-Solar'!$S:$S, MATCH($A611, '[2]SGU-Solar'!$A:$A,0))</f>
        <v>0</v>
      </c>
      <c r="FE611">
        <f>INDEX('[2]SGU-Solar'!$S:$S, MATCH($A611, '[2]SGU-Solar'!$A:$A,0))</f>
        <v>0</v>
      </c>
      <c r="FF611">
        <f>INDEX('[2]SGU-Solar'!$S:$S, MATCH($A611, '[2]SGU-Solar'!$A:$A,0))</f>
        <v>0</v>
      </c>
      <c r="FG611">
        <f>INDEX('[2]SGU-Solar'!$S:$S, MATCH($A611, '[2]SGU-Solar'!$A:$A,0))</f>
        <v>0</v>
      </c>
      <c r="FH611">
        <f>INDEX('[2]SGU-Solar'!$S:$S, MATCH($A611, '[2]SGU-Solar'!$A:$A,0))</f>
        <v>0</v>
      </c>
      <c r="FI611">
        <f>INDEX('[2]SGU-Solar'!$S:$S, MATCH($A611, '[2]SGU-Solar'!$A:$A,0))</f>
        <v>0</v>
      </c>
      <c r="FJ611">
        <v>0</v>
      </c>
      <c r="FK611">
        <v>0</v>
      </c>
      <c r="FL611">
        <v>0</v>
      </c>
      <c r="FM611">
        <v>0</v>
      </c>
      <c r="FN611">
        <v>0</v>
      </c>
      <c r="FO611">
        <v>0</v>
      </c>
      <c r="FP611">
        <v>0</v>
      </c>
      <c r="FQ611">
        <v>0</v>
      </c>
      <c r="FR611">
        <v>0</v>
      </c>
      <c r="FS611">
        <v>0</v>
      </c>
      <c r="FT611">
        <v>0</v>
      </c>
      <c r="FU611">
        <v>0</v>
      </c>
      <c r="FV611">
        <v>0</v>
      </c>
      <c r="FW611">
        <v>0</v>
      </c>
      <c r="FX611">
        <v>0</v>
      </c>
      <c r="FY611">
        <v>0</v>
      </c>
      <c r="FZ611">
        <v>0</v>
      </c>
      <c r="GA611">
        <v>0</v>
      </c>
      <c r="GB611">
        <v>0</v>
      </c>
      <c r="GC611">
        <v>0</v>
      </c>
      <c r="GD611">
        <v>0</v>
      </c>
      <c r="GE611">
        <v>0</v>
      </c>
      <c r="GF611">
        <v>0</v>
      </c>
      <c r="GG611">
        <v>0</v>
      </c>
      <c r="GH611">
        <v>0</v>
      </c>
      <c r="GI611">
        <v>0</v>
      </c>
      <c r="GJ611">
        <v>0</v>
      </c>
      <c r="GK611">
        <v>0</v>
      </c>
      <c r="GL611">
        <v>0</v>
      </c>
      <c r="GM611">
        <v>0</v>
      </c>
      <c r="GN611">
        <v>0</v>
      </c>
      <c r="GO611">
        <v>0</v>
      </c>
      <c r="GP611">
        <v>0</v>
      </c>
      <c r="GQ611">
        <v>0</v>
      </c>
      <c r="GR611">
        <v>0</v>
      </c>
      <c r="GS611">
        <v>0</v>
      </c>
      <c r="GT611">
        <v>0</v>
      </c>
      <c r="GU611">
        <v>0</v>
      </c>
      <c r="GV611">
        <v>0</v>
      </c>
      <c r="GW611">
        <v>0</v>
      </c>
      <c r="GX611">
        <v>0</v>
      </c>
      <c r="GY611">
        <v>0</v>
      </c>
      <c r="GZ611">
        <v>0</v>
      </c>
      <c r="HA611">
        <v>0</v>
      </c>
      <c r="HB611">
        <v>0</v>
      </c>
      <c r="HC611">
        <v>0</v>
      </c>
      <c r="HD611">
        <v>0</v>
      </c>
      <c r="HE611">
        <v>0</v>
      </c>
      <c r="HF611">
        <v>0</v>
      </c>
      <c r="HG611">
        <v>0</v>
      </c>
      <c r="HH611">
        <v>0</v>
      </c>
      <c r="HI611">
        <v>0</v>
      </c>
      <c r="HJ611">
        <v>0</v>
      </c>
      <c r="HK611">
        <v>0</v>
      </c>
      <c r="HL611">
        <v>0</v>
      </c>
      <c r="HM611">
        <v>0</v>
      </c>
      <c r="HN611">
        <v>0</v>
      </c>
      <c r="HO611">
        <v>0</v>
      </c>
      <c r="HP611">
        <v>0</v>
      </c>
      <c r="HQ611">
        <v>0</v>
      </c>
      <c r="HR611">
        <v>0</v>
      </c>
      <c r="HS611">
        <v>0</v>
      </c>
      <c r="HT611">
        <v>0</v>
      </c>
      <c r="HU611">
        <v>0</v>
      </c>
      <c r="HV611">
        <v>0</v>
      </c>
      <c r="HW611">
        <v>0</v>
      </c>
      <c r="HX611">
        <v>0</v>
      </c>
      <c r="HY611">
        <v>0</v>
      </c>
      <c r="HZ611">
        <v>0</v>
      </c>
      <c r="IA611">
        <v>0</v>
      </c>
      <c r="IB611">
        <v>0</v>
      </c>
      <c r="IC611">
        <v>0</v>
      </c>
      <c r="ID611">
        <v>0</v>
      </c>
      <c r="IE611">
        <v>0</v>
      </c>
      <c r="IF611">
        <v>0</v>
      </c>
      <c r="IG611">
        <v>0</v>
      </c>
      <c r="IH611">
        <v>0</v>
      </c>
      <c r="II611">
        <v>0</v>
      </c>
      <c r="IJ611">
        <v>0</v>
      </c>
      <c r="IK611">
        <v>0</v>
      </c>
      <c r="IL611">
        <v>0</v>
      </c>
      <c r="IM611">
        <v>0</v>
      </c>
      <c r="IN611">
        <v>0</v>
      </c>
      <c r="IO611">
        <v>0</v>
      </c>
      <c r="IP611">
        <v>0</v>
      </c>
      <c r="IQ611">
        <v>0</v>
      </c>
      <c r="IR611">
        <v>0</v>
      </c>
      <c r="IS611">
        <v>0</v>
      </c>
      <c r="IT611">
        <v>0</v>
      </c>
      <c r="IU611">
        <v>0</v>
      </c>
      <c r="IV611">
        <v>0</v>
      </c>
      <c r="IW611">
        <v>0</v>
      </c>
      <c r="IX611">
        <v>0</v>
      </c>
      <c r="IY611">
        <v>0</v>
      </c>
      <c r="IZ611">
        <v>0</v>
      </c>
      <c r="JA611">
        <v>0</v>
      </c>
      <c r="JB611">
        <v>0</v>
      </c>
      <c r="JC611">
        <v>0</v>
      </c>
      <c r="JD611">
        <v>0</v>
      </c>
      <c r="JE611">
        <v>0</v>
      </c>
      <c r="JF611">
        <v>0</v>
      </c>
      <c r="JG611">
        <v>0</v>
      </c>
      <c r="JH611">
        <v>0</v>
      </c>
      <c r="JI611">
        <v>0</v>
      </c>
      <c r="JJ611">
        <v>0</v>
      </c>
      <c r="JK611">
        <v>0</v>
      </c>
      <c r="JL611">
        <v>0</v>
      </c>
      <c r="JM611">
        <v>0</v>
      </c>
      <c r="JN611">
        <v>0</v>
      </c>
      <c r="JO611">
        <v>0</v>
      </c>
      <c r="JP611">
        <v>0</v>
      </c>
      <c r="JQ611">
        <v>0</v>
      </c>
      <c r="JR611">
        <v>0</v>
      </c>
      <c r="JS611">
        <v>0</v>
      </c>
      <c r="JT611">
        <v>0</v>
      </c>
      <c r="JU611">
        <v>0</v>
      </c>
      <c r="JV611">
        <v>0</v>
      </c>
      <c r="JW611">
        <v>0</v>
      </c>
      <c r="JX611">
        <v>0</v>
      </c>
      <c r="JY611">
        <v>0</v>
      </c>
      <c r="JZ611">
        <v>0</v>
      </c>
    </row>
    <row r="612" spans="1:286">
      <c r="A612">
        <v>2727</v>
      </c>
      <c r="B612" t="s">
        <v>6</v>
      </c>
      <c r="C612">
        <v>0</v>
      </c>
      <c r="D612">
        <v>0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1</v>
      </c>
      <c r="DF612">
        <v>0</v>
      </c>
      <c r="DG612">
        <v>1</v>
      </c>
      <c r="DH612">
        <v>0</v>
      </c>
      <c r="DI612">
        <v>0</v>
      </c>
      <c r="DJ612">
        <v>1</v>
      </c>
      <c r="DK612">
        <v>0</v>
      </c>
      <c r="DL612">
        <v>1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f>INDEX('[2]SGU-Solar'!$S:$S, MATCH($A612, '[2]SGU-Solar'!$A:$A,0))</f>
        <v>0</v>
      </c>
      <c r="EH612">
        <f>INDEX('[2]SGU-Solar'!$S:$S, MATCH($A612, '[2]SGU-Solar'!$A:$A,0))</f>
        <v>0</v>
      </c>
      <c r="EI612">
        <f>INDEX('[2]SGU-Solar'!$S:$S, MATCH($A612, '[2]SGU-Solar'!$A:$A,0))</f>
        <v>0</v>
      </c>
      <c r="EJ612">
        <f>INDEX('[2]SGU-Solar'!$S:$S, MATCH($A612, '[2]SGU-Solar'!$A:$A,0))</f>
        <v>0</v>
      </c>
      <c r="EK612">
        <f>INDEX('[2]SGU-Solar'!$S:$S, MATCH($A612, '[2]SGU-Solar'!$A:$A,0))</f>
        <v>0</v>
      </c>
      <c r="EL612">
        <f>INDEX('[2]SGU-Solar'!$S:$S, MATCH($A612, '[2]SGU-Solar'!$A:$A,0))</f>
        <v>0</v>
      </c>
      <c r="EM612">
        <f>INDEX('[2]SGU-Solar'!$S:$S, MATCH($A612, '[2]SGU-Solar'!$A:$A,0))</f>
        <v>0</v>
      </c>
      <c r="EN612">
        <f>INDEX('[2]SGU-Solar'!$S:$S, MATCH($A612, '[2]SGU-Solar'!$A:$A,0))</f>
        <v>0</v>
      </c>
      <c r="EO612">
        <f>INDEX('[2]SGU-Solar'!$S:$S, MATCH($A612, '[2]SGU-Solar'!$A:$A,0))</f>
        <v>0</v>
      </c>
      <c r="EP612">
        <f>INDEX('[2]SGU-Solar'!$S:$S, MATCH($A612, '[2]SGU-Solar'!$A:$A,0))</f>
        <v>0</v>
      </c>
      <c r="EQ612">
        <f>INDEX('[2]SGU-Solar'!$S:$S, MATCH($A612, '[2]SGU-Solar'!$A:$A,0))</f>
        <v>0</v>
      </c>
      <c r="ER612">
        <f>INDEX('[2]SGU-Solar'!$S:$S, MATCH($A612, '[2]SGU-Solar'!$A:$A,0))</f>
        <v>0</v>
      </c>
      <c r="ES612">
        <f>INDEX('[2]SGU-Solar'!$S:$S, MATCH($A612, '[2]SGU-Solar'!$A:$A,0))</f>
        <v>0</v>
      </c>
      <c r="ET612">
        <f>INDEX('[2]SGU-Solar'!$S:$S, MATCH($A612, '[2]SGU-Solar'!$A:$A,0))</f>
        <v>0</v>
      </c>
      <c r="EU612">
        <f>INDEX('[2]SGU-Solar'!$S:$S, MATCH($A612, '[2]SGU-Solar'!$A:$A,0))</f>
        <v>0</v>
      </c>
      <c r="EV612">
        <f>INDEX('[2]SGU-Solar'!$S:$S, MATCH($A612, '[2]SGU-Solar'!$A:$A,0))</f>
        <v>0</v>
      </c>
      <c r="EW612">
        <f>INDEX('[2]SGU-Solar'!$S:$S, MATCH($A612, '[2]SGU-Solar'!$A:$A,0))</f>
        <v>0</v>
      </c>
      <c r="EX612">
        <f>INDEX('[2]SGU-Solar'!$S:$S, MATCH($A612, '[2]SGU-Solar'!$A:$A,0))</f>
        <v>0</v>
      </c>
      <c r="EY612">
        <f>INDEX('[2]SGU-Solar'!$S:$S, MATCH($A612, '[2]SGU-Solar'!$A:$A,0))</f>
        <v>0</v>
      </c>
      <c r="EZ612">
        <f>INDEX('[2]SGU-Solar'!$S:$S, MATCH($A612, '[2]SGU-Solar'!$A:$A,0))</f>
        <v>0</v>
      </c>
      <c r="FA612">
        <f>INDEX('[2]SGU-Solar'!$S:$S, MATCH($A612, '[2]SGU-Solar'!$A:$A,0))</f>
        <v>0</v>
      </c>
      <c r="FB612">
        <f>INDEX('[2]SGU-Solar'!$S:$S, MATCH($A612, '[2]SGU-Solar'!$A:$A,0))</f>
        <v>0</v>
      </c>
      <c r="FC612">
        <f>INDEX('[2]SGU-Solar'!$S:$S, MATCH($A612, '[2]SGU-Solar'!$A:$A,0))</f>
        <v>0</v>
      </c>
      <c r="FD612">
        <f>INDEX('[2]SGU-Solar'!$S:$S, MATCH($A612, '[2]SGU-Solar'!$A:$A,0))</f>
        <v>0</v>
      </c>
      <c r="FE612">
        <f>INDEX('[2]SGU-Solar'!$S:$S, MATCH($A612, '[2]SGU-Solar'!$A:$A,0))</f>
        <v>0</v>
      </c>
      <c r="FF612">
        <f>INDEX('[2]SGU-Solar'!$S:$S, MATCH($A612, '[2]SGU-Solar'!$A:$A,0))</f>
        <v>0</v>
      </c>
      <c r="FG612">
        <f>INDEX('[2]SGU-Solar'!$S:$S, MATCH($A612, '[2]SGU-Solar'!$A:$A,0))</f>
        <v>0</v>
      </c>
      <c r="FH612">
        <f>INDEX('[2]SGU-Solar'!$S:$S, MATCH($A612, '[2]SGU-Solar'!$A:$A,0))</f>
        <v>0</v>
      </c>
      <c r="FI612">
        <f>INDEX('[2]SGU-Solar'!$S:$S, MATCH($A612, '[2]SGU-Solar'!$A:$A,0))</f>
        <v>0</v>
      </c>
      <c r="FJ612">
        <v>0</v>
      </c>
      <c r="FK612">
        <v>0</v>
      </c>
      <c r="FL612">
        <v>0</v>
      </c>
      <c r="FM612">
        <v>0</v>
      </c>
      <c r="FN612">
        <v>0</v>
      </c>
      <c r="FO612">
        <v>0</v>
      </c>
      <c r="FP612">
        <v>0</v>
      </c>
      <c r="FQ612">
        <v>0</v>
      </c>
      <c r="FR612">
        <v>0</v>
      </c>
      <c r="FS612">
        <v>0</v>
      </c>
      <c r="FT612">
        <v>0</v>
      </c>
      <c r="FU612">
        <v>0</v>
      </c>
      <c r="FV612">
        <v>0</v>
      </c>
      <c r="FW612">
        <v>0</v>
      </c>
      <c r="FX612">
        <v>0</v>
      </c>
      <c r="FY612">
        <v>0</v>
      </c>
      <c r="FZ612">
        <v>0</v>
      </c>
      <c r="GA612">
        <v>0</v>
      </c>
      <c r="GB612">
        <v>0</v>
      </c>
      <c r="GC612">
        <v>0</v>
      </c>
      <c r="GD612">
        <v>0</v>
      </c>
      <c r="GE612">
        <v>0</v>
      </c>
      <c r="GF612">
        <v>0</v>
      </c>
      <c r="GG612">
        <v>0</v>
      </c>
      <c r="GH612">
        <v>0</v>
      </c>
      <c r="GI612">
        <v>0</v>
      </c>
      <c r="GJ612">
        <v>0</v>
      </c>
      <c r="GK612">
        <v>0</v>
      </c>
      <c r="GL612">
        <v>0</v>
      </c>
      <c r="GM612">
        <v>0</v>
      </c>
      <c r="GN612">
        <v>0</v>
      </c>
      <c r="GO612">
        <v>0</v>
      </c>
      <c r="GP612">
        <v>0</v>
      </c>
      <c r="GQ612">
        <v>0</v>
      </c>
      <c r="GR612">
        <v>0</v>
      </c>
      <c r="GS612">
        <v>0</v>
      </c>
      <c r="GT612">
        <v>0</v>
      </c>
      <c r="GU612">
        <v>0</v>
      </c>
      <c r="GV612">
        <v>0</v>
      </c>
      <c r="GW612">
        <v>0</v>
      </c>
      <c r="GX612">
        <v>0</v>
      </c>
      <c r="GY612">
        <v>0</v>
      </c>
      <c r="GZ612">
        <v>0</v>
      </c>
      <c r="HA612">
        <v>0</v>
      </c>
      <c r="HB612">
        <v>0</v>
      </c>
      <c r="HC612">
        <v>0</v>
      </c>
      <c r="HD612">
        <v>0</v>
      </c>
      <c r="HE612">
        <v>0</v>
      </c>
      <c r="HF612">
        <v>0</v>
      </c>
      <c r="HG612">
        <v>0</v>
      </c>
      <c r="HH612">
        <v>0</v>
      </c>
      <c r="HI612">
        <v>0</v>
      </c>
      <c r="HJ612">
        <v>0</v>
      </c>
      <c r="HK612">
        <v>0</v>
      </c>
      <c r="HL612">
        <v>0</v>
      </c>
      <c r="HM612">
        <v>0</v>
      </c>
      <c r="HN612">
        <v>0</v>
      </c>
      <c r="HO612">
        <v>0</v>
      </c>
      <c r="HP612">
        <v>0</v>
      </c>
      <c r="HQ612">
        <v>0</v>
      </c>
      <c r="HR612">
        <v>0</v>
      </c>
      <c r="HS612">
        <v>0</v>
      </c>
      <c r="HT612">
        <v>0</v>
      </c>
      <c r="HU612">
        <v>0</v>
      </c>
      <c r="HV612">
        <v>0</v>
      </c>
      <c r="HW612">
        <v>0</v>
      </c>
      <c r="HX612">
        <v>0</v>
      </c>
      <c r="HY612">
        <v>0</v>
      </c>
      <c r="HZ612">
        <v>0</v>
      </c>
      <c r="IA612">
        <v>0</v>
      </c>
      <c r="IB612">
        <v>0</v>
      </c>
      <c r="IC612">
        <v>0</v>
      </c>
      <c r="ID612">
        <v>0</v>
      </c>
      <c r="IE612">
        <v>0</v>
      </c>
      <c r="IF612">
        <v>0</v>
      </c>
      <c r="IG612">
        <v>0</v>
      </c>
      <c r="IH612">
        <v>0</v>
      </c>
      <c r="II612">
        <v>0</v>
      </c>
      <c r="IJ612">
        <v>0</v>
      </c>
      <c r="IK612">
        <v>0</v>
      </c>
      <c r="IL612">
        <v>0</v>
      </c>
      <c r="IM612">
        <v>0</v>
      </c>
      <c r="IN612">
        <v>0</v>
      </c>
      <c r="IO612">
        <v>0</v>
      </c>
      <c r="IP612">
        <v>0</v>
      </c>
      <c r="IQ612">
        <v>0</v>
      </c>
      <c r="IR612">
        <v>0</v>
      </c>
      <c r="IS612">
        <v>0</v>
      </c>
      <c r="IT612">
        <v>0</v>
      </c>
      <c r="IU612">
        <v>0</v>
      </c>
      <c r="IV612">
        <v>0</v>
      </c>
      <c r="IW612">
        <v>0</v>
      </c>
      <c r="IX612">
        <v>0</v>
      </c>
      <c r="IY612">
        <v>0</v>
      </c>
      <c r="IZ612">
        <v>0</v>
      </c>
      <c r="JA612">
        <v>0</v>
      </c>
      <c r="JB612">
        <v>0</v>
      </c>
      <c r="JC612">
        <v>0</v>
      </c>
      <c r="JD612">
        <v>0</v>
      </c>
      <c r="JE612">
        <v>0</v>
      </c>
      <c r="JF612">
        <v>0</v>
      </c>
      <c r="JG612">
        <v>0</v>
      </c>
      <c r="JH612">
        <v>0</v>
      </c>
      <c r="JI612">
        <v>0</v>
      </c>
      <c r="JJ612">
        <v>0</v>
      </c>
      <c r="JK612">
        <v>0</v>
      </c>
      <c r="JL612">
        <v>0</v>
      </c>
      <c r="JM612">
        <v>0</v>
      </c>
      <c r="JN612">
        <v>0</v>
      </c>
      <c r="JO612">
        <v>0</v>
      </c>
      <c r="JP612">
        <v>0</v>
      </c>
      <c r="JQ612">
        <v>0</v>
      </c>
      <c r="JR612">
        <v>0</v>
      </c>
      <c r="JS612">
        <v>0</v>
      </c>
      <c r="JT612">
        <v>0</v>
      </c>
      <c r="JU612">
        <v>0</v>
      </c>
      <c r="JV612">
        <v>0</v>
      </c>
      <c r="JW612">
        <v>0</v>
      </c>
      <c r="JX612">
        <v>0</v>
      </c>
      <c r="JY612">
        <v>0</v>
      </c>
      <c r="JZ612">
        <v>0</v>
      </c>
    </row>
    <row r="613" spans="1:286">
      <c r="A613">
        <v>2729</v>
      </c>
      <c r="B613" t="s">
        <v>6</v>
      </c>
      <c r="C613">
        <v>0</v>
      </c>
      <c r="D613">
        <v>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0</v>
      </c>
      <c r="CC613">
        <v>1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1</v>
      </c>
      <c r="CK613">
        <v>1</v>
      </c>
      <c r="CL613">
        <v>0</v>
      </c>
      <c r="CM613">
        <v>0</v>
      </c>
      <c r="CN613">
        <v>0</v>
      </c>
      <c r="CO613">
        <v>0</v>
      </c>
      <c r="CP613">
        <v>0</v>
      </c>
      <c r="CQ613">
        <v>0</v>
      </c>
      <c r="CR613">
        <v>0</v>
      </c>
      <c r="CS613">
        <v>0</v>
      </c>
      <c r="CT613">
        <v>0</v>
      </c>
      <c r="CU613">
        <v>0</v>
      </c>
      <c r="CV613">
        <v>0</v>
      </c>
      <c r="CW613">
        <v>0</v>
      </c>
      <c r="CX613">
        <v>0</v>
      </c>
      <c r="CY613">
        <v>1</v>
      </c>
      <c r="CZ613">
        <v>0</v>
      </c>
      <c r="DA613">
        <v>0</v>
      </c>
      <c r="DB613">
        <v>0</v>
      </c>
      <c r="DC613">
        <v>0</v>
      </c>
      <c r="DD613">
        <v>0</v>
      </c>
      <c r="DE613">
        <v>1</v>
      </c>
      <c r="DF613">
        <v>0</v>
      </c>
      <c r="DG613">
        <v>0</v>
      </c>
      <c r="DH613">
        <v>0</v>
      </c>
      <c r="DI613">
        <v>1</v>
      </c>
      <c r="DJ613">
        <v>1</v>
      </c>
      <c r="DK613">
        <v>1</v>
      </c>
      <c r="DL613">
        <v>1</v>
      </c>
      <c r="DM613">
        <v>3</v>
      </c>
      <c r="DN613">
        <v>0</v>
      </c>
      <c r="DO613">
        <v>0</v>
      </c>
      <c r="DP613">
        <v>2</v>
      </c>
      <c r="DQ613">
        <v>2</v>
      </c>
      <c r="DR613">
        <v>2</v>
      </c>
      <c r="DS613">
        <v>2</v>
      </c>
      <c r="DT613">
        <v>2</v>
      </c>
      <c r="DU613">
        <v>2</v>
      </c>
      <c r="DV613">
        <v>2</v>
      </c>
      <c r="DW613">
        <v>2</v>
      </c>
      <c r="DX613">
        <v>2</v>
      </c>
      <c r="DY613">
        <v>2</v>
      </c>
      <c r="DZ613">
        <v>2</v>
      </c>
      <c r="EA613">
        <v>2</v>
      </c>
      <c r="EB613">
        <v>2</v>
      </c>
      <c r="EC613">
        <v>2</v>
      </c>
      <c r="ED613">
        <v>2</v>
      </c>
      <c r="EE613">
        <v>2</v>
      </c>
      <c r="EF613">
        <v>2</v>
      </c>
      <c r="EG613">
        <f>INDEX('[2]SGU-Solar'!$S:$S, MATCH($A613, '[2]SGU-Solar'!$A:$A,0))</f>
        <v>9</v>
      </c>
      <c r="EH613">
        <f>INDEX('[2]SGU-Solar'!$S:$S, MATCH($A613, '[2]SGU-Solar'!$A:$A,0))</f>
        <v>9</v>
      </c>
      <c r="EI613">
        <f>INDEX('[2]SGU-Solar'!$S:$S, MATCH($A613, '[2]SGU-Solar'!$A:$A,0))</f>
        <v>9</v>
      </c>
      <c r="EJ613">
        <f>INDEX('[2]SGU-Solar'!$S:$S, MATCH($A613, '[2]SGU-Solar'!$A:$A,0))</f>
        <v>9</v>
      </c>
      <c r="EK613">
        <f>INDEX('[2]SGU-Solar'!$S:$S, MATCH($A613, '[2]SGU-Solar'!$A:$A,0))</f>
        <v>9</v>
      </c>
      <c r="EL613">
        <f>INDEX('[2]SGU-Solar'!$S:$S, MATCH($A613, '[2]SGU-Solar'!$A:$A,0))</f>
        <v>9</v>
      </c>
      <c r="EM613">
        <f>INDEX('[2]SGU-Solar'!$S:$S, MATCH($A613, '[2]SGU-Solar'!$A:$A,0))</f>
        <v>9</v>
      </c>
      <c r="EN613">
        <f>INDEX('[2]SGU-Solar'!$S:$S, MATCH($A613, '[2]SGU-Solar'!$A:$A,0))</f>
        <v>9</v>
      </c>
      <c r="EO613">
        <f>INDEX('[2]SGU-Solar'!$S:$S, MATCH($A613, '[2]SGU-Solar'!$A:$A,0))</f>
        <v>9</v>
      </c>
      <c r="EP613">
        <f>INDEX('[2]SGU-Solar'!$S:$S, MATCH($A613, '[2]SGU-Solar'!$A:$A,0))</f>
        <v>9</v>
      </c>
      <c r="EQ613">
        <f>INDEX('[2]SGU-Solar'!$S:$S, MATCH($A613, '[2]SGU-Solar'!$A:$A,0))</f>
        <v>9</v>
      </c>
      <c r="ER613">
        <f>INDEX('[2]SGU-Solar'!$S:$S, MATCH($A613, '[2]SGU-Solar'!$A:$A,0))</f>
        <v>9</v>
      </c>
      <c r="ES613">
        <f>INDEX('[2]SGU-Solar'!$S:$S, MATCH($A613, '[2]SGU-Solar'!$A:$A,0))</f>
        <v>9</v>
      </c>
      <c r="ET613">
        <f>INDEX('[2]SGU-Solar'!$S:$S, MATCH($A613, '[2]SGU-Solar'!$A:$A,0))</f>
        <v>9</v>
      </c>
      <c r="EU613">
        <f>INDEX('[2]SGU-Solar'!$S:$S, MATCH($A613, '[2]SGU-Solar'!$A:$A,0))</f>
        <v>9</v>
      </c>
      <c r="EV613">
        <f>INDEX('[2]SGU-Solar'!$S:$S, MATCH($A613, '[2]SGU-Solar'!$A:$A,0))</f>
        <v>9</v>
      </c>
      <c r="EW613">
        <f>INDEX('[2]SGU-Solar'!$S:$S, MATCH($A613, '[2]SGU-Solar'!$A:$A,0))</f>
        <v>9</v>
      </c>
      <c r="EX613">
        <f>INDEX('[2]SGU-Solar'!$S:$S, MATCH($A613, '[2]SGU-Solar'!$A:$A,0))</f>
        <v>9</v>
      </c>
      <c r="EY613">
        <f>INDEX('[2]SGU-Solar'!$S:$S, MATCH($A613, '[2]SGU-Solar'!$A:$A,0))</f>
        <v>9</v>
      </c>
      <c r="EZ613">
        <f>INDEX('[2]SGU-Solar'!$S:$S, MATCH($A613, '[2]SGU-Solar'!$A:$A,0))</f>
        <v>9</v>
      </c>
      <c r="FA613">
        <f>INDEX('[2]SGU-Solar'!$S:$S, MATCH($A613, '[2]SGU-Solar'!$A:$A,0))</f>
        <v>9</v>
      </c>
      <c r="FB613">
        <f>INDEX('[2]SGU-Solar'!$S:$S, MATCH($A613, '[2]SGU-Solar'!$A:$A,0))</f>
        <v>9</v>
      </c>
      <c r="FC613">
        <f>INDEX('[2]SGU-Solar'!$S:$S, MATCH($A613, '[2]SGU-Solar'!$A:$A,0))</f>
        <v>9</v>
      </c>
      <c r="FD613">
        <f>INDEX('[2]SGU-Solar'!$S:$S, MATCH($A613, '[2]SGU-Solar'!$A:$A,0))</f>
        <v>9</v>
      </c>
      <c r="FE613">
        <f>INDEX('[2]SGU-Solar'!$S:$S, MATCH($A613, '[2]SGU-Solar'!$A:$A,0))</f>
        <v>9</v>
      </c>
      <c r="FF613">
        <f>INDEX('[2]SGU-Solar'!$S:$S, MATCH($A613, '[2]SGU-Solar'!$A:$A,0))</f>
        <v>9</v>
      </c>
      <c r="FG613">
        <f>INDEX('[2]SGU-Solar'!$S:$S, MATCH($A613, '[2]SGU-Solar'!$A:$A,0))</f>
        <v>9</v>
      </c>
      <c r="FH613">
        <f>INDEX('[2]SGU-Solar'!$S:$S, MATCH($A613, '[2]SGU-Solar'!$A:$A,0))</f>
        <v>9</v>
      </c>
      <c r="FI613">
        <f>INDEX('[2]SGU-Solar'!$S:$S, MATCH($A613, '[2]SGU-Solar'!$A:$A,0))</f>
        <v>9</v>
      </c>
      <c r="FJ613">
        <v>2</v>
      </c>
      <c r="FK613">
        <v>2</v>
      </c>
      <c r="FL613">
        <v>2</v>
      </c>
      <c r="FM613">
        <v>2</v>
      </c>
      <c r="FN613">
        <v>2</v>
      </c>
      <c r="FO613">
        <v>2</v>
      </c>
      <c r="FP613">
        <v>2</v>
      </c>
      <c r="FQ613">
        <v>2</v>
      </c>
      <c r="FR613">
        <v>2</v>
      </c>
      <c r="FS613">
        <v>2</v>
      </c>
      <c r="FT613">
        <v>2</v>
      </c>
      <c r="FU613">
        <v>2</v>
      </c>
      <c r="FV613">
        <v>2</v>
      </c>
      <c r="FW613">
        <v>2</v>
      </c>
      <c r="FX613">
        <v>2</v>
      </c>
      <c r="FY613">
        <v>2</v>
      </c>
      <c r="FZ613">
        <v>2</v>
      </c>
      <c r="GA613">
        <v>2</v>
      </c>
      <c r="GB613">
        <v>2</v>
      </c>
      <c r="GC613">
        <v>2</v>
      </c>
      <c r="GD613">
        <v>2</v>
      </c>
      <c r="GE613">
        <v>2</v>
      </c>
      <c r="GF613">
        <v>2</v>
      </c>
      <c r="GG613">
        <v>2</v>
      </c>
      <c r="GH613">
        <v>2</v>
      </c>
      <c r="GI613">
        <v>2</v>
      </c>
      <c r="GJ613">
        <v>2</v>
      </c>
      <c r="GK613">
        <v>2</v>
      </c>
      <c r="GL613">
        <v>2</v>
      </c>
      <c r="GM613">
        <v>2</v>
      </c>
      <c r="GN613">
        <v>2</v>
      </c>
      <c r="GO613">
        <v>2</v>
      </c>
      <c r="GP613">
        <v>2</v>
      </c>
      <c r="GQ613">
        <v>2</v>
      </c>
      <c r="GR613">
        <v>2</v>
      </c>
      <c r="GS613">
        <v>2</v>
      </c>
      <c r="GT613">
        <v>2</v>
      </c>
      <c r="GU613">
        <v>2</v>
      </c>
      <c r="GV613">
        <v>2</v>
      </c>
      <c r="GW613">
        <v>2</v>
      </c>
      <c r="GX613">
        <v>2</v>
      </c>
      <c r="GY613">
        <v>2</v>
      </c>
      <c r="GZ613">
        <v>2</v>
      </c>
      <c r="HA613">
        <v>2</v>
      </c>
      <c r="HB613">
        <v>2</v>
      </c>
      <c r="HC613">
        <v>2</v>
      </c>
      <c r="HD613">
        <v>2</v>
      </c>
      <c r="HE613">
        <v>2</v>
      </c>
      <c r="HF613">
        <v>2</v>
      </c>
      <c r="HG613">
        <v>2</v>
      </c>
      <c r="HH613">
        <v>2</v>
      </c>
      <c r="HI613">
        <v>2</v>
      </c>
      <c r="HJ613">
        <v>2</v>
      </c>
      <c r="HK613">
        <v>2</v>
      </c>
      <c r="HL613">
        <v>2</v>
      </c>
      <c r="HM613">
        <v>2</v>
      </c>
      <c r="HN613">
        <v>2</v>
      </c>
      <c r="HO613">
        <v>2</v>
      </c>
      <c r="HP613">
        <v>2</v>
      </c>
      <c r="HQ613">
        <v>2</v>
      </c>
      <c r="HR613">
        <v>2</v>
      </c>
      <c r="HS613">
        <v>2</v>
      </c>
      <c r="HT613">
        <v>2</v>
      </c>
      <c r="HU613">
        <v>2</v>
      </c>
      <c r="HV613">
        <v>2</v>
      </c>
      <c r="HW613">
        <v>2</v>
      </c>
      <c r="HX613">
        <v>2</v>
      </c>
      <c r="HY613">
        <v>2</v>
      </c>
      <c r="HZ613">
        <v>2</v>
      </c>
      <c r="IA613">
        <v>2</v>
      </c>
      <c r="IB613">
        <v>2</v>
      </c>
      <c r="IC613">
        <v>2</v>
      </c>
      <c r="ID613">
        <v>2</v>
      </c>
      <c r="IE613">
        <v>2</v>
      </c>
      <c r="IF613">
        <v>2</v>
      </c>
      <c r="IG613">
        <v>2</v>
      </c>
      <c r="IH613">
        <v>2</v>
      </c>
      <c r="II613">
        <v>2</v>
      </c>
      <c r="IJ613">
        <v>2</v>
      </c>
      <c r="IK613">
        <v>2</v>
      </c>
      <c r="IL613">
        <v>2</v>
      </c>
      <c r="IM613">
        <v>2</v>
      </c>
      <c r="IN613">
        <v>2</v>
      </c>
      <c r="IO613">
        <v>2</v>
      </c>
      <c r="IP613">
        <v>2</v>
      </c>
      <c r="IQ613">
        <v>2</v>
      </c>
      <c r="IR613">
        <v>2</v>
      </c>
      <c r="IS613">
        <v>2</v>
      </c>
      <c r="IT613">
        <v>2</v>
      </c>
      <c r="IU613">
        <v>2</v>
      </c>
      <c r="IV613">
        <v>2</v>
      </c>
      <c r="IW613">
        <v>2</v>
      </c>
      <c r="IX613">
        <v>2</v>
      </c>
      <c r="IY613">
        <v>2</v>
      </c>
      <c r="IZ613">
        <v>2</v>
      </c>
      <c r="JA613">
        <v>2</v>
      </c>
      <c r="JB613">
        <v>2</v>
      </c>
      <c r="JC613">
        <v>2</v>
      </c>
      <c r="JD613">
        <v>2</v>
      </c>
      <c r="JE613">
        <v>2</v>
      </c>
      <c r="JF613">
        <v>2</v>
      </c>
      <c r="JG613">
        <v>2</v>
      </c>
      <c r="JH613">
        <v>2</v>
      </c>
      <c r="JI613">
        <v>2</v>
      </c>
      <c r="JJ613">
        <v>2</v>
      </c>
      <c r="JK613">
        <v>2</v>
      </c>
      <c r="JL613">
        <v>2</v>
      </c>
      <c r="JM613">
        <v>2</v>
      </c>
      <c r="JN613">
        <v>2</v>
      </c>
      <c r="JO613">
        <v>2</v>
      </c>
      <c r="JP613">
        <v>2</v>
      </c>
      <c r="JQ613">
        <v>2</v>
      </c>
      <c r="JR613">
        <v>2</v>
      </c>
      <c r="JS613">
        <v>2</v>
      </c>
      <c r="JT613">
        <v>2</v>
      </c>
      <c r="JU613">
        <v>2</v>
      </c>
      <c r="JV613">
        <v>2</v>
      </c>
      <c r="JW613">
        <v>2</v>
      </c>
      <c r="JX613">
        <v>2</v>
      </c>
      <c r="JY613">
        <v>2</v>
      </c>
      <c r="JZ613">
        <v>2</v>
      </c>
    </row>
    <row r="614" spans="1:286">
      <c r="A614">
        <v>2730</v>
      </c>
      <c r="B614" t="s">
        <v>6</v>
      </c>
      <c r="C614">
        <v>0</v>
      </c>
      <c r="D614">
        <v>0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1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1</v>
      </c>
      <c r="DA614">
        <v>0</v>
      </c>
      <c r="DB614">
        <v>0</v>
      </c>
      <c r="DC614">
        <v>0</v>
      </c>
      <c r="DD614">
        <v>2</v>
      </c>
      <c r="DE614">
        <v>1</v>
      </c>
      <c r="DF614">
        <v>3</v>
      </c>
      <c r="DG614">
        <v>0</v>
      </c>
      <c r="DH614">
        <v>1</v>
      </c>
      <c r="DI614">
        <v>0</v>
      </c>
      <c r="DJ614">
        <v>0</v>
      </c>
      <c r="DK614">
        <v>0</v>
      </c>
      <c r="DL614">
        <v>1</v>
      </c>
      <c r="DM614">
        <v>3</v>
      </c>
      <c r="DN614">
        <v>1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f>INDEX('[2]SGU-Solar'!$S:$S, MATCH($A614, '[2]SGU-Solar'!$A:$A,0))</f>
        <v>6</v>
      </c>
      <c r="EH614">
        <f>INDEX('[2]SGU-Solar'!$S:$S, MATCH($A614, '[2]SGU-Solar'!$A:$A,0))</f>
        <v>6</v>
      </c>
      <c r="EI614">
        <f>INDEX('[2]SGU-Solar'!$S:$S, MATCH($A614, '[2]SGU-Solar'!$A:$A,0))</f>
        <v>6</v>
      </c>
      <c r="EJ614">
        <f>INDEX('[2]SGU-Solar'!$S:$S, MATCH($A614, '[2]SGU-Solar'!$A:$A,0))</f>
        <v>6</v>
      </c>
      <c r="EK614">
        <f>INDEX('[2]SGU-Solar'!$S:$S, MATCH($A614, '[2]SGU-Solar'!$A:$A,0))</f>
        <v>6</v>
      </c>
      <c r="EL614">
        <f>INDEX('[2]SGU-Solar'!$S:$S, MATCH($A614, '[2]SGU-Solar'!$A:$A,0))</f>
        <v>6</v>
      </c>
      <c r="EM614">
        <f>INDEX('[2]SGU-Solar'!$S:$S, MATCH($A614, '[2]SGU-Solar'!$A:$A,0))</f>
        <v>6</v>
      </c>
      <c r="EN614">
        <f>INDEX('[2]SGU-Solar'!$S:$S, MATCH($A614, '[2]SGU-Solar'!$A:$A,0))</f>
        <v>6</v>
      </c>
      <c r="EO614">
        <f>INDEX('[2]SGU-Solar'!$S:$S, MATCH($A614, '[2]SGU-Solar'!$A:$A,0))</f>
        <v>6</v>
      </c>
      <c r="EP614">
        <f>INDEX('[2]SGU-Solar'!$S:$S, MATCH($A614, '[2]SGU-Solar'!$A:$A,0))</f>
        <v>6</v>
      </c>
      <c r="EQ614">
        <f>INDEX('[2]SGU-Solar'!$S:$S, MATCH($A614, '[2]SGU-Solar'!$A:$A,0))</f>
        <v>6</v>
      </c>
      <c r="ER614">
        <f>INDEX('[2]SGU-Solar'!$S:$S, MATCH($A614, '[2]SGU-Solar'!$A:$A,0))</f>
        <v>6</v>
      </c>
      <c r="ES614">
        <f>INDEX('[2]SGU-Solar'!$S:$S, MATCH($A614, '[2]SGU-Solar'!$A:$A,0))</f>
        <v>6</v>
      </c>
      <c r="ET614">
        <f>INDEX('[2]SGU-Solar'!$S:$S, MATCH($A614, '[2]SGU-Solar'!$A:$A,0))</f>
        <v>6</v>
      </c>
      <c r="EU614">
        <f>INDEX('[2]SGU-Solar'!$S:$S, MATCH($A614, '[2]SGU-Solar'!$A:$A,0))</f>
        <v>6</v>
      </c>
      <c r="EV614">
        <f>INDEX('[2]SGU-Solar'!$S:$S, MATCH($A614, '[2]SGU-Solar'!$A:$A,0))</f>
        <v>6</v>
      </c>
      <c r="EW614">
        <f>INDEX('[2]SGU-Solar'!$S:$S, MATCH($A614, '[2]SGU-Solar'!$A:$A,0))</f>
        <v>6</v>
      </c>
      <c r="EX614">
        <f>INDEX('[2]SGU-Solar'!$S:$S, MATCH($A614, '[2]SGU-Solar'!$A:$A,0))</f>
        <v>6</v>
      </c>
      <c r="EY614">
        <f>INDEX('[2]SGU-Solar'!$S:$S, MATCH($A614, '[2]SGU-Solar'!$A:$A,0))</f>
        <v>6</v>
      </c>
      <c r="EZ614">
        <f>INDEX('[2]SGU-Solar'!$S:$S, MATCH($A614, '[2]SGU-Solar'!$A:$A,0))</f>
        <v>6</v>
      </c>
      <c r="FA614">
        <f>INDEX('[2]SGU-Solar'!$S:$S, MATCH($A614, '[2]SGU-Solar'!$A:$A,0))</f>
        <v>6</v>
      </c>
      <c r="FB614">
        <f>INDEX('[2]SGU-Solar'!$S:$S, MATCH($A614, '[2]SGU-Solar'!$A:$A,0))</f>
        <v>6</v>
      </c>
      <c r="FC614">
        <f>INDEX('[2]SGU-Solar'!$S:$S, MATCH($A614, '[2]SGU-Solar'!$A:$A,0))</f>
        <v>6</v>
      </c>
      <c r="FD614">
        <f>INDEX('[2]SGU-Solar'!$S:$S, MATCH($A614, '[2]SGU-Solar'!$A:$A,0))</f>
        <v>6</v>
      </c>
      <c r="FE614">
        <f>INDEX('[2]SGU-Solar'!$S:$S, MATCH($A614, '[2]SGU-Solar'!$A:$A,0))</f>
        <v>6</v>
      </c>
      <c r="FF614">
        <f>INDEX('[2]SGU-Solar'!$S:$S, MATCH($A614, '[2]SGU-Solar'!$A:$A,0))</f>
        <v>6</v>
      </c>
      <c r="FG614">
        <f>INDEX('[2]SGU-Solar'!$S:$S, MATCH($A614, '[2]SGU-Solar'!$A:$A,0))</f>
        <v>6</v>
      </c>
      <c r="FH614">
        <f>INDEX('[2]SGU-Solar'!$S:$S, MATCH($A614, '[2]SGU-Solar'!$A:$A,0))</f>
        <v>6</v>
      </c>
      <c r="FI614">
        <f>INDEX('[2]SGU-Solar'!$S:$S, MATCH($A614, '[2]SGU-Solar'!$A:$A,0))</f>
        <v>6</v>
      </c>
      <c r="FJ614">
        <v>0</v>
      </c>
      <c r="FK614">
        <v>0</v>
      </c>
      <c r="FL614">
        <v>0</v>
      </c>
      <c r="FM614">
        <v>0</v>
      </c>
      <c r="FN614">
        <v>0</v>
      </c>
      <c r="FO614">
        <v>0</v>
      </c>
      <c r="FP614">
        <v>0</v>
      </c>
      <c r="FQ614">
        <v>0</v>
      </c>
      <c r="FR614">
        <v>0</v>
      </c>
      <c r="FS614">
        <v>0</v>
      </c>
      <c r="FT614">
        <v>0</v>
      </c>
      <c r="FU614">
        <v>0</v>
      </c>
      <c r="FV614">
        <v>0</v>
      </c>
      <c r="FW614">
        <v>0</v>
      </c>
      <c r="FX614">
        <v>0</v>
      </c>
      <c r="FY614">
        <v>0</v>
      </c>
      <c r="FZ614">
        <v>0</v>
      </c>
      <c r="GA614">
        <v>0</v>
      </c>
      <c r="GB614">
        <v>0</v>
      </c>
      <c r="GC614">
        <v>0</v>
      </c>
      <c r="GD614">
        <v>0</v>
      </c>
      <c r="GE614">
        <v>0</v>
      </c>
      <c r="GF614">
        <v>0</v>
      </c>
      <c r="GG614">
        <v>0</v>
      </c>
      <c r="GH614">
        <v>0</v>
      </c>
      <c r="GI614">
        <v>0</v>
      </c>
      <c r="GJ614">
        <v>0</v>
      </c>
      <c r="GK614">
        <v>0</v>
      </c>
      <c r="GL614">
        <v>0</v>
      </c>
      <c r="GM614">
        <v>0</v>
      </c>
      <c r="GN614">
        <v>0</v>
      </c>
      <c r="GO614">
        <v>0</v>
      </c>
      <c r="GP614">
        <v>0</v>
      </c>
      <c r="GQ614">
        <v>0</v>
      </c>
      <c r="GR614">
        <v>0</v>
      </c>
      <c r="GS614">
        <v>0</v>
      </c>
      <c r="GT614">
        <v>0</v>
      </c>
      <c r="GU614">
        <v>0</v>
      </c>
      <c r="GV614">
        <v>0</v>
      </c>
      <c r="GW614">
        <v>0</v>
      </c>
      <c r="GX614">
        <v>0</v>
      </c>
      <c r="GY614">
        <v>0</v>
      </c>
      <c r="GZ614">
        <v>0</v>
      </c>
      <c r="HA614">
        <v>0</v>
      </c>
      <c r="HB614">
        <v>0</v>
      </c>
      <c r="HC614">
        <v>0</v>
      </c>
      <c r="HD614">
        <v>0</v>
      </c>
      <c r="HE614">
        <v>0</v>
      </c>
      <c r="HF614">
        <v>0</v>
      </c>
      <c r="HG614">
        <v>0</v>
      </c>
      <c r="HH614">
        <v>0</v>
      </c>
      <c r="HI614">
        <v>0</v>
      </c>
      <c r="HJ614">
        <v>0</v>
      </c>
      <c r="HK614">
        <v>0</v>
      </c>
      <c r="HL614">
        <v>0</v>
      </c>
      <c r="HM614">
        <v>0</v>
      </c>
      <c r="HN614">
        <v>0</v>
      </c>
      <c r="HO614">
        <v>0</v>
      </c>
      <c r="HP614">
        <v>0</v>
      </c>
      <c r="HQ614">
        <v>0</v>
      </c>
      <c r="HR614">
        <v>0</v>
      </c>
      <c r="HS614">
        <v>0</v>
      </c>
      <c r="HT614">
        <v>0</v>
      </c>
      <c r="HU614">
        <v>0</v>
      </c>
      <c r="HV614">
        <v>0</v>
      </c>
      <c r="HW614">
        <v>0</v>
      </c>
      <c r="HX614">
        <v>0</v>
      </c>
      <c r="HY614">
        <v>0</v>
      </c>
      <c r="HZ614">
        <v>0</v>
      </c>
      <c r="IA614">
        <v>0</v>
      </c>
      <c r="IB614">
        <v>0</v>
      </c>
      <c r="IC614">
        <v>0</v>
      </c>
      <c r="ID614">
        <v>0</v>
      </c>
      <c r="IE614">
        <v>0</v>
      </c>
      <c r="IF614">
        <v>0</v>
      </c>
      <c r="IG614">
        <v>0</v>
      </c>
      <c r="IH614">
        <v>0</v>
      </c>
      <c r="II614">
        <v>0</v>
      </c>
      <c r="IJ614">
        <v>0</v>
      </c>
      <c r="IK614">
        <v>0</v>
      </c>
      <c r="IL614">
        <v>0</v>
      </c>
      <c r="IM614">
        <v>0</v>
      </c>
      <c r="IN614">
        <v>0</v>
      </c>
      <c r="IO614">
        <v>0</v>
      </c>
      <c r="IP614">
        <v>0</v>
      </c>
      <c r="IQ614">
        <v>0</v>
      </c>
      <c r="IR614">
        <v>0</v>
      </c>
      <c r="IS614">
        <v>0</v>
      </c>
      <c r="IT614">
        <v>0</v>
      </c>
      <c r="IU614">
        <v>0</v>
      </c>
      <c r="IV614">
        <v>0</v>
      </c>
      <c r="IW614">
        <v>0</v>
      </c>
      <c r="IX614">
        <v>0</v>
      </c>
      <c r="IY614">
        <v>0</v>
      </c>
      <c r="IZ614">
        <v>0</v>
      </c>
      <c r="JA614">
        <v>0</v>
      </c>
      <c r="JB614">
        <v>0</v>
      </c>
      <c r="JC614">
        <v>0</v>
      </c>
      <c r="JD614">
        <v>0</v>
      </c>
      <c r="JE614">
        <v>0</v>
      </c>
      <c r="JF614">
        <v>0</v>
      </c>
      <c r="JG614">
        <v>0</v>
      </c>
      <c r="JH614">
        <v>0</v>
      </c>
      <c r="JI614">
        <v>0</v>
      </c>
      <c r="JJ614">
        <v>0</v>
      </c>
      <c r="JK614">
        <v>0</v>
      </c>
      <c r="JL614">
        <v>0</v>
      </c>
      <c r="JM614">
        <v>0</v>
      </c>
      <c r="JN614">
        <v>0</v>
      </c>
      <c r="JO614">
        <v>0</v>
      </c>
      <c r="JP614">
        <v>0</v>
      </c>
      <c r="JQ614">
        <v>0</v>
      </c>
      <c r="JR614">
        <v>0</v>
      </c>
      <c r="JS614">
        <v>0</v>
      </c>
      <c r="JT614">
        <v>0</v>
      </c>
      <c r="JU614">
        <v>0</v>
      </c>
      <c r="JV614">
        <v>0</v>
      </c>
      <c r="JW614">
        <v>0</v>
      </c>
      <c r="JX614">
        <v>0</v>
      </c>
      <c r="JY614">
        <v>0</v>
      </c>
      <c r="JZ614">
        <v>0</v>
      </c>
    </row>
    <row r="615" spans="1:286">
      <c r="A615">
        <v>2731</v>
      </c>
      <c r="B615" t="s">
        <v>6</v>
      </c>
      <c r="C615">
        <v>0</v>
      </c>
      <c r="D615">
        <v>0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1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1</v>
      </c>
      <c r="CW615">
        <v>0</v>
      </c>
      <c r="CX615">
        <v>0</v>
      </c>
      <c r="CY615">
        <v>1</v>
      </c>
      <c r="CZ615">
        <v>9</v>
      </c>
      <c r="DA615">
        <v>1</v>
      </c>
      <c r="DB615">
        <v>15</v>
      </c>
      <c r="DC615">
        <v>3</v>
      </c>
      <c r="DD615">
        <v>3</v>
      </c>
      <c r="DE615">
        <v>2</v>
      </c>
      <c r="DF615">
        <v>3</v>
      </c>
      <c r="DG615">
        <v>0</v>
      </c>
      <c r="DH615">
        <v>2</v>
      </c>
      <c r="DI615">
        <v>4</v>
      </c>
      <c r="DJ615">
        <v>2</v>
      </c>
      <c r="DK615">
        <v>2</v>
      </c>
      <c r="DL615">
        <v>1</v>
      </c>
      <c r="DM615">
        <v>4</v>
      </c>
      <c r="DN615">
        <v>13</v>
      </c>
      <c r="DO615">
        <v>9</v>
      </c>
      <c r="DP615">
        <v>12</v>
      </c>
      <c r="DQ615">
        <v>12</v>
      </c>
      <c r="DR615">
        <v>12</v>
      </c>
      <c r="DS615">
        <v>12</v>
      </c>
      <c r="DT615">
        <v>12</v>
      </c>
      <c r="DU615">
        <v>12</v>
      </c>
      <c r="DV615">
        <v>12</v>
      </c>
      <c r="DW615">
        <v>12</v>
      </c>
      <c r="DX615">
        <v>12</v>
      </c>
      <c r="DY615">
        <v>12</v>
      </c>
      <c r="DZ615">
        <v>12</v>
      </c>
      <c r="EA615">
        <v>12</v>
      </c>
      <c r="EB615">
        <v>12</v>
      </c>
      <c r="EC615">
        <v>12</v>
      </c>
      <c r="ED615">
        <v>12</v>
      </c>
      <c r="EE615">
        <v>12</v>
      </c>
      <c r="EF615">
        <v>12</v>
      </c>
      <c r="EG615">
        <f>INDEX('[2]SGU-Solar'!$S:$S, MATCH($A615, '[2]SGU-Solar'!$A:$A,0))</f>
        <v>17</v>
      </c>
      <c r="EH615">
        <f>INDEX('[2]SGU-Solar'!$S:$S, MATCH($A615, '[2]SGU-Solar'!$A:$A,0))</f>
        <v>17</v>
      </c>
      <c r="EI615">
        <f>INDEX('[2]SGU-Solar'!$S:$S, MATCH($A615, '[2]SGU-Solar'!$A:$A,0))</f>
        <v>17</v>
      </c>
      <c r="EJ615">
        <f>INDEX('[2]SGU-Solar'!$S:$S, MATCH($A615, '[2]SGU-Solar'!$A:$A,0))</f>
        <v>17</v>
      </c>
      <c r="EK615">
        <f>INDEX('[2]SGU-Solar'!$S:$S, MATCH($A615, '[2]SGU-Solar'!$A:$A,0))</f>
        <v>17</v>
      </c>
      <c r="EL615">
        <f>INDEX('[2]SGU-Solar'!$S:$S, MATCH($A615, '[2]SGU-Solar'!$A:$A,0))</f>
        <v>17</v>
      </c>
      <c r="EM615">
        <f>INDEX('[2]SGU-Solar'!$S:$S, MATCH($A615, '[2]SGU-Solar'!$A:$A,0))</f>
        <v>17</v>
      </c>
      <c r="EN615">
        <f>INDEX('[2]SGU-Solar'!$S:$S, MATCH($A615, '[2]SGU-Solar'!$A:$A,0))</f>
        <v>17</v>
      </c>
      <c r="EO615">
        <f>INDEX('[2]SGU-Solar'!$S:$S, MATCH($A615, '[2]SGU-Solar'!$A:$A,0))</f>
        <v>17</v>
      </c>
      <c r="EP615">
        <f>INDEX('[2]SGU-Solar'!$S:$S, MATCH($A615, '[2]SGU-Solar'!$A:$A,0))</f>
        <v>17</v>
      </c>
      <c r="EQ615">
        <f>INDEX('[2]SGU-Solar'!$S:$S, MATCH($A615, '[2]SGU-Solar'!$A:$A,0))</f>
        <v>17</v>
      </c>
      <c r="ER615">
        <f>INDEX('[2]SGU-Solar'!$S:$S, MATCH($A615, '[2]SGU-Solar'!$A:$A,0))</f>
        <v>17</v>
      </c>
      <c r="ES615">
        <f>INDEX('[2]SGU-Solar'!$S:$S, MATCH($A615, '[2]SGU-Solar'!$A:$A,0))</f>
        <v>17</v>
      </c>
      <c r="ET615">
        <f>INDEX('[2]SGU-Solar'!$S:$S, MATCH($A615, '[2]SGU-Solar'!$A:$A,0))</f>
        <v>17</v>
      </c>
      <c r="EU615">
        <f>INDEX('[2]SGU-Solar'!$S:$S, MATCH($A615, '[2]SGU-Solar'!$A:$A,0))</f>
        <v>17</v>
      </c>
      <c r="EV615">
        <f>INDEX('[2]SGU-Solar'!$S:$S, MATCH($A615, '[2]SGU-Solar'!$A:$A,0))</f>
        <v>17</v>
      </c>
      <c r="EW615">
        <f>INDEX('[2]SGU-Solar'!$S:$S, MATCH($A615, '[2]SGU-Solar'!$A:$A,0))</f>
        <v>17</v>
      </c>
      <c r="EX615">
        <f>INDEX('[2]SGU-Solar'!$S:$S, MATCH($A615, '[2]SGU-Solar'!$A:$A,0))</f>
        <v>17</v>
      </c>
      <c r="EY615">
        <f>INDEX('[2]SGU-Solar'!$S:$S, MATCH($A615, '[2]SGU-Solar'!$A:$A,0))</f>
        <v>17</v>
      </c>
      <c r="EZ615">
        <f>INDEX('[2]SGU-Solar'!$S:$S, MATCH($A615, '[2]SGU-Solar'!$A:$A,0))</f>
        <v>17</v>
      </c>
      <c r="FA615">
        <f>INDEX('[2]SGU-Solar'!$S:$S, MATCH($A615, '[2]SGU-Solar'!$A:$A,0))</f>
        <v>17</v>
      </c>
      <c r="FB615">
        <f>INDEX('[2]SGU-Solar'!$S:$S, MATCH($A615, '[2]SGU-Solar'!$A:$A,0))</f>
        <v>17</v>
      </c>
      <c r="FC615">
        <f>INDEX('[2]SGU-Solar'!$S:$S, MATCH($A615, '[2]SGU-Solar'!$A:$A,0))</f>
        <v>17</v>
      </c>
      <c r="FD615">
        <f>INDEX('[2]SGU-Solar'!$S:$S, MATCH($A615, '[2]SGU-Solar'!$A:$A,0))</f>
        <v>17</v>
      </c>
      <c r="FE615">
        <f>INDEX('[2]SGU-Solar'!$S:$S, MATCH($A615, '[2]SGU-Solar'!$A:$A,0))</f>
        <v>17</v>
      </c>
      <c r="FF615">
        <f>INDEX('[2]SGU-Solar'!$S:$S, MATCH($A615, '[2]SGU-Solar'!$A:$A,0))</f>
        <v>17</v>
      </c>
      <c r="FG615">
        <f>INDEX('[2]SGU-Solar'!$S:$S, MATCH($A615, '[2]SGU-Solar'!$A:$A,0))</f>
        <v>17</v>
      </c>
      <c r="FH615">
        <f>INDEX('[2]SGU-Solar'!$S:$S, MATCH($A615, '[2]SGU-Solar'!$A:$A,0))</f>
        <v>17</v>
      </c>
      <c r="FI615">
        <f>INDEX('[2]SGU-Solar'!$S:$S, MATCH($A615, '[2]SGU-Solar'!$A:$A,0))</f>
        <v>17</v>
      </c>
      <c r="FJ615">
        <v>12</v>
      </c>
      <c r="FK615">
        <v>12</v>
      </c>
      <c r="FL615">
        <v>12</v>
      </c>
      <c r="FM615">
        <v>12</v>
      </c>
      <c r="FN615">
        <v>12</v>
      </c>
      <c r="FO615">
        <v>12</v>
      </c>
      <c r="FP615">
        <v>12</v>
      </c>
      <c r="FQ615">
        <v>12</v>
      </c>
      <c r="FR615">
        <v>12</v>
      </c>
      <c r="FS615">
        <v>12</v>
      </c>
      <c r="FT615">
        <v>12</v>
      </c>
      <c r="FU615">
        <v>12</v>
      </c>
      <c r="FV615">
        <v>12</v>
      </c>
      <c r="FW615">
        <v>12</v>
      </c>
      <c r="FX615">
        <v>12</v>
      </c>
      <c r="FY615">
        <v>12</v>
      </c>
      <c r="FZ615">
        <v>12</v>
      </c>
      <c r="GA615">
        <v>12</v>
      </c>
      <c r="GB615">
        <v>12</v>
      </c>
      <c r="GC615">
        <v>12</v>
      </c>
      <c r="GD615">
        <v>12</v>
      </c>
      <c r="GE615">
        <v>12</v>
      </c>
      <c r="GF615">
        <v>12</v>
      </c>
      <c r="GG615">
        <v>12</v>
      </c>
      <c r="GH615">
        <v>12</v>
      </c>
      <c r="GI615">
        <v>12</v>
      </c>
      <c r="GJ615">
        <v>12</v>
      </c>
      <c r="GK615">
        <v>12</v>
      </c>
      <c r="GL615">
        <v>12</v>
      </c>
      <c r="GM615">
        <v>12</v>
      </c>
      <c r="GN615">
        <v>12</v>
      </c>
      <c r="GO615">
        <v>12</v>
      </c>
      <c r="GP615">
        <v>12</v>
      </c>
      <c r="GQ615">
        <v>12</v>
      </c>
      <c r="GR615">
        <v>12</v>
      </c>
      <c r="GS615">
        <v>12</v>
      </c>
      <c r="GT615">
        <v>12</v>
      </c>
      <c r="GU615">
        <v>12</v>
      </c>
      <c r="GV615">
        <v>12</v>
      </c>
      <c r="GW615">
        <v>12</v>
      </c>
      <c r="GX615">
        <v>12</v>
      </c>
      <c r="GY615">
        <v>12</v>
      </c>
      <c r="GZ615">
        <v>12</v>
      </c>
      <c r="HA615">
        <v>12</v>
      </c>
      <c r="HB615">
        <v>12</v>
      </c>
      <c r="HC615">
        <v>12</v>
      </c>
      <c r="HD615">
        <v>12</v>
      </c>
      <c r="HE615">
        <v>12</v>
      </c>
      <c r="HF615">
        <v>12</v>
      </c>
      <c r="HG615">
        <v>12</v>
      </c>
      <c r="HH615">
        <v>12</v>
      </c>
      <c r="HI615">
        <v>12</v>
      </c>
      <c r="HJ615">
        <v>12</v>
      </c>
      <c r="HK615">
        <v>12</v>
      </c>
      <c r="HL615">
        <v>12</v>
      </c>
      <c r="HM615">
        <v>12</v>
      </c>
      <c r="HN615">
        <v>12</v>
      </c>
      <c r="HO615">
        <v>12</v>
      </c>
      <c r="HP615">
        <v>12</v>
      </c>
      <c r="HQ615">
        <v>12</v>
      </c>
      <c r="HR615">
        <v>12</v>
      </c>
      <c r="HS615">
        <v>12</v>
      </c>
      <c r="HT615">
        <v>12</v>
      </c>
      <c r="HU615">
        <v>12</v>
      </c>
      <c r="HV615">
        <v>12</v>
      </c>
      <c r="HW615">
        <v>12</v>
      </c>
      <c r="HX615">
        <v>12</v>
      </c>
      <c r="HY615">
        <v>12</v>
      </c>
      <c r="HZ615">
        <v>12</v>
      </c>
      <c r="IA615">
        <v>12</v>
      </c>
      <c r="IB615">
        <v>12</v>
      </c>
      <c r="IC615">
        <v>12</v>
      </c>
      <c r="ID615">
        <v>12</v>
      </c>
      <c r="IE615">
        <v>12</v>
      </c>
      <c r="IF615">
        <v>12</v>
      </c>
      <c r="IG615">
        <v>12</v>
      </c>
      <c r="IH615">
        <v>12</v>
      </c>
      <c r="II615">
        <v>12</v>
      </c>
      <c r="IJ615">
        <v>12</v>
      </c>
      <c r="IK615">
        <v>12</v>
      </c>
      <c r="IL615">
        <v>12</v>
      </c>
      <c r="IM615">
        <v>12</v>
      </c>
      <c r="IN615">
        <v>12</v>
      </c>
      <c r="IO615">
        <v>12</v>
      </c>
      <c r="IP615">
        <v>12</v>
      </c>
      <c r="IQ615">
        <v>12</v>
      </c>
      <c r="IR615">
        <v>12</v>
      </c>
      <c r="IS615">
        <v>12</v>
      </c>
      <c r="IT615">
        <v>12</v>
      </c>
      <c r="IU615">
        <v>12</v>
      </c>
      <c r="IV615">
        <v>12</v>
      </c>
      <c r="IW615">
        <v>12</v>
      </c>
      <c r="IX615">
        <v>12</v>
      </c>
      <c r="IY615">
        <v>12</v>
      </c>
      <c r="IZ615">
        <v>12</v>
      </c>
      <c r="JA615">
        <v>12</v>
      </c>
      <c r="JB615">
        <v>12</v>
      </c>
      <c r="JC615">
        <v>12</v>
      </c>
      <c r="JD615">
        <v>12</v>
      </c>
      <c r="JE615">
        <v>12</v>
      </c>
      <c r="JF615">
        <v>12</v>
      </c>
      <c r="JG615">
        <v>12</v>
      </c>
      <c r="JH615">
        <v>12</v>
      </c>
      <c r="JI615">
        <v>12</v>
      </c>
      <c r="JJ615">
        <v>12</v>
      </c>
      <c r="JK615">
        <v>12</v>
      </c>
      <c r="JL615">
        <v>12</v>
      </c>
      <c r="JM615">
        <v>12</v>
      </c>
      <c r="JN615">
        <v>12</v>
      </c>
      <c r="JO615">
        <v>12</v>
      </c>
      <c r="JP615">
        <v>12</v>
      </c>
      <c r="JQ615">
        <v>12</v>
      </c>
      <c r="JR615">
        <v>12</v>
      </c>
      <c r="JS615">
        <v>12</v>
      </c>
      <c r="JT615">
        <v>12</v>
      </c>
      <c r="JU615">
        <v>12</v>
      </c>
      <c r="JV615">
        <v>12</v>
      </c>
      <c r="JW615">
        <v>12</v>
      </c>
      <c r="JX615">
        <v>12</v>
      </c>
      <c r="JY615">
        <v>12</v>
      </c>
      <c r="JZ615">
        <v>12</v>
      </c>
    </row>
    <row r="616" spans="1:286">
      <c r="A616">
        <v>2732</v>
      </c>
      <c r="B616" t="s">
        <v>6</v>
      </c>
      <c r="C616">
        <v>0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1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1</v>
      </c>
      <c r="CY616">
        <v>0</v>
      </c>
      <c r="CZ616">
        <v>1</v>
      </c>
      <c r="DA616">
        <v>0</v>
      </c>
      <c r="DB616">
        <v>1</v>
      </c>
      <c r="DC616">
        <v>0</v>
      </c>
      <c r="DD616">
        <v>0</v>
      </c>
      <c r="DE616">
        <v>0</v>
      </c>
      <c r="DF616">
        <v>0</v>
      </c>
      <c r="DG616">
        <v>1</v>
      </c>
      <c r="DH616">
        <v>0</v>
      </c>
      <c r="DI616">
        <v>0</v>
      </c>
      <c r="DJ616">
        <v>3</v>
      </c>
      <c r="DK616">
        <v>0</v>
      </c>
      <c r="DL616">
        <v>0</v>
      </c>
      <c r="DM616">
        <v>0</v>
      </c>
      <c r="DN616">
        <v>3</v>
      </c>
      <c r="DO616">
        <v>0</v>
      </c>
      <c r="DP616">
        <v>7</v>
      </c>
      <c r="DQ616">
        <v>7</v>
      </c>
      <c r="DR616">
        <v>7</v>
      </c>
      <c r="DS616">
        <v>7</v>
      </c>
      <c r="DT616">
        <v>7</v>
      </c>
      <c r="DU616">
        <v>7</v>
      </c>
      <c r="DV616">
        <v>7</v>
      </c>
      <c r="DW616">
        <v>7</v>
      </c>
      <c r="DX616">
        <v>7</v>
      </c>
      <c r="DY616">
        <v>7</v>
      </c>
      <c r="DZ616">
        <v>7</v>
      </c>
      <c r="EA616">
        <v>7</v>
      </c>
      <c r="EB616">
        <v>7</v>
      </c>
      <c r="EC616">
        <v>7</v>
      </c>
      <c r="ED616">
        <v>7</v>
      </c>
      <c r="EE616">
        <v>7</v>
      </c>
      <c r="EF616">
        <v>7</v>
      </c>
      <c r="EG616">
        <f>INDEX('[2]SGU-Solar'!$S:$S, MATCH($A616, '[2]SGU-Solar'!$A:$A,0))</f>
        <v>3</v>
      </c>
      <c r="EH616">
        <f>INDEX('[2]SGU-Solar'!$S:$S, MATCH($A616, '[2]SGU-Solar'!$A:$A,0))</f>
        <v>3</v>
      </c>
      <c r="EI616">
        <f>INDEX('[2]SGU-Solar'!$S:$S, MATCH($A616, '[2]SGU-Solar'!$A:$A,0))</f>
        <v>3</v>
      </c>
      <c r="EJ616">
        <f>INDEX('[2]SGU-Solar'!$S:$S, MATCH($A616, '[2]SGU-Solar'!$A:$A,0))</f>
        <v>3</v>
      </c>
      <c r="EK616">
        <f>INDEX('[2]SGU-Solar'!$S:$S, MATCH($A616, '[2]SGU-Solar'!$A:$A,0))</f>
        <v>3</v>
      </c>
      <c r="EL616">
        <f>INDEX('[2]SGU-Solar'!$S:$S, MATCH($A616, '[2]SGU-Solar'!$A:$A,0))</f>
        <v>3</v>
      </c>
      <c r="EM616">
        <f>INDEX('[2]SGU-Solar'!$S:$S, MATCH($A616, '[2]SGU-Solar'!$A:$A,0))</f>
        <v>3</v>
      </c>
      <c r="EN616">
        <f>INDEX('[2]SGU-Solar'!$S:$S, MATCH($A616, '[2]SGU-Solar'!$A:$A,0))</f>
        <v>3</v>
      </c>
      <c r="EO616">
        <f>INDEX('[2]SGU-Solar'!$S:$S, MATCH($A616, '[2]SGU-Solar'!$A:$A,0))</f>
        <v>3</v>
      </c>
      <c r="EP616">
        <f>INDEX('[2]SGU-Solar'!$S:$S, MATCH($A616, '[2]SGU-Solar'!$A:$A,0))</f>
        <v>3</v>
      </c>
      <c r="EQ616">
        <f>INDEX('[2]SGU-Solar'!$S:$S, MATCH($A616, '[2]SGU-Solar'!$A:$A,0))</f>
        <v>3</v>
      </c>
      <c r="ER616">
        <f>INDEX('[2]SGU-Solar'!$S:$S, MATCH($A616, '[2]SGU-Solar'!$A:$A,0))</f>
        <v>3</v>
      </c>
      <c r="ES616">
        <f>INDEX('[2]SGU-Solar'!$S:$S, MATCH($A616, '[2]SGU-Solar'!$A:$A,0))</f>
        <v>3</v>
      </c>
      <c r="ET616">
        <f>INDEX('[2]SGU-Solar'!$S:$S, MATCH($A616, '[2]SGU-Solar'!$A:$A,0))</f>
        <v>3</v>
      </c>
      <c r="EU616">
        <f>INDEX('[2]SGU-Solar'!$S:$S, MATCH($A616, '[2]SGU-Solar'!$A:$A,0))</f>
        <v>3</v>
      </c>
      <c r="EV616">
        <f>INDEX('[2]SGU-Solar'!$S:$S, MATCH($A616, '[2]SGU-Solar'!$A:$A,0))</f>
        <v>3</v>
      </c>
      <c r="EW616">
        <f>INDEX('[2]SGU-Solar'!$S:$S, MATCH($A616, '[2]SGU-Solar'!$A:$A,0))</f>
        <v>3</v>
      </c>
      <c r="EX616">
        <f>INDEX('[2]SGU-Solar'!$S:$S, MATCH($A616, '[2]SGU-Solar'!$A:$A,0))</f>
        <v>3</v>
      </c>
      <c r="EY616">
        <f>INDEX('[2]SGU-Solar'!$S:$S, MATCH($A616, '[2]SGU-Solar'!$A:$A,0))</f>
        <v>3</v>
      </c>
      <c r="EZ616">
        <f>INDEX('[2]SGU-Solar'!$S:$S, MATCH($A616, '[2]SGU-Solar'!$A:$A,0))</f>
        <v>3</v>
      </c>
      <c r="FA616">
        <f>INDEX('[2]SGU-Solar'!$S:$S, MATCH($A616, '[2]SGU-Solar'!$A:$A,0))</f>
        <v>3</v>
      </c>
      <c r="FB616">
        <f>INDEX('[2]SGU-Solar'!$S:$S, MATCH($A616, '[2]SGU-Solar'!$A:$A,0))</f>
        <v>3</v>
      </c>
      <c r="FC616">
        <f>INDEX('[2]SGU-Solar'!$S:$S, MATCH($A616, '[2]SGU-Solar'!$A:$A,0))</f>
        <v>3</v>
      </c>
      <c r="FD616">
        <f>INDEX('[2]SGU-Solar'!$S:$S, MATCH($A616, '[2]SGU-Solar'!$A:$A,0))</f>
        <v>3</v>
      </c>
      <c r="FE616">
        <f>INDEX('[2]SGU-Solar'!$S:$S, MATCH($A616, '[2]SGU-Solar'!$A:$A,0))</f>
        <v>3</v>
      </c>
      <c r="FF616">
        <f>INDEX('[2]SGU-Solar'!$S:$S, MATCH($A616, '[2]SGU-Solar'!$A:$A,0))</f>
        <v>3</v>
      </c>
      <c r="FG616">
        <f>INDEX('[2]SGU-Solar'!$S:$S, MATCH($A616, '[2]SGU-Solar'!$A:$A,0))</f>
        <v>3</v>
      </c>
      <c r="FH616">
        <f>INDEX('[2]SGU-Solar'!$S:$S, MATCH($A616, '[2]SGU-Solar'!$A:$A,0))</f>
        <v>3</v>
      </c>
      <c r="FI616">
        <f>INDEX('[2]SGU-Solar'!$S:$S, MATCH($A616, '[2]SGU-Solar'!$A:$A,0))</f>
        <v>3</v>
      </c>
      <c r="FJ616">
        <v>7</v>
      </c>
      <c r="FK616">
        <v>7</v>
      </c>
      <c r="FL616">
        <v>7</v>
      </c>
      <c r="FM616">
        <v>7</v>
      </c>
      <c r="FN616">
        <v>7</v>
      </c>
      <c r="FO616">
        <v>7</v>
      </c>
      <c r="FP616">
        <v>7</v>
      </c>
      <c r="FQ616">
        <v>7</v>
      </c>
      <c r="FR616">
        <v>7</v>
      </c>
      <c r="FS616">
        <v>7</v>
      </c>
      <c r="FT616">
        <v>7</v>
      </c>
      <c r="FU616">
        <v>7</v>
      </c>
      <c r="FV616">
        <v>7</v>
      </c>
      <c r="FW616">
        <v>7</v>
      </c>
      <c r="FX616">
        <v>7</v>
      </c>
      <c r="FY616">
        <v>7</v>
      </c>
      <c r="FZ616">
        <v>7</v>
      </c>
      <c r="GA616">
        <v>7</v>
      </c>
      <c r="GB616">
        <v>7</v>
      </c>
      <c r="GC616">
        <v>7</v>
      </c>
      <c r="GD616">
        <v>7</v>
      </c>
      <c r="GE616">
        <v>7</v>
      </c>
      <c r="GF616">
        <v>7</v>
      </c>
      <c r="GG616">
        <v>7</v>
      </c>
      <c r="GH616">
        <v>7</v>
      </c>
      <c r="GI616">
        <v>7</v>
      </c>
      <c r="GJ616">
        <v>7</v>
      </c>
      <c r="GK616">
        <v>7</v>
      </c>
      <c r="GL616">
        <v>7</v>
      </c>
      <c r="GM616">
        <v>7</v>
      </c>
      <c r="GN616">
        <v>7</v>
      </c>
      <c r="GO616">
        <v>7</v>
      </c>
      <c r="GP616">
        <v>7</v>
      </c>
      <c r="GQ616">
        <v>7</v>
      </c>
      <c r="GR616">
        <v>7</v>
      </c>
      <c r="GS616">
        <v>7</v>
      </c>
      <c r="GT616">
        <v>7</v>
      </c>
      <c r="GU616">
        <v>7</v>
      </c>
      <c r="GV616">
        <v>7</v>
      </c>
      <c r="GW616">
        <v>7</v>
      </c>
      <c r="GX616">
        <v>7</v>
      </c>
      <c r="GY616">
        <v>7</v>
      </c>
      <c r="GZ616">
        <v>7</v>
      </c>
      <c r="HA616">
        <v>7</v>
      </c>
      <c r="HB616">
        <v>7</v>
      </c>
      <c r="HC616">
        <v>7</v>
      </c>
      <c r="HD616">
        <v>7</v>
      </c>
      <c r="HE616">
        <v>7</v>
      </c>
      <c r="HF616">
        <v>7</v>
      </c>
      <c r="HG616">
        <v>7</v>
      </c>
      <c r="HH616">
        <v>7</v>
      </c>
      <c r="HI616">
        <v>7</v>
      </c>
      <c r="HJ616">
        <v>7</v>
      </c>
      <c r="HK616">
        <v>7</v>
      </c>
      <c r="HL616">
        <v>7</v>
      </c>
      <c r="HM616">
        <v>7</v>
      </c>
      <c r="HN616">
        <v>7</v>
      </c>
      <c r="HO616">
        <v>7</v>
      </c>
      <c r="HP616">
        <v>7</v>
      </c>
      <c r="HQ616">
        <v>7</v>
      </c>
      <c r="HR616">
        <v>7</v>
      </c>
      <c r="HS616">
        <v>7</v>
      </c>
      <c r="HT616">
        <v>7</v>
      </c>
      <c r="HU616">
        <v>7</v>
      </c>
      <c r="HV616">
        <v>7</v>
      </c>
      <c r="HW616">
        <v>7</v>
      </c>
      <c r="HX616">
        <v>7</v>
      </c>
      <c r="HY616">
        <v>7</v>
      </c>
      <c r="HZ616">
        <v>7</v>
      </c>
      <c r="IA616">
        <v>7</v>
      </c>
      <c r="IB616">
        <v>7</v>
      </c>
      <c r="IC616">
        <v>7</v>
      </c>
      <c r="ID616">
        <v>7</v>
      </c>
      <c r="IE616">
        <v>7</v>
      </c>
      <c r="IF616">
        <v>7</v>
      </c>
      <c r="IG616">
        <v>7</v>
      </c>
      <c r="IH616">
        <v>7</v>
      </c>
      <c r="II616">
        <v>7</v>
      </c>
      <c r="IJ616">
        <v>7</v>
      </c>
      <c r="IK616">
        <v>7</v>
      </c>
      <c r="IL616">
        <v>7</v>
      </c>
      <c r="IM616">
        <v>7</v>
      </c>
      <c r="IN616">
        <v>7</v>
      </c>
      <c r="IO616">
        <v>7</v>
      </c>
      <c r="IP616">
        <v>7</v>
      </c>
      <c r="IQ616">
        <v>7</v>
      </c>
      <c r="IR616">
        <v>7</v>
      </c>
      <c r="IS616">
        <v>7</v>
      </c>
      <c r="IT616">
        <v>7</v>
      </c>
      <c r="IU616">
        <v>7</v>
      </c>
      <c r="IV616">
        <v>7</v>
      </c>
      <c r="IW616">
        <v>7</v>
      </c>
      <c r="IX616">
        <v>7</v>
      </c>
      <c r="IY616">
        <v>7</v>
      </c>
      <c r="IZ616">
        <v>7</v>
      </c>
      <c r="JA616">
        <v>7</v>
      </c>
      <c r="JB616">
        <v>7</v>
      </c>
      <c r="JC616">
        <v>7</v>
      </c>
      <c r="JD616">
        <v>7</v>
      </c>
      <c r="JE616">
        <v>7</v>
      </c>
      <c r="JF616">
        <v>7</v>
      </c>
      <c r="JG616">
        <v>7</v>
      </c>
      <c r="JH616">
        <v>7</v>
      </c>
      <c r="JI616">
        <v>7</v>
      </c>
      <c r="JJ616">
        <v>7</v>
      </c>
      <c r="JK616">
        <v>7</v>
      </c>
      <c r="JL616">
        <v>7</v>
      </c>
      <c r="JM616">
        <v>7</v>
      </c>
      <c r="JN616">
        <v>7</v>
      </c>
      <c r="JO616">
        <v>7</v>
      </c>
      <c r="JP616">
        <v>7</v>
      </c>
      <c r="JQ616">
        <v>7</v>
      </c>
      <c r="JR616">
        <v>7</v>
      </c>
      <c r="JS616">
        <v>7</v>
      </c>
      <c r="JT616">
        <v>7</v>
      </c>
      <c r="JU616">
        <v>7</v>
      </c>
      <c r="JV616">
        <v>7</v>
      </c>
      <c r="JW616">
        <v>7</v>
      </c>
      <c r="JX616">
        <v>7</v>
      </c>
      <c r="JY616">
        <v>7</v>
      </c>
      <c r="JZ616">
        <v>7</v>
      </c>
    </row>
    <row r="617" spans="1:286">
      <c r="A617">
        <v>2733</v>
      </c>
      <c r="B617" t="s">
        <v>6</v>
      </c>
      <c r="C617">
        <v>0</v>
      </c>
      <c r="D617">
        <v>0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0</v>
      </c>
      <c r="CQ617">
        <v>0</v>
      </c>
      <c r="CR617">
        <v>0</v>
      </c>
      <c r="CS617">
        <v>0</v>
      </c>
      <c r="CT617">
        <v>0</v>
      </c>
      <c r="CU617">
        <v>0</v>
      </c>
      <c r="CV617">
        <v>0</v>
      </c>
      <c r="CW617">
        <v>0</v>
      </c>
      <c r="CX617">
        <v>0</v>
      </c>
      <c r="CY617">
        <v>0</v>
      </c>
      <c r="CZ617">
        <v>0</v>
      </c>
      <c r="DA617">
        <v>0</v>
      </c>
      <c r="DB617">
        <v>0</v>
      </c>
      <c r="DC617">
        <v>0</v>
      </c>
      <c r="DD617">
        <v>0</v>
      </c>
      <c r="DE617">
        <v>0</v>
      </c>
      <c r="DF617">
        <v>0</v>
      </c>
      <c r="DG617">
        <v>0</v>
      </c>
      <c r="DH617">
        <v>0</v>
      </c>
      <c r="DI617">
        <v>0</v>
      </c>
      <c r="DJ617">
        <v>0</v>
      </c>
      <c r="DK617">
        <v>0</v>
      </c>
      <c r="DL617">
        <v>1</v>
      </c>
      <c r="DM617">
        <v>0</v>
      </c>
      <c r="DN617">
        <v>0</v>
      </c>
      <c r="DO617">
        <v>0</v>
      </c>
      <c r="DP617">
        <v>0</v>
      </c>
      <c r="DQ617">
        <v>0</v>
      </c>
      <c r="DR617">
        <v>0</v>
      </c>
      <c r="DS617">
        <v>0</v>
      </c>
      <c r="DT617">
        <v>0</v>
      </c>
      <c r="DU617">
        <v>0</v>
      </c>
      <c r="DV617">
        <v>0</v>
      </c>
      <c r="DW617">
        <v>0</v>
      </c>
      <c r="DX617">
        <v>0</v>
      </c>
      <c r="DY617">
        <v>0</v>
      </c>
      <c r="DZ617">
        <v>0</v>
      </c>
      <c r="EA617">
        <v>0</v>
      </c>
      <c r="EB617">
        <v>0</v>
      </c>
      <c r="EC617">
        <v>0</v>
      </c>
      <c r="ED617">
        <v>0</v>
      </c>
      <c r="EE617">
        <v>0</v>
      </c>
      <c r="EF617">
        <v>0</v>
      </c>
      <c r="EG617">
        <f>INDEX('[2]SGU-Solar'!$S:$S, MATCH($A617, '[2]SGU-Solar'!$A:$A,0))</f>
        <v>0</v>
      </c>
      <c r="EH617">
        <f>INDEX('[2]SGU-Solar'!$S:$S, MATCH($A617, '[2]SGU-Solar'!$A:$A,0))</f>
        <v>0</v>
      </c>
      <c r="EI617">
        <f>INDEX('[2]SGU-Solar'!$S:$S, MATCH($A617, '[2]SGU-Solar'!$A:$A,0))</f>
        <v>0</v>
      </c>
      <c r="EJ617">
        <f>INDEX('[2]SGU-Solar'!$S:$S, MATCH($A617, '[2]SGU-Solar'!$A:$A,0))</f>
        <v>0</v>
      </c>
      <c r="EK617">
        <f>INDEX('[2]SGU-Solar'!$S:$S, MATCH($A617, '[2]SGU-Solar'!$A:$A,0))</f>
        <v>0</v>
      </c>
      <c r="EL617">
        <f>INDEX('[2]SGU-Solar'!$S:$S, MATCH($A617, '[2]SGU-Solar'!$A:$A,0))</f>
        <v>0</v>
      </c>
      <c r="EM617">
        <f>INDEX('[2]SGU-Solar'!$S:$S, MATCH($A617, '[2]SGU-Solar'!$A:$A,0))</f>
        <v>0</v>
      </c>
      <c r="EN617">
        <f>INDEX('[2]SGU-Solar'!$S:$S, MATCH($A617, '[2]SGU-Solar'!$A:$A,0))</f>
        <v>0</v>
      </c>
      <c r="EO617">
        <f>INDEX('[2]SGU-Solar'!$S:$S, MATCH($A617, '[2]SGU-Solar'!$A:$A,0))</f>
        <v>0</v>
      </c>
      <c r="EP617">
        <f>INDEX('[2]SGU-Solar'!$S:$S, MATCH($A617, '[2]SGU-Solar'!$A:$A,0))</f>
        <v>0</v>
      </c>
      <c r="EQ617">
        <f>INDEX('[2]SGU-Solar'!$S:$S, MATCH($A617, '[2]SGU-Solar'!$A:$A,0))</f>
        <v>0</v>
      </c>
      <c r="ER617">
        <f>INDEX('[2]SGU-Solar'!$S:$S, MATCH($A617, '[2]SGU-Solar'!$A:$A,0))</f>
        <v>0</v>
      </c>
      <c r="ES617">
        <f>INDEX('[2]SGU-Solar'!$S:$S, MATCH($A617, '[2]SGU-Solar'!$A:$A,0))</f>
        <v>0</v>
      </c>
      <c r="ET617">
        <f>INDEX('[2]SGU-Solar'!$S:$S, MATCH($A617, '[2]SGU-Solar'!$A:$A,0))</f>
        <v>0</v>
      </c>
      <c r="EU617">
        <f>INDEX('[2]SGU-Solar'!$S:$S, MATCH($A617, '[2]SGU-Solar'!$A:$A,0))</f>
        <v>0</v>
      </c>
      <c r="EV617">
        <f>INDEX('[2]SGU-Solar'!$S:$S, MATCH($A617, '[2]SGU-Solar'!$A:$A,0))</f>
        <v>0</v>
      </c>
      <c r="EW617">
        <f>INDEX('[2]SGU-Solar'!$S:$S, MATCH($A617, '[2]SGU-Solar'!$A:$A,0))</f>
        <v>0</v>
      </c>
      <c r="EX617">
        <f>INDEX('[2]SGU-Solar'!$S:$S, MATCH($A617, '[2]SGU-Solar'!$A:$A,0))</f>
        <v>0</v>
      </c>
      <c r="EY617">
        <f>INDEX('[2]SGU-Solar'!$S:$S, MATCH($A617, '[2]SGU-Solar'!$A:$A,0))</f>
        <v>0</v>
      </c>
      <c r="EZ617">
        <f>INDEX('[2]SGU-Solar'!$S:$S, MATCH($A617, '[2]SGU-Solar'!$A:$A,0))</f>
        <v>0</v>
      </c>
      <c r="FA617">
        <f>INDEX('[2]SGU-Solar'!$S:$S, MATCH($A617, '[2]SGU-Solar'!$A:$A,0))</f>
        <v>0</v>
      </c>
      <c r="FB617">
        <f>INDEX('[2]SGU-Solar'!$S:$S, MATCH($A617, '[2]SGU-Solar'!$A:$A,0))</f>
        <v>0</v>
      </c>
      <c r="FC617">
        <f>INDEX('[2]SGU-Solar'!$S:$S, MATCH($A617, '[2]SGU-Solar'!$A:$A,0))</f>
        <v>0</v>
      </c>
      <c r="FD617">
        <f>INDEX('[2]SGU-Solar'!$S:$S, MATCH($A617, '[2]SGU-Solar'!$A:$A,0))</f>
        <v>0</v>
      </c>
      <c r="FE617">
        <f>INDEX('[2]SGU-Solar'!$S:$S, MATCH($A617, '[2]SGU-Solar'!$A:$A,0))</f>
        <v>0</v>
      </c>
      <c r="FF617">
        <f>INDEX('[2]SGU-Solar'!$S:$S, MATCH($A617, '[2]SGU-Solar'!$A:$A,0))</f>
        <v>0</v>
      </c>
      <c r="FG617">
        <f>INDEX('[2]SGU-Solar'!$S:$S, MATCH($A617, '[2]SGU-Solar'!$A:$A,0))</f>
        <v>0</v>
      </c>
      <c r="FH617">
        <f>INDEX('[2]SGU-Solar'!$S:$S, MATCH($A617, '[2]SGU-Solar'!$A:$A,0))</f>
        <v>0</v>
      </c>
      <c r="FI617">
        <f>INDEX('[2]SGU-Solar'!$S:$S, MATCH($A617, '[2]SGU-Solar'!$A:$A,0))</f>
        <v>0</v>
      </c>
      <c r="FJ617">
        <v>0</v>
      </c>
      <c r="FK617">
        <v>0</v>
      </c>
      <c r="FL617">
        <v>0</v>
      </c>
      <c r="FM617">
        <v>0</v>
      </c>
      <c r="FN617">
        <v>0</v>
      </c>
      <c r="FO617">
        <v>0</v>
      </c>
      <c r="FP617">
        <v>0</v>
      </c>
      <c r="FQ617">
        <v>0</v>
      </c>
      <c r="FR617">
        <v>0</v>
      </c>
      <c r="FS617">
        <v>0</v>
      </c>
      <c r="FT617">
        <v>0</v>
      </c>
      <c r="FU617">
        <v>0</v>
      </c>
      <c r="FV617">
        <v>0</v>
      </c>
      <c r="FW617">
        <v>0</v>
      </c>
      <c r="FX617">
        <v>0</v>
      </c>
      <c r="FY617">
        <v>0</v>
      </c>
      <c r="FZ617">
        <v>0</v>
      </c>
      <c r="GA617">
        <v>0</v>
      </c>
      <c r="GB617">
        <v>0</v>
      </c>
      <c r="GC617">
        <v>0</v>
      </c>
      <c r="GD617">
        <v>0</v>
      </c>
      <c r="GE617">
        <v>0</v>
      </c>
      <c r="GF617">
        <v>0</v>
      </c>
      <c r="GG617">
        <v>0</v>
      </c>
      <c r="GH617">
        <v>0</v>
      </c>
      <c r="GI617">
        <v>0</v>
      </c>
      <c r="GJ617">
        <v>0</v>
      </c>
      <c r="GK617">
        <v>0</v>
      </c>
      <c r="GL617">
        <v>0</v>
      </c>
      <c r="GM617">
        <v>0</v>
      </c>
      <c r="GN617">
        <v>0</v>
      </c>
      <c r="GO617">
        <v>0</v>
      </c>
      <c r="GP617">
        <v>0</v>
      </c>
      <c r="GQ617">
        <v>0</v>
      </c>
      <c r="GR617">
        <v>0</v>
      </c>
      <c r="GS617">
        <v>0</v>
      </c>
      <c r="GT617">
        <v>0</v>
      </c>
      <c r="GU617">
        <v>0</v>
      </c>
      <c r="GV617">
        <v>0</v>
      </c>
      <c r="GW617">
        <v>0</v>
      </c>
      <c r="GX617">
        <v>0</v>
      </c>
      <c r="GY617">
        <v>0</v>
      </c>
      <c r="GZ617">
        <v>0</v>
      </c>
      <c r="HA617">
        <v>0</v>
      </c>
      <c r="HB617">
        <v>0</v>
      </c>
      <c r="HC617">
        <v>0</v>
      </c>
      <c r="HD617">
        <v>0</v>
      </c>
      <c r="HE617">
        <v>0</v>
      </c>
      <c r="HF617">
        <v>0</v>
      </c>
      <c r="HG617">
        <v>0</v>
      </c>
      <c r="HH617">
        <v>0</v>
      </c>
      <c r="HI617">
        <v>0</v>
      </c>
      <c r="HJ617">
        <v>0</v>
      </c>
      <c r="HK617">
        <v>0</v>
      </c>
      <c r="HL617">
        <v>0</v>
      </c>
      <c r="HM617">
        <v>0</v>
      </c>
      <c r="HN617">
        <v>0</v>
      </c>
      <c r="HO617">
        <v>0</v>
      </c>
      <c r="HP617">
        <v>0</v>
      </c>
      <c r="HQ617">
        <v>0</v>
      </c>
      <c r="HR617">
        <v>0</v>
      </c>
      <c r="HS617">
        <v>0</v>
      </c>
      <c r="HT617">
        <v>0</v>
      </c>
      <c r="HU617">
        <v>0</v>
      </c>
      <c r="HV617">
        <v>0</v>
      </c>
      <c r="HW617">
        <v>0</v>
      </c>
      <c r="HX617">
        <v>0</v>
      </c>
      <c r="HY617">
        <v>0</v>
      </c>
      <c r="HZ617">
        <v>0</v>
      </c>
      <c r="IA617">
        <v>0</v>
      </c>
      <c r="IB617">
        <v>0</v>
      </c>
      <c r="IC617">
        <v>0</v>
      </c>
      <c r="ID617">
        <v>0</v>
      </c>
      <c r="IE617">
        <v>0</v>
      </c>
      <c r="IF617">
        <v>0</v>
      </c>
      <c r="IG617">
        <v>0</v>
      </c>
      <c r="IH617">
        <v>0</v>
      </c>
      <c r="II617">
        <v>0</v>
      </c>
      <c r="IJ617">
        <v>0</v>
      </c>
      <c r="IK617">
        <v>0</v>
      </c>
      <c r="IL617">
        <v>0</v>
      </c>
      <c r="IM617">
        <v>0</v>
      </c>
      <c r="IN617">
        <v>0</v>
      </c>
      <c r="IO617">
        <v>0</v>
      </c>
      <c r="IP617">
        <v>0</v>
      </c>
      <c r="IQ617">
        <v>0</v>
      </c>
      <c r="IR617">
        <v>0</v>
      </c>
      <c r="IS617">
        <v>0</v>
      </c>
      <c r="IT617">
        <v>0</v>
      </c>
      <c r="IU617">
        <v>0</v>
      </c>
      <c r="IV617">
        <v>0</v>
      </c>
      <c r="IW617">
        <v>0</v>
      </c>
      <c r="IX617">
        <v>0</v>
      </c>
      <c r="IY617">
        <v>0</v>
      </c>
      <c r="IZ617">
        <v>0</v>
      </c>
      <c r="JA617">
        <v>0</v>
      </c>
      <c r="JB617">
        <v>0</v>
      </c>
      <c r="JC617">
        <v>0</v>
      </c>
      <c r="JD617">
        <v>0</v>
      </c>
      <c r="JE617">
        <v>0</v>
      </c>
      <c r="JF617">
        <v>0</v>
      </c>
      <c r="JG617">
        <v>0</v>
      </c>
      <c r="JH617">
        <v>0</v>
      </c>
      <c r="JI617">
        <v>0</v>
      </c>
      <c r="JJ617">
        <v>0</v>
      </c>
      <c r="JK617">
        <v>0</v>
      </c>
      <c r="JL617">
        <v>0</v>
      </c>
      <c r="JM617">
        <v>0</v>
      </c>
      <c r="JN617">
        <v>0</v>
      </c>
      <c r="JO617">
        <v>0</v>
      </c>
      <c r="JP617">
        <v>0</v>
      </c>
      <c r="JQ617">
        <v>0</v>
      </c>
      <c r="JR617">
        <v>0</v>
      </c>
      <c r="JS617">
        <v>0</v>
      </c>
      <c r="JT617">
        <v>0</v>
      </c>
      <c r="JU617">
        <v>0</v>
      </c>
      <c r="JV617">
        <v>0</v>
      </c>
      <c r="JW617">
        <v>0</v>
      </c>
      <c r="JX617">
        <v>0</v>
      </c>
      <c r="JY617">
        <v>0</v>
      </c>
      <c r="JZ617">
        <v>0</v>
      </c>
    </row>
    <row r="618" spans="1:286">
      <c r="A618">
        <v>2734</v>
      </c>
      <c r="B618" t="s">
        <v>6</v>
      </c>
      <c r="C618">
        <v>0</v>
      </c>
      <c r="D618">
        <v>0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0</v>
      </c>
      <c r="CE618">
        <v>0</v>
      </c>
      <c r="CF618">
        <v>0</v>
      </c>
      <c r="CG618">
        <v>0</v>
      </c>
      <c r="CH618">
        <v>0</v>
      </c>
      <c r="CI618">
        <v>0</v>
      </c>
      <c r="CJ618">
        <v>0</v>
      </c>
      <c r="CK618">
        <v>0</v>
      </c>
      <c r="CL618">
        <v>0</v>
      </c>
      <c r="CM618">
        <v>0</v>
      </c>
      <c r="CN618">
        <v>0</v>
      </c>
      <c r="CO618">
        <v>0</v>
      </c>
      <c r="CP618">
        <v>0</v>
      </c>
      <c r="CQ618">
        <v>0</v>
      </c>
      <c r="CR618">
        <v>0</v>
      </c>
      <c r="CS618">
        <v>0</v>
      </c>
      <c r="CT618">
        <v>0</v>
      </c>
      <c r="CU618">
        <v>0</v>
      </c>
      <c r="CV618">
        <v>0</v>
      </c>
      <c r="CW618">
        <v>0</v>
      </c>
      <c r="CX618">
        <v>0</v>
      </c>
      <c r="CY618">
        <v>0</v>
      </c>
      <c r="CZ618">
        <v>0</v>
      </c>
      <c r="DA618">
        <v>0</v>
      </c>
      <c r="DB618">
        <v>0</v>
      </c>
      <c r="DC618">
        <v>0</v>
      </c>
      <c r="DD618">
        <v>0</v>
      </c>
      <c r="DE618">
        <v>0</v>
      </c>
      <c r="DF618">
        <v>0</v>
      </c>
      <c r="DG618">
        <v>0</v>
      </c>
      <c r="DH618">
        <v>0</v>
      </c>
      <c r="DI618">
        <v>0</v>
      </c>
      <c r="DJ618">
        <v>0</v>
      </c>
      <c r="DK618">
        <v>0</v>
      </c>
      <c r="DL618">
        <v>0</v>
      </c>
      <c r="DM618">
        <v>0</v>
      </c>
      <c r="DN618">
        <v>0</v>
      </c>
      <c r="DO618">
        <v>0</v>
      </c>
      <c r="DP618">
        <v>0</v>
      </c>
      <c r="DQ618">
        <v>0</v>
      </c>
      <c r="DR618">
        <v>0</v>
      </c>
      <c r="DS618">
        <v>0</v>
      </c>
      <c r="DT618">
        <v>0</v>
      </c>
      <c r="DU618">
        <v>0</v>
      </c>
      <c r="DV618">
        <v>0</v>
      </c>
      <c r="DW618">
        <v>0</v>
      </c>
      <c r="DX618">
        <v>0</v>
      </c>
      <c r="DY618">
        <v>0</v>
      </c>
      <c r="DZ618">
        <v>0</v>
      </c>
      <c r="EA618">
        <v>0</v>
      </c>
      <c r="EB618">
        <v>0</v>
      </c>
      <c r="EC618">
        <v>0</v>
      </c>
      <c r="ED618">
        <v>0</v>
      </c>
      <c r="EE618">
        <v>0</v>
      </c>
      <c r="EF618">
        <v>0</v>
      </c>
      <c r="EG618">
        <f>INDEX('[2]SGU-Solar'!$S:$S, MATCH($A618, '[2]SGU-Solar'!$A:$A,0))</f>
        <v>1</v>
      </c>
      <c r="EH618">
        <f>INDEX('[2]SGU-Solar'!$S:$S, MATCH($A618, '[2]SGU-Solar'!$A:$A,0))</f>
        <v>1</v>
      </c>
      <c r="EI618">
        <f>INDEX('[2]SGU-Solar'!$S:$S, MATCH($A618, '[2]SGU-Solar'!$A:$A,0))</f>
        <v>1</v>
      </c>
      <c r="EJ618">
        <f>INDEX('[2]SGU-Solar'!$S:$S, MATCH($A618, '[2]SGU-Solar'!$A:$A,0))</f>
        <v>1</v>
      </c>
      <c r="EK618">
        <f>INDEX('[2]SGU-Solar'!$S:$S, MATCH($A618, '[2]SGU-Solar'!$A:$A,0))</f>
        <v>1</v>
      </c>
      <c r="EL618">
        <f>INDEX('[2]SGU-Solar'!$S:$S, MATCH($A618, '[2]SGU-Solar'!$A:$A,0))</f>
        <v>1</v>
      </c>
      <c r="EM618">
        <f>INDEX('[2]SGU-Solar'!$S:$S, MATCH($A618, '[2]SGU-Solar'!$A:$A,0))</f>
        <v>1</v>
      </c>
      <c r="EN618">
        <f>INDEX('[2]SGU-Solar'!$S:$S, MATCH($A618, '[2]SGU-Solar'!$A:$A,0))</f>
        <v>1</v>
      </c>
      <c r="EO618">
        <f>INDEX('[2]SGU-Solar'!$S:$S, MATCH($A618, '[2]SGU-Solar'!$A:$A,0))</f>
        <v>1</v>
      </c>
      <c r="EP618">
        <f>INDEX('[2]SGU-Solar'!$S:$S, MATCH($A618, '[2]SGU-Solar'!$A:$A,0))</f>
        <v>1</v>
      </c>
      <c r="EQ618">
        <f>INDEX('[2]SGU-Solar'!$S:$S, MATCH($A618, '[2]SGU-Solar'!$A:$A,0))</f>
        <v>1</v>
      </c>
      <c r="ER618">
        <f>INDEX('[2]SGU-Solar'!$S:$S, MATCH($A618, '[2]SGU-Solar'!$A:$A,0))</f>
        <v>1</v>
      </c>
      <c r="ES618">
        <f>INDEX('[2]SGU-Solar'!$S:$S, MATCH($A618, '[2]SGU-Solar'!$A:$A,0))</f>
        <v>1</v>
      </c>
      <c r="ET618">
        <f>INDEX('[2]SGU-Solar'!$S:$S, MATCH($A618, '[2]SGU-Solar'!$A:$A,0))</f>
        <v>1</v>
      </c>
      <c r="EU618">
        <f>INDEX('[2]SGU-Solar'!$S:$S, MATCH($A618, '[2]SGU-Solar'!$A:$A,0))</f>
        <v>1</v>
      </c>
      <c r="EV618">
        <f>INDEX('[2]SGU-Solar'!$S:$S, MATCH($A618, '[2]SGU-Solar'!$A:$A,0))</f>
        <v>1</v>
      </c>
      <c r="EW618">
        <f>INDEX('[2]SGU-Solar'!$S:$S, MATCH($A618, '[2]SGU-Solar'!$A:$A,0))</f>
        <v>1</v>
      </c>
      <c r="EX618">
        <f>INDEX('[2]SGU-Solar'!$S:$S, MATCH($A618, '[2]SGU-Solar'!$A:$A,0))</f>
        <v>1</v>
      </c>
      <c r="EY618">
        <f>INDEX('[2]SGU-Solar'!$S:$S, MATCH($A618, '[2]SGU-Solar'!$A:$A,0))</f>
        <v>1</v>
      </c>
      <c r="EZ618">
        <f>INDEX('[2]SGU-Solar'!$S:$S, MATCH($A618, '[2]SGU-Solar'!$A:$A,0))</f>
        <v>1</v>
      </c>
      <c r="FA618">
        <f>INDEX('[2]SGU-Solar'!$S:$S, MATCH($A618, '[2]SGU-Solar'!$A:$A,0))</f>
        <v>1</v>
      </c>
      <c r="FB618">
        <f>INDEX('[2]SGU-Solar'!$S:$S, MATCH($A618, '[2]SGU-Solar'!$A:$A,0))</f>
        <v>1</v>
      </c>
      <c r="FC618">
        <f>INDEX('[2]SGU-Solar'!$S:$S, MATCH($A618, '[2]SGU-Solar'!$A:$A,0))</f>
        <v>1</v>
      </c>
      <c r="FD618">
        <f>INDEX('[2]SGU-Solar'!$S:$S, MATCH($A618, '[2]SGU-Solar'!$A:$A,0))</f>
        <v>1</v>
      </c>
      <c r="FE618">
        <f>INDEX('[2]SGU-Solar'!$S:$S, MATCH($A618, '[2]SGU-Solar'!$A:$A,0))</f>
        <v>1</v>
      </c>
      <c r="FF618">
        <f>INDEX('[2]SGU-Solar'!$S:$S, MATCH($A618, '[2]SGU-Solar'!$A:$A,0))</f>
        <v>1</v>
      </c>
      <c r="FG618">
        <f>INDEX('[2]SGU-Solar'!$S:$S, MATCH($A618, '[2]SGU-Solar'!$A:$A,0))</f>
        <v>1</v>
      </c>
      <c r="FH618">
        <f>INDEX('[2]SGU-Solar'!$S:$S, MATCH($A618, '[2]SGU-Solar'!$A:$A,0))</f>
        <v>1</v>
      </c>
      <c r="FI618">
        <f>INDEX('[2]SGU-Solar'!$S:$S, MATCH($A618, '[2]SGU-Solar'!$A:$A,0))</f>
        <v>1</v>
      </c>
      <c r="FJ618">
        <v>0</v>
      </c>
      <c r="FK618">
        <v>0</v>
      </c>
      <c r="FL618">
        <v>0</v>
      </c>
      <c r="FM618">
        <v>0</v>
      </c>
      <c r="FN618">
        <v>0</v>
      </c>
      <c r="FO618">
        <v>0</v>
      </c>
      <c r="FP618">
        <v>0</v>
      </c>
      <c r="FQ618">
        <v>0</v>
      </c>
      <c r="FR618">
        <v>0</v>
      </c>
      <c r="FS618">
        <v>0</v>
      </c>
      <c r="FT618">
        <v>0</v>
      </c>
      <c r="FU618">
        <v>0</v>
      </c>
      <c r="FV618">
        <v>0</v>
      </c>
      <c r="FW618">
        <v>0</v>
      </c>
      <c r="FX618">
        <v>0</v>
      </c>
      <c r="FY618">
        <v>0</v>
      </c>
      <c r="FZ618">
        <v>0</v>
      </c>
      <c r="GA618">
        <v>0</v>
      </c>
      <c r="GB618">
        <v>0</v>
      </c>
      <c r="GC618">
        <v>0</v>
      </c>
      <c r="GD618">
        <v>0</v>
      </c>
      <c r="GE618">
        <v>0</v>
      </c>
      <c r="GF618">
        <v>0</v>
      </c>
      <c r="GG618">
        <v>0</v>
      </c>
      <c r="GH618">
        <v>0</v>
      </c>
      <c r="GI618">
        <v>0</v>
      </c>
      <c r="GJ618">
        <v>0</v>
      </c>
      <c r="GK618">
        <v>0</v>
      </c>
      <c r="GL618">
        <v>0</v>
      </c>
      <c r="GM618">
        <v>0</v>
      </c>
      <c r="GN618">
        <v>0</v>
      </c>
      <c r="GO618">
        <v>0</v>
      </c>
      <c r="GP618">
        <v>0</v>
      </c>
      <c r="GQ618">
        <v>0</v>
      </c>
      <c r="GR618">
        <v>0</v>
      </c>
      <c r="GS618">
        <v>0</v>
      </c>
      <c r="GT618">
        <v>0</v>
      </c>
      <c r="GU618">
        <v>0</v>
      </c>
      <c r="GV618">
        <v>0</v>
      </c>
      <c r="GW618">
        <v>0</v>
      </c>
      <c r="GX618">
        <v>0</v>
      </c>
      <c r="GY618">
        <v>0</v>
      </c>
      <c r="GZ618">
        <v>0</v>
      </c>
      <c r="HA618">
        <v>0</v>
      </c>
      <c r="HB618">
        <v>0</v>
      </c>
      <c r="HC618">
        <v>0</v>
      </c>
      <c r="HD618">
        <v>0</v>
      </c>
      <c r="HE618">
        <v>0</v>
      </c>
      <c r="HF618">
        <v>0</v>
      </c>
      <c r="HG618">
        <v>0</v>
      </c>
      <c r="HH618">
        <v>0</v>
      </c>
      <c r="HI618">
        <v>0</v>
      </c>
      <c r="HJ618">
        <v>0</v>
      </c>
      <c r="HK618">
        <v>0</v>
      </c>
      <c r="HL618">
        <v>0</v>
      </c>
      <c r="HM618">
        <v>0</v>
      </c>
      <c r="HN618">
        <v>0</v>
      </c>
      <c r="HO618">
        <v>0</v>
      </c>
      <c r="HP618">
        <v>0</v>
      </c>
      <c r="HQ618">
        <v>0</v>
      </c>
      <c r="HR618">
        <v>0</v>
      </c>
      <c r="HS618">
        <v>0</v>
      </c>
      <c r="HT618">
        <v>0</v>
      </c>
      <c r="HU618">
        <v>0</v>
      </c>
      <c r="HV618">
        <v>0</v>
      </c>
      <c r="HW618">
        <v>0</v>
      </c>
      <c r="HX618">
        <v>0</v>
      </c>
      <c r="HY618">
        <v>0</v>
      </c>
      <c r="HZ618">
        <v>0</v>
      </c>
      <c r="IA618">
        <v>0</v>
      </c>
      <c r="IB618">
        <v>0</v>
      </c>
      <c r="IC618">
        <v>0</v>
      </c>
      <c r="ID618">
        <v>0</v>
      </c>
      <c r="IE618">
        <v>0</v>
      </c>
      <c r="IF618">
        <v>0</v>
      </c>
      <c r="IG618">
        <v>0</v>
      </c>
      <c r="IH618">
        <v>0</v>
      </c>
      <c r="II618">
        <v>0</v>
      </c>
      <c r="IJ618">
        <v>0</v>
      </c>
      <c r="IK618">
        <v>0</v>
      </c>
      <c r="IL618">
        <v>0</v>
      </c>
      <c r="IM618">
        <v>0</v>
      </c>
      <c r="IN618">
        <v>0</v>
      </c>
      <c r="IO618">
        <v>0</v>
      </c>
      <c r="IP618">
        <v>0</v>
      </c>
      <c r="IQ618">
        <v>0</v>
      </c>
      <c r="IR618">
        <v>0</v>
      </c>
      <c r="IS618">
        <v>0</v>
      </c>
      <c r="IT618">
        <v>0</v>
      </c>
      <c r="IU618">
        <v>0</v>
      </c>
      <c r="IV618">
        <v>0</v>
      </c>
      <c r="IW618">
        <v>0</v>
      </c>
      <c r="IX618">
        <v>0</v>
      </c>
      <c r="IY618">
        <v>0</v>
      </c>
      <c r="IZ618">
        <v>0</v>
      </c>
      <c r="JA618">
        <v>0</v>
      </c>
      <c r="JB618">
        <v>0</v>
      </c>
      <c r="JC618">
        <v>0</v>
      </c>
      <c r="JD618">
        <v>0</v>
      </c>
      <c r="JE618">
        <v>0</v>
      </c>
      <c r="JF618">
        <v>0</v>
      </c>
      <c r="JG618">
        <v>0</v>
      </c>
      <c r="JH618">
        <v>0</v>
      </c>
      <c r="JI618">
        <v>0</v>
      </c>
      <c r="JJ618">
        <v>0</v>
      </c>
      <c r="JK618">
        <v>0</v>
      </c>
      <c r="JL618">
        <v>0</v>
      </c>
      <c r="JM618">
        <v>0</v>
      </c>
      <c r="JN618">
        <v>0</v>
      </c>
      <c r="JO618">
        <v>0</v>
      </c>
      <c r="JP618">
        <v>0</v>
      </c>
      <c r="JQ618">
        <v>0</v>
      </c>
      <c r="JR618">
        <v>0</v>
      </c>
      <c r="JS618">
        <v>0</v>
      </c>
      <c r="JT618">
        <v>0</v>
      </c>
      <c r="JU618">
        <v>0</v>
      </c>
      <c r="JV618">
        <v>0</v>
      </c>
      <c r="JW618">
        <v>0</v>
      </c>
      <c r="JX618">
        <v>0</v>
      </c>
      <c r="JY618">
        <v>0</v>
      </c>
      <c r="JZ618">
        <v>0</v>
      </c>
    </row>
    <row r="619" spans="1:286">
      <c r="A619">
        <v>2735</v>
      </c>
      <c r="B619" t="s">
        <v>6</v>
      </c>
      <c r="C619">
        <v>0</v>
      </c>
      <c r="D619">
        <v>0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0</v>
      </c>
      <c r="CY619">
        <v>0</v>
      </c>
      <c r="CZ619">
        <v>0</v>
      </c>
      <c r="DA619">
        <v>0</v>
      </c>
      <c r="DB619">
        <v>0</v>
      </c>
      <c r="DC619">
        <v>0</v>
      </c>
      <c r="DD619">
        <v>0</v>
      </c>
      <c r="DE619">
        <v>0</v>
      </c>
      <c r="DF619">
        <v>0</v>
      </c>
      <c r="DG619">
        <v>1</v>
      </c>
      <c r="DH619">
        <v>0</v>
      </c>
      <c r="DI619">
        <v>1</v>
      </c>
      <c r="DJ619">
        <v>0</v>
      </c>
      <c r="DK619">
        <v>0</v>
      </c>
      <c r="DL619">
        <v>0</v>
      </c>
      <c r="DM619">
        <v>0</v>
      </c>
      <c r="DN619">
        <v>0</v>
      </c>
      <c r="DO619">
        <v>4</v>
      </c>
      <c r="DP619">
        <v>0</v>
      </c>
      <c r="DQ619">
        <v>0</v>
      </c>
      <c r="DR619">
        <v>0</v>
      </c>
      <c r="DS619">
        <v>0</v>
      </c>
      <c r="DT619">
        <v>0</v>
      </c>
      <c r="DU619">
        <v>0</v>
      </c>
      <c r="DV619">
        <v>0</v>
      </c>
      <c r="DW619">
        <v>0</v>
      </c>
      <c r="DX619">
        <v>0</v>
      </c>
      <c r="DY619">
        <v>0</v>
      </c>
      <c r="DZ619">
        <v>0</v>
      </c>
      <c r="EA619">
        <v>0</v>
      </c>
      <c r="EB619">
        <v>0</v>
      </c>
      <c r="EC619">
        <v>0</v>
      </c>
      <c r="ED619">
        <v>0</v>
      </c>
      <c r="EE619">
        <v>0</v>
      </c>
      <c r="EF619">
        <v>0</v>
      </c>
      <c r="EG619">
        <f>INDEX('[2]SGU-Solar'!$S:$S, MATCH($A619, '[2]SGU-Solar'!$A:$A,0))</f>
        <v>3</v>
      </c>
      <c r="EH619">
        <f>INDEX('[2]SGU-Solar'!$S:$S, MATCH($A619, '[2]SGU-Solar'!$A:$A,0))</f>
        <v>3</v>
      </c>
      <c r="EI619">
        <f>INDEX('[2]SGU-Solar'!$S:$S, MATCH($A619, '[2]SGU-Solar'!$A:$A,0))</f>
        <v>3</v>
      </c>
      <c r="EJ619">
        <f>INDEX('[2]SGU-Solar'!$S:$S, MATCH($A619, '[2]SGU-Solar'!$A:$A,0))</f>
        <v>3</v>
      </c>
      <c r="EK619">
        <f>INDEX('[2]SGU-Solar'!$S:$S, MATCH($A619, '[2]SGU-Solar'!$A:$A,0))</f>
        <v>3</v>
      </c>
      <c r="EL619">
        <f>INDEX('[2]SGU-Solar'!$S:$S, MATCH($A619, '[2]SGU-Solar'!$A:$A,0))</f>
        <v>3</v>
      </c>
      <c r="EM619">
        <f>INDEX('[2]SGU-Solar'!$S:$S, MATCH($A619, '[2]SGU-Solar'!$A:$A,0))</f>
        <v>3</v>
      </c>
      <c r="EN619">
        <f>INDEX('[2]SGU-Solar'!$S:$S, MATCH($A619, '[2]SGU-Solar'!$A:$A,0))</f>
        <v>3</v>
      </c>
      <c r="EO619">
        <f>INDEX('[2]SGU-Solar'!$S:$S, MATCH($A619, '[2]SGU-Solar'!$A:$A,0))</f>
        <v>3</v>
      </c>
      <c r="EP619">
        <f>INDEX('[2]SGU-Solar'!$S:$S, MATCH($A619, '[2]SGU-Solar'!$A:$A,0))</f>
        <v>3</v>
      </c>
      <c r="EQ619">
        <f>INDEX('[2]SGU-Solar'!$S:$S, MATCH($A619, '[2]SGU-Solar'!$A:$A,0))</f>
        <v>3</v>
      </c>
      <c r="ER619">
        <f>INDEX('[2]SGU-Solar'!$S:$S, MATCH($A619, '[2]SGU-Solar'!$A:$A,0))</f>
        <v>3</v>
      </c>
      <c r="ES619">
        <f>INDEX('[2]SGU-Solar'!$S:$S, MATCH($A619, '[2]SGU-Solar'!$A:$A,0))</f>
        <v>3</v>
      </c>
      <c r="ET619">
        <f>INDEX('[2]SGU-Solar'!$S:$S, MATCH($A619, '[2]SGU-Solar'!$A:$A,0))</f>
        <v>3</v>
      </c>
      <c r="EU619">
        <f>INDEX('[2]SGU-Solar'!$S:$S, MATCH($A619, '[2]SGU-Solar'!$A:$A,0))</f>
        <v>3</v>
      </c>
      <c r="EV619">
        <f>INDEX('[2]SGU-Solar'!$S:$S, MATCH($A619, '[2]SGU-Solar'!$A:$A,0))</f>
        <v>3</v>
      </c>
      <c r="EW619">
        <f>INDEX('[2]SGU-Solar'!$S:$S, MATCH($A619, '[2]SGU-Solar'!$A:$A,0))</f>
        <v>3</v>
      </c>
      <c r="EX619">
        <f>INDEX('[2]SGU-Solar'!$S:$S, MATCH($A619, '[2]SGU-Solar'!$A:$A,0))</f>
        <v>3</v>
      </c>
      <c r="EY619">
        <f>INDEX('[2]SGU-Solar'!$S:$S, MATCH($A619, '[2]SGU-Solar'!$A:$A,0))</f>
        <v>3</v>
      </c>
      <c r="EZ619">
        <f>INDEX('[2]SGU-Solar'!$S:$S, MATCH($A619, '[2]SGU-Solar'!$A:$A,0))</f>
        <v>3</v>
      </c>
      <c r="FA619">
        <f>INDEX('[2]SGU-Solar'!$S:$S, MATCH($A619, '[2]SGU-Solar'!$A:$A,0))</f>
        <v>3</v>
      </c>
      <c r="FB619">
        <f>INDEX('[2]SGU-Solar'!$S:$S, MATCH($A619, '[2]SGU-Solar'!$A:$A,0))</f>
        <v>3</v>
      </c>
      <c r="FC619">
        <f>INDEX('[2]SGU-Solar'!$S:$S, MATCH($A619, '[2]SGU-Solar'!$A:$A,0))</f>
        <v>3</v>
      </c>
      <c r="FD619">
        <f>INDEX('[2]SGU-Solar'!$S:$S, MATCH($A619, '[2]SGU-Solar'!$A:$A,0))</f>
        <v>3</v>
      </c>
      <c r="FE619">
        <f>INDEX('[2]SGU-Solar'!$S:$S, MATCH($A619, '[2]SGU-Solar'!$A:$A,0))</f>
        <v>3</v>
      </c>
      <c r="FF619">
        <f>INDEX('[2]SGU-Solar'!$S:$S, MATCH($A619, '[2]SGU-Solar'!$A:$A,0))</f>
        <v>3</v>
      </c>
      <c r="FG619">
        <f>INDEX('[2]SGU-Solar'!$S:$S, MATCH($A619, '[2]SGU-Solar'!$A:$A,0))</f>
        <v>3</v>
      </c>
      <c r="FH619">
        <f>INDEX('[2]SGU-Solar'!$S:$S, MATCH($A619, '[2]SGU-Solar'!$A:$A,0))</f>
        <v>3</v>
      </c>
      <c r="FI619">
        <f>INDEX('[2]SGU-Solar'!$S:$S, MATCH($A619, '[2]SGU-Solar'!$A:$A,0))</f>
        <v>3</v>
      </c>
      <c r="FJ619">
        <v>0</v>
      </c>
      <c r="FK619">
        <v>0</v>
      </c>
      <c r="FL619">
        <v>0</v>
      </c>
      <c r="FM619">
        <v>0</v>
      </c>
      <c r="FN619">
        <v>0</v>
      </c>
      <c r="FO619">
        <v>0</v>
      </c>
      <c r="FP619">
        <v>0</v>
      </c>
      <c r="FQ619">
        <v>0</v>
      </c>
      <c r="FR619">
        <v>0</v>
      </c>
      <c r="FS619">
        <v>0</v>
      </c>
      <c r="FT619">
        <v>0</v>
      </c>
      <c r="FU619">
        <v>0</v>
      </c>
      <c r="FV619">
        <v>0</v>
      </c>
      <c r="FW619">
        <v>0</v>
      </c>
      <c r="FX619">
        <v>0</v>
      </c>
      <c r="FY619">
        <v>0</v>
      </c>
      <c r="FZ619">
        <v>0</v>
      </c>
      <c r="GA619">
        <v>0</v>
      </c>
      <c r="GB619">
        <v>0</v>
      </c>
      <c r="GC619">
        <v>0</v>
      </c>
      <c r="GD619">
        <v>0</v>
      </c>
      <c r="GE619">
        <v>0</v>
      </c>
      <c r="GF619">
        <v>0</v>
      </c>
      <c r="GG619">
        <v>0</v>
      </c>
      <c r="GH619">
        <v>0</v>
      </c>
      <c r="GI619">
        <v>0</v>
      </c>
      <c r="GJ619">
        <v>0</v>
      </c>
      <c r="GK619">
        <v>0</v>
      </c>
      <c r="GL619">
        <v>0</v>
      </c>
      <c r="GM619">
        <v>0</v>
      </c>
      <c r="GN619">
        <v>0</v>
      </c>
      <c r="GO619">
        <v>0</v>
      </c>
      <c r="GP619">
        <v>0</v>
      </c>
      <c r="GQ619">
        <v>0</v>
      </c>
      <c r="GR619">
        <v>0</v>
      </c>
      <c r="GS619">
        <v>0</v>
      </c>
      <c r="GT619">
        <v>0</v>
      </c>
      <c r="GU619">
        <v>0</v>
      </c>
      <c r="GV619">
        <v>0</v>
      </c>
      <c r="GW619">
        <v>0</v>
      </c>
      <c r="GX619">
        <v>0</v>
      </c>
      <c r="GY619">
        <v>0</v>
      </c>
      <c r="GZ619">
        <v>0</v>
      </c>
      <c r="HA619">
        <v>0</v>
      </c>
      <c r="HB619">
        <v>0</v>
      </c>
      <c r="HC619">
        <v>0</v>
      </c>
      <c r="HD619">
        <v>0</v>
      </c>
      <c r="HE619">
        <v>0</v>
      </c>
      <c r="HF619">
        <v>0</v>
      </c>
      <c r="HG619">
        <v>0</v>
      </c>
      <c r="HH619">
        <v>0</v>
      </c>
      <c r="HI619">
        <v>0</v>
      </c>
      <c r="HJ619">
        <v>0</v>
      </c>
      <c r="HK619">
        <v>0</v>
      </c>
      <c r="HL619">
        <v>0</v>
      </c>
      <c r="HM619">
        <v>0</v>
      </c>
      <c r="HN619">
        <v>0</v>
      </c>
      <c r="HO619">
        <v>0</v>
      </c>
      <c r="HP619">
        <v>0</v>
      </c>
      <c r="HQ619">
        <v>0</v>
      </c>
      <c r="HR619">
        <v>0</v>
      </c>
      <c r="HS619">
        <v>0</v>
      </c>
      <c r="HT619">
        <v>0</v>
      </c>
      <c r="HU619">
        <v>0</v>
      </c>
      <c r="HV619">
        <v>0</v>
      </c>
      <c r="HW619">
        <v>0</v>
      </c>
      <c r="HX619">
        <v>0</v>
      </c>
      <c r="HY619">
        <v>0</v>
      </c>
      <c r="HZ619">
        <v>0</v>
      </c>
      <c r="IA619">
        <v>0</v>
      </c>
      <c r="IB619">
        <v>0</v>
      </c>
      <c r="IC619">
        <v>0</v>
      </c>
      <c r="ID619">
        <v>0</v>
      </c>
      <c r="IE619">
        <v>0</v>
      </c>
      <c r="IF619">
        <v>0</v>
      </c>
      <c r="IG619">
        <v>0</v>
      </c>
      <c r="IH619">
        <v>0</v>
      </c>
      <c r="II619">
        <v>0</v>
      </c>
      <c r="IJ619">
        <v>0</v>
      </c>
      <c r="IK619">
        <v>0</v>
      </c>
      <c r="IL619">
        <v>0</v>
      </c>
      <c r="IM619">
        <v>0</v>
      </c>
      <c r="IN619">
        <v>0</v>
      </c>
      <c r="IO619">
        <v>0</v>
      </c>
      <c r="IP619">
        <v>0</v>
      </c>
      <c r="IQ619">
        <v>0</v>
      </c>
      <c r="IR619">
        <v>0</v>
      </c>
      <c r="IS619">
        <v>0</v>
      </c>
      <c r="IT619">
        <v>0</v>
      </c>
      <c r="IU619">
        <v>0</v>
      </c>
      <c r="IV619">
        <v>0</v>
      </c>
      <c r="IW619">
        <v>0</v>
      </c>
      <c r="IX619">
        <v>0</v>
      </c>
      <c r="IY619">
        <v>0</v>
      </c>
      <c r="IZ619">
        <v>0</v>
      </c>
      <c r="JA619">
        <v>0</v>
      </c>
      <c r="JB619">
        <v>0</v>
      </c>
      <c r="JC619">
        <v>0</v>
      </c>
      <c r="JD619">
        <v>0</v>
      </c>
      <c r="JE619">
        <v>0</v>
      </c>
      <c r="JF619">
        <v>0</v>
      </c>
      <c r="JG619">
        <v>0</v>
      </c>
      <c r="JH619">
        <v>0</v>
      </c>
      <c r="JI619">
        <v>0</v>
      </c>
      <c r="JJ619">
        <v>0</v>
      </c>
      <c r="JK619">
        <v>0</v>
      </c>
      <c r="JL619">
        <v>0</v>
      </c>
      <c r="JM619">
        <v>0</v>
      </c>
      <c r="JN619">
        <v>0</v>
      </c>
      <c r="JO619">
        <v>0</v>
      </c>
      <c r="JP619">
        <v>0</v>
      </c>
      <c r="JQ619">
        <v>0</v>
      </c>
      <c r="JR619">
        <v>0</v>
      </c>
      <c r="JS619">
        <v>0</v>
      </c>
      <c r="JT619">
        <v>0</v>
      </c>
      <c r="JU619">
        <v>0</v>
      </c>
      <c r="JV619">
        <v>0</v>
      </c>
      <c r="JW619">
        <v>0</v>
      </c>
      <c r="JX619">
        <v>0</v>
      </c>
      <c r="JY619">
        <v>0</v>
      </c>
      <c r="JZ619">
        <v>0</v>
      </c>
    </row>
    <row r="620" spans="1:286">
      <c r="A620">
        <v>2736</v>
      </c>
      <c r="B620" t="s">
        <v>6</v>
      </c>
      <c r="C620">
        <v>0</v>
      </c>
      <c r="D620">
        <v>0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1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>
        <v>0</v>
      </c>
      <c r="CB620">
        <v>0</v>
      </c>
      <c r="CC620">
        <v>0</v>
      </c>
      <c r="CD620">
        <v>0</v>
      </c>
      <c r="CE620">
        <v>0</v>
      </c>
      <c r="CF620">
        <v>0</v>
      </c>
      <c r="CG620">
        <v>0</v>
      </c>
      <c r="CH620">
        <v>0</v>
      </c>
      <c r="CI620">
        <v>0</v>
      </c>
      <c r="CJ620">
        <v>0</v>
      </c>
      <c r="CK620">
        <v>0</v>
      </c>
      <c r="CL620">
        <v>0</v>
      </c>
      <c r="CM620">
        <v>0</v>
      </c>
      <c r="CN620">
        <v>0</v>
      </c>
      <c r="CO620">
        <v>0</v>
      </c>
      <c r="CP620">
        <v>0</v>
      </c>
      <c r="CQ620">
        <v>0</v>
      </c>
      <c r="CR620">
        <v>0</v>
      </c>
      <c r="CS620">
        <v>0</v>
      </c>
      <c r="CT620">
        <v>0</v>
      </c>
      <c r="CU620">
        <v>0</v>
      </c>
      <c r="CV620">
        <v>0</v>
      </c>
      <c r="CW620">
        <v>0</v>
      </c>
      <c r="CX620">
        <v>0</v>
      </c>
      <c r="CY620">
        <v>0</v>
      </c>
      <c r="CZ620">
        <v>0</v>
      </c>
      <c r="DA620">
        <v>0</v>
      </c>
      <c r="DB620">
        <v>0</v>
      </c>
      <c r="DC620">
        <v>1</v>
      </c>
      <c r="DD620">
        <v>0</v>
      </c>
      <c r="DE620">
        <v>0</v>
      </c>
      <c r="DF620">
        <v>0</v>
      </c>
      <c r="DG620">
        <v>0</v>
      </c>
      <c r="DH620">
        <v>0</v>
      </c>
      <c r="DI620">
        <v>2</v>
      </c>
      <c r="DJ620">
        <v>1</v>
      </c>
      <c r="DK620">
        <v>0</v>
      </c>
      <c r="DL620">
        <v>0</v>
      </c>
      <c r="DM620">
        <v>1</v>
      </c>
      <c r="DN620">
        <v>0</v>
      </c>
      <c r="DO620">
        <v>0</v>
      </c>
      <c r="DP620">
        <v>1</v>
      </c>
      <c r="DQ620">
        <v>1</v>
      </c>
      <c r="DR620">
        <v>1</v>
      </c>
      <c r="DS620">
        <v>1</v>
      </c>
      <c r="DT620">
        <v>1</v>
      </c>
      <c r="DU620">
        <v>1</v>
      </c>
      <c r="DV620">
        <v>1</v>
      </c>
      <c r="DW620">
        <v>1</v>
      </c>
      <c r="DX620">
        <v>1</v>
      </c>
      <c r="DY620">
        <v>1</v>
      </c>
      <c r="DZ620">
        <v>1</v>
      </c>
      <c r="EA620">
        <v>1</v>
      </c>
      <c r="EB620">
        <v>1</v>
      </c>
      <c r="EC620">
        <v>1</v>
      </c>
      <c r="ED620">
        <v>1</v>
      </c>
      <c r="EE620">
        <v>1</v>
      </c>
      <c r="EF620">
        <v>1</v>
      </c>
      <c r="EG620">
        <f>INDEX('[2]SGU-Solar'!$S:$S, MATCH($A620, '[2]SGU-Solar'!$A:$A,0))</f>
        <v>2</v>
      </c>
      <c r="EH620">
        <f>INDEX('[2]SGU-Solar'!$S:$S, MATCH($A620, '[2]SGU-Solar'!$A:$A,0))</f>
        <v>2</v>
      </c>
      <c r="EI620">
        <f>INDEX('[2]SGU-Solar'!$S:$S, MATCH($A620, '[2]SGU-Solar'!$A:$A,0))</f>
        <v>2</v>
      </c>
      <c r="EJ620">
        <f>INDEX('[2]SGU-Solar'!$S:$S, MATCH($A620, '[2]SGU-Solar'!$A:$A,0))</f>
        <v>2</v>
      </c>
      <c r="EK620">
        <f>INDEX('[2]SGU-Solar'!$S:$S, MATCH($A620, '[2]SGU-Solar'!$A:$A,0))</f>
        <v>2</v>
      </c>
      <c r="EL620">
        <f>INDEX('[2]SGU-Solar'!$S:$S, MATCH($A620, '[2]SGU-Solar'!$A:$A,0))</f>
        <v>2</v>
      </c>
      <c r="EM620">
        <f>INDEX('[2]SGU-Solar'!$S:$S, MATCH($A620, '[2]SGU-Solar'!$A:$A,0))</f>
        <v>2</v>
      </c>
      <c r="EN620">
        <f>INDEX('[2]SGU-Solar'!$S:$S, MATCH($A620, '[2]SGU-Solar'!$A:$A,0))</f>
        <v>2</v>
      </c>
      <c r="EO620">
        <f>INDEX('[2]SGU-Solar'!$S:$S, MATCH($A620, '[2]SGU-Solar'!$A:$A,0))</f>
        <v>2</v>
      </c>
      <c r="EP620">
        <f>INDEX('[2]SGU-Solar'!$S:$S, MATCH($A620, '[2]SGU-Solar'!$A:$A,0))</f>
        <v>2</v>
      </c>
      <c r="EQ620">
        <f>INDEX('[2]SGU-Solar'!$S:$S, MATCH($A620, '[2]SGU-Solar'!$A:$A,0))</f>
        <v>2</v>
      </c>
      <c r="ER620">
        <f>INDEX('[2]SGU-Solar'!$S:$S, MATCH($A620, '[2]SGU-Solar'!$A:$A,0))</f>
        <v>2</v>
      </c>
      <c r="ES620">
        <f>INDEX('[2]SGU-Solar'!$S:$S, MATCH($A620, '[2]SGU-Solar'!$A:$A,0))</f>
        <v>2</v>
      </c>
      <c r="ET620">
        <f>INDEX('[2]SGU-Solar'!$S:$S, MATCH($A620, '[2]SGU-Solar'!$A:$A,0))</f>
        <v>2</v>
      </c>
      <c r="EU620">
        <f>INDEX('[2]SGU-Solar'!$S:$S, MATCH($A620, '[2]SGU-Solar'!$A:$A,0))</f>
        <v>2</v>
      </c>
      <c r="EV620">
        <f>INDEX('[2]SGU-Solar'!$S:$S, MATCH($A620, '[2]SGU-Solar'!$A:$A,0))</f>
        <v>2</v>
      </c>
      <c r="EW620">
        <f>INDEX('[2]SGU-Solar'!$S:$S, MATCH($A620, '[2]SGU-Solar'!$A:$A,0))</f>
        <v>2</v>
      </c>
      <c r="EX620">
        <f>INDEX('[2]SGU-Solar'!$S:$S, MATCH($A620, '[2]SGU-Solar'!$A:$A,0))</f>
        <v>2</v>
      </c>
      <c r="EY620">
        <f>INDEX('[2]SGU-Solar'!$S:$S, MATCH($A620, '[2]SGU-Solar'!$A:$A,0))</f>
        <v>2</v>
      </c>
      <c r="EZ620">
        <f>INDEX('[2]SGU-Solar'!$S:$S, MATCH($A620, '[2]SGU-Solar'!$A:$A,0))</f>
        <v>2</v>
      </c>
      <c r="FA620">
        <f>INDEX('[2]SGU-Solar'!$S:$S, MATCH($A620, '[2]SGU-Solar'!$A:$A,0))</f>
        <v>2</v>
      </c>
      <c r="FB620">
        <f>INDEX('[2]SGU-Solar'!$S:$S, MATCH($A620, '[2]SGU-Solar'!$A:$A,0))</f>
        <v>2</v>
      </c>
      <c r="FC620">
        <f>INDEX('[2]SGU-Solar'!$S:$S, MATCH($A620, '[2]SGU-Solar'!$A:$A,0))</f>
        <v>2</v>
      </c>
      <c r="FD620">
        <f>INDEX('[2]SGU-Solar'!$S:$S, MATCH($A620, '[2]SGU-Solar'!$A:$A,0))</f>
        <v>2</v>
      </c>
      <c r="FE620">
        <f>INDEX('[2]SGU-Solar'!$S:$S, MATCH($A620, '[2]SGU-Solar'!$A:$A,0))</f>
        <v>2</v>
      </c>
      <c r="FF620">
        <f>INDEX('[2]SGU-Solar'!$S:$S, MATCH($A620, '[2]SGU-Solar'!$A:$A,0))</f>
        <v>2</v>
      </c>
      <c r="FG620">
        <f>INDEX('[2]SGU-Solar'!$S:$S, MATCH($A620, '[2]SGU-Solar'!$A:$A,0))</f>
        <v>2</v>
      </c>
      <c r="FH620">
        <f>INDEX('[2]SGU-Solar'!$S:$S, MATCH($A620, '[2]SGU-Solar'!$A:$A,0))</f>
        <v>2</v>
      </c>
      <c r="FI620">
        <f>INDEX('[2]SGU-Solar'!$S:$S, MATCH($A620, '[2]SGU-Solar'!$A:$A,0))</f>
        <v>2</v>
      </c>
      <c r="FJ620">
        <v>1</v>
      </c>
      <c r="FK620">
        <v>1</v>
      </c>
      <c r="FL620">
        <v>1</v>
      </c>
      <c r="FM620">
        <v>1</v>
      </c>
      <c r="FN620">
        <v>1</v>
      </c>
      <c r="FO620">
        <v>1</v>
      </c>
      <c r="FP620">
        <v>1</v>
      </c>
      <c r="FQ620">
        <v>1</v>
      </c>
      <c r="FR620">
        <v>1</v>
      </c>
      <c r="FS620">
        <v>1</v>
      </c>
      <c r="FT620">
        <v>1</v>
      </c>
      <c r="FU620">
        <v>1</v>
      </c>
      <c r="FV620">
        <v>1</v>
      </c>
      <c r="FW620">
        <v>1</v>
      </c>
      <c r="FX620">
        <v>1</v>
      </c>
      <c r="FY620">
        <v>1</v>
      </c>
      <c r="FZ620">
        <v>1</v>
      </c>
      <c r="GA620">
        <v>1</v>
      </c>
      <c r="GB620">
        <v>1</v>
      </c>
      <c r="GC620">
        <v>1</v>
      </c>
      <c r="GD620">
        <v>1</v>
      </c>
      <c r="GE620">
        <v>1</v>
      </c>
      <c r="GF620">
        <v>1</v>
      </c>
      <c r="GG620">
        <v>1</v>
      </c>
      <c r="GH620">
        <v>1</v>
      </c>
      <c r="GI620">
        <v>1</v>
      </c>
      <c r="GJ620">
        <v>1</v>
      </c>
      <c r="GK620">
        <v>1</v>
      </c>
      <c r="GL620">
        <v>1</v>
      </c>
      <c r="GM620">
        <v>1</v>
      </c>
      <c r="GN620">
        <v>1</v>
      </c>
      <c r="GO620">
        <v>1</v>
      </c>
      <c r="GP620">
        <v>1</v>
      </c>
      <c r="GQ620">
        <v>1</v>
      </c>
      <c r="GR620">
        <v>1</v>
      </c>
      <c r="GS620">
        <v>1</v>
      </c>
      <c r="GT620">
        <v>1</v>
      </c>
      <c r="GU620">
        <v>1</v>
      </c>
      <c r="GV620">
        <v>1</v>
      </c>
      <c r="GW620">
        <v>1</v>
      </c>
      <c r="GX620">
        <v>1</v>
      </c>
      <c r="GY620">
        <v>1</v>
      </c>
      <c r="GZ620">
        <v>1</v>
      </c>
      <c r="HA620">
        <v>1</v>
      </c>
      <c r="HB620">
        <v>1</v>
      </c>
      <c r="HC620">
        <v>1</v>
      </c>
      <c r="HD620">
        <v>1</v>
      </c>
      <c r="HE620">
        <v>1</v>
      </c>
      <c r="HF620">
        <v>1</v>
      </c>
      <c r="HG620">
        <v>1</v>
      </c>
      <c r="HH620">
        <v>1</v>
      </c>
      <c r="HI620">
        <v>1</v>
      </c>
      <c r="HJ620">
        <v>1</v>
      </c>
      <c r="HK620">
        <v>1</v>
      </c>
      <c r="HL620">
        <v>1</v>
      </c>
      <c r="HM620">
        <v>1</v>
      </c>
      <c r="HN620">
        <v>1</v>
      </c>
      <c r="HO620">
        <v>1</v>
      </c>
      <c r="HP620">
        <v>1</v>
      </c>
      <c r="HQ620">
        <v>1</v>
      </c>
      <c r="HR620">
        <v>1</v>
      </c>
      <c r="HS620">
        <v>1</v>
      </c>
      <c r="HT620">
        <v>1</v>
      </c>
      <c r="HU620">
        <v>1</v>
      </c>
      <c r="HV620">
        <v>1</v>
      </c>
      <c r="HW620">
        <v>1</v>
      </c>
      <c r="HX620">
        <v>1</v>
      </c>
      <c r="HY620">
        <v>1</v>
      </c>
      <c r="HZ620">
        <v>1</v>
      </c>
      <c r="IA620">
        <v>1</v>
      </c>
      <c r="IB620">
        <v>1</v>
      </c>
      <c r="IC620">
        <v>1</v>
      </c>
      <c r="ID620">
        <v>1</v>
      </c>
      <c r="IE620">
        <v>1</v>
      </c>
      <c r="IF620">
        <v>1</v>
      </c>
      <c r="IG620">
        <v>1</v>
      </c>
      <c r="IH620">
        <v>1</v>
      </c>
      <c r="II620">
        <v>1</v>
      </c>
      <c r="IJ620">
        <v>1</v>
      </c>
      <c r="IK620">
        <v>1</v>
      </c>
      <c r="IL620">
        <v>1</v>
      </c>
      <c r="IM620">
        <v>1</v>
      </c>
      <c r="IN620">
        <v>1</v>
      </c>
      <c r="IO620">
        <v>1</v>
      </c>
      <c r="IP620">
        <v>1</v>
      </c>
      <c r="IQ620">
        <v>1</v>
      </c>
      <c r="IR620">
        <v>1</v>
      </c>
      <c r="IS620">
        <v>1</v>
      </c>
      <c r="IT620">
        <v>1</v>
      </c>
      <c r="IU620">
        <v>1</v>
      </c>
      <c r="IV620">
        <v>1</v>
      </c>
      <c r="IW620">
        <v>1</v>
      </c>
      <c r="IX620">
        <v>1</v>
      </c>
      <c r="IY620">
        <v>1</v>
      </c>
      <c r="IZ620">
        <v>1</v>
      </c>
      <c r="JA620">
        <v>1</v>
      </c>
      <c r="JB620">
        <v>1</v>
      </c>
      <c r="JC620">
        <v>1</v>
      </c>
      <c r="JD620">
        <v>1</v>
      </c>
      <c r="JE620">
        <v>1</v>
      </c>
      <c r="JF620">
        <v>1</v>
      </c>
      <c r="JG620">
        <v>1</v>
      </c>
      <c r="JH620">
        <v>1</v>
      </c>
      <c r="JI620">
        <v>1</v>
      </c>
      <c r="JJ620">
        <v>1</v>
      </c>
      <c r="JK620">
        <v>1</v>
      </c>
      <c r="JL620">
        <v>1</v>
      </c>
      <c r="JM620">
        <v>1</v>
      </c>
      <c r="JN620">
        <v>1</v>
      </c>
      <c r="JO620">
        <v>1</v>
      </c>
      <c r="JP620">
        <v>1</v>
      </c>
      <c r="JQ620">
        <v>1</v>
      </c>
      <c r="JR620">
        <v>1</v>
      </c>
      <c r="JS620">
        <v>1</v>
      </c>
      <c r="JT620">
        <v>1</v>
      </c>
      <c r="JU620">
        <v>1</v>
      </c>
      <c r="JV620">
        <v>1</v>
      </c>
      <c r="JW620">
        <v>1</v>
      </c>
      <c r="JX620">
        <f>INDEX('[2]SGU-Solar'!$B:$B, MATCH($A620, '[2]SGU-Solar'!$A:$A,0))</f>
        <v>1</v>
      </c>
      <c r="JY620">
        <f>INDEX('[2]SGU-Solar'!$B:$B, MATCH($A620, '[2]SGU-Solar'!$A:$A,0))</f>
        <v>1</v>
      </c>
      <c r="JZ620">
        <f>INDEX('[2]SGU-Solar'!$B:$B, MATCH($A620, '[2]SGU-Solar'!$A:$A,0))</f>
        <v>1</v>
      </c>
    </row>
    <row r="621" spans="1:286">
      <c r="A621">
        <v>2737</v>
      </c>
      <c r="B621" t="s">
        <v>6</v>
      </c>
      <c r="C621">
        <v>0</v>
      </c>
      <c r="D621">
        <v>0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f>INDEX('[2]SGU-Solar'!$B:$B, MATCH($A621, '[2]SGU-Solar'!$A:$A,0))</f>
        <v>0</v>
      </c>
      <c r="DQ621">
        <f>INDEX('[2]SGU-Solar'!$B:$B, MATCH($A621, '[2]SGU-Solar'!$A:$A,0))</f>
        <v>0</v>
      </c>
      <c r="DR621">
        <f>INDEX('[2]SGU-Solar'!$B:$B, MATCH($A621, '[2]SGU-Solar'!$A:$A,0))</f>
        <v>0</v>
      </c>
      <c r="DS621">
        <f>INDEX('[2]SGU-Solar'!$B:$B, MATCH($A621, '[2]SGU-Solar'!$A:$A,0))</f>
        <v>0</v>
      </c>
      <c r="DT621">
        <f>INDEX('[2]SGU-Solar'!$B:$B, MATCH($A621, '[2]SGU-Solar'!$A:$A,0))</f>
        <v>0</v>
      </c>
      <c r="DU621">
        <f>INDEX('[2]SGU-Solar'!$B:$B, MATCH($A621, '[2]SGU-Solar'!$A:$A,0))</f>
        <v>0</v>
      </c>
      <c r="DV621">
        <f>INDEX('[2]SGU-Solar'!$B:$B, MATCH($A621, '[2]SGU-Solar'!$A:$A,0))</f>
        <v>0</v>
      </c>
      <c r="DW621">
        <f>INDEX('[2]SGU-Solar'!$B:$B, MATCH($A621, '[2]SGU-Solar'!$A:$A,0))</f>
        <v>0</v>
      </c>
      <c r="DX621">
        <f>INDEX('[2]SGU-Solar'!$B:$B, MATCH($A621, '[2]SGU-Solar'!$A:$A,0))</f>
        <v>0</v>
      </c>
      <c r="DY621">
        <f>INDEX('[2]SGU-Solar'!$B:$B, MATCH($A621, '[2]SGU-Solar'!$A:$A,0))</f>
        <v>0</v>
      </c>
      <c r="DZ621">
        <f>INDEX('[2]SGU-Solar'!$B:$B, MATCH($A621, '[2]SGU-Solar'!$A:$A,0))</f>
        <v>0</v>
      </c>
      <c r="EA621">
        <f>INDEX('[2]SGU-Solar'!$B:$B, MATCH($A621, '[2]SGU-Solar'!$A:$A,0))</f>
        <v>0</v>
      </c>
      <c r="EB621">
        <f>INDEX('[2]SGU-Solar'!$B:$B, MATCH($A621, '[2]SGU-Solar'!$A:$A,0))</f>
        <v>0</v>
      </c>
      <c r="EC621">
        <f>INDEX('[2]SGU-Solar'!$B:$B, MATCH($A621, '[2]SGU-Solar'!$A:$A,0))</f>
        <v>0</v>
      </c>
      <c r="ED621">
        <f>INDEX('[2]SGU-Solar'!$B:$B, MATCH($A621, '[2]SGU-Solar'!$A:$A,0))</f>
        <v>0</v>
      </c>
      <c r="EE621">
        <f>INDEX('[2]SGU-Solar'!$B:$B, MATCH($A621, '[2]SGU-Solar'!$A:$A,0))</f>
        <v>0</v>
      </c>
      <c r="EF621">
        <f>INDEX('[2]SGU-Solar'!$B:$B, MATCH($A621, '[2]SGU-Solar'!$A:$A,0))</f>
        <v>0</v>
      </c>
      <c r="EG621">
        <f>INDEX('[2]SGU-Solar'!$S:$S, MATCH($A621, '[2]SGU-Solar'!$A:$A,0))</f>
        <v>0</v>
      </c>
      <c r="EH621">
        <f>INDEX('[2]SGU-Solar'!$S:$S, MATCH($A621, '[2]SGU-Solar'!$A:$A,0))</f>
        <v>0</v>
      </c>
      <c r="EI621">
        <f>INDEX('[2]SGU-Solar'!$S:$S, MATCH($A621, '[2]SGU-Solar'!$A:$A,0))</f>
        <v>0</v>
      </c>
      <c r="EJ621">
        <f>INDEX('[2]SGU-Solar'!$S:$S, MATCH($A621, '[2]SGU-Solar'!$A:$A,0))</f>
        <v>0</v>
      </c>
      <c r="EK621">
        <f>INDEX('[2]SGU-Solar'!$S:$S, MATCH($A621, '[2]SGU-Solar'!$A:$A,0))</f>
        <v>0</v>
      </c>
      <c r="EL621">
        <f>INDEX('[2]SGU-Solar'!$S:$S, MATCH($A621, '[2]SGU-Solar'!$A:$A,0))</f>
        <v>0</v>
      </c>
      <c r="EM621">
        <f>INDEX('[2]SGU-Solar'!$S:$S, MATCH($A621, '[2]SGU-Solar'!$A:$A,0))</f>
        <v>0</v>
      </c>
      <c r="EN621">
        <f>INDEX('[2]SGU-Solar'!$S:$S, MATCH($A621, '[2]SGU-Solar'!$A:$A,0))</f>
        <v>0</v>
      </c>
      <c r="EO621">
        <f>INDEX('[2]SGU-Solar'!$S:$S, MATCH($A621, '[2]SGU-Solar'!$A:$A,0))</f>
        <v>0</v>
      </c>
      <c r="EP621">
        <f>INDEX('[2]SGU-Solar'!$S:$S, MATCH($A621, '[2]SGU-Solar'!$A:$A,0))</f>
        <v>0</v>
      </c>
      <c r="EQ621">
        <f>INDEX('[2]SGU-Solar'!$S:$S, MATCH($A621, '[2]SGU-Solar'!$A:$A,0))</f>
        <v>0</v>
      </c>
      <c r="ER621">
        <f>INDEX('[2]SGU-Solar'!$S:$S, MATCH($A621, '[2]SGU-Solar'!$A:$A,0))</f>
        <v>0</v>
      </c>
      <c r="ES621">
        <f>INDEX('[2]SGU-Solar'!$S:$S, MATCH($A621, '[2]SGU-Solar'!$A:$A,0))</f>
        <v>0</v>
      </c>
      <c r="ET621">
        <f>INDEX('[2]SGU-Solar'!$S:$S, MATCH($A621, '[2]SGU-Solar'!$A:$A,0))</f>
        <v>0</v>
      </c>
      <c r="EU621">
        <f>INDEX('[2]SGU-Solar'!$S:$S, MATCH($A621, '[2]SGU-Solar'!$A:$A,0))</f>
        <v>0</v>
      </c>
      <c r="EV621">
        <f>INDEX('[2]SGU-Solar'!$S:$S, MATCH($A621, '[2]SGU-Solar'!$A:$A,0))</f>
        <v>0</v>
      </c>
      <c r="EW621">
        <f>INDEX('[2]SGU-Solar'!$S:$S, MATCH($A621, '[2]SGU-Solar'!$A:$A,0))</f>
        <v>0</v>
      </c>
      <c r="EX621">
        <f>INDEX('[2]SGU-Solar'!$S:$S, MATCH($A621, '[2]SGU-Solar'!$A:$A,0))</f>
        <v>0</v>
      </c>
      <c r="EY621">
        <f>INDEX('[2]SGU-Solar'!$S:$S, MATCH($A621, '[2]SGU-Solar'!$A:$A,0))</f>
        <v>0</v>
      </c>
      <c r="EZ621">
        <f>INDEX('[2]SGU-Solar'!$S:$S, MATCH($A621, '[2]SGU-Solar'!$A:$A,0))</f>
        <v>0</v>
      </c>
      <c r="FA621">
        <f>INDEX('[2]SGU-Solar'!$S:$S, MATCH($A621, '[2]SGU-Solar'!$A:$A,0))</f>
        <v>0</v>
      </c>
      <c r="FB621">
        <f>INDEX('[2]SGU-Solar'!$S:$S, MATCH($A621, '[2]SGU-Solar'!$A:$A,0))</f>
        <v>0</v>
      </c>
      <c r="FC621">
        <f>INDEX('[2]SGU-Solar'!$S:$S, MATCH($A621, '[2]SGU-Solar'!$A:$A,0))</f>
        <v>0</v>
      </c>
      <c r="FD621">
        <f>INDEX('[2]SGU-Solar'!$S:$S, MATCH($A621, '[2]SGU-Solar'!$A:$A,0))</f>
        <v>0</v>
      </c>
      <c r="FE621">
        <f>INDEX('[2]SGU-Solar'!$S:$S, MATCH($A621, '[2]SGU-Solar'!$A:$A,0))</f>
        <v>0</v>
      </c>
      <c r="FF621">
        <f>INDEX('[2]SGU-Solar'!$S:$S, MATCH($A621, '[2]SGU-Solar'!$A:$A,0))</f>
        <v>0</v>
      </c>
      <c r="FG621">
        <f>INDEX('[2]SGU-Solar'!$S:$S, MATCH($A621, '[2]SGU-Solar'!$A:$A,0))</f>
        <v>0</v>
      </c>
      <c r="FH621">
        <f>INDEX('[2]SGU-Solar'!$S:$S, MATCH($A621, '[2]SGU-Solar'!$A:$A,0))</f>
        <v>0</v>
      </c>
      <c r="FI621">
        <f>INDEX('[2]SGU-Solar'!$S:$S, MATCH($A621, '[2]SGU-Solar'!$A:$A,0))</f>
        <v>0</v>
      </c>
      <c r="FJ621">
        <f>INDEX('[2]SGU-Solar'!$B:$B, MATCH($A621, '[2]SGU-Solar'!$A:$A,0))</f>
        <v>0</v>
      </c>
      <c r="FK621">
        <f>INDEX('[2]SGU-Solar'!$B:$B, MATCH($A621, '[2]SGU-Solar'!$A:$A,0))</f>
        <v>0</v>
      </c>
      <c r="FL621">
        <f>INDEX('[2]SGU-Solar'!$B:$B, MATCH($A621, '[2]SGU-Solar'!$A:$A,0))</f>
        <v>0</v>
      </c>
      <c r="FM621">
        <f>INDEX('[2]SGU-Solar'!$B:$B, MATCH($A621, '[2]SGU-Solar'!$A:$A,0))</f>
        <v>0</v>
      </c>
      <c r="FN621">
        <f>INDEX('[2]SGU-Solar'!$B:$B, MATCH($A621, '[2]SGU-Solar'!$A:$A,0))</f>
        <v>0</v>
      </c>
      <c r="FO621">
        <f>INDEX('[2]SGU-Solar'!$B:$B, MATCH($A621, '[2]SGU-Solar'!$A:$A,0))</f>
        <v>0</v>
      </c>
      <c r="FP621">
        <f>INDEX('[2]SGU-Solar'!$B:$B, MATCH($A621, '[2]SGU-Solar'!$A:$A,0))</f>
        <v>0</v>
      </c>
      <c r="FQ621">
        <f>INDEX('[2]SGU-Solar'!$B:$B, MATCH($A621, '[2]SGU-Solar'!$A:$A,0))</f>
        <v>0</v>
      </c>
      <c r="FR621">
        <f>INDEX('[2]SGU-Solar'!$B:$B, MATCH($A621, '[2]SGU-Solar'!$A:$A,0))</f>
        <v>0</v>
      </c>
      <c r="FS621">
        <f>INDEX('[2]SGU-Solar'!$B:$B, MATCH($A621, '[2]SGU-Solar'!$A:$A,0))</f>
        <v>0</v>
      </c>
      <c r="FT621">
        <f>INDEX('[2]SGU-Solar'!$B:$B, MATCH($A621, '[2]SGU-Solar'!$A:$A,0))</f>
        <v>0</v>
      </c>
      <c r="FU621">
        <f>INDEX('[2]SGU-Solar'!$B:$B, MATCH($A621, '[2]SGU-Solar'!$A:$A,0))</f>
        <v>0</v>
      </c>
      <c r="FV621">
        <f>INDEX('[2]SGU-Solar'!$B:$B, MATCH($A621, '[2]SGU-Solar'!$A:$A,0))</f>
        <v>0</v>
      </c>
      <c r="FW621">
        <f>INDEX('[2]SGU-Solar'!$B:$B, MATCH($A621, '[2]SGU-Solar'!$A:$A,0))</f>
        <v>0</v>
      </c>
      <c r="FX621">
        <f>INDEX('[2]SGU-Solar'!$B:$B, MATCH($A621, '[2]SGU-Solar'!$A:$A,0))</f>
        <v>0</v>
      </c>
      <c r="FY621">
        <f>INDEX('[2]SGU-Solar'!$B:$B, MATCH($A621, '[2]SGU-Solar'!$A:$A,0))</f>
        <v>0</v>
      </c>
      <c r="FZ621">
        <f>INDEX('[2]SGU-Solar'!$B:$B, MATCH($A621, '[2]SGU-Solar'!$A:$A,0))</f>
        <v>0</v>
      </c>
      <c r="GA621">
        <f>INDEX('[2]SGU-Solar'!$B:$B, MATCH($A621, '[2]SGU-Solar'!$A:$A,0))</f>
        <v>0</v>
      </c>
      <c r="GB621">
        <f>INDEX('[2]SGU-Solar'!$B:$B, MATCH($A621, '[2]SGU-Solar'!$A:$A,0))</f>
        <v>0</v>
      </c>
      <c r="GC621">
        <f>INDEX('[2]SGU-Solar'!$B:$B, MATCH($A621, '[2]SGU-Solar'!$A:$A,0))</f>
        <v>0</v>
      </c>
      <c r="GD621">
        <f>INDEX('[2]SGU-Solar'!$B:$B, MATCH($A621, '[2]SGU-Solar'!$A:$A,0))</f>
        <v>0</v>
      </c>
      <c r="GE621">
        <f>INDEX('[2]SGU-Solar'!$B:$B, MATCH($A621, '[2]SGU-Solar'!$A:$A,0))</f>
        <v>0</v>
      </c>
      <c r="GF621">
        <f>INDEX('[2]SGU-Solar'!$B:$B, MATCH($A621, '[2]SGU-Solar'!$A:$A,0))</f>
        <v>0</v>
      </c>
      <c r="GG621">
        <f>INDEX('[2]SGU-Solar'!$B:$B, MATCH($A621, '[2]SGU-Solar'!$A:$A,0))</f>
        <v>0</v>
      </c>
      <c r="GH621">
        <f>INDEX('[2]SGU-Solar'!$B:$B, MATCH($A621, '[2]SGU-Solar'!$A:$A,0))</f>
        <v>0</v>
      </c>
      <c r="GI621">
        <f>INDEX('[2]SGU-Solar'!$B:$B, MATCH($A621, '[2]SGU-Solar'!$A:$A,0))</f>
        <v>0</v>
      </c>
      <c r="GJ621">
        <f>INDEX('[2]SGU-Solar'!$B:$B, MATCH($A621, '[2]SGU-Solar'!$A:$A,0))</f>
        <v>0</v>
      </c>
      <c r="GK621">
        <f>INDEX('[2]SGU-Solar'!$B:$B, MATCH($A621, '[2]SGU-Solar'!$A:$A,0))</f>
        <v>0</v>
      </c>
      <c r="GL621">
        <f>INDEX('[2]SGU-Solar'!$B:$B, MATCH($A621, '[2]SGU-Solar'!$A:$A,0))</f>
        <v>0</v>
      </c>
      <c r="GM621">
        <f>INDEX('[2]SGU-Solar'!$B:$B, MATCH($A621, '[2]SGU-Solar'!$A:$A,0))</f>
        <v>0</v>
      </c>
      <c r="GN621">
        <f>INDEX('[2]SGU-Solar'!$B:$B, MATCH($A621, '[2]SGU-Solar'!$A:$A,0))</f>
        <v>0</v>
      </c>
      <c r="GO621">
        <f>INDEX('[2]SGU-Solar'!$B:$B, MATCH($A621, '[2]SGU-Solar'!$A:$A,0))</f>
        <v>0</v>
      </c>
      <c r="GP621">
        <f>INDEX('[2]SGU-Solar'!$B:$B, MATCH($A621, '[2]SGU-Solar'!$A:$A,0))</f>
        <v>0</v>
      </c>
      <c r="GQ621">
        <f>INDEX('[2]SGU-Solar'!$B:$B, MATCH($A621, '[2]SGU-Solar'!$A:$A,0))</f>
        <v>0</v>
      </c>
      <c r="GR621">
        <f>INDEX('[2]SGU-Solar'!$B:$B, MATCH($A621, '[2]SGU-Solar'!$A:$A,0))</f>
        <v>0</v>
      </c>
      <c r="GS621">
        <f>INDEX('[2]SGU-Solar'!$B:$B, MATCH($A621, '[2]SGU-Solar'!$A:$A,0))</f>
        <v>0</v>
      </c>
      <c r="GT621">
        <f>INDEX('[2]SGU-Solar'!$B:$B, MATCH($A621, '[2]SGU-Solar'!$A:$A,0))</f>
        <v>0</v>
      </c>
      <c r="GU621">
        <f>INDEX('[2]SGU-Solar'!$B:$B, MATCH($A621, '[2]SGU-Solar'!$A:$A,0))</f>
        <v>0</v>
      </c>
      <c r="GV621">
        <f>INDEX('[2]SGU-Solar'!$B:$B, MATCH($A621, '[2]SGU-Solar'!$A:$A,0))</f>
        <v>0</v>
      </c>
      <c r="GW621">
        <f>INDEX('[2]SGU-Solar'!$B:$B, MATCH($A621, '[2]SGU-Solar'!$A:$A,0))</f>
        <v>0</v>
      </c>
      <c r="GX621">
        <f>INDEX('[2]SGU-Solar'!$B:$B, MATCH($A621, '[2]SGU-Solar'!$A:$A,0))</f>
        <v>0</v>
      </c>
      <c r="GY621">
        <f>INDEX('[2]SGU-Solar'!$B:$B, MATCH($A621, '[2]SGU-Solar'!$A:$A,0))</f>
        <v>0</v>
      </c>
      <c r="GZ621">
        <f>INDEX('[2]SGU-Solar'!$B:$B, MATCH($A621, '[2]SGU-Solar'!$A:$A,0))</f>
        <v>0</v>
      </c>
      <c r="HA621">
        <f>INDEX('[2]SGU-Solar'!$B:$B, MATCH($A621, '[2]SGU-Solar'!$A:$A,0))</f>
        <v>0</v>
      </c>
      <c r="HB621">
        <f>INDEX('[2]SGU-Solar'!$B:$B, MATCH($A621, '[2]SGU-Solar'!$A:$A,0))</f>
        <v>0</v>
      </c>
      <c r="HC621">
        <f>INDEX('[2]SGU-Solar'!$B:$B, MATCH($A621, '[2]SGU-Solar'!$A:$A,0))</f>
        <v>0</v>
      </c>
      <c r="HD621">
        <f>INDEX('[2]SGU-Solar'!$B:$B, MATCH($A621, '[2]SGU-Solar'!$A:$A,0))</f>
        <v>0</v>
      </c>
      <c r="HE621">
        <f>INDEX('[2]SGU-Solar'!$B:$B, MATCH($A621, '[2]SGU-Solar'!$A:$A,0))</f>
        <v>0</v>
      </c>
      <c r="HF621">
        <f>INDEX('[2]SGU-Solar'!$B:$B, MATCH($A621, '[2]SGU-Solar'!$A:$A,0))</f>
        <v>0</v>
      </c>
      <c r="HG621">
        <f>INDEX('[2]SGU-Solar'!$B:$B, MATCH($A621, '[2]SGU-Solar'!$A:$A,0))</f>
        <v>0</v>
      </c>
      <c r="HH621">
        <f>INDEX('[2]SGU-Solar'!$B:$B, MATCH($A621, '[2]SGU-Solar'!$A:$A,0))</f>
        <v>0</v>
      </c>
      <c r="HI621">
        <f>INDEX('[2]SGU-Solar'!$B:$B, MATCH($A621, '[2]SGU-Solar'!$A:$A,0))</f>
        <v>0</v>
      </c>
      <c r="HJ621">
        <f>INDEX('[2]SGU-Solar'!$B:$B, MATCH($A621, '[2]SGU-Solar'!$A:$A,0))</f>
        <v>0</v>
      </c>
      <c r="HK621">
        <f>INDEX('[2]SGU-Solar'!$B:$B, MATCH($A621, '[2]SGU-Solar'!$A:$A,0))</f>
        <v>0</v>
      </c>
      <c r="HL621">
        <f>INDEX('[2]SGU-Solar'!$B:$B, MATCH($A621, '[2]SGU-Solar'!$A:$A,0))</f>
        <v>0</v>
      </c>
      <c r="HM621">
        <f>INDEX('[2]SGU-Solar'!$B:$B, MATCH($A621, '[2]SGU-Solar'!$A:$A,0))</f>
        <v>0</v>
      </c>
      <c r="HN621">
        <f>INDEX('[2]SGU-Solar'!$B:$B, MATCH($A621, '[2]SGU-Solar'!$A:$A,0))</f>
        <v>0</v>
      </c>
      <c r="HO621">
        <f>INDEX('[2]SGU-Solar'!$B:$B, MATCH($A621, '[2]SGU-Solar'!$A:$A,0))</f>
        <v>0</v>
      </c>
      <c r="HP621">
        <f>INDEX('[2]SGU-Solar'!$B:$B, MATCH($A621, '[2]SGU-Solar'!$A:$A,0))</f>
        <v>0</v>
      </c>
      <c r="HQ621">
        <f>INDEX('[2]SGU-Solar'!$B:$B, MATCH($A621, '[2]SGU-Solar'!$A:$A,0))</f>
        <v>0</v>
      </c>
      <c r="HR621">
        <f>INDEX('[2]SGU-Solar'!$B:$B, MATCH($A621, '[2]SGU-Solar'!$A:$A,0))</f>
        <v>0</v>
      </c>
      <c r="HS621">
        <f>INDEX('[2]SGU-Solar'!$B:$B, MATCH($A621, '[2]SGU-Solar'!$A:$A,0))</f>
        <v>0</v>
      </c>
      <c r="HT621">
        <f>INDEX('[2]SGU-Solar'!$B:$B, MATCH($A621, '[2]SGU-Solar'!$A:$A,0))</f>
        <v>0</v>
      </c>
      <c r="HU621">
        <f>INDEX('[2]SGU-Solar'!$B:$B, MATCH($A621, '[2]SGU-Solar'!$A:$A,0))</f>
        <v>0</v>
      </c>
      <c r="HV621">
        <f>INDEX('[2]SGU-Solar'!$B:$B, MATCH($A621, '[2]SGU-Solar'!$A:$A,0))</f>
        <v>0</v>
      </c>
      <c r="HW621">
        <f>INDEX('[2]SGU-Solar'!$B:$B, MATCH($A621, '[2]SGU-Solar'!$A:$A,0))</f>
        <v>0</v>
      </c>
      <c r="HX621">
        <f>INDEX('[2]SGU-Solar'!$B:$B, MATCH($A621, '[2]SGU-Solar'!$A:$A,0))</f>
        <v>0</v>
      </c>
      <c r="HY621">
        <f>INDEX('[2]SGU-Solar'!$B:$B, MATCH($A621, '[2]SGU-Solar'!$A:$A,0))</f>
        <v>0</v>
      </c>
      <c r="HZ621">
        <f>INDEX('[2]SGU-Solar'!$B:$B, MATCH($A621, '[2]SGU-Solar'!$A:$A,0))</f>
        <v>0</v>
      </c>
      <c r="IA621">
        <f>INDEX('[2]SGU-Solar'!$B:$B, MATCH($A621, '[2]SGU-Solar'!$A:$A,0))</f>
        <v>0</v>
      </c>
      <c r="IB621">
        <f>INDEX('[2]SGU-Solar'!$B:$B, MATCH($A621, '[2]SGU-Solar'!$A:$A,0))</f>
        <v>0</v>
      </c>
      <c r="IC621">
        <f>INDEX('[2]SGU-Solar'!$B:$B, MATCH($A621, '[2]SGU-Solar'!$A:$A,0))</f>
        <v>0</v>
      </c>
      <c r="ID621">
        <f>INDEX('[2]SGU-Solar'!$B:$B, MATCH($A621, '[2]SGU-Solar'!$A:$A,0))</f>
        <v>0</v>
      </c>
      <c r="IE621">
        <f>INDEX('[2]SGU-Solar'!$B:$B, MATCH($A621, '[2]SGU-Solar'!$A:$A,0))</f>
        <v>0</v>
      </c>
      <c r="IF621">
        <f>INDEX('[2]SGU-Solar'!$B:$B, MATCH($A621, '[2]SGU-Solar'!$A:$A,0))</f>
        <v>0</v>
      </c>
      <c r="IG621">
        <f>INDEX('[2]SGU-Solar'!$B:$B, MATCH($A621, '[2]SGU-Solar'!$A:$A,0))</f>
        <v>0</v>
      </c>
      <c r="IH621">
        <f>INDEX('[2]SGU-Solar'!$B:$B, MATCH($A621, '[2]SGU-Solar'!$A:$A,0))</f>
        <v>0</v>
      </c>
      <c r="II621">
        <f>INDEX('[2]SGU-Solar'!$B:$B, MATCH($A621, '[2]SGU-Solar'!$A:$A,0))</f>
        <v>0</v>
      </c>
      <c r="IJ621">
        <f>INDEX('[2]SGU-Solar'!$B:$B, MATCH($A621, '[2]SGU-Solar'!$A:$A,0))</f>
        <v>0</v>
      </c>
      <c r="IK621">
        <f>INDEX('[2]SGU-Solar'!$B:$B, MATCH($A621, '[2]SGU-Solar'!$A:$A,0))</f>
        <v>0</v>
      </c>
      <c r="IL621">
        <f>INDEX('[2]SGU-Solar'!$B:$B, MATCH($A621, '[2]SGU-Solar'!$A:$A,0))</f>
        <v>0</v>
      </c>
      <c r="IM621">
        <f>INDEX('[2]SGU-Solar'!$B:$B, MATCH($A621, '[2]SGU-Solar'!$A:$A,0))</f>
        <v>0</v>
      </c>
      <c r="IN621">
        <f>INDEX('[2]SGU-Solar'!$B:$B, MATCH($A621, '[2]SGU-Solar'!$A:$A,0))</f>
        <v>0</v>
      </c>
      <c r="IO621">
        <f>INDEX('[2]SGU-Solar'!$B:$B, MATCH($A621, '[2]SGU-Solar'!$A:$A,0))</f>
        <v>0</v>
      </c>
      <c r="IP621">
        <f>INDEX('[2]SGU-Solar'!$B:$B, MATCH($A621, '[2]SGU-Solar'!$A:$A,0))</f>
        <v>0</v>
      </c>
      <c r="IQ621">
        <f>INDEX('[2]SGU-Solar'!$B:$B, MATCH($A621, '[2]SGU-Solar'!$A:$A,0))</f>
        <v>0</v>
      </c>
      <c r="IR621">
        <f>INDEX('[2]SGU-Solar'!$B:$B, MATCH($A621, '[2]SGU-Solar'!$A:$A,0))</f>
        <v>0</v>
      </c>
      <c r="IS621">
        <f>INDEX('[2]SGU-Solar'!$B:$B, MATCH($A621, '[2]SGU-Solar'!$A:$A,0))</f>
        <v>0</v>
      </c>
      <c r="IT621">
        <f>INDEX('[2]SGU-Solar'!$B:$B, MATCH($A621, '[2]SGU-Solar'!$A:$A,0))</f>
        <v>0</v>
      </c>
      <c r="IU621">
        <f>INDEX('[2]SGU-Solar'!$B:$B, MATCH($A621, '[2]SGU-Solar'!$A:$A,0))</f>
        <v>0</v>
      </c>
      <c r="IV621">
        <f>INDEX('[2]SGU-Solar'!$B:$B, MATCH($A621, '[2]SGU-Solar'!$A:$A,0))</f>
        <v>0</v>
      </c>
      <c r="IW621">
        <f>INDEX('[2]SGU-Solar'!$B:$B, MATCH($A621, '[2]SGU-Solar'!$A:$A,0))</f>
        <v>0</v>
      </c>
      <c r="IX621">
        <f>INDEX('[2]SGU-Solar'!$B:$B, MATCH($A621, '[2]SGU-Solar'!$A:$A,0))</f>
        <v>0</v>
      </c>
      <c r="IY621">
        <f>INDEX('[2]SGU-Solar'!$B:$B, MATCH($A621, '[2]SGU-Solar'!$A:$A,0))</f>
        <v>0</v>
      </c>
      <c r="IZ621">
        <f>INDEX('[2]SGU-Solar'!$B:$B, MATCH($A621, '[2]SGU-Solar'!$A:$A,0))</f>
        <v>0</v>
      </c>
      <c r="JA621">
        <f>INDEX('[2]SGU-Solar'!$B:$B, MATCH($A621, '[2]SGU-Solar'!$A:$A,0))</f>
        <v>0</v>
      </c>
      <c r="JB621">
        <f>INDEX('[2]SGU-Solar'!$B:$B, MATCH($A621, '[2]SGU-Solar'!$A:$A,0))</f>
        <v>0</v>
      </c>
      <c r="JC621">
        <f>INDEX('[2]SGU-Solar'!$B:$B, MATCH($A621, '[2]SGU-Solar'!$A:$A,0))</f>
        <v>0</v>
      </c>
      <c r="JD621">
        <f>INDEX('[2]SGU-Solar'!$B:$B, MATCH($A621, '[2]SGU-Solar'!$A:$A,0))</f>
        <v>0</v>
      </c>
      <c r="JE621">
        <f>INDEX('[2]SGU-Solar'!$B:$B, MATCH($A621, '[2]SGU-Solar'!$A:$A,0))</f>
        <v>0</v>
      </c>
      <c r="JF621">
        <f>INDEX('[2]SGU-Solar'!$B:$B, MATCH($A621, '[2]SGU-Solar'!$A:$A,0))</f>
        <v>0</v>
      </c>
      <c r="JG621">
        <f>INDEX('[2]SGU-Solar'!$B:$B, MATCH($A621, '[2]SGU-Solar'!$A:$A,0))</f>
        <v>0</v>
      </c>
      <c r="JH621">
        <f>INDEX('[2]SGU-Solar'!$B:$B, MATCH($A621, '[2]SGU-Solar'!$A:$A,0))</f>
        <v>0</v>
      </c>
      <c r="JI621">
        <f>INDEX('[2]SGU-Solar'!$B:$B, MATCH($A621, '[2]SGU-Solar'!$A:$A,0))</f>
        <v>0</v>
      </c>
      <c r="JJ621">
        <f>INDEX('[2]SGU-Solar'!$B:$B, MATCH($A621, '[2]SGU-Solar'!$A:$A,0))</f>
        <v>0</v>
      </c>
      <c r="JK621">
        <f>INDEX('[2]SGU-Solar'!$B:$B, MATCH($A621, '[2]SGU-Solar'!$A:$A,0))</f>
        <v>0</v>
      </c>
      <c r="JL621">
        <f>INDEX('[2]SGU-Solar'!$B:$B, MATCH($A621, '[2]SGU-Solar'!$A:$A,0))</f>
        <v>0</v>
      </c>
      <c r="JM621">
        <f>INDEX('[2]SGU-Solar'!$B:$B, MATCH($A621, '[2]SGU-Solar'!$A:$A,0))</f>
        <v>0</v>
      </c>
      <c r="JN621">
        <f>INDEX('[2]SGU-Solar'!$B:$B, MATCH($A621, '[2]SGU-Solar'!$A:$A,0))</f>
        <v>0</v>
      </c>
      <c r="JO621">
        <f>INDEX('[2]SGU-Solar'!$B:$B, MATCH($A621, '[2]SGU-Solar'!$A:$A,0))</f>
        <v>0</v>
      </c>
      <c r="JP621">
        <f>INDEX('[2]SGU-Solar'!$B:$B, MATCH($A621, '[2]SGU-Solar'!$A:$A,0))</f>
        <v>0</v>
      </c>
      <c r="JQ621">
        <f>INDEX('[2]SGU-Solar'!$B:$B, MATCH($A621, '[2]SGU-Solar'!$A:$A,0))</f>
        <v>0</v>
      </c>
      <c r="JR621">
        <f>INDEX('[2]SGU-Solar'!$B:$B, MATCH($A621, '[2]SGU-Solar'!$A:$A,0))</f>
        <v>0</v>
      </c>
      <c r="JS621">
        <f>INDEX('[2]SGU-Solar'!$B:$B, MATCH($A621, '[2]SGU-Solar'!$A:$A,0))</f>
        <v>0</v>
      </c>
      <c r="JT621">
        <f>INDEX('[2]SGU-Solar'!$B:$B, MATCH($A621, '[2]SGU-Solar'!$A:$A,0))</f>
        <v>0</v>
      </c>
      <c r="JU621">
        <f>INDEX('[2]SGU-Solar'!$B:$B, MATCH($A621, '[2]SGU-Solar'!$A:$A,0))</f>
        <v>0</v>
      </c>
      <c r="JV621">
        <f>INDEX('[2]SGU-Solar'!$B:$B, MATCH($A621, '[2]SGU-Solar'!$A:$A,0))</f>
        <v>0</v>
      </c>
      <c r="JW621">
        <f>INDEX('[2]SGU-Solar'!$B:$B, MATCH($A621, '[2]SGU-Solar'!$A:$A,0))</f>
        <v>0</v>
      </c>
      <c r="JX621">
        <f>INDEX('[2]SGU-Solar'!$B:$B, MATCH($A621, '[2]SGU-Solar'!$A:$A,0))</f>
        <v>0</v>
      </c>
      <c r="JY621">
        <f>INDEX('[2]SGU-Solar'!$B:$B, MATCH($A621, '[2]SGU-Solar'!$A:$A,0))</f>
        <v>0</v>
      </c>
      <c r="JZ621">
        <f>INDEX('[2]SGU-Solar'!$B:$B, MATCH($A621, '[2]SGU-Solar'!$A:$A,0))</f>
        <v>0</v>
      </c>
    </row>
    <row r="622" spans="1:286">
      <c r="A622">
        <v>2738</v>
      </c>
      <c r="B622" t="s">
        <v>6</v>
      </c>
      <c r="C622">
        <v>0</v>
      </c>
      <c r="D622">
        <v>0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1</v>
      </c>
      <c r="CE622">
        <v>0</v>
      </c>
      <c r="CF622">
        <v>0</v>
      </c>
      <c r="CG622">
        <v>1</v>
      </c>
      <c r="CH622">
        <v>0</v>
      </c>
      <c r="CI622">
        <v>0</v>
      </c>
      <c r="CJ622">
        <v>0</v>
      </c>
      <c r="CK622">
        <v>0</v>
      </c>
      <c r="CL622">
        <v>0</v>
      </c>
      <c r="CM622">
        <v>0</v>
      </c>
      <c r="CN622">
        <v>0</v>
      </c>
      <c r="CO622">
        <v>0</v>
      </c>
      <c r="CP622">
        <v>0</v>
      </c>
      <c r="CQ622">
        <v>0</v>
      </c>
      <c r="CR622">
        <v>0</v>
      </c>
      <c r="CS622">
        <v>1</v>
      </c>
      <c r="CT622">
        <v>2</v>
      </c>
      <c r="CU622">
        <v>1</v>
      </c>
      <c r="CV622">
        <v>1</v>
      </c>
      <c r="CW622">
        <v>0</v>
      </c>
      <c r="CX622">
        <v>0</v>
      </c>
      <c r="CY622">
        <v>0</v>
      </c>
      <c r="CZ622">
        <v>0</v>
      </c>
      <c r="DA622">
        <v>1</v>
      </c>
      <c r="DB622">
        <v>0</v>
      </c>
      <c r="DC622">
        <v>2</v>
      </c>
      <c r="DD622">
        <v>0</v>
      </c>
      <c r="DE622">
        <v>0</v>
      </c>
      <c r="DF622">
        <v>0</v>
      </c>
      <c r="DG622">
        <v>7</v>
      </c>
      <c r="DH622">
        <v>1</v>
      </c>
      <c r="DI622">
        <v>5</v>
      </c>
      <c r="DJ622">
        <v>0</v>
      </c>
      <c r="DK622">
        <v>0</v>
      </c>
      <c r="DL622">
        <v>1</v>
      </c>
      <c r="DM622">
        <v>0</v>
      </c>
      <c r="DN622">
        <v>0</v>
      </c>
      <c r="DO622">
        <v>1</v>
      </c>
      <c r="DP622">
        <f>INDEX('[2]SGU-Solar'!$B:$B, MATCH($A622, '[2]SGU-Solar'!$A:$A,0))</f>
        <v>0</v>
      </c>
      <c r="DQ622">
        <f>INDEX('[2]SGU-Solar'!$B:$B, MATCH($A622, '[2]SGU-Solar'!$A:$A,0))</f>
        <v>0</v>
      </c>
      <c r="DR622">
        <f>INDEX('[2]SGU-Solar'!$B:$B, MATCH($A622, '[2]SGU-Solar'!$A:$A,0))</f>
        <v>0</v>
      </c>
      <c r="DS622">
        <f>INDEX('[2]SGU-Solar'!$B:$B, MATCH($A622, '[2]SGU-Solar'!$A:$A,0))</f>
        <v>0</v>
      </c>
      <c r="DT622">
        <f>INDEX('[2]SGU-Solar'!$B:$B, MATCH($A622, '[2]SGU-Solar'!$A:$A,0))</f>
        <v>0</v>
      </c>
      <c r="DU622">
        <f>INDEX('[2]SGU-Solar'!$B:$B, MATCH($A622, '[2]SGU-Solar'!$A:$A,0))</f>
        <v>0</v>
      </c>
      <c r="DV622">
        <f>INDEX('[2]SGU-Solar'!$B:$B, MATCH($A622, '[2]SGU-Solar'!$A:$A,0))</f>
        <v>0</v>
      </c>
      <c r="DW622">
        <f>INDEX('[2]SGU-Solar'!$B:$B, MATCH($A622, '[2]SGU-Solar'!$A:$A,0))</f>
        <v>0</v>
      </c>
      <c r="DX622">
        <f>INDEX('[2]SGU-Solar'!$B:$B, MATCH($A622, '[2]SGU-Solar'!$A:$A,0))</f>
        <v>0</v>
      </c>
      <c r="DY622">
        <f>INDEX('[2]SGU-Solar'!$B:$B, MATCH($A622, '[2]SGU-Solar'!$A:$A,0))</f>
        <v>0</v>
      </c>
      <c r="DZ622">
        <f>INDEX('[2]SGU-Solar'!$B:$B, MATCH($A622, '[2]SGU-Solar'!$A:$A,0))</f>
        <v>0</v>
      </c>
      <c r="EA622">
        <f>INDEX('[2]SGU-Solar'!$B:$B, MATCH($A622, '[2]SGU-Solar'!$A:$A,0))</f>
        <v>0</v>
      </c>
      <c r="EB622">
        <f>INDEX('[2]SGU-Solar'!$B:$B, MATCH($A622, '[2]SGU-Solar'!$A:$A,0))</f>
        <v>0</v>
      </c>
      <c r="EC622">
        <f>INDEX('[2]SGU-Solar'!$B:$B, MATCH($A622, '[2]SGU-Solar'!$A:$A,0))</f>
        <v>0</v>
      </c>
      <c r="ED622">
        <f>INDEX('[2]SGU-Solar'!$B:$B, MATCH($A622, '[2]SGU-Solar'!$A:$A,0))</f>
        <v>0</v>
      </c>
      <c r="EE622">
        <f>INDEX('[2]SGU-Solar'!$B:$B, MATCH($A622, '[2]SGU-Solar'!$A:$A,0))</f>
        <v>0</v>
      </c>
      <c r="EF622">
        <f>INDEX('[2]SGU-Solar'!$B:$B, MATCH($A622, '[2]SGU-Solar'!$A:$A,0))</f>
        <v>0</v>
      </c>
      <c r="EG622">
        <f>INDEX('[2]SGU-Solar'!$S:$S, MATCH($A622, '[2]SGU-Solar'!$A:$A,0))</f>
        <v>5</v>
      </c>
      <c r="EH622">
        <f>INDEX('[2]SGU-Solar'!$S:$S, MATCH($A622, '[2]SGU-Solar'!$A:$A,0))</f>
        <v>5</v>
      </c>
      <c r="EI622">
        <f>INDEX('[2]SGU-Solar'!$S:$S, MATCH($A622, '[2]SGU-Solar'!$A:$A,0))</f>
        <v>5</v>
      </c>
      <c r="EJ622">
        <f>INDEX('[2]SGU-Solar'!$S:$S, MATCH($A622, '[2]SGU-Solar'!$A:$A,0))</f>
        <v>5</v>
      </c>
      <c r="EK622">
        <f>INDEX('[2]SGU-Solar'!$S:$S, MATCH($A622, '[2]SGU-Solar'!$A:$A,0))</f>
        <v>5</v>
      </c>
      <c r="EL622">
        <f>INDEX('[2]SGU-Solar'!$S:$S, MATCH($A622, '[2]SGU-Solar'!$A:$A,0))</f>
        <v>5</v>
      </c>
      <c r="EM622">
        <f>INDEX('[2]SGU-Solar'!$S:$S, MATCH($A622, '[2]SGU-Solar'!$A:$A,0))</f>
        <v>5</v>
      </c>
      <c r="EN622">
        <f>INDEX('[2]SGU-Solar'!$S:$S, MATCH($A622, '[2]SGU-Solar'!$A:$A,0))</f>
        <v>5</v>
      </c>
      <c r="EO622">
        <f>INDEX('[2]SGU-Solar'!$S:$S, MATCH($A622, '[2]SGU-Solar'!$A:$A,0))</f>
        <v>5</v>
      </c>
      <c r="EP622">
        <f>INDEX('[2]SGU-Solar'!$S:$S, MATCH($A622, '[2]SGU-Solar'!$A:$A,0))</f>
        <v>5</v>
      </c>
      <c r="EQ622">
        <f>INDEX('[2]SGU-Solar'!$S:$S, MATCH($A622, '[2]SGU-Solar'!$A:$A,0))</f>
        <v>5</v>
      </c>
      <c r="ER622">
        <f>INDEX('[2]SGU-Solar'!$S:$S, MATCH($A622, '[2]SGU-Solar'!$A:$A,0))</f>
        <v>5</v>
      </c>
      <c r="ES622">
        <f>INDEX('[2]SGU-Solar'!$S:$S, MATCH($A622, '[2]SGU-Solar'!$A:$A,0))</f>
        <v>5</v>
      </c>
      <c r="ET622">
        <f>INDEX('[2]SGU-Solar'!$S:$S, MATCH($A622, '[2]SGU-Solar'!$A:$A,0))</f>
        <v>5</v>
      </c>
      <c r="EU622">
        <f>INDEX('[2]SGU-Solar'!$S:$S, MATCH($A622, '[2]SGU-Solar'!$A:$A,0))</f>
        <v>5</v>
      </c>
      <c r="EV622">
        <f>INDEX('[2]SGU-Solar'!$S:$S, MATCH($A622, '[2]SGU-Solar'!$A:$A,0))</f>
        <v>5</v>
      </c>
      <c r="EW622">
        <f>INDEX('[2]SGU-Solar'!$S:$S, MATCH($A622, '[2]SGU-Solar'!$A:$A,0))</f>
        <v>5</v>
      </c>
      <c r="EX622">
        <f>INDEX('[2]SGU-Solar'!$S:$S, MATCH($A622, '[2]SGU-Solar'!$A:$A,0))</f>
        <v>5</v>
      </c>
      <c r="EY622">
        <f>INDEX('[2]SGU-Solar'!$S:$S, MATCH($A622, '[2]SGU-Solar'!$A:$A,0))</f>
        <v>5</v>
      </c>
      <c r="EZ622">
        <f>INDEX('[2]SGU-Solar'!$S:$S, MATCH($A622, '[2]SGU-Solar'!$A:$A,0))</f>
        <v>5</v>
      </c>
      <c r="FA622">
        <f>INDEX('[2]SGU-Solar'!$S:$S, MATCH($A622, '[2]SGU-Solar'!$A:$A,0))</f>
        <v>5</v>
      </c>
      <c r="FB622">
        <f>INDEX('[2]SGU-Solar'!$S:$S, MATCH($A622, '[2]SGU-Solar'!$A:$A,0))</f>
        <v>5</v>
      </c>
      <c r="FC622">
        <f>INDEX('[2]SGU-Solar'!$S:$S, MATCH($A622, '[2]SGU-Solar'!$A:$A,0))</f>
        <v>5</v>
      </c>
      <c r="FD622">
        <f>INDEX('[2]SGU-Solar'!$S:$S, MATCH($A622, '[2]SGU-Solar'!$A:$A,0))</f>
        <v>5</v>
      </c>
      <c r="FE622">
        <f>INDEX('[2]SGU-Solar'!$S:$S, MATCH($A622, '[2]SGU-Solar'!$A:$A,0))</f>
        <v>5</v>
      </c>
      <c r="FF622">
        <f>INDEX('[2]SGU-Solar'!$S:$S, MATCH($A622, '[2]SGU-Solar'!$A:$A,0))</f>
        <v>5</v>
      </c>
      <c r="FG622">
        <f>INDEX('[2]SGU-Solar'!$S:$S, MATCH($A622, '[2]SGU-Solar'!$A:$A,0))</f>
        <v>5</v>
      </c>
      <c r="FH622">
        <f>INDEX('[2]SGU-Solar'!$S:$S, MATCH($A622, '[2]SGU-Solar'!$A:$A,0))</f>
        <v>5</v>
      </c>
      <c r="FI622">
        <f>INDEX('[2]SGU-Solar'!$S:$S, MATCH($A622, '[2]SGU-Solar'!$A:$A,0))</f>
        <v>5</v>
      </c>
      <c r="FJ622">
        <f>INDEX('[2]SGU-Solar'!$B:$B, MATCH($A622, '[2]SGU-Solar'!$A:$A,0))</f>
        <v>0</v>
      </c>
      <c r="FK622">
        <f>INDEX('[2]SGU-Solar'!$B:$B, MATCH($A622, '[2]SGU-Solar'!$A:$A,0))</f>
        <v>0</v>
      </c>
      <c r="FL622">
        <f>INDEX('[2]SGU-Solar'!$B:$B, MATCH($A622, '[2]SGU-Solar'!$A:$A,0))</f>
        <v>0</v>
      </c>
      <c r="FM622">
        <f>INDEX('[2]SGU-Solar'!$B:$B, MATCH($A622, '[2]SGU-Solar'!$A:$A,0))</f>
        <v>0</v>
      </c>
      <c r="FN622">
        <f>INDEX('[2]SGU-Solar'!$B:$B, MATCH($A622, '[2]SGU-Solar'!$A:$A,0))</f>
        <v>0</v>
      </c>
      <c r="FO622">
        <f>INDEX('[2]SGU-Solar'!$B:$B, MATCH($A622, '[2]SGU-Solar'!$A:$A,0))</f>
        <v>0</v>
      </c>
      <c r="FP622">
        <f>INDEX('[2]SGU-Solar'!$B:$B, MATCH($A622, '[2]SGU-Solar'!$A:$A,0))</f>
        <v>0</v>
      </c>
      <c r="FQ622">
        <f>INDEX('[2]SGU-Solar'!$B:$B, MATCH($A622, '[2]SGU-Solar'!$A:$A,0))</f>
        <v>0</v>
      </c>
      <c r="FR622">
        <f>INDEX('[2]SGU-Solar'!$B:$B, MATCH($A622, '[2]SGU-Solar'!$A:$A,0))</f>
        <v>0</v>
      </c>
      <c r="FS622">
        <f>INDEX('[2]SGU-Solar'!$B:$B, MATCH($A622, '[2]SGU-Solar'!$A:$A,0))</f>
        <v>0</v>
      </c>
      <c r="FT622">
        <f>INDEX('[2]SGU-Solar'!$B:$B, MATCH($A622, '[2]SGU-Solar'!$A:$A,0))</f>
        <v>0</v>
      </c>
      <c r="FU622">
        <f>INDEX('[2]SGU-Solar'!$B:$B, MATCH($A622, '[2]SGU-Solar'!$A:$A,0))</f>
        <v>0</v>
      </c>
      <c r="FV622">
        <f>INDEX('[2]SGU-Solar'!$B:$B, MATCH($A622, '[2]SGU-Solar'!$A:$A,0))</f>
        <v>0</v>
      </c>
      <c r="FW622">
        <f>INDEX('[2]SGU-Solar'!$B:$B, MATCH($A622, '[2]SGU-Solar'!$A:$A,0))</f>
        <v>0</v>
      </c>
      <c r="FX622">
        <f>INDEX('[2]SGU-Solar'!$B:$B, MATCH($A622, '[2]SGU-Solar'!$A:$A,0))</f>
        <v>0</v>
      </c>
      <c r="FY622">
        <f>INDEX('[2]SGU-Solar'!$B:$B, MATCH($A622, '[2]SGU-Solar'!$A:$A,0))</f>
        <v>0</v>
      </c>
      <c r="FZ622">
        <f>INDEX('[2]SGU-Solar'!$B:$B, MATCH($A622, '[2]SGU-Solar'!$A:$A,0))</f>
        <v>0</v>
      </c>
      <c r="GA622">
        <f>INDEX('[2]SGU-Solar'!$B:$B, MATCH($A622, '[2]SGU-Solar'!$A:$A,0))</f>
        <v>0</v>
      </c>
      <c r="GB622">
        <f>INDEX('[2]SGU-Solar'!$B:$B, MATCH($A622, '[2]SGU-Solar'!$A:$A,0))</f>
        <v>0</v>
      </c>
      <c r="GC622">
        <f>INDEX('[2]SGU-Solar'!$B:$B, MATCH($A622, '[2]SGU-Solar'!$A:$A,0))</f>
        <v>0</v>
      </c>
      <c r="GD622">
        <f>INDEX('[2]SGU-Solar'!$B:$B, MATCH($A622, '[2]SGU-Solar'!$A:$A,0))</f>
        <v>0</v>
      </c>
      <c r="GE622">
        <f>INDEX('[2]SGU-Solar'!$B:$B, MATCH($A622, '[2]SGU-Solar'!$A:$A,0))</f>
        <v>0</v>
      </c>
      <c r="GF622">
        <f>INDEX('[2]SGU-Solar'!$B:$B, MATCH($A622, '[2]SGU-Solar'!$A:$A,0))</f>
        <v>0</v>
      </c>
      <c r="GG622">
        <f>INDEX('[2]SGU-Solar'!$B:$B, MATCH($A622, '[2]SGU-Solar'!$A:$A,0))</f>
        <v>0</v>
      </c>
      <c r="GH622">
        <f>INDEX('[2]SGU-Solar'!$B:$B, MATCH($A622, '[2]SGU-Solar'!$A:$A,0))</f>
        <v>0</v>
      </c>
      <c r="GI622">
        <f>INDEX('[2]SGU-Solar'!$B:$B, MATCH($A622, '[2]SGU-Solar'!$A:$A,0))</f>
        <v>0</v>
      </c>
      <c r="GJ622">
        <f>INDEX('[2]SGU-Solar'!$B:$B, MATCH($A622, '[2]SGU-Solar'!$A:$A,0))</f>
        <v>0</v>
      </c>
      <c r="GK622">
        <f>INDEX('[2]SGU-Solar'!$B:$B, MATCH($A622, '[2]SGU-Solar'!$A:$A,0))</f>
        <v>0</v>
      </c>
      <c r="GL622">
        <f>INDEX('[2]SGU-Solar'!$B:$B, MATCH($A622, '[2]SGU-Solar'!$A:$A,0))</f>
        <v>0</v>
      </c>
      <c r="GM622">
        <f>INDEX('[2]SGU-Solar'!$B:$B, MATCH($A622, '[2]SGU-Solar'!$A:$A,0))</f>
        <v>0</v>
      </c>
      <c r="GN622">
        <f>INDEX('[2]SGU-Solar'!$B:$B, MATCH($A622, '[2]SGU-Solar'!$A:$A,0))</f>
        <v>0</v>
      </c>
      <c r="GO622">
        <f>INDEX('[2]SGU-Solar'!$B:$B, MATCH($A622, '[2]SGU-Solar'!$A:$A,0))</f>
        <v>0</v>
      </c>
      <c r="GP622">
        <f>INDEX('[2]SGU-Solar'!$B:$B, MATCH($A622, '[2]SGU-Solar'!$A:$A,0))</f>
        <v>0</v>
      </c>
      <c r="GQ622">
        <f>INDEX('[2]SGU-Solar'!$B:$B, MATCH($A622, '[2]SGU-Solar'!$A:$A,0))</f>
        <v>0</v>
      </c>
      <c r="GR622">
        <f>INDEX('[2]SGU-Solar'!$B:$B, MATCH($A622, '[2]SGU-Solar'!$A:$A,0))</f>
        <v>0</v>
      </c>
      <c r="GS622">
        <f>INDEX('[2]SGU-Solar'!$B:$B, MATCH($A622, '[2]SGU-Solar'!$A:$A,0))</f>
        <v>0</v>
      </c>
      <c r="GT622">
        <f>INDEX('[2]SGU-Solar'!$B:$B, MATCH($A622, '[2]SGU-Solar'!$A:$A,0))</f>
        <v>0</v>
      </c>
      <c r="GU622">
        <f>INDEX('[2]SGU-Solar'!$B:$B, MATCH($A622, '[2]SGU-Solar'!$A:$A,0))</f>
        <v>0</v>
      </c>
      <c r="GV622">
        <f>INDEX('[2]SGU-Solar'!$B:$B, MATCH($A622, '[2]SGU-Solar'!$A:$A,0))</f>
        <v>0</v>
      </c>
      <c r="GW622">
        <f>INDEX('[2]SGU-Solar'!$B:$B, MATCH($A622, '[2]SGU-Solar'!$A:$A,0))</f>
        <v>0</v>
      </c>
      <c r="GX622">
        <f>INDEX('[2]SGU-Solar'!$B:$B, MATCH($A622, '[2]SGU-Solar'!$A:$A,0))</f>
        <v>0</v>
      </c>
      <c r="GY622">
        <f>INDEX('[2]SGU-Solar'!$B:$B, MATCH($A622, '[2]SGU-Solar'!$A:$A,0))</f>
        <v>0</v>
      </c>
      <c r="GZ622">
        <f>INDEX('[2]SGU-Solar'!$B:$B, MATCH($A622, '[2]SGU-Solar'!$A:$A,0))</f>
        <v>0</v>
      </c>
      <c r="HA622">
        <f>INDEX('[2]SGU-Solar'!$B:$B, MATCH($A622, '[2]SGU-Solar'!$A:$A,0))</f>
        <v>0</v>
      </c>
      <c r="HB622">
        <f>INDEX('[2]SGU-Solar'!$B:$B, MATCH($A622, '[2]SGU-Solar'!$A:$A,0))</f>
        <v>0</v>
      </c>
      <c r="HC622">
        <f>INDEX('[2]SGU-Solar'!$B:$B, MATCH($A622, '[2]SGU-Solar'!$A:$A,0))</f>
        <v>0</v>
      </c>
      <c r="HD622">
        <f>INDEX('[2]SGU-Solar'!$B:$B, MATCH($A622, '[2]SGU-Solar'!$A:$A,0))</f>
        <v>0</v>
      </c>
      <c r="HE622">
        <f>INDEX('[2]SGU-Solar'!$B:$B, MATCH($A622, '[2]SGU-Solar'!$A:$A,0))</f>
        <v>0</v>
      </c>
      <c r="HF622">
        <f>INDEX('[2]SGU-Solar'!$B:$B, MATCH($A622, '[2]SGU-Solar'!$A:$A,0))</f>
        <v>0</v>
      </c>
      <c r="HG622">
        <f>INDEX('[2]SGU-Solar'!$B:$B, MATCH($A622, '[2]SGU-Solar'!$A:$A,0))</f>
        <v>0</v>
      </c>
      <c r="HH622">
        <f>INDEX('[2]SGU-Solar'!$B:$B, MATCH($A622, '[2]SGU-Solar'!$A:$A,0))</f>
        <v>0</v>
      </c>
      <c r="HI622">
        <f>INDEX('[2]SGU-Solar'!$B:$B, MATCH($A622, '[2]SGU-Solar'!$A:$A,0))</f>
        <v>0</v>
      </c>
      <c r="HJ622">
        <f>INDEX('[2]SGU-Solar'!$B:$B, MATCH($A622, '[2]SGU-Solar'!$A:$A,0))</f>
        <v>0</v>
      </c>
      <c r="HK622">
        <f>INDEX('[2]SGU-Solar'!$B:$B, MATCH($A622, '[2]SGU-Solar'!$A:$A,0))</f>
        <v>0</v>
      </c>
      <c r="HL622">
        <f>INDEX('[2]SGU-Solar'!$B:$B, MATCH($A622, '[2]SGU-Solar'!$A:$A,0))</f>
        <v>0</v>
      </c>
      <c r="HM622">
        <f>INDEX('[2]SGU-Solar'!$B:$B, MATCH($A622, '[2]SGU-Solar'!$A:$A,0))</f>
        <v>0</v>
      </c>
      <c r="HN622">
        <f>INDEX('[2]SGU-Solar'!$B:$B, MATCH($A622, '[2]SGU-Solar'!$A:$A,0))</f>
        <v>0</v>
      </c>
      <c r="HO622">
        <f>INDEX('[2]SGU-Solar'!$B:$B, MATCH($A622, '[2]SGU-Solar'!$A:$A,0))</f>
        <v>0</v>
      </c>
      <c r="HP622">
        <f>INDEX('[2]SGU-Solar'!$B:$B, MATCH($A622, '[2]SGU-Solar'!$A:$A,0))</f>
        <v>0</v>
      </c>
      <c r="HQ622">
        <f>INDEX('[2]SGU-Solar'!$B:$B, MATCH($A622, '[2]SGU-Solar'!$A:$A,0))</f>
        <v>0</v>
      </c>
      <c r="HR622">
        <f>INDEX('[2]SGU-Solar'!$B:$B, MATCH($A622, '[2]SGU-Solar'!$A:$A,0))</f>
        <v>0</v>
      </c>
      <c r="HS622">
        <f>INDEX('[2]SGU-Solar'!$B:$B, MATCH($A622, '[2]SGU-Solar'!$A:$A,0))</f>
        <v>0</v>
      </c>
      <c r="HT622">
        <f>INDEX('[2]SGU-Solar'!$B:$B, MATCH($A622, '[2]SGU-Solar'!$A:$A,0))</f>
        <v>0</v>
      </c>
      <c r="HU622">
        <f>INDEX('[2]SGU-Solar'!$B:$B, MATCH($A622, '[2]SGU-Solar'!$A:$A,0))</f>
        <v>0</v>
      </c>
      <c r="HV622">
        <f>INDEX('[2]SGU-Solar'!$B:$B, MATCH($A622, '[2]SGU-Solar'!$A:$A,0))</f>
        <v>0</v>
      </c>
      <c r="HW622">
        <f>INDEX('[2]SGU-Solar'!$B:$B, MATCH($A622, '[2]SGU-Solar'!$A:$A,0))</f>
        <v>0</v>
      </c>
      <c r="HX622">
        <f>INDEX('[2]SGU-Solar'!$B:$B, MATCH($A622, '[2]SGU-Solar'!$A:$A,0))</f>
        <v>0</v>
      </c>
      <c r="HY622">
        <f>INDEX('[2]SGU-Solar'!$B:$B, MATCH($A622, '[2]SGU-Solar'!$A:$A,0))</f>
        <v>0</v>
      </c>
      <c r="HZ622">
        <f>INDEX('[2]SGU-Solar'!$B:$B, MATCH($A622, '[2]SGU-Solar'!$A:$A,0))</f>
        <v>0</v>
      </c>
      <c r="IA622">
        <f>INDEX('[2]SGU-Solar'!$B:$B, MATCH($A622, '[2]SGU-Solar'!$A:$A,0))</f>
        <v>0</v>
      </c>
      <c r="IB622">
        <f>INDEX('[2]SGU-Solar'!$B:$B, MATCH($A622, '[2]SGU-Solar'!$A:$A,0))</f>
        <v>0</v>
      </c>
      <c r="IC622">
        <f>INDEX('[2]SGU-Solar'!$B:$B, MATCH($A622, '[2]SGU-Solar'!$A:$A,0))</f>
        <v>0</v>
      </c>
      <c r="ID622">
        <f>INDEX('[2]SGU-Solar'!$B:$B, MATCH($A622, '[2]SGU-Solar'!$A:$A,0))</f>
        <v>0</v>
      </c>
      <c r="IE622">
        <f>INDEX('[2]SGU-Solar'!$B:$B, MATCH($A622, '[2]SGU-Solar'!$A:$A,0))</f>
        <v>0</v>
      </c>
      <c r="IF622">
        <f>INDEX('[2]SGU-Solar'!$B:$B, MATCH($A622, '[2]SGU-Solar'!$A:$A,0))</f>
        <v>0</v>
      </c>
      <c r="IG622">
        <f>INDEX('[2]SGU-Solar'!$B:$B, MATCH($A622, '[2]SGU-Solar'!$A:$A,0))</f>
        <v>0</v>
      </c>
      <c r="IH622">
        <f>INDEX('[2]SGU-Solar'!$B:$B, MATCH($A622, '[2]SGU-Solar'!$A:$A,0))</f>
        <v>0</v>
      </c>
      <c r="II622">
        <f>INDEX('[2]SGU-Solar'!$B:$B, MATCH($A622, '[2]SGU-Solar'!$A:$A,0))</f>
        <v>0</v>
      </c>
      <c r="IJ622">
        <f>INDEX('[2]SGU-Solar'!$B:$B, MATCH($A622, '[2]SGU-Solar'!$A:$A,0))</f>
        <v>0</v>
      </c>
      <c r="IK622">
        <f>INDEX('[2]SGU-Solar'!$B:$B, MATCH($A622, '[2]SGU-Solar'!$A:$A,0))</f>
        <v>0</v>
      </c>
      <c r="IL622">
        <f>INDEX('[2]SGU-Solar'!$B:$B, MATCH($A622, '[2]SGU-Solar'!$A:$A,0))</f>
        <v>0</v>
      </c>
      <c r="IM622">
        <f>INDEX('[2]SGU-Solar'!$B:$B, MATCH($A622, '[2]SGU-Solar'!$A:$A,0))</f>
        <v>0</v>
      </c>
      <c r="IN622">
        <f>INDEX('[2]SGU-Solar'!$B:$B, MATCH($A622, '[2]SGU-Solar'!$A:$A,0))</f>
        <v>0</v>
      </c>
      <c r="IO622">
        <f>INDEX('[2]SGU-Solar'!$B:$B, MATCH($A622, '[2]SGU-Solar'!$A:$A,0))</f>
        <v>0</v>
      </c>
      <c r="IP622">
        <f>INDEX('[2]SGU-Solar'!$B:$B, MATCH($A622, '[2]SGU-Solar'!$A:$A,0))</f>
        <v>0</v>
      </c>
      <c r="IQ622">
        <f>INDEX('[2]SGU-Solar'!$B:$B, MATCH($A622, '[2]SGU-Solar'!$A:$A,0))</f>
        <v>0</v>
      </c>
      <c r="IR622">
        <f>INDEX('[2]SGU-Solar'!$B:$B, MATCH($A622, '[2]SGU-Solar'!$A:$A,0))</f>
        <v>0</v>
      </c>
      <c r="IS622">
        <f>INDEX('[2]SGU-Solar'!$B:$B, MATCH($A622, '[2]SGU-Solar'!$A:$A,0))</f>
        <v>0</v>
      </c>
      <c r="IT622">
        <f>INDEX('[2]SGU-Solar'!$B:$B, MATCH($A622, '[2]SGU-Solar'!$A:$A,0))</f>
        <v>0</v>
      </c>
      <c r="IU622">
        <f>INDEX('[2]SGU-Solar'!$B:$B, MATCH($A622, '[2]SGU-Solar'!$A:$A,0))</f>
        <v>0</v>
      </c>
      <c r="IV622">
        <f>INDEX('[2]SGU-Solar'!$B:$B, MATCH($A622, '[2]SGU-Solar'!$A:$A,0))</f>
        <v>0</v>
      </c>
      <c r="IW622">
        <f>INDEX('[2]SGU-Solar'!$B:$B, MATCH($A622, '[2]SGU-Solar'!$A:$A,0))</f>
        <v>0</v>
      </c>
      <c r="IX622">
        <f>INDEX('[2]SGU-Solar'!$B:$B, MATCH($A622, '[2]SGU-Solar'!$A:$A,0))</f>
        <v>0</v>
      </c>
      <c r="IY622">
        <f>INDEX('[2]SGU-Solar'!$B:$B, MATCH($A622, '[2]SGU-Solar'!$A:$A,0))</f>
        <v>0</v>
      </c>
      <c r="IZ622">
        <f>INDEX('[2]SGU-Solar'!$B:$B, MATCH($A622, '[2]SGU-Solar'!$A:$A,0))</f>
        <v>0</v>
      </c>
      <c r="JA622">
        <f>INDEX('[2]SGU-Solar'!$B:$B, MATCH($A622, '[2]SGU-Solar'!$A:$A,0))</f>
        <v>0</v>
      </c>
      <c r="JB622">
        <f>INDEX('[2]SGU-Solar'!$B:$B, MATCH($A622, '[2]SGU-Solar'!$A:$A,0))</f>
        <v>0</v>
      </c>
      <c r="JC622">
        <f>INDEX('[2]SGU-Solar'!$B:$B, MATCH($A622, '[2]SGU-Solar'!$A:$A,0))</f>
        <v>0</v>
      </c>
      <c r="JD622">
        <f>INDEX('[2]SGU-Solar'!$B:$B, MATCH($A622, '[2]SGU-Solar'!$A:$A,0))</f>
        <v>0</v>
      </c>
      <c r="JE622">
        <f>INDEX('[2]SGU-Solar'!$B:$B, MATCH($A622, '[2]SGU-Solar'!$A:$A,0))</f>
        <v>0</v>
      </c>
      <c r="JF622">
        <f>INDEX('[2]SGU-Solar'!$B:$B, MATCH($A622, '[2]SGU-Solar'!$A:$A,0))</f>
        <v>0</v>
      </c>
      <c r="JG622">
        <f>INDEX('[2]SGU-Solar'!$B:$B, MATCH($A622, '[2]SGU-Solar'!$A:$A,0))</f>
        <v>0</v>
      </c>
      <c r="JH622">
        <f>INDEX('[2]SGU-Solar'!$B:$B, MATCH($A622, '[2]SGU-Solar'!$A:$A,0))</f>
        <v>0</v>
      </c>
      <c r="JI622">
        <f>INDEX('[2]SGU-Solar'!$B:$B, MATCH($A622, '[2]SGU-Solar'!$A:$A,0))</f>
        <v>0</v>
      </c>
      <c r="JJ622">
        <f>INDEX('[2]SGU-Solar'!$B:$B, MATCH($A622, '[2]SGU-Solar'!$A:$A,0))</f>
        <v>0</v>
      </c>
      <c r="JK622">
        <f>INDEX('[2]SGU-Solar'!$B:$B, MATCH($A622, '[2]SGU-Solar'!$A:$A,0))</f>
        <v>0</v>
      </c>
      <c r="JL622">
        <f>INDEX('[2]SGU-Solar'!$B:$B, MATCH($A622, '[2]SGU-Solar'!$A:$A,0))</f>
        <v>0</v>
      </c>
      <c r="JM622">
        <f>INDEX('[2]SGU-Solar'!$B:$B, MATCH($A622, '[2]SGU-Solar'!$A:$A,0))</f>
        <v>0</v>
      </c>
      <c r="JN622">
        <f>INDEX('[2]SGU-Solar'!$B:$B, MATCH($A622, '[2]SGU-Solar'!$A:$A,0))</f>
        <v>0</v>
      </c>
      <c r="JO622">
        <f>INDEX('[2]SGU-Solar'!$B:$B, MATCH($A622, '[2]SGU-Solar'!$A:$A,0))</f>
        <v>0</v>
      </c>
      <c r="JP622">
        <f>INDEX('[2]SGU-Solar'!$B:$B, MATCH($A622, '[2]SGU-Solar'!$A:$A,0))</f>
        <v>0</v>
      </c>
      <c r="JQ622">
        <f>INDEX('[2]SGU-Solar'!$B:$B, MATCH($A622, '[2]SGU-Solar'!$A:$A,0))</f>
        <v>0</v>
      </c>
      <c r="JR622">
        <f>INDEX('[2]SGU-Solar'!$B:$B, MATCH($A622, '[2]SGU-Solar'!$A:$A,0))</f>
        <v>0</v>
      </c>
      <c r="JS622">
        <f>INDEX('[2]SGU-Solar'!$B:$B, MATCH($A622, '[2]SGU-Solar'!$A:$A,0))</f>
        <v>0</v>
      </c>
      <c r="JT622">
        <f>INDEX('[2]SGU-Solar'!$B:$B, MATCH($A622, '[2]SGU-Solar'!$A:$A,0))</f>
        <v>0</v>
      </c>
      <c r="JU622">
        <f>INDEX('[2]SGU-Solar'!$B:$B, MATCH($A622, '[2]SGU-Solar'!$A:$A,0))</f>
        <v>0</v>
      </c>
      <c r="JV622">
        <f>INDEX('[2]SGU-Solar'!$B:$B, MATCH($A622, '[2]SGU-Solar'!$A:$A,0))</f>
        <v>0</v>
      </c>
      <c r="JW622">
        <f>INDEX('[2]SGU-Solar'!$B:$B, MATCH($A622, '[2]SGU-Solar'!$A:$A,0))</f>
        <v>0</v>
      </c>
      <c r="JX622">
        <f>INDEX('[2]SGU-Solar'!$B:$B, MATCH($A622, '[2]SGU-Solar'!$A:$A,0))</f>
        <v>0</v>
      </c>
      <c r="JY622">
        <f>INDEX('[2]SGU-Solar'!$B:$B, MATCH($A622, '[2]SGU-Solar'!$A:$A,0))</f>
        <v>0</v>
      </c>
      <c r="JZ622">
        <f>INDEX('[2]SGU-Solar'!$B:$B, MATCH($A622, '[2]SGU-Solar'!$A:$A,0))</f>
        <v>0</v>
      </c>
    </row>
    <row r="623" spans="1:286">
      <c r="A623">
        <v>2739</v>
      </c>
      <c r="B623" t="s">
        <v>6</v>
      </c>
      <c r="C623">
        <v>0</v>
      </c>
      <c r="D623">
        <v>0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1</v>
      </c>
      <c r="CE623">
        <v>0</v>
      </c>
      <c r="CF623">
        <v>0</v>
      </c>
      <c r="CG623">
        <v>0</v>
      </c>
      <c r="CH623">
        <v>0</v>
      </c>
      <c r="CI623">
        <v>1</v>
      </c>
      <c r="CJ623">
        <v>1</v>
      </c>
      <c r="CK623">
        <v>0</v>
      </c>
      <c r="CL623">
        <v>0</v>
      </c>
      <c r="CM623">
        <v>0</v>
      </c>
      <c r="CN623">
        <v>0</v>
      </c>
      <c r="CO623">
        <v>2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1</v>
      </c>
      <c r="CZ623">
        <v>1</v>
      </c>
      <c r="DA623">
        <v>0</v>
      </c>
      <c r="DB623">
        <v>0</v>
      </c>
      <c r="DC623">
        <v>1</v>
      </c>
      <c r="DD623">
        <v>0</v>
      </c>
      <c r="DE623">
        <v>0</v>
      </c>
      <c r="DF623">
        <v>0</v>
      </c>
      <c r="DG623">
        <v>1</v>
      </c>
      <c r="DH623">
        <v>0</v>
      </c>
      <c r="DI623">
        <v>0</v>
      </c>
      <c r="DJ623">
        <v>0</v>
      </c>
      <c r="DK623">
        <v>0</v>
      </c>
      <c r="DL623">
        <v>1</v>
      </c>
      <c r="DM623">
        <v>0</v>
      </c>
      <c r="DN623">
        <v>1</v>
      </c>
      <c r="DO623">
        <v>0</v>
      </c>
      <c r="DP623">
        <f>INDEX('[2]SGU-Solar'!$B:$B, MATCH($A623, '[2]SGU-Solar'!$A:$A,0))</f>
        <v>3</v>
      </c>
      <c r="DQ623">
        <f>INDEX('[2]SGU-Solar'!$B:$B, MATCH($A623, '[2]SGU-Solar'!$A:$A,0))</f>
        <v>3</v>
      </c>
      <c r="DR623">
        <f>INDEX('[2]SGU-Solar'!$B:$B, MATCH($A623, '[2]SGU-Solar'!$A:$A,0))</f>
        <v>3</v>
      </c>
      <c r="DS623">
        <f>INDEX('[2]SGU-Solar'!$B:$B, MATCH($A623, '[2]SGU-Solar'!$A:$A,0))</f>
        <v>3</v>
      </c>
      <c r="DT623">
        <f>INDEX('[2]SGU-Solar'!$B:$B, MATCH($A623, '[2]SGU-Solar'!$A:$A,0))</f>
        <v>3</v>
      </c>
      <c r="DU623">
        <f>INDEX('[2]SGU-Solar'!$B:$B, MATCH($A623, '[2]SGU-Solar'!$A:$A,0))</f>
        <v>3</v>
      </c>
      <c r="DV623">
        <f>INDEX('[2]SGU-Solar'!$B:$B, MATCH($A623, '[2]SGU-Solar'!$A:$A,0))</f>
        <v>3</v>
      </c>
      <c r="DW623">
        <f>INDEX('[2]SGU-Solar'!$B:$B, MATCH($A623, '[2]SGU-Solar'!$A:$A,0))</f>
        <v>3</v>
      </c>
      <c r="DX623">
        <f>INDEX('[2]SGU-Solar'!$B:$B, MATCH($A623, '[2]SGU-Solar'!$A:$A,0))</f>
        <v>3</v>
      </c>
      <c r="DY623">
        <f>INDEX('[2]SGU-Solar'!$B:$B, MATCH($A623, '[2]SGU-Solar'!$A:$A,0))</f>
        <v>3</v>
      </c>
      <c r="DZ623">
        <f>INDEX('[2]SGU-Solar'!$B:$B, MATCH($A623, '[2]SGU-Solar'!$A:$A,0))</f>
        <v>3</v>
      </c>
      <c r="EA623">
        <f>INDEX('[2]SGU-Solar'!$B:$B, MATCH($A623, '[2]SGU-Solar'!$A:$A,0))</f>
        <v>3</v>
      </c>
      <c r="EB623">
        <f>INDEX('[2]SGU-Solar'!$B:$B, MATCH($A623, '[2]SGU-Solar'!$A:$A,0))</f>
        <v>3</v>
      </c>
      <c r="EC623">
        <f>INDEX('[2]SGU-Solar'!$B:$B, MATCH($A623, '[2]SGU-Solar'!$A:$A,0))</f>
        <v>3</v>
      </c>
      <c r="ED623">
        <f>INDEX('[2]SGU-Solar'!$B:$B, MATCH($A623, '[2]SGU-Solar'!$A:$A,0))</f>
        <v>3</v>
      </c>
      <c r="EE623">
        <f>INDEX('[2]SGU-Solar'!$B:$B, MATCH($A623, '[2]SGU-Solar'!$A:$A,0))</f>
        <v>3</v>
      </c>
      <c r="EF623">
        <f>INDEX('[2]SGU-Solar'!$B:$B, MATCH($A623, '[2]SGU-Solar'!$A:$A,0))</f>
        <v>3</v>
      </c>
      <c r="EG623">
        <f>INDEX('[2]SGU-Solar'!$S:$S, MATCH($A623, '[2]SGU-Solar'!$A:$A,0))</f>
        <v>1</v>
      </c>
      <c r="EH623">
        <f>INDEX('[2]SGU-Solar'!$S:$S, MATCH($A623, '[2]SGU-Solar'!$A:$A,0))</f>
        <v>1</v>
      </c>
      <c r="EI623">
        <f>INDEX('[2]SGU-Solar'!$S:$S, MATCH($A623, '[2]SGU-Solar'!$A:$A,0))</f>
        <v>1</v>
      </c>
      <c r="EJ623">
        <f>INDEX('[2]SGU-Solar'!$S:$S, MATCH($A623, '[2]SGU-Solar'!$A:$A,0))</f>
        <v>1</v>
      </c>
      <c r="EK623">
        <f>INDEX('[2]SGU-Solar'!$S:$S, MATCH($A623, '[2]SGU-Solar'!$A:$A,0))</f>
        <v>1</v>
      </c>
      <c r="EL623">
        <f>INDEX('[2]SGU-Solar'!$S:$S, MATCH($A623, '[2]SGU-Solar'!$A:$A,0))</f>
        <v>1</v>
      </c>
      <c r="EM623">
        <f>INDEX('[2]SGU-Solar'!$S:$S, MATCH($A623, '[2]SGU-Solar'!$A:$A,0))</f>
        <v>1</v>
      </c>
      <c r="EN623">
        <f>INDEX('[2]SGU-Solar'!$S:$S, MATCH($A623, '[2]SGU-Solar'!$A:$A,0))</f>
        <v>1</v>
      </c>
      <c r="EO623">
        <f>INDEX('[2]SGU-Solar'!$S:$S, MATCH($A623, '[2]SGU-Solar'!$A:$A,0))</f>
        <v>1</v>
      </c>
      <c r="EP623">
        <f>INDEX('[2]SGU-Solar'!$S:$S, MATCH($A623, '[2]SGU-Solar'!$A:$A,0))</f>
        <v>1</v>
      </c>
      <c r="EQ623">
        <f>INDEX('[2]SGU-Solar'!$S:$S, MATCH($A623, '[2]SGU-Solar'!$A:$A,0))</f>
        <v>1</v>
      </c>
      <c r="ER623">
        <f>INDEX('[2]SGU-Solar'!$S:$S, MATCH($A623, '[2]SGU-Solar'!$A:$A,0))</f>
        <v>1</v>
      </c>
      <c r="ES623">
        <f>INDEX('[2]SGU-Solar'!$S:$S, MATCH($A623, '[2]SGU-Solar'!$A:$A,0))</f>
        <v>1</v>
      </c>
      <c r="ET623">
        <f>INDEX('[2]SGU-Solar'!$S:$S, MATCH($A623, '[2]SGU-Solar'!$A:$A,0))</f>
        <v>1</v>
      </c>
      <c r="EU623">
        <f>INDEX('[2]SGU-Solar'!$S:$S, MATCH($A623, '[2]SGU-Solar'!$A:$A,0))</f>
        <v>1</v>
      </c>
      <c r="EV623">
        <f>INDEX('[2]SGU-Solar'!$S:$S, MATCH($A623, '[2]SGU-Solar'!$A:$A,0))</f>
        <v>1</v>
      </c>
      <c r="EW623">
        <f>INDEX('[2]SGU-Solar'!$S:$S, MATCH($A623, '[2]SGU-Solar'!$A:$A,0))</f>
        <v>1</v>
      </c>
      <c r="EX623">
        <f>INDEX('[2]SGU-Solar'!$S:$S, MATCH($A623, '[2]SGU-Solar'!$A:$A,0))</f>
        <v>1</v>
      </c>
      <c r="EY623">
        <f>INDEX('[2]SGU-Solar'!$S:$S, MATCH($A623, '[2]SGU-Solar'!$A:$A,0))</f>
        <v>1</v>
      </c>
      <c r="EZ623">
        <f>INDEX('[2]SGU-Solar'!$S:$S, MATCH($A623, '[2]SGU-Solar'!$A:$A,0))</f>
        <v>1</v>
      </c>
      <c r="FA623">
        <f>INDEX('[2]SGU-Solar'!$S:$S, MATCH($A623, '[2]SGU-Solar'!$A:$A,0))</f>
        <v>1</v>
      </c>
      <c r="FB623">
        <f>INDEX('[2]SGU-Solar'!$S:$S, MATCH($A623, '[2]SGU-Solar'!$A:$A,0))</f>
        <v>1</v>
      </c>
      <c r="FC623">
        <f>INDEX('[2]SGU-Solar'!$S:$S, MATCH($A623, '[2]SGU-Solar'!$A:$A,0))</f>
        <v>1</v>
      </c>
      <c r="FD623">
        <f>INDEX('[2]SGU-Solar'!$S:$S, MATCH($A623, '[2]SGU-Solar'!$A:$A,0))</f>
        <v>1</v>
      </c>
      <c r="FE623">
        <f>INDEX('[2]SGU-Solar'!$S:$S, MATCH($A623, '[2]SGU-Solar'!$A:$A,0))</f>
        <v>1</v>
      </c>
      <c r="FF623">
        <f>INDEX('[2]SGU-Solar'!$S:$S, MATCH($A623, '[2]SGU-Solar'!$A:$A,0))</f>
        <v>1</v>
      </c>
      <c r="FG623">
        <f>INDEX('[2]SGU-Solar'!$S:$S, MATCH($A623, '[2]SGU-Solar'!$A:$A,0))</f>
        <v>1</v>
      </c>
      <c r="FH623">
        <f>INDEX('[2]SGU-Solar'!$S:$S, MATCH($A623, '[2]SGU-Solar'!$A:$A,0))</f>
        <v>1</v>
      </c>
      <c r="FI623">
        <f>INDEX('[2]SGU-Solar'!$S:$S, MATCH($A623, '[2]SGU-Solar'!$A:$A,0))</f>
        <v>1</v>
      </c>
      <c r="FJ623">
        <f>INDEX('[2]SGU-Solar'!$B:$B, MATCH($A623, '[2]SGU-Solar'!$A:$A,0))</f>
        <v>3</v>
      </c>
      <c r="FK623">
        <f>INDEX('[2]SGU-Solar'!$B:$B, MATCH($A623, '[2]SGU-Solar'!$A:$A,0))</f>
        <v>3</v>
      </c>
      <c r="FL623">
        <f>INDEX('[2]SGU-Solar'!$B:$B, MATCH($A623, '[2]SGU-Solar'!$A:$A,0))</f>
        <v>3</v>
      </c>
      <c r="FM623">
        <f>INDEX('[2]SGU-Solar'!$B:$B, MATCH($A623, '[2]SGU-Solar'!$A:$A,0))</f>
        <v>3</v>
      </c>
      <c r="FN623">
        <f>INDEX('[2]SGU-Solar'!$B:$B, MATCH($A623, '[2]SGU-Solar'!$A:$A,0))</f>
        <v>3</v>
      </c>
      <c r="FO623">
        <f>INDEX('[2]SGU-Solar'!$B:$B, MATCH($A623, '[2]SGU-Solar'!$A:$A,0))</f>
        <v>3</v>
      </c>
      <c r="FP623">
        <f>INDEX('[2]SGU-Solar'!$B:$B, MATCH($A623, '[2]SGU-Solar'!$A:$A,0))</f>
        <v>3</v>
      </c>
      <c r="FQ623">
        <f>INDEX('[2]SGU-Solar'!$B:$B, MATCH($A623, '[2]SGU-Solar'!$A:$A,0))</f>
        <v>3</v>
      </c>
      <c r="FR623">
        <f>INDEX('[2]SGU-Solar'!$B:$B, MATCH($A623, '[2]SGU-Solar'!$A:$A,0))</f>
        <v>3</v>
      </c>
      <c r="FS623">
        <f>INDEX('[2]SGU-Solar'!$B:$B, MATCH($A623, '[2]SGU-Solar'!$A:$A,0))</f>
        <v>3</v>
      </c>
      <c r="FT623">
        <f>INDEX('[2]SGU-Solar'!$B:$B, MATCH($A623, '[2]SGU-Solar'!$A:$A,0))</f>
        <v>3</v>
      </c>
      <c r="FU623">
        <f>INDEX('[2]SGU-Solar'!$B:$B, MATCH($A623, '[2]SGU-Solar'!$A:$A,0))</f>
        <v>3</v>
      </c>
      <c r="FV623">
        <f>INDEX('[2]SGU-Solar'!$B:$B, MATCH($A623, '[2]SGU-Solar'!$A:$A,0))</f>
        <v>3</v>
      </c>
      <c r="FW623">
        <f>INDEX('[2]SGU-Solar'!$B:$B, MATCH($A623, '[2]SGU-Solar'!$A:$A,0))</f>
        <v>3</v>
      </c>
      <c r="FX623">
        <f>INDEX('[2]SGU-Solar'!$B:$B, MATCH($A623, '[2]SGU-Solar'!$A:$A,0))</f>
        <v>3</v>
      </c>
      <c r="FY623">
        <f>INDEX('[2]SGU-Solar'!$B:$B, MATCH($A623, '[2]SGU-Solar'!$A:$A,0))</f>
        <v>3</v>
      </c>
      <c r="FZ623">
        <f>INDEX('[2]SGU-Solar'!$B:$B, MATCH($A623, '[2]SGU-Solar'!$A:$A,0))</f>
        <v>3</v>
      </c>
      <c r="GA623">
        <f>INDEX('[2]SGU-Solar'!$B:$B, MATCH($A623, '[2]SGU-Solar'!$A:$A,0))</f>
        <v>3</v>
      </c>
      <c r="GB623">
        <f>INDEX('[2]SGU-Solar'!$B:$B, MATCH($A623, '[2]SGU-Solar'!$A:$A,0))</f>
        <v>3</v>
      </c>
      <c r="GC623">
        <f>INDEX('[2]SGU-Solar'!$B:$B, MATCH($A623, '[2]SGU-Solar'!$A:$A,0))</f>
        <v>3</v>
      </c>
      <c r="GD623">
        <f>INDEX('[2]SGU-Solar'!$B:$B, MATCH($A623, '[2]SGU-Solar'!$A:$A,0))</f>
        <v>3</v>
      </c>
      <c r="GE623">
        <f>INDEX('[2]SGU-Solar'!$B:$B, MATCH($A623, '[2]SGU-Solar'!$A:$A,0))</f>
        <v>3</v>
      </c>
      <c r="GF623">
        <f>INDEX('[2]SGU-Solar'!$B:$B, MATCH($A623, '[2]SGU-Solar'!$A:$A,0))</f>
        <v>3</v>
      </c>
      <c r="GG623">
        <f>INDEX('[2]SGU-Solar'!$B:$B, MATCH($A623, '[2]SGU-Solar'!$A:$A,0))</f>
        <v>3</v>
      </c>
      <c r="GH623">
        <f>INDEX('[2]SGU-Solar'!$B:$B, MATCH($A623, '[2]SGU-Solar'!$A:$A,0))</f>
        <v>3</v>
      </c>
      <c r="GI623">
        <f>INDEX('[2]SGU-Solar'!$B:$B, MATCH($A623, '[2]SGU-Solar'!$A:$A,0))</f>
        <v>3</v>
      </c>
      <c r="GJ623">
        <f>INDEX('[2]SGU-Solar'!$B:$B, MATCH($A623, '[2]SGU-Solar'!$A:$A,0))</f>
        <v>3</v>
      </c>
      <c r="GK623">
        <f>INDEX('[2]SGU-Solar'!$B:$B, MATCH($A623, '[2]SGU-Solar'!$A:$A,0))</f>
        <v>3</v>
      </c>
      <c r="GL623">
        <f>INDEX('[2]SGU-Solar'!$B:$B, MATCH($A623, '[2]SGU-Solar'!$A:$A,0))</f>
        <v>3</v>
      </c>
      <c r="GM623">
        <f>INDEX('[2]SGU-Solar'!$B:$B, MATCH($A623, '[2]SGU-Solar'!$A:$A,0))</f>
        <v>3</v>
      </c>
      <c r="GN623">
        <f>INDEX('[2]SGU-Solar'!$B:$B, MATCH($A623, '[2]SGU-Solar'!$A:$A,0))</f>
        <v>3</v>
      </c>
      <c r="GO623">
        <f>INDEX('[2]SGU-Solar'!$B:$B, MATCH($A623, '[2]SGU-Solar'!$A:$A,0))</f>
        <v>3</v>
      </c>
      <c r="GP623">
        <f>INDEX('[2]SGU-Solar'!$B:$B, MATCH($A623, '[2]SGU-Solar'!$A:$A,0))</f>
        <v>3</v>
      </c>
      <c r="GQ623">
        <f>INDEX('[2]SGU-Solar'!$B:$B, MATCH($A623, '[2]SGU-Solar'!$A:$A,0))</f>
        <v>3</v>
      </c>
      <c r="GR623">
        <f>INDEX('[2]SGU-Solar'!$B:$B, MATCH($A623, '[2]SGU-Solar'!$A:$A,0))</f>
        <v>3</v>
      </c>
      <c r="GS623">
        <f>INDEX('[2]SGU-Solar'!$B:$B, MATCH($A623, '[2]SGU-Solar'!$A:$A,0))</f>
        <v>3</v>
      </c>
      <c r="GT623">
        <f>INDEX('[2]SGU-Solar'!$B:$B, MATCH($A623, '[2]SGU-Solar'!$A:$A,0))</f>
        <v>3</v>
      </c>
      <c r="GU623">
        <f>INDEX('[2]SGU-Solar'!$B:$B, MATCH($A623, '[2]SGU-Solar'!$A:$A,0))</f>
        <v>3</v>
      </c>
      <c r="GV623">
        <f>INDEX('[2]SGU-Solar'!$B:$B, MATCH($A623, '[2]SGU-Solar'!$A:$A,0))</f>
        <v>3</v>
      </c>
      <c r="GW623">
        <f>INDEX('[2]SGU-Solar'!$B:$B, MATCH($A623, '[2]SGU-Solar'!$A:$A,0))</f>
        <v>3</v>
      </c>
      <c r="GX623">
        <f>INDEX('[2]SGU-Solar'!$B:$B, MATCH($A623, '[2]SGU-Solar'!$A:$A,0))</f>
        <v>3</v>
      </c>
      <c r="GY623">
        <f>INDEX('[2]SGU-Solar'!$B:$B, MATCH($A623, '[2]SGU-Solar'!$A:$A,0))</f>
        <v>3</v>
      </c>
      <c r="GZ623">
        <f>INDEX('[2]SGU-Solar'!$B:$B, MATCH($A623, '[2]SGU-Solar'!$A:$A,0))</f>
        <v>3</v>
      </c>
      <c r="HA623">
        <f>INDEX('[2]SGU-Solar'!$B:$B, MATCH($A623, '[2]SGU-Solar'!$A:$A,0))</f>
        <v>3</v>
      </c>
      <c r="HB623">
        <f>INDEX('[2]SGU-Solar'!$B:$B, MATCH($A623, '[2]SGU-Solar'!$A:$A,0))</f>
        <v>3</v>
      </c>
      <c r="HC623">
        <f>INDEX('[2]SGU-Solar'!$B:$B, MATCH($A623, '[2]SGU-Solar'!$A:$A,0))</f>
        <v>3</v>
      </c>
      <c r="HD623">
        <f>INDEX('[2]SGU-Solar'!$B:$B, MATCH($A623, '[2]SGU-Solar'!$A:$A,0))</f>
        <v>3</v>
      </c>
      <c r="HE623">
        <f>INDEX('[2]SGU-Solar'!$B:$B, MATCH($A623, '[2]SGU-Solar'!$A:$A,0))</f>
        <v>3</v>
      </c>
      <c r="HF623">
        <f>INDEX('[2]SGU-Solar'!$B:$B, MATCH($A623, '[2]SGU-Solar'!$A:$A,0))</f>
        <v>3</v>
      </c>
      <c r="HG623">
        <f>INDEX('[2]SGU-Solar'!$B:$B, MATCH($A623, '[2]SGU-Solar'!$A:$A,0))</f>
        <v>3</v>
      </c>
      <c r="HH623">
        <f>INDEX('[2]SGU-Solar'!$B:$B, MATCH($A623, '[2]SGU-Solar'!$A:$A,0))</f>
        <v>3</v>
      </c>
      <c r="HI623">
        <f>INDEX('[2]SGU-Solar'!$B:$B, MATCH($A623, '[2]SGU-Solar'!$A:$A,0))</f>
        <v>3</v>
      </c>
      <c r="HJ623">
        <f>INDEX('[2]SGU-Solar'!$B:$B, MATCH($A623, '[2]SGU-Solar'!$A:$A,0))</f>
        <v>3</v>
      </c>
      <c r="HK623">
        <f>INDEX('[2]SGU-Solar'!$B:$B, MATCH($A623, '[2]SGU-Solar'!$A:$A,0))</f>
        <v>3</v>
      </c>
      <c r="HL623">
        <f>INDEX('[2]SGU-Solar'!$B:$B, MATCH($A623, '[2]SGU-Solar'!$A:$A,0))</f>
        <v>3</v>
      </c>
      <c r="HM623">
        <f>INDEX('[2]SGU-Solar'!$B:$B, MATCH($A623, '[2]SGU-Solar'!$A:$A,0))</f>
        <v>3</v>
      </c>
      <c r="HN623">
        <f>INDEX('[2]SGU-Solar'!$B:$B, MATCH($A623, '[2]SGU-Solar'!$A:$A,0))</f>
        <v>3</v>
      </c>
      <c r="HO623">
        <f>INDEX('[2]SGU-Solar'!$B:$B, MATCH($A623, '[2]SGU-Solar'!$A:$A,0))</f>
        <v>3</v>
      </c>
      <c r="HP623">
        <f>INDEX('[2]SGU-Solar'!$B:$B, MATCH($A623, '[2]SGU-Solar'!$A:$A,0))</f>
        <v>3</v>
      </c>
      <c r="HQ623">
        <f>INDEX('[2]SGU-Solar'!$B:$B, MATCH($A623, '[2]SGU-Solar'!$A:$A,0))</f>
        <v>3</v>
      </c>
      <c r="HR623">
        <f>INDEX('[2]SGU-Solar'!$B:$B, MATCH($A623, '[2]SGU-Solar'!$A:$A,0))</f>
        <v>3</v>
      </c>
      <c r="HS623">
        <f>INDEX('[2]SGU-Solar'!$B:$B, MATCH($A623, '[2]SGU-Solar'!$A:$A,0))</f>
        <v>3</v>
      </c>
      <c r="HT623">
        <f>INDEX('[2]SGU-Solar'!$B:$B, MATCH($A623, '[2]SGU-Solar'!$A:$A,0))</f>
        <v>3</v>
      </c>
      <c r="HU623">
        <f>INDEX('[2]SGU-Solar'!$B:$B, MATCH($A623, '[2]SGU-Solar'!$A:$A,0))</f>
        <v>3</v>
      </c>
      <c r="HV623">
        <f>INDEX('[2]SGU-Solar'!$B:$B, MATCH($A623, '[2]SGU-Solar'!$A:$A,0))</f>
        <v>3</v>
      </c>
      <c r="HW623">
        <f>INDEX('[2]SGU-Solar'!$B:$B, MATCH($A623, '[2]SGU-Solar'!$A:$A,0))</f>
        <v>3</v>
      </c>
      <c r="HX623">
        <f>INDEX('[2]SGU-Solar'!$B:$B, MATCH($A623, '[2]SGU-Solar'!$A:$A,0))</f>
        <v>3</v>
      </c>
      <c r="HY623">
        <f>INDEX('[2]SGU-Solar'!$B:$B, MATCH($A623, '[2]SGU-Solar'!$A:$A,0))</f>
        <v>3</v>
      </c>
      <c r="HZ623">
        <f>INDEX('[2]SGU-Solar'!$B:$B, MATCH($A623, '[2]SGU-Solar'!$A:$A,0))</f>
        <v>3</v>
      </c>
      <c r="IA623">
        <f>INDEX('[2]SGU-Solar'!$B:$B, MATCH($A623, '[2]SGU-Solar'!$A:$A,0))</f>
        <v>3</v>
      </c>
      <c r="IB623">
        <f>INDEX('[2]SGU-Solar'!$B:$B, MATCH($A623, '[2]SGU-Solar'!$A:$A,0))</f>
        <v>3</v>
      </c>
      <c r="IC623">
        <f>INDEX('[2]SGU-Solar'!$B:$B, MATCH($A623, '[2]SGU-Solar'!$A:$A,0))</f>
        <v>3</v>
      </c>
      <c r="ID623">
        <f>INDEX('[2]SGU-Solar'!$B:$B, MATCH($A623, '[2]SGU-Solar'!$A:$A,0))</f>
        <v>3</v>
      </c>
      <c r="IE623">
        <f>INDEX('[2]SGU-Solar'!$B:$B, MATCH($A623, '[2]SGU-Solar'!$A:$A,0))</f>
        <v>3</v>
      </c>
      <c r="IF623">
        <f>INDEX('[2]SGU-Solar'!$B:$B, MATCH($A623, '[2]SGU-Solar'!$A:$A,0))</f>
        <v>3</v>
      </c>
      <c r="IG623">
        <f>INDEX('[2]SGU-Solar'!$B:$B, MATCH($A623, '[2]SGU-Solar'!$A:$A,0))</f>
        <v>3</v>
      </c>
      <c r="IH623">
        <f>INDEX('[2]SGU-Solar'!$B:$B, MATCH($A623, '[2]SGU-Solar'!$A:$A,0))</f>
        <v>3</v>
      </c>
      <c r="II623">
        <f>INDEX('[2]SGU-Solar'!$B:$B, MATCH($A623, '[2]SGU-Solar'!$A:$A,0))</f>
        <v>3</v>
      </c>
      <c r="IJ623">
        <f>INDEX('[2]SGU-Solar'!$B:$B, MATCH($A623, '[2]SGU-Solar'!$A:$A,0))</f>
        <v>3</v>
      </c>
      <c r="IK623">
        <f>INDEX('[2]SGU-Solar'!$B:$B, MATCH($A623, '[2]SGU-Solar'!$A:$A,0))</f>
        <v>3</v>
      </c>
      <c r="IL623">
        <f>INDEX('[2]SGU-Solar'!$B:$B, MATCH($A623, '[2]SGU-Solar'!$A:$A,0))</f>
        <v>3</v>
      </c>
      <c r="IM623">
        <f>INDEX('[2]SGU-Solar'!$B:$B, MATCH($A623, '[2]SGU-Solar'!$A:$A,0))</f>
        <v>3</v>
      </c>
      <c r="IN623">
        <f>INDEX('[2]SGU-Solar'!$B:$B, MATCH($A623, '[2]SGU-Solar'!$A:$A,0))</f>
        <v>3</v>
      </c>
      <c r="IO623">
        <f>INDEX('[2]SGU-Solar'!$B:$B, MATCH($A623, '[2]SGU-Solar'!$A:$A,0))</f>
        <v>3</v>
      </c>
      <c r="IP623">
        <f>INDEX('[2]SGU-Solar'!$B:$B, MATCH($A623, '[2]SGU-Solar'!$A:$A,0))</f>
        <v>3</v>
      </c>
      <c r="IQ623">
        <f>INDEX('[2]SGU-Solar'!$B:$B, MATCH($A623, '[2]SGU-Solar'!$A:$A,0))</f>
        <v>3</v>
      </c>
      <c r="IR623">
        <f>INDEX('[2]SGU-Solar'!$B:$B, MATCH($A623, '[2]SGU-Solar'!$A:$A,0))</f>
        <v>3</v>
      </c>
      <c r="IS623">
        <f>INDEX('[2]SGU-Solar'!$B:$B, MATCH($A623, '[2]SGU-Solar'!$A:$A,0))</f>
        <v>3</v>
      </c>
      <c r="IT623">
        <f>INDEX('[2]SGU-Solar'!$B:$B, MATCH($A623, '[2]SGU-Solar'!$A:$A,0))</f>
        <v>3</v>
      </c>
      <c r="IU623">
        <f>INDEX('[2]SGU-Solar'!$B:$B, MATCH($A623, '[2]SGU-Solar'!$A:$A,0))</f>
        <v>3</v>
      </c>
      <c r="IV623">
        <f>INDEX('[2]SGU-Solar'!$B:$B, MATCH($A623, '[2]SGU-Solar'!$A:$A,0))</f>
        <v>3</v>
      </c>
      <c r="IW623">
        <f>INDEX('[2]SGU-Solar'!$B:$B, MATCH($A623, '[2]SGU-Solar'!$A:$A,0))</f>
        <v>3</v>
      </c>
      <c r="IX623">
        <f>INDEX('[2]SGU-Solar'!$B:$B, MATCH($A623, '[2]SGU-Solar'!$A:$A,0))</f>
        <v>3</v>
      </c>
      <c r="IY623">
        <f>INDEX('[2]SGU-Solar'!$B:$B, MATCH($A623, '[2]SGU-Solar'!$A:$A,0))</f>
        <v>3</v>
      </c>
      <c r="IZ623">
        <f>INDEX('[2]SGU-Solar'!$B:$B, MATCH($A623, '[2]SGU-Solar'!$A:$A,0))</f>
        <v>3</v>
      </c>
      <c r="JA623">
        <f>INDEX('[2]SGU-Solar'!$B:$B, MATCH($A623, '[2]SGU-Solar'!$A:$A,0))</f>
        <v>3</v>
      </c>
      <c r="JB623">
        <f>INDEX('[2]SGU-Solar'!$B:$B, MATCH($A623, '[2]SGU-Solar'!$A:$A,0))</f>
        <v>3</v>
      </c>
      <c r="JC623">
        <f>INDEX('[2]SGU-Solar'!$B:$B, MATCH($A623, '[2]SGU-Solar'!$A:$A,0))</f>
        <v>3</v>
      </c>
      <c r="JD623">
        <f>INDEX('[2]SGU-Solar'!$B:$B, MATCH($A623, '[2]SGU-Solar'!$A:$A,0))</f>
        <v>3</v>
      </c>
      <c r="JE623">
        <f>INDEX('[2]SGU-Solar'!$B:$B, MATCH($A623, '[2]SGU-Solar'!$A:$A,0))</f>
        <v>3</v>
      </c>
      <c r="JF623">
        <f>INDEX('[2]SGU-Solar'!$B:$B, MATCH($A623, '[2]SGU-Solar'!$A:$A,0))</f>
        <v>3</v>
      </c>
      <c r="JG623">
        <f>INDEX('[2]SGU-Solar'!$B:$B, MATCH($A623, '[2]SGU-Solar'!$A:$A,0))</f>
        <v>3</v>
      </c>
      <c r="JH623">
        <f>INDEX('[2]SGU-Solar'!$B:$B, MATCH($A623, '[2]SGU-Solar'!$A:$A,0))</f>
        <v>3</v>
      </c>
      <c r="JI623">
        <f>INDEX('[2]SGU-Solar'!$B:$B, MATCH($A623, '[2]SGU-Solar'!$A:$A,0))</f>
        <v>3</v>
      </c>
      <c r="JJ623">
        <f>INDEX('[2]SGU-Solar'!$B:$B, MATCH($A623, '[2]SGU-Solar'!$A:$A,0))</f>
        <v>3</v>
      </c>
      <c r="JK623">
        <f>INDEX('[2]SGU-Solar'!$B:$B, MATCH($A623, '[2]SGU-Solar'!$A:$A,0))</f>
        <v>3</v>
      </c>
      <c r="JL623">
        <f>INDEX('[2]SGU-Solar'!$B:$B, MATCH($A623, '[2]SGU-Solar'!$A:$A,0))</f>
        <v>3</v>
      </c>
      <c r="JM623">
        <f>INDEX('[2]SGU-Solar'!$B:$B, MATCH($A623, '[2]SGU-Solar'!$A:$A,0))</f>
        <v>3</v>
      </c>
      <c r="JN623">
        <f>INDEX('[2]SGU-Solar'!$B:$B, MATCH($A623, '[2]SGU-Solar'!$A:$A,0))</f>
        <v>3</v>
      </c>
      <c r="JO623">
        <f>INDEX('[2]SGU-Solar'!$B:$B, MATCH($A623, '[2]SGU-Solar'!$A:$A,0))</f>
        <v>3</v>
      </c>
      <c r="JP623">
        <f>INDEX('[2]SGU-Solar'!$B:$B, MATCH($A623, '[2]SGU-Solar'!$A:$A,0))</f>
        <v>3</v>
      </c>
      <c r="JQ623">
        <f>INDEX('[2]SGU-Solar'!$B:$B, MATCH($A623, '[2]SGU-Solar'!$A:$A,0))</f>
        <v>3</v>
      </c>
      <c r="JR623">
        <f>INDEX('[2]SGU-Solar'!$B:$B, MATCH($A623, '[2]SGU-Solar'!$A:$A,0))</f>
        <v>3</v>
      </c>
      <c r="JS623">
        <f>INDEX('[2]SGU-Solar'!$B:$B, MATCH($A623, '[2]SGU-Solar'!$A:$A,0))</f>
        <v>3</v>
      </c>
      <c r="JT623">
        <f>INDEX('[2]SGU-Solar'!$B:$B, MATCH($A623, '[2]SGU-Solar'!$A:$A,0))</f>
        <v>3</v>
      </c>
      <c r="JU623">
        <f>INDEX('[2]SGU-Solar'!$B:$B, MATCH($A623, '[2]SGU-Solar'!$A:$A,0))</f>
        <v>3</v>
      </c>
      <c r="JV623">
        <f>INDEX('[2]SGU-Solar'!$B:$B, MATCH($A623, '[2]SGU-Solar'!$A:$A,0))</f>
        <v>3</v>
      </c>
      <c r="JW623">
        <f>INDEX('[2]SGU-Solar'!$B:$B, MATCH($A623, '[2]SGU-Solar'!$A:$A,0))</f>
        <v>3</v>
      </c>
      <c r="JX623">
        <f>INDEX('[2]SGU-Solar'!$B:$B, MATCH($A623, '[2]SGU-Solar'!$A:$A,0))</f>
        <v>3</v>
      </c>
      <c r="JY623">
        <f>INDEX('[2]SGU-Solar'!$B:$B, MATCH($A623, '[2]SGU-Solar'!$A:$A,0))</f>
        <v>3</v>
      </c>
      <c r="JZ623">
        <f>INDEX('[2]SGU-Solar'!$B:$B, MATCH($A623, '[2]SGU-Solar'!$A:$A,0))</f>
        <v>3</v>
      </c>
    </row>
    <row r="624" spans="1:286">
      <c r="A624">
        <v>2745</v>
      </c>
      <c r="B624" t="s">
        <v>6</v>
      </c>
      <c r="C624">
        <v>0</v>
      </c>
      <c r="D624">
        <v>0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1</v>
      </c>
      <c r="CB624">
        <v>1</v>
      </c>
      <c r="CC624">
        <v>0</v>
      </c>
      <c r="CD624">
        <v>0</v>
      </c>
      <c r="CE624">
        <v>0</v>
      </c>
      <c r="CF624">
        <v>1</v>
      </c>
      <c r="CG624">
        <v>0</v>
      </c>
      <c r="CH624">
        <v>1</v>
      </c>
      <c r="CI624">
        <v>0</v>
      </c>
      <c r="CJ624">
        <v>2</v>
      </c>
      <c r="CK624">
        <v>0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3</v>
      </c>
      <c r="CR624">
        <v>0</v>
      </c>
      <c r="CS624">
        <v>4</v>
      </c>
      <c r="CT624">
        <v>2</v>
      </c>
      <c r="CU624">
        <v>0</v>
      </c>
      <c r="CV624">
        <v>3</v>
      </c>
      <c r="CW624">
        <v>4</v>
      </c>
      <c r="CX624">
        <v>2</v>
      </c>
      <c r="CY624">
        <v>6</v>
      </c>
      <c r="CZ624">
        <v>3</v>
      </c>
      <c r="DA624">
        <v>4</v>
      </c>
      <c r="DB624">
        <v>11</v>
      </c>
      <c r="DC624">
        <v>5</v>
      </c>
      <c r="DD624">
        <v>6</v>
      </c>
      <c r="DE624">
        <v>7</v>
      </c>
      <c r="DF624">
        <v>16</v>
      </c>
      <c r="DG624">
        <v>20</v>
      </c>
      <c r="DH624">
        <v>20</v>
      </c>
      <c r="DI624">
        <v>23</v>
      </c>
      <c r="DJ624">
        <v>54</v>
      </c>
      <c r="DK624">
        <v>47</v>
      </c>
      <c r="DL624">
        <v>45</v>
      </c>
      <c r="DM624">
        <v>38</v>
      </c>
      <c r="DN624">
        <v>60</v>
      </c>
      <c r="DO624">
        <v>18</v>
      </c>
      <c r="DP624">
        <f>INDEX('[2]SGU-Solar'!$B:$B, MATCH($A624, '[2]SGU-Solar'!$A:$A,0))</f>
        <v>50</v>
      </c>
      <c r="DQ624">
        <f>INDEX('[2]SGU-Solar'!$B:$B, MATCH($A624, '[2]SGU-Solar'!$A:$A,0))</f>
        <v>50</v>
      </c>
      <c r="DR624">
        <f>INDEX('[2]SGU-Solar'!$B:$B, MATCH($A624, '[2]SGU-Solar'!$A:$A,0))</f>
        <v>50</v>
      </c>
      <c r="DS624">
        <f>INDEX('[2]SGU-Solar'!$B:$B, MATCH($A624, '[2]SGU-Solar'!$A:$A,0))</f>
        <v>50</v>
      </c>
      <c r="DT624">
        <f>INDEX('[2]SGU-Solar'!$B:$B, MATCH($A624, '[2]SGU-Solar'!$A:$A,0))</f>
        <v>50</v>
      </c>
      <c r="DU624">
        <f>INDEX('[2]SGU-Solar'!$B:$B, MATCH($A624, '[2]SGU-Solar'!$A:$A,0))</f>
        <v>50</v>
      </c>
      <c r="DV624">
        <f>INDEX('[2]SGU-Solar'!$B:$B, MATCH($A624, '[2]SGU-Solar'!$A:$A,0))</f>
        <v>50</v>
      </c>
      <c r="DW624">
        <f>INDEX('[2]SGU-Solar'!$B:$B, MATCH($A624, '[2]SGU-Solar'!$A:$A,0))</f>
        <v>50</v>
      </c>
      <c r="DX624">
        <f>INDEX('[2]SGU-Solar'!$B:$B, MATCH($A624, '[2]SGU-Solar'!$A:$A,0))</f>
        <v>50</v>
      </c>
      <c r="DY624">
        <f>INDEX('[2]SGU-Solar'!$B:$B, MATCH($A624, '[2]SGU-Solar'!$A:$A,0))</f>
        <v>50</v>
      </c>
      <c r="DZ624">
        <f>INDEX('[2]SGU-Solar'!$B:$B, MATCH($A624, '[2]SGU-Solar'!$A:$A,0))</f>
        <v>50</v>
      </c>
      <c r="EA624">
        <f>INDEX('[2]SGU-Solar'!$B:$B, MATCH($A624, '[2]SGU-Solar'!$A:$A,0))</f>
        <v>50</v>
      </c>
      <c r="EB624">
        <f>INDEX('[2]SGU-Solar'!$B:$B, MATCH($A624, '[2]SGU-Solar'!$A:$A,0))</f>
        <v>50</v>
      </c>
      <c r="EC624">
        <f>INDEX('[2]SGU-Solar'!$B:$B, MATCH($A624, '[2]SGU-Solar'!$A:$A,0))</f>
        <v>50</v>
      </c>
      <c r="ED624">
        <f>INDEX('[2]SGU-Solar'!$B:$B, MATCH($A624, '[2]SGU-Solar'!$A:$A,0))</f>
        <v>50</v>
      </c>
      <c r="EE624">
        <f>INDEX('[2]SGU-Solar'!$B:$B, MATCH($A624, '[2]SGU-Solar'!$A:$A,0))</f>
        <v>50</v>
      </c>
      <c r="EF624">
        <f>INDEX('[2]SGU-Solar'!$B:$B, MATCH($A624, '[2]SGU-Solar'!$A:$A,0))</f>
        <v>50</v>
      </c>
      <c r="EG624">
        <f>INDEX('[2]SGU-Solar'!$S:$S, MATCH($A624, '[2]SGU-Solar'!$A:$A,0))</f>
        <v>61</v>
      </c>
      <c r="EH624">
        <f>INDEX('[2]SGU-Solar'!$S:$S, MATCH($A624, '[2]SGU-Solar'!$A:$A,0))</f>
        <v>61</v>
      </c>
      <c r="EI624">
        <f>INDEX('[2]SGU-Solar'!$S:$S, MATCH($A624, '[2]SGU-Solar'!$A:$A,0))</f>
        <v>61</v>
      </c>
      <c r="EJ624">
        <f>INDEX('[2]SGU-Solar'!$S:$S, MATCH($A624, '[2]SGU-Solar'!$A:$A,0))</f>
        <v>61</v>
      </c>
      <c r="EK624">
        <f>INDEX('[2]SGU-Solar'!$S:$S, MATCH($A624, '[2]SGU-Solar'!$A:$A,0))</f>
        <v>61</v>
      </c>
      <c r="EL624">
        <f>INDEX('[2]SGU-Solar'!$S:$S, MATCH($A624, '[2]SGU-Solar'!$A:$A,0))</f>
        <v>61</v>
      </c>
      <c r="EM624">
        <f>INDEX('[2]SGU-Solar'!$S:$S, MATCH($A624, '[2]SGU-Solar'!$A:$A,0))</f>
        <v>61</v>
      </c>
      <c r="EN624">
        <f>INDEX('[2]SGU-Solar'!$S:$S, MATCH($A624, '[2]SGU-Solar'!$A:$A,0))</f>
        <v>61</v>
      </c>
      <c r="EO624">
        <f>INDEX('[2]SGU-Solar'!$S:$S, MATCH($A624, '[2]SGU-Solar'!$A:$A,0))</f>
        <v>61</v>
      </c>
      <c r="EP624">
        <f>INDEX('[2]SGU-Solar'!$S:$S, MATCH($A624, '[2]SGU-Solar'!$A:$A,0))</f>
        <v>61</v>
      </c>
      <c r="EQ624">
        <f>INDEX('[2]SGU-Solar'!$S:$S, MATCH($A624, '[2]SGU-Solar'!$A:$A,0))</f>
        <v>61</v>
      </c>
      <c r="ER624">
        <f>INDEX('[2]SGU-Solar'!$S:$S, MATCH($A624, '[2]SGU-Solar'!$A:$A,0))</f>
        <v>61</v>
      </c>
      <c r="ES624">
        <f>INDEX('[2]SGU-Solar'!$S:$S, MATCH($A624, '[2]SGU-Solar'!$A:$A,0))</f>
        <v>61</v>
      </c>
      <c r="ET624">
        <f>INDEX('[2]SGU-Solar'!$S:$S, MATCH($A624, '[2]SGU-Solar'!$A:$A,0))</f>
        <v>61</v>
      </c>
      <c r="EU624">
        <f>INDEX('[2]SGU-Solar'!$S:$S, MATCH($A624, '[2]SGU-Solar'!$A:$A,0))</f>
        <v>61</v>
      </c>
      <c r="EV624">
        <f>INDEX('[2]SGU-Solar'!$S:$S, MATCH($A624, '[2]SGU-Solar'!$A:$A,0))</f>
        <v>61</v>
      </c>
      <c r="EW624">
        <f>INDEX('[2]SGU-Solar'!$S:$S, MATCH($A624, '[2]SGU-Solar'!$A:$A,0))</f>
        <v>61</v>
      </c>
      <c r="EX624">
        <f>INDEX('[2]SGU-Solar'!$S:$S, MATCH($A624, '[2]SGU-Solar'!$A:$A,0))</f>
        <v>61</v>
      </c>
      <c r="EY624">
        <f>INDEX('[2]SGU-Solar'!$S:$S, MATCH($A624, '[2]SGU-Solar'!$A:$A,0))</f>
        <v>61</v>
      </c>
      <c r="EZ624">
        <f>INDEX('[2]SGU-Solar'!$S:$S, MATCH($A624, '[2]SGU-Solar'!$A:$A,0))</f>
        <v>61</v>
      </c>
      <c r="FA624">
        <f>INDEX('[2]SGU-Solar'!$S:$S, MATCH($A624, '[2]SGU-Solar'!$A:$A,0))</f>
        <v>61</v>
      </c>
      <c r="FB624">
        <f>INDEX('[2]SGU-Solar'!$S:$S, MATCH($A624, '[2]SGU-Solar'!$A:$A,0))</f>
        <v>61</v>
      </c>
      <c r="FC624">
        <f>INDEX('[2]SGU-Solar'!$S:$S, MATCH($A624, '[2]SGU-Solar'!$A:$A,0))</f>
        <v>61</v>
      </c>
      <c r="FD624">
        <f>INDEX('[2]SGU-Solar'!$S:$S, MATCH($A624, '[2]SGU-Solar'!$A:$A,0))</f>
        <v>61</v>
      </c>
      <c r="FE624">
        <f>INDEX('[2]SGU-Solar'!$S:$S, MATCH($A624, '[2]SGU-Solar'!$A:$A,0))</f>
        <v>61</v>
      </c>
      <c r="FF624">
        <f>INDEX('[2]SGU-Solar'!$S:$S, MATCH($A624, '[2]SGU-Solar'!$A:$A,0))</f>
        <v>61</v>
      </c>
      <c r="FG624">
        <f>INDEX('[2]SGU-Solar'!$S:$S, MATCH($A624, '[2]SGU-Solar'!$A:$A,0))</f>
        <v>61</v>
      </c>
      <c r="FH624">
        <f>INDEX('[2]SGU-Solar'!$S:$S, MATCH($A624, '[2]SGU-Solar'!$A:$A,0))</f>
        <v>61</v>
      </c>
      <c r="FI624">
        <f>INDEX('[2]SGU-Solar'!$S:$S, MATCH($A624, '[2]SGU-Solar'!$A:$A,0))</f>
        <v>61</v>
      </c>
      <c r="FJ624">
        <f>INDEX('[2]SGU-Solar'!$B:$B, MATCH($A624, '[2]SGU-Solar'!$A:$A,0))</f>
        <v>50</v>
      </c>
      <c r="FK624">
        <f>INDEX('[2]SGU-Solar'!$B:$B, MATCH($A624, '[2]SGU-Solar'!$A:$A,0))</f>
        <v>50</v>
      </c>
      <c r="FL624">
        <f>INDEX('[2]SGU-Solar'!$B:$B, MATCH($A624, '[2]SGU-Solar'!$A:$A,0))</f>
        <v>50</v>
      </c>
      <c r="FM624">
        <f>INDEX('[2]SGU-Solar'!$B:$B, MATCH($A624, '[2]SGU-Solar'!$A:$A,0))</f>
        <v>50</v>
      </c>
      <c r="FN624">
        <f>INDEX('[2]SGU-Solar'!$B:$B, MATCH($A624, '[2]SGU-Solar'!$A:$A,0))</f>
        <v>50</v>
      </c>
      <c r="FO624">
        <f>INDEX('[2]SGU-Solar'!$B:$B, MATCH($A624, '[2]SGU-Solar'!$A:$A,0))</f>
        <v>50</v>
      </c>
      <c r="FP624">
        <f>INDEX('[2]SGU-Solar'!$B:$B, MATCH($A624, '[2]SGU-Solar'!$A:$A,0))</f>
        <v>50</v>
      </c>
      <c r="FQ624">
        <f>INDEX('[2]SGU-Solar'!$B:$B, MATCH($A624, '[2]SGU-Solar'!$A:$A,0))</f>
        <v>50</v>
      </c>
      <c r="FR624">
        <f>INDEX('[2]SGU-Solar'!$B:$B, MATCH($A624, '[2]SGU-Solar'!$A:$A,0))</f>
        <v>50</v>
      </c>
      <c r="FS624">
        <f>INDEX('[2]SGU-Solar'!$B:$B, MATCH($A624, '[2]SGU-Solar'!$A:$A,0))</f>
        <v>50</v>
      </c>
      <c r="FT624">
        <f>INDEX('[2]SGU-Solar'!$B:$B, MATCH($A624, '[2]SGU-Solar'!$A:$A,0))</f>
        <v>50</v>
      </c>
      <c r="FU624">
        <f>INDEX('[2]SGU-Solar'!$B:$B, MATCH($A624, '[2]SGU-Solar'!$A:$A,0))</f>
        <v>50</v>
      </c>
      <c r="FV624">
        <f>INDEX('[2]SGU-Solar'!$B:$B, MATCH($A624, '[2]SGU-Solar'!$A:$A,0))</f>
        <v>50</v>
      </c>
      <c r="FW624">
        <f>INDEX('[2]SGU-Solar'!$B:$B, MATCH($A624, '[2]SGU-Solar'!$A:$A,0))</f>
        <v>50</v>
      </c>
      <c r="FX624">
        <f>INDEX('[2]SGU-Solar'!$B:$B, MATCH($A624, '[2]SGU-Solar'!$A:$A,0))</f>
        <v>50</v>
      </c>
      <c r="FY624">
        <f>INDEX('[2]SGU-Solar'!$B:$B, MATCH($A624, '[2]SGU-Solar'!$A:$A,0))</f>
        <v>50</v>
      </c>
      <c r="FZ624">
        <f>INDEX('[2]SGU-Solar'!$B:$B, MATCH($A624, '[2]SGU-Solar'!$A:$A,0))</f>
        <v>50</v>
      </c>
      <c r="GA624">
        <f>INDEX('[2]SGU-Solar'!$B:$B, MATCH($A624, '[2]SGU-Solar'!$A:$A,0))</f>
        <v>50</v>
      </c>
      <c r="GB624">
        <f>INDEX('[2]SGU-Solar'!$B:$B, MATCH($A624, '[2]SGU-Solar'!$A:$A,0))</f>
        <v>50</v>
      </c>
      <c r="GC624">
        <f>INDEX('[2]SGU-Solar'!$B:$B, MATCH($A624, '[2]SGU-Solar'!$A:$A,0))</f>
        <v>50</v>
      </c>
      <c r="GD624">
        <f>INDEX('[2]SGU-Solar'!$B:$B, MATCH($A624, '[2]SGU-Solar'!$A:$A,0))</f>
        <v>50</v>
      </c>
      <c r="GE624">
        <f>INDEX('[2]SGU-Solar'!$B:$B, MATCH($A624, '[2]SGU-Solar'!$A:$A,0))</f>
        <v>50</v>
      </c>
      <c r="GF624">
        <f>INDEX('[2]SGU-Solar'!$B:$B, MATCH($A624, '[2]SGU-Solar'!$A:$A,0))</f>
        <v>50</v>
      </c>
      <c r="GG624">
        <f>INDEX('[2]SGU-Solar'!$B:$B, MATCH($A624, '[2]SGU-Solar'!$A:$A,0))</f>
        <v>50</v>
      </c>
      <c r="GH624">
        <f>INDEX('[2]SGU-Solar'!$B:$B, MATCH($A624, '[2]SGU-Solar'!$A:$A,0))</f>
        <v>50</v>
      </c>
      <c r="GI624">
        <f>INDEX('[2]SGU-Solar'!$B:$B, MATCH($A624, '[2]SGU-Solar'!$A:$A,0))</f>
        <v>50</v>
      </c>
      <c r="GJ624">
        <f>INDEX('[2]SGU-Solar'!$B:$B, MATCH($A624, '[2]SGU-Solar'!$A:$A,0))</f>
        <v>50</v>
      </c>
      <c r="GK624">
        <f>INDEX('[2]SGU-Solar'!$B:$B, MATCH($A624, '[2]SGU-Solar'!$A:$A,0))</f>
        <v>50</v>
      </c>
      <c r="GL624">
        <f>INDEX('[2]SGU-Solar'!$B:$B, MATCH($A624, '[2]SGU-Solar'!$A:$A,0))</f>
        <v>50</v>
      </c>
      <c r="GM624">
        <f>INDEX('[2]SGU-Solar'!$B:$B, MATCH($A624, '[2]SGU-Solar'!$A:$A,0))</f>
        <v>50</v>
      </c>
      <c r="GN624">
        <f>INDEX('[2]SGU-Solar'!$B:$B, MATCH($A624, '[2]SGU-Solar'!$A:$A,0))</f>
        <v>50</v>
      </c>
      <c r="GO624">
        <f>INDEX('[2]SGU-Solar'!$B:$B, MATCH($A624, '[2]SGU-Solar'!$A:$A,0))</f>
        <v>50</v>
      </c>
      <c r="GP624">
        <f>INDEX('[2]SGU-Solar'!$B:$B, MATCH($A624, '[2]SGU-Solar'!$A:$A,0))</f>
        <v>50</v>
      </c>
      <c r="GQ624">
        <f>INDEX('[2]SGU-Solar'!$B:$B, MATCH($A624, '[2]SGU-Solar'!$A:$A,0))</f>
        <v>50</v>
      </c>
      <c r="GR624">
        <f>INDEX('[2]SGU-Solar'!$B:$B, MATCH($A624, '[2]SGU-Solar'!$A:$A,0))</f>
        <v>50</v>
      </c>
      <c r="GS624">
        <f>INDEX('[2]SGU-Solar'!$B:$B, MATCH($A624, '[2]SGU-Solar'!$A:$A,0))</f>
        <v>50</v>
      </c>
      <c r="GT624">
        <f>INDEX('[2]SGU-Solar'!$B:$B, MATCH($A624, '[2]SGU-Solar'!$A:$A,0))</f>
        <v>50</v>
      </c>
      <c r="GU624">
        <f>INDEX('[2]SGU-Solar'!$B:$B, MATCH($A624, '[2]SGU-Solar'!$A:$A,0))</f>
        <v>50</v>
      </c>
      <c r="GV624">
        <f>INDEX('[2]SGU-Solar'!$B:$B, MATCH($A624, '[2]SGU-Solar'!$A:$A,0))</f>
        <v>50</v>
      </c>
      <c r="GW624">
        <f>INDEX('[2]SGU-Solar'!$B:$B, MATCH($A624, '[2]SGU-Solar'!$A:$A,0))</f>
        <v>50</v>
      </c>
      <c r="GX624">
        <f>INDEX('[2]SGU-Solar'!$B:$B, MATCH($A624, '[2]SGU-Solar'!$A:$A,0))</f>
        <v>50</v>
      </c>
      <c r="GY624">
        <f>INDEX('[2]SGU-Solar'!$B:$B, MATCH($A624, '[2]SGU-Solar'!$A:$A,0))</f>
        <v>50</v>
      </c>
      <c r="GZ624">
        <f>INDEX('[2]SGU-Solar'!$B:$B, MATCH($A624, '[2]SGU-Solar'!$A:$A,0))</f>
        <v>50</v>
      </c>
      <c r="HA624">
        <f>INDEX('[2]SGU-Solar'!$B:$B, MATCH($A624, '[2]SGU-Solar'!$A:$A,0))</f>
        <v>50</v>
      </c>
      <c r="HB624">
        <f>INDEX('[2]SGU-Solar'!$B:$B, MATCH($A624, '[2]SGU-Solar'!$A:$A,0))</f>
        <v>50</v>
      </c>
      <c r="HC624">
        <f>INDEX('[2]SGU-Solar'!$B:$B, MATCH($A624, '[2]SGU-Solar'!$A:$A,0))</f>
        <v>50</v>
      </c>
      <c r="HD624">
        <f>INDEX('[2]SGU-Solar'!$B:$B, MATCH($A624, '[2]SGU-Solar'!$A:$A,0))</f>
        <v>50</v>
      </c>
      <c r="HE624">
        <f>INDEX('[2]SGU-Solar'!$B:$B, MATCH($A624, '[2]SGU-Solar'!$A:$A,0))</f>
        <v>50</v>
      </c>
      <c r="HF624">
        <f>INDEX('[2]SGU-Solar'!$B:$B, MATCH($A624, '[2]SGU-Solar'!$A:$A,0))</f>
        <v>50</v>
      </c>
      <c r="HG624">
        <f>INDEX('[2]SGU-Solar'!$B:$B, MATCH($A624, '[2]SGU-Solar'!$A:$A,0))</f>
        <v>50</v>
      </c>
      <c r="HH624">
        <f>INDEX('[2]SGU-Solar'!$B:$B, MATCH($A624, '[2]SGU-Solar'!$A:$A,0))</f>
        <v>50</v>
      </c>
      <c r="HI624">
        <f>INDEX('[2]SGU-Solar'!$B:$B, MATCH($A624, '[2]SGU-Solar'!$A:$A,0))</f>
        <v>50</v>
      </c>
      <c r="HJ624">
        <f>INDEX('[2]SGU-Solar'!$B:$B, MATCH($A624, '[2]SGU-Solar'!$A:$A,0))</f>
        <v>50</v>
      </c>
      <c r="HK624">
        <f>INDEX('[2]SGU-Solar'!$B:$B, MATCH($A624, '[2]SGU-Solar'!$A:$A,0))</f>
        <v>50</v>
      </c>
      <c r="HL624">
        <f>INDEX('[2]SGU-Solar'!$B:$B, MATCH($A624, '[2]SGU-Solar'!$A:$A,0))</f>
        <v>50</v>
      </c>
      <c r="HM624">
        <f>INDEX('[2]SGU-Solar'!$B:$B, MATCH($A624, '[2]SGU-Solar'!$A:$A,0))</f>
        <v>50</v>
      </c>
      <c r="HN624">
        <f>INDEX('[2]SGU-Solar'!$B:$B, MATCH($A624, '[2]SGU-Solar'!$A:$A,0))</f>
        <v>50</v>
      </c>
      <c r="HO624">
        <f>INDEX('[2]SGU-Solar'!$B:$B, MATCH($A624, '[2]SGU-Solar'!$A:$A,0))</f>
        <v>50</v>
      </c>
      <c r="HP624">
        <f>INDEX('[2]SGU-Solar'!$B:$B, MATCH($A624, '[2]SGU-Solar'!$A:$A,0))</f>
        <v>50</v>
      </c>
      <c r="HQ624">
        <f>INDEX('[2]SGU-Solar'!$B:$B, MATCH($A624, '[2]SGU-Solar'!$A:$A,0))</f>
        <v>50</v>
      </c>
      <c r="HR624">
        <f>INDEX('[2]SGU-Solar'!$B:$B, MATCH($A624, '[2]SGU-Solar'!$A:$A,0))</f>
        <v>50</v>
      </c>
      <c r="HS624">
        <f>INDEX('[2]SGU-Solar'!$B:$B, MATCH($A624, '[2]SGU-Solar'!$A:$A,0))</f>
        <v>50</v>
      </c>
      <c r="HT624">
        <f>INDEX('[2]SGU-Solar'!$B:$B, MATCH($A624, '[2]SGU-Solar'!$A:$A,0))</f>
        <v>50</v>
      </c>
      <c r="HU624">
        <f>INDEX('[2]SGU-Solar'!$B:$B, MATCH($A624, '[2]SGU-Solar'!$A:$A,0))</f>
        <v>50</v>
      </c>
      <c r="HV624">
        <f>INDEX('[2]SGU-Solar'!$B:$B, MATCH($A624, '[2]SGU-Solar'!$A:$A,0))</f>
        <v>50</v>
      </c>
      <c r="HW624">
        <f>INDEX('[2]SGU-Solar'!$B:$B, MATCH($A624, '[2]SGU-Solar'!$A:$A,0))</f>
        <v>50</v>
      </c>
      <c r="HX624">
        <f>INDEX('[2]SGU-Solar'!$B:$B, MATCH($A624, '[2]SGU-Solar'!$A:$A,0))</f>
        <v>50</v>
      </c>
      <c r="HY624">
        <f>INDEX('[2]SGU-Solar'!$B:$B, MATCH($A624, '[2]SGU-Solar'!$A:$A,0))</f>
        <v>50</v>
      </c>
      <c r="HZ624">
        <f>INDEX('[2]SGU-Solar'!$B:$B, MATCH($A624, '[2]SGU-Solar'!$A:$A,0))</f>
        <v>50</v>
      </c>
      <c r="IA624">
        <f>INDEX('[2]SGU-Solar'!$B:$B, MATCH($A624, '[2]SGU-Solar'!$A:$A,0))</f>
        <v>50</v>
      </c>
      <c r="IB624">
        <f>INDEX('[2]SGU-Solar'!$B:$B, MATCH($A624, '[2]SGU-Solar'!$A:$A,0))</f>
        <v>50</v>
      </c>
      <c r="IC624">
        <f>INDEX('[2]SGU-Solar'!$B:$B, MATCH($A624, '[2]SGU-Solar'!$A:$A,0))</f>
        <v>50</v>
      </c>
      <c r="ID624">
        <f>INDEX('[2]SGU-Solar'!$B:$B, MATCH($A624, '[2]SGU-Solar'!$A:$A,0))</f>
        <v>50</v>
      </c>
      <c r="IE624">
        <f>INDEX('[2]SGU-Solar'!$B:$B, MATCH($A624, '[2]SGU-Solar'!$A:$A,0))</f>
        <v>50</v>
      </c>
      <c r="IF624">
        <f>INDEX('[2]SGU-Solar'!$B:$B, MATCH($A624, '[2]SGU-Solar'!$A:$A,0))</f>
        <v>50</v>
      </c>
      <c r="IG624">
        <f>INDEX('[2]SGU-Solar'!$B:$B, MATCH($A624, '[2]SGU-Solar'!$A:$A,0))</f>
        <v>50</v>
      </c>
      <c r="IH624">
        <f>INDEX('[2]SGU-Solar'!$B:$B, MATCH($A624, '[2]SGU-Solar'!$A:$A,0))</f>
        <v>50</v>
      </c>
      <c r="II624">
        <f>INDEX('[2]SGU-Solar'!$B:$B, MATCH($A624, '[2]SGU-Solar'!$A:$A,0))</f>
        <v>50</v>
      </c>
      <c r="IJ624">
        <f>INDEX('[2]SGU-Solar'!$B:$B, MATCH($A624, '[2]SGU-Solar'!$A:$A,0))</f>
        <v>50</v>
      </c>
      <c r="IK624">
        <f>INDEX('[2]SGU-Solar'!$B:$B, MATCH($A624, '[2]SGU-Solar'!$A:$A,0))</f>
        <v>50</v>
      </c>
      <c r="IL624">
        <f>INDEX('[2]SGU-Solar'!$B:$B, MATCH($A624, '[2]SGU-Solar'!$A:$A,0))</f>
        <v>50</v>
      </c>
      <c r="IM624">
        <f>INDEX('[2]SGU-Solar'!$B:$B, MATCH($A624, '[2]SGU-Solar'!$A:$A,0))</f>
        <v>50</v>
      </c>
      <c r="IN624">
        <f>INDEX('[2]SGU-Solar'!$B:$B, MATCH($A624, '[2]SGU-Solar'!$A:$A,0))</f>
        <v>50</v>
      </c>
      <c r="IO624">
        <f>INDEX('[2]SGU-Solar'!$B:$B, MATCH($A624, '[2]SGU-Solar'!$A:$A,0))</f>
        <v>50</v>
      </c>
      <c r="IP624">
        <f>INDEX('[2]SGU-Solar'!$B:$B, MATCH($A624, '[2]SGU-Solar'!$A:$A,0))</f>
        <v>50</v>
      </c>
      <c r="IQ624">
        <f>INDEX('[2]SGU-Solar'!$B:$B, MATCH($A624, '[2]SGU-Solar'!$A:$A,0))</f>
        <v>50</v>
      </c>
      <c r="IR624">
        <f>INDEX('[2]SGU-Solar'!$B:$B, MATCH($A624, '[2]SGU-Solar'!$A:$A,0))</f>
        <v>50</v>
      </c>
      <c r="IS624">
        <f>INDEX('[2]SGU-Solar'!$B:$B, MATCH($A624, '[2]SGU-Solar'!$A:$A,0))</f>
        <v>50</v>
      </c>
      <c r="IT624">
        <f>INDEX('[2]SGU-Solar'!$B:$B, MATCH($A624, '[2]SGU-Solar'!$A:$A,0))</f>
        <v>50</v>
      </c>
      <c r="IU624">
        <f>INDEX('[2]SGU-Solar'!$B:$B, MATCH($A624, '[2]SGU-Solar'!$A:$A,0))</f>
        <v>50</v>
      </c>
      <c r="IV624">
        <f>INDEX('[2]SGU-Solar'!$B:$B, MATCH($A624, '[2]SGU-Solar'!$A:$A,0))</f>
        <v>50</v>
      </c>
      <c r="IW624">
        <f>INDEX('[2]SGU-Solar'!$B:$B, MATCH($A624, '[2]SGU-Solar'!$A:$A,0))</f>
        <v>50</v>
      </c>
      <c r="IX624">
        <f>INDEX('[2]SGU-Solar'!$B:$B, MATCH($A624, '[2]SGU-Solar'!$A:$A,0))</f>
        <v>50</v>
      </c>
      <c r="IY624">
        <f>INDEX('[2]SGU-Solar'!$B:$B, MATCH($A624, '[2]SGU-Solar'!$A:$A,0))</f>
        <v>50</v>
      </c>
      <c r="IZ624">
        <f>INDEX('[2]SGU-Solar'!$B:$B, MATCH($A624, '[2]SGU-Solar'!$A:$A,0))</f>
        <v>50</v>
      </c>
      <c r="JA624">
        <f>INDEX('[2]SGU-Solar'!$B:$B, MATCH($A624, '[2]SGU-Solar'!$A:$A,0))</f>
        <v>50</v>
      </c>
      <c r="JB624">
        <f>INDEX('[2]SGU-Solar'!$B:$B, MATCH($A624, '[2]SGU-Solar'!$A:$A,0))</f>
        <v>50</v>
      </c>
      <c r="JC624">
        <f>INDEX('[2]SGU-Solar'!$B:$B, MATCH($A624, '[2]SGU-Solar'!$A:$A,0))</f>
        <v>50</v>
      </c>
      <c r="JD624">
        <f>INDEX('[2]SGU-Solar'!$B:$B, MATCH($A624, '[2]SGU-Solar'!$A:$A,0))</f>
        <v>50</v>
      </c>
      <c r="JE624">
        <f>INDEX('[2]SGU-Solar'!$B:$B, MATCH($A624, '[2]SGU-Solar'!$A:$A,0))</f>
        <v>50</v>
      </c>
      <c r="JF624">
        <f>INDEX('[2]SGU-Solar'!$B:$B, MATCH($A624, '[2]SGU-Solar'!$A:$A,0))</f>
        <v>50</v>
      </c>
      <c r="JG624">
        <f>INDEX('[2]SGU-Solar'!$B:$B, MATCH($A624, '[2]SGU-Solar'!$A:$A,0))</f>
        <v>50</v>
      </c>
      <c r="JH624">
        <f>INDEX('[2]SGU-Solar'!$B:$B, MATCH($A624, '[2]SGU-Solar'!$A:$A,0))</f>
        <v>50</v>
      </c>
      <c r="JI624">
        <f>INDEX('[2]SGU-Solar'!$B:$B, MATCH($A624, '[2]SGU-Solar'!$A:$A,0))</f>
        <v>50</v>
      </c>
      <c r="JJ624">
        <f>INDEX('[2]SGU-Solar'!$B:$B, MATCH($A624, '[2]SGU-Solar'!$A:$A,0))</f>
        <v>50</v>
      </c>
      <c r="JK624">
        <f>INDEX('[2]SGU-Solar'!$B:$B, MATCH($A624, '[2]SGU-Solar'!$A:$A,0))</f>
        <v>50</v>
      </c>
      <c r="JL624">
        <f>INDEX('[2]SGU-Solar'!$B:$B, MATCH($A624, '[2]SGU-Solar'!$A:$A,0))</f>
        <v>50</v>
      </c>
      <c r="JM624">
        <f>INDEX('[2]SGU-Solar'!$B:$B, MATCH($A624, '[2]SGU-Solar'!$A:$A,0))</f>
        <v>50</v>
      </c>
      <c r="JN624">
        <f>INDEX('[2]SGU-Solar'!$B:$B, MATCH($A624, '[2]SGU-Solar'!$A:$A,0))</f>
        <v>50</v>
      </c>
      <c r="JO624">
        <f>INDEX('[2]SGU-Solar'!$B:$B, MATCH($A624, '[2]SGU-Solar'!$A:$A,0))</f>
        <v>50</v>
      </c>
      <c r="JP624">
        <f>INDEX('[2]SGU-Solar'!$B:$B, MATCH($A624, '[2]SGU-Solar'!$A:$A,0))</f>
        <v>50</v>
      </c>
      <c r="JQ624">
        <f>INDEX('[2]SGU-Solar'!$B:$B, MATCH($A624, '[2]SGU-Solar'!$A:$A,0))</f>
        <v>50</v>
      </c>
      <c r="JR624">
        <f>INDEX('[2]SGU-Solar'!$B:$B, MATCH($A624, '[2]SGU-Solar'!$A:$A,0))</f>
        <v>50</v>
      </c>
      <c r="JS624">
        <f>INDEX('[2]SGU-Solar'!$B:$B, MATCH($A624, '[2]SGU-Solar'!$A:$A,0))</f>
        <v>50</v>
      </c>
      <c r="JT624">
        <f>INDEX('[2]SGU-Solar'!$B:$B, MATCH($A624, '[2]SGU-Solar'!$A:$A,0))</f>
        <v>50</v>
      </c>
      <c r="JU624">
        <f>INDEX('[2]SGU-Solar'!$B:$B, MATCH($A624, '[2]SGU-Solar'!$A:$A,0))</f>
        <v>50</v>
      </c>
      <c r="JV624">
        <f>INDEX('[2]SGU-Solar'!$B:$B, MATCH($A624, '[2]SGU-Solar'!$A:$A,0))</f>
        <v>50</v>
      </c>
      <c r="JW624">
        <f>INDEX('[2]SGU-Solar'!$B:$B, MATCH($A624, '[2]SGU-Solar'!$A:$A,0))</f>
        <v>50</v>
      </c>
      <c r="JX624">
        <f>INDEX('[2]SGU-Solar'!$B:$B, MATCH($A624, '[2]SGU-Solar'!$A:$A,0))</f>
        <v>50</v>
      </c>
      <c r="JY624">
        <f>INDEX('[2]SGU-Solar'!$B:$B, MATCH($A624, '[2]SGU-Solar'!$A:$A,0))</f>
        <v>50</v>
      </c>
      <c r="JZ624">
        <f>INDEX('[2]SGU-Solar'!$B:$B, MATCH($A624, '[2]SGU-Solar'!$A:$A,0))</f>
        <v>50</v>
      </c>
    </row>
    <row r="625" spans="1:286">
      <c r="A625">
        <v>2747</v>
      </c>
      <c r="B625" t="s">
        <v>6</v>
      </c>
      <c r="C625">
        <v>0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1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2</v>
      </c>
      <c r="CH625">
        <v>1</v>
      </c>
      <c r="CI625">
        <v>0</v>
      </c>
      <c r="CJ625">
        <v>1</v>
      </c>
      <c r="CK625">
        <v>1</v>
      </c>
      <c r="CL625">
        <v>0</v>
      </c>
      <c r="CM625">
        <v>3</v>
      </c>
      <c r="CN625">
        <v>0</v>
      </c>
      <c r="CO625">
        <v>2</v>
      </c>
      <c r="CP625">
        <v>1</v>
      </c>
      <c r="CQ625">
        <v>1</v>
      </c>
      <c r="CR625">
        <v>1</v>
      </c>
      <c r="CS625">
        <v>3</v>
      </c>
      <c r="CT625">
        <v>5</v>
      </c>
      <c r="CU625">
        <v>2</v>
      </c>
      <c r="CV625">
        <v>4</v>
      </c>
      <c r="CW625">
        <v>2</v>
      </c>
      <c r="CX625">
        <v>3</v>
      </c>
      <c r="CY625">
        <v>7</v>
      </c>
      <c r="CZ625">
        <v>7</v>
      </c>
      <c r="DA625">
        <v>1</v>
      </c>
      <c r="DB625">
        <v>8</v>
      </c>
      <c r="DC625">
        <v>7</v>
      </c>
      <c r="DD625">
        <v>13</v>
      </c>
      <c r="DE625">
        <v>5</v>
      </c>
      <c r="DF625">
        <v>21</v>
      </c>
      <c r="DG625">
        <v>27</v>
      </c>
      <c r="DH625">
        <v>18</v>
      </c>
      <c r="DI625">
        <v>29</v>
      </c>
      <c r="DJ625">
        <v>39</v>
      </c>
      <c r="DK625">
        <v>31</v>
      </c>
      <c r="DL625">
        <v>36</v>
      </c>
      <c r="DM625">
        <v>35</v>
      </c>
      <c r="DN625">
        <v>56</v>
      </c>
      <c r="DO625">
        <v>31</v>
      </c>
      <c r="DP625">
        <f>INDEX('[2]SGU-Solar'!$B:$B, MATCH($A625, '[2]SGU-Solar'!$A:$A,0))</f>
        <v>39</v>
      </c>
      <c r="DQ625">
        <f>INDEX('[2]SGU-Solar'!$B:$B, MATCH($A625, '[2]SGU-Solar'!$A:$A,0))</f>
        <v>39</v>
      </c>
      <c r="DR625">
        <f>INDEX('[2]SGU-Solar'!$B:$B, MATCH($A625, '[2]SGU-Solar'!$A:$A,0))</f>
        <v>39</v>
      </c>
      <c r="DS625">
        <f>INDEX('[2]SGU-Solar'!$B:$B, MATCH($A625, '[2]SGU-Solar'!$A:$A,0))</f>
        <v>39</v>
      </c>
      <c r="DT625">
        <f>INDEX('[2]SGU-Solar'!$B:$B, MATCH($A625, '[2]SGU-Solar'!$A:$A,0))</f>
        <v>39</v>
      </c>
      <c r="DU625">
        <f>INDEX('[2]SGU-Solar'!$B:$B, MATCH($A625, '[2]SGU-Solar'!$A:$A,0))</f>
        <v>39</v>
      </c>
      <c r="DV625">
        <f>INDEX('[2]SGU-Solar'!$B:$B, MATCH($A625, '[2]SGU-Solar'!$A:$A,0))</f>
        <v>39</v>
      </c>
      <c r="DW625">
        <f>INDEX('[2]SGU-Solar'!$B:$B, MATCH($A625, '[2]SGU-Solar'!$A:$A,0))</f>
        <v>39</v>
      </c>
      <c r="DX625">
        <f>INDEX('[2]SGU-Solar'!$B:$B, MATCH($A625, '[2]SGU-Solar'!$A:$A,0))</f>
        <v>39</v>
      </c>
      <c r="DY625">
        <f>INDEX('[2]SGU-Solar'!$B:$B, MATCH($A625, '[2]SGU-Solar'!$A:$A,0))</f>
        <v>39</v>
      </c>
      <c r="DZ625">
        <f>INDEX('[2]SGU-Solar'!$B:$B, MATCH($A625, '[2]SGU-Solar'!$A:$A,0))</f>
        <v>39</v>
      </c>
      <c r="EA625">
        <f>INDEX('[2]SGU-Solar'!$B:$B, MATCH($A625, '[2]SGU-Solar'!$A:$A,0))</f>
        <v>39</v>
      </c>
      <c r="EB625">
        <f>INDEX('[2]SGU-Solar'!$B:$B, MATCH($A625, '[2]SGU-Solar'!$A:$A,0))</f>
        <v>39</v>
      </c>
      <c r="EC625">
        <f>INDEX('[2]SGU-Solar'!$B:$B, MATCH($A625, '[2]SGU-Solar'!$A:$A,0))</f>
        <v>39</v>
      </c>
      <c r="ED625">
        <f>INDEX('[2]SGU-Solar'!$B:$B, MATCH($A625, '[2]SGU-Solar'!$A:$A,0))</f>
        <v>39</v>
      </c>
      <c r="EE625">
        <f>INDEX('[2]SGU-Solar'!$B:$B, MATCH($A625, '[2]SGU-Solar'!$A:$A,0))</f>
        <v>39</v>
      </c>
      <c r="EF625">
        <f>INDEX('[2]SGU-Solar'!$B:$B, MATCH($A625, '[2]SGU-Solar'!$A:$A,0))</f>
        <v>39</v>
      </c>
      <c r="EG625">
        <f>INDEX('[2]SGU-Solar'!$S:$S, MATCH($A625, '[2]SGU-Solar'!$A:$A,0))</f>
        <v>80</v>
      </c>
      <c r="EH625">
        <f>INDEX('[2]SGU-Solar'!$S:$S, MATCH($A625, '[2]SGU-Solar'!$A:$A,0))</f>
        <v>80</v>
      </c>
      <c r="EI625">
        <f>INDEX('[2]SGU-Solar'!$S:$S, MATCH($A625, '[2]SGU-Solar'!$A:$A,0))</f>
        <v>80</v>
      </c>
      <c r="EJ625">
        <f>INDEX('[2]SGU-Solar'!$S:$S, MATCH($A625, '[2]SGU-Solar'!$A:$A,0))</f>
        <v>80</v>
      </c>
      <c r="EK625">
        <f>INDEX('[2]SGU-Solar'!$S:$S, MATCH($A625, '[2]SGU-Solar'!$A:$A,0))</f>
        <v>80</v>
      </c>
      <c r="EL625">
        <f>INDEX('[2]SGU-Solar'!$S:$S, MATCH($A625, '[2]SGU-Solar'!$A:$A,0))</f>
        <v>80</v>
      </c>
      <c r="EM625">
        <f>INDEX('[2]SGU-Solar'!$S:$S, MATCH($A625, '[2]SGU-Solar'!$A:$A,0))</f>
        <v>80</v>
      </c>
      <c r="EN625">
        <f>INDEX('[2]SGU-Solar'!$S:$S, MATCH($A625, '[2]SGU-Solar'!$A:$A,0))</f>
        <v>80</v>
      </c>
      <c r="EO625">
        <f>INDEX('[2]SGU-Solar'!$S:$S, MATCH($A625, '[2]SGU-Solar'!$A:$A,0))</f>
        <v>80</v>
      </c>
      <c r="EP625">
        <f>INDEX('[2]SGU-Solar'!$S:$S, MATCH($A625, '[2]SGU-Solar'!$A:$A,0))</f>
        <v>80</v>
      </c>
      <c r="EQ625">
        <f>INDEX('[2]SGU-Solar'!$S:$S, MATCH($A625, '[2]SGU-Solar'!$A:$A,0))</f>
        <v>80</v>
      </c>
      <c r="ER625">
        <f>INDEX('[2]SGU-Solar'!$S:$S, MATCH($A625, '[2]SGU-Solar'!$A:$A,0))</f>
        <v>80</v>
      </c>
      <c r="ES625">
        <f>INDEX('[2]SGU-Solar'!$S:$S, MATCH($A625, '[2]SGU-Solar'!$A:$A,0))</f>
        <v>80</v>
      </c>
      <c r="ET625">
        <f>INDEX('[2]SGU-Solar'!$S:$S, MATCH($A625, '[2]SGU-Solar'!$A:$A,0))</f>
        <v>80</v>
      </c>
      <c r="EU625">
        <f>INDEX('[2]SGU-Solar'!$S:$S, MATCH($A625, '[2]SGU-Solar'!$A:$A,0))</f>
        <v>80</v>
      </c>
      <c r="EV625">
        <f>INDEX('[2]SGU-Solar'!$S:$S, MATCH($A625, '[2]SGU-Solar'!$A:$A,0))</f>
        <v>80</v>
      </c>
      <c r="EW625">
        <f>INDEX('[2]SGU-Solar'!$S:$S, MATCH($A625, '[2]SGU-Solar'!$A:$A,0))</f>
        <v>80</v>
      </c>
      <c r="EX625">
        <f>INDEX('[2]SGU-Solar'!$S:$S, MATCH($A625, '[2]SGU-Solar'!$A:$A,0))</f>
        <v>80</v>
      </c>
      <c r="EY625">
        <f>INDEX('[2]SGU-Solar'!$S:$S, MATCH($A625, '[2]SGU-Solar'!$A:$A,0))</f>
        <v>80</v>
      </c>
      <c r="EZ625">
        <f>INDEX('[2]SGU-Solar'!$S:$S, MATCH($A625, '[2]SGU-Solar'!$A:$A,0))</f>
        <v>80</v>
      </c>
      <c r="FA625">
        <f>INDEX('[2]SGU-Solar'!$S:$S, MATCH($A625, '[2]SGU-Solar'!$A:$A,0))</f>
        <v>80</v>
      </c>
      <c r="FB625">
        <f>INDEX('[2]SGU-Solar'!$S:$S, MATCH($A625, '[2]SGU-Solar'!$A:$A,0))</f>
        <v>80</v>
      </c>
      <c r="FC625">
        <f>INDEX('[2]SGU-Solar'!$S:$S, MATCH($A625, '[2]SGU-Solar'!$A:$A,0))</f>
        <v>80</v>
      </c>
      <c r="FD625">
        <f>INDEX('[2]SGU-Solar'!$S:$S, MATCH($A625, '[2]SGU-Solar'!$A:$A,0))</f>
        <v>80</v>
      </c>
      <c r="FE625">
        <f>INDEX('[2]SGU-Solar'!$S:$S, MATCH($A625, '[2]SGU-Solar'!$A:$A,0))</f>
        <v>80</v>
      </c>
      <c r="FF625">
        <f>INDEX('[2]SGU-Solar'!$S:$S, MATCH($A625, '[2]SGU-Solar'!$A:$A,0))</f>
        <v>80</v>
      </c>
      <c r="FG625">
        <f>INDEX('[2]SGU-Solar'!$S:$S, MATCH($A625, '[2]SGU-Solar'!$A:$A,0))</f>
        <v>80</v>
      </c>
      <c r="FH625">
        <f>INDEX('[2]SGU-Solar'!$S:$S, MATCH($A625, '[2]SGU-Solar'!$A:$A,0))</f>
        <v>80</v>
      </c>
      <c r="FI625">
        <f>INDEX('[2]SGU-Solar'!$S:$S, MATCH($A625, '[2]SGU-Solar'!$A:$A,0))</f>
        <v>80</v>
      </c>
      <c r="FJ625">
        <f>INDEX('[2]SGU-Solar'!$B:$B, MATCH($A625, '[2]SGU-Solar'!$A:$A,0))</f>
        <v>39</v>
      </c>
      <c r="FK625">
        <f>INDEX('[2]SGU-Solar'!$B:$B, MATCH($A625, '[2]SGU-Solar'!$A:$A,0))</f>
        <v>39</v>
      </c>
      <c r="FL625">
        <f>INDEX('[2]SGU-Solar'!$B:$B, MATCH($A625, '[2]SGU-Solar'!$A:$A,0))</f>
        <v>39</v>
      </c>
      <c r="FM625">
        <f>INDEX('[2]SGU-Solar'!$B:$B, MATCH($A625, '[2]SGU-Solar'!$A:$A,0))</f>
        <v>39</v>
      </c>
      <c r="FN625">
        <f>INDEX('[2]SGU-Solar'!$B:$B, MATCH($A625, '[2]SGU-Solar'!$A:$A,0))</f>
        <v>39</v>
      </c>
      <c r="FO625">
        <f>INDEX('[2]SGU-Solar'!$B:$B, MATCH($A625, '[2]SGU-Solar'!$A:$A,0))</f>
        <v>39</v>
      </c>
      <c r="FP625">
        <f>INDEX('[2]SGU-Solar'!$B:$B, MATCH($A625, '[2]SGU-Solar'!$A:$A,0))</f>
        <v>39</v>
      </c>
      <c r="FQ625">
        <f>INDEX('[2]SGU-Solar'!$B:$B, MATCH($A625, '[2]SGU-Solar'!$A:$A,0))</f>
        <v>39</v>
      </c>
      <c r="FR625">
        <f>INDEX('[2]SGU-Solar'!$B:$B, MATCH($A625, '[2]SGU-Solar'!$A:$A,0))</f>
        <v>39</v>
      </c>
      <c r="FS625">
        <f>INDEX('[2]SGU-Solar'!$B:$B, MATCH($A625, '[2]SGU-Solar'!$A:$A,0))</f>
        <v>39</v>
      </c>
      <c r="FT625">
        <f>INDEX('[2]SGU-Solar'!$B:$B, MATCH($A625, '[2]SGU-Solar'!$A:$A,0))</f>
        <v>39</v>
      </c>
      <c r="FU625">
        <f>INDEX('[2]SGU-Solar'!$B:$B, MATCH($A625, '[2]SGU-Solar'!$A:$A,0))</f>
        <v>39</v>
      </c>
      <c r="FV625">
        <f>INDEX('[2]SGU-Solar'!$B:$B, MATCH($A625, '[2]SGU-Solar'!$A:$A,0))</f>
        <v>39</v>
      </c>
      <c r="FW625">
        <f>INDEX('[2]SGU-Solar'!$B:$B, MATCH($A625, '[2]SGU-Solar'!$A:$A,0))</f>
        <v>39</v>
      </c>
      <c r="FX625">
        <f>INDEX('[2]SGU-Solar'!$B:$B, MATCH($A625, '[2]SGU-Solar'!$A:$A,0))</f>
        <v>39</v>
      </c>
      <c r="FY625">
        <f>INDEX('[2]SGU-Solar'!$B:$B, MATCH($A625, '[2]SGU-Solar'!$A:$A,0))</f>
        <v>39</v>
      </c>
      <c r="FZ625">
        <f>INDEX('[2]SGU-Solar'!$B:$B, MATCH($A625, '[2]SGU-Solar'!$A:$A,0))</f>
        <v>39</v>
      </c>
      <c r="GA625">
        <f>INDEX('[2]SGU-Solar'!$B:$B, MATCH($A625, '[2]SGU-Solar'!$A:$A,0))</f>
        <v>39</v>
      </c>
      <c r="GB625">
        <f>INDEX('[2]SGU-Solar'!$B:$B, MATCH($A625, '[2]SGU-Solar'!$A:$A,0))</f>
        <v>39</v>
      </c>
      <c r="GC625">
        <f>INDEX('[2]SGU-Solar'!$B:$B, MATCH($A625, '[2]SGU-Solar'!$A:$A,0))</f>
        <v>39</v>
      </c>
      <c r="GD625">
        <f>INDEX('[2]SGU-Solar'!$B:$B, MATCH($A625, '[2]SGU-Solar'!$A:$A,0))</f>
        <v>39</v>
      </c>
      <c r="GE625">
        <f>INDEX('[2]SGU-Solar'!$B:$B, MATCH($A625, '[2]SGU-Solar'!$A:$A,0))</f>
        <v>39</v>
      </c>
      <c r="GF625">
        <f>INDEX('[2]SGU-Solar'!$B:$B, MATCH($A625, '[2]SGU-Solar'!$A:$A,0))</f>
        <v>39</v>
      </c>
      <c r="GG625">
        <f>INDEX('[2]SGU-Solar'!$B:$B, MATCH($A625, '[2]SGU-Solar'!$A:$A,0))</f>
        <v>39</v>
      </c>
      <c r="GH625">
        <f>INDEX('[2]SGU-Solar'!$B:$B, MATCH($A625, '[2]SGU-Solar'!$A:$A,0))</f>
        <v>39</v>
      </c>
      <c r="GI625">
        <f>INDEX('[2]SGU-Solar'!$B:$B, MATCH($A625, '[2]SGU-Solar'!$A:$A,0))</f>
        <v>39</v>
      </c>
      <c r="GJ625">
        <f>INDEX('[2]SGU-Solar'!$B:$B, MATCH($A625, '[2]SGU-Solar'!$A:$A,0))</f>
        <v>39</v>
      </c>
      <c r="GK625">
        <f>INDEX('[2]SGU-Solar'!$B:$B, MATCH($A625, '[2]SGU-Solar'!$A:$A,0))</f>
        <v>39</v>
      </c>
      <c r="GL625">
        <f>INDEX('[2]SGU-Solar'!$B:$B, MATCH($A625, '[2]SGU-Solar'!$A:$A,0))</f>
        <v>39</v>
      </c>
      <c r="GM625">
        <f>INDEX('[2]SGU-Solar'!$B:$B, MATCH($A625, '[2]SGU-Solar'!$A:$A,0))</f>
        <v>39</v>
      </c>
      <c r="GN625">
        <f>INDEX('[2]SGU-Solar'!$B:$B, MATCH($A625, '[2]SGU-Solar'!$A:$A,0))</f>
        <v>39</v>
      </c>
      <c r="GO625">
        <f>INDEX('[2]SGU-Solar'!$B:$B, MATCH($A625, '[2]SGU-Solar'!$A:$A,0))</f>
        <v>39</v>
      </c>
      <c r="GP625">
        <f>INDEX('[2]SGU-Solar'!$B:$B, MATCH($A625, '[2]SGU-Solar'!$A:$A,0))</f>
        <v>39</v>
      </c>
      <c r="GQ625">
        <f>INDEX('[2]SGU-Solar'!$B:$B, MATCH($A625, '[2]SGU-Solar'!$A:$A,0))</f>
        <v>39</v>
      </c>
      <c r="GR625">
        <f>INDEX('[2]SGU-Solar'!$B:$B, MATCH($A625, '[2]SGU-Solar'!$A:$A,0))</f>
        <v>39</v>
      </c>
      <c r="GS625">
        <f>INDEX('[2]SGU-Solar'!$B:$B, MATCH($A625, '[2]SGU-Solar'!$A:$A,0))</f>
        <v>39</v>
      </c>
      <c r="GT625">
        <f>INDEX('[2]SGU-Solar'!$B:$B, MATCH($A625, '[2]SGU-Solar'!$A:$A,0))</f>
        <v>39</v>
      </c>
      <c r="GU625">
        <f>INDEX('[2]SGU-Solar'!$B:$B, MATCH($A625, '[2]SGU-Solar'!$A:$A,0))</f>
        <v>39</v>
      </c>
      <c r="GV625">
        <f>INDEX('[2]SGU-Solar'!$B:$B, MATCH($A625, '[2]SGU-Solar'!$A:$A,0))</f>
        <v>39</v>
      </c>
      <c r="GW625">
        <f>INDEX('[2]SGU-Solar'!$B:$B, MATCH($A625, '[2]SGU-Solar'!$A:$A,0))</f>
        <v>39</v>
      </c>
      <c r="GX625">
        <f>INDEX('[2]SGU-Solar'!$B:$B, MATCH($A625, '[2]SGU-Solar'!$A:$A,0))</f>
        <v>39</v>
      </c>
      <c r="GY625">
        <f>INDEX('[2]SGU-Solar'!$B:$B, MATCH($A625, '[2]SGU-Solar'!$A:$A,0))</f>
        <v>39</v>
      </c>
      <c r="GZ625">
        <f>INDEX('[2]SGU-Solar'!$B:$B, MATCH($A625, '[2]SGU-Solar'!$A:$A,0))</f>
        <v>39</v>
      </c>
      <c r="HA625">
        <f>INDEX('[2]SGU-Solar'!$B:$B, MATCH($A625, '[2]SGU-Solar'!$A:$A,0))</f>
        <v>39</v>
      </c>
      <c r="HB625">
        <f>INDEX('[2]SGU-Solar'!$B:$B, MATCH($A625, '[2]SGU-Solar'!$A:$A,0))</f>
        <v>39</v>
      </c>
      <c r="HC625">
        <f>INDEX('[2]SGU-Solar'!$B:$B, MATCH($A625, '[2]SGU-Solar'!$A:$A,0))</f>
        <v>39</v>
      </c>
      <c r="HD625">
        <f>INDEX('[2]SGU-Solar'!$B:$B, MATCH($A625, '[2]SGU-Solar'!$A:$A,0))</f>
        <v>39</v>
      </c>
      <c r="HE625">
        <f>INDEX('[2]SGU-Solar'!$B:$B, MATCH($A625, '[2]SGU-Solar'!$A:$A,0))</f>
        <v>39</v>
      </c>
      <c r="HF625">
        <f>INDEX('[2]SGU-Solar'!$B:$B, MATCH($A625, '[2]SGU-Solar'!$A:$A,0))</f>
        <v>39</v>
      </c>
      <c r="HG625">
        <f>INDEX('[2]SGU-Solar'!$B:$B, MATCH($A625, '[2]SGU-Solar'!$A:$A,0))</f>
        <v>39</v>
      </c>
      <c r="HH625">
        <f>INDEX('[2]SGU-Solar'!$B:$B, MATCH($A625, '[2]SGU-Solar'!$A:$A,0))</f>
        <v>39</v>
      </c>
      <c r="HI625">
        <f>INDEX('[2]SGU-Solar'!$B:$B, MATCH($A625, '[2]SGU-Solar'!$A:$A,0))</f>
        <v>39</v>
      </c>
      <c r="HJ625">
        <f>INDEX('[2]SGU-Solar'!$B:$B, MATCH($A625, '[2]SGU-Solar'!$A:$A,0))</f>
        <v>39</v>
      </c>
      <c r="HK625">
        <f>INDEX('[2]SGU-Solar'!$B:$B, MATCH($A625, '[2]SGU-Solar'!$A:$A,0))</f>
        <v>39</v>
      </c>
      <c r="HL625">
        <f>INDEX('[2]SGU-Solar'!$B:$B, MATCH($A625, '[2]SGU-Solar'!$A:$A,0))</f>
        <v>39</v>
      </c>
      <c r="HM625">
        <f>INDEX('[2]SGU-Solar'!$B:$B, MATCH($A625, '[2]SGU-Solar'!$A:$A,0))</f>
        <v>39</v>
      </c>
      <c r="HN625">
        <f>INDEX('[2]SGU-Solar'!$B:$B, MATCH($A625, '[2]SGU-Solar'!$A:$A,0))</f>
        <v>39</v>
      </c>
      <c r="HO625">
        <f>INDEX('[2]SGU-Solar'!$B:$B, MATCH($A625, '[2]SGU-Solar'!$A:$A,0))</f>
        <v>39</v>
      </c>
      <c r="HP625">
        <f>INDEX('[2]SGU-Solar'!$B:$B, MATCH($A625, '[2]SGU-Solar'!$A:$A,0))</f>
        <v>39</v>
      </c>
      <c r="HQ625">
        <f>INDEX('[2]SGU-Solar'!$B:$B, MATCH($A625, '[2]SGU-Solar'!$A:$A,0))</f>
        <v>39</v>
      </c>
      <c r="HR625">
        <f>INDEX('[2]SGU-Solar'!$B:$B, MATCH($A625, '[2]SGU-Solar'!$A:$A,0))</f>
        <v>39</v>
      </c>
      <c r="HS625">
        <f>INDEX('[2]SGU-Solar'!$B:$B, MATCH($A625, '[2]SGU-Solar'!$A:$A,0))</f>
        <v>39</v>
      </c>
      <c r="HT625">
        <f>INDEX('[2]SGU-Solar'!$B:$B, MATCH($A625, '[2]SGU-Solar'!$A:$A,0))</f>
        <v>39</v>
      </c>
      <c r="HU625">
        <f>INDEX('[2]SGU-Solar'!$B:$B, MATCH($A625, '[2]SGU-Solar'!$A:$A,0))</f>
        <v>39</v>
      </c>
      <c r="HV625">
        <f>INDEX('[2]SGU-Solar'!$B:$B, MATCH($A625, '[2]SGU-Solar'!$A:$A,0))</f>
        <v>39</v>
      </c>
      <c r="HW625">
        <f>INDEX('[2]SGU-Solar'!$B:$B, MATCH($A625, '[2]SGU-Solar'!$A:$A,0))</f>
        <v>39</v>
      </c>
      <c r="HX625">
        <f>INDEX('[2]SGU-Solar'!$B:$B, MATCH($A625, '[2]SGU-Solar'!$A:$A,0))</f>
        <v>39</v>
      </c>
      <c r="HY625">
        <f>INDEX('[2]SGU-Solar'!$B:$B, MATCH($A625, '[2]SGU-Solar'!$A:$A,0))</f>
        <v>39</v>
      </c>
      <c r="HZ625">
        <f>INDEX('[2]SGU-Solar'!$B:$B, MATCH($A625, '[2]SGU-Solar'!$A:$A,0))</f>
        <v>39</v>
      </c>
      <c r="IA625">
        <f>INDEX('[2]SGU-Solar'!$B:$B, MATCH($A625, '[2]SGU-Solar'!$A:$A,0))</f>
        <v>39</v>
      </c>
      <c r="IB625">
        <f>INDEX('[2]SGU-Solar'!$B:$B, MATCH($A625, '[2]SGU-Solar'!$A:$A,0))</f>
        <v>39</v>
      </c>
      <c r="IC625">
        <f>INDEX('[2]SGU-Solar'!$B:$B, MATCH($A625, '[2]SGU-Solar'!$A:$A,0))</f>
        <v>39</v>
      </c>
      <c r="ID625">
        <f>INDEX('[2]SGU-Solar'!$B:$B, MATCH($A625, '[2]SGU-Solar'!$A:$A,0))</f>
        <v>39</v>
      </c>
      <c r="IE625">
        <f>INDEX('[2]SGU-Solar'!$B:$B, MATCH($A625, '[2]SGU-Solar'!$A:$A,0))</f>
        <v>39</v>
      </c>
      <c r="IF625">
        <f>INDEX('[2]SGU-Solar'!$B:$B, MATCH($A625, '[2]SGU-Solar'!$A:$A,0))</f>
        <v>39</v>
      </c>
      <c r="IG625">
        <f>INDEX('[2]SGU-Solar'!$B:$B, MATCH($A625, '[2]SGU-Solar'!$A:$A,0))</f>
        <v>39</v>
      </c>
      <c r="IH625">
        <f>INDEX('[2]SGU-Solar'!$B:$B, MATCH($A625, '[2]SGU-Solar'!$A:$A,0))</f>
        <v>39</v>
      </c>
      <c r="II625">
        <f>INDEX('[2]SGU-Solar'!$B:$B, MATCH($A625, '[2]SGU-Solar'!$A:$A,0))</f>
        <v>39</v>
      </c>
      <c r="IJ625">
        <f>INDEX('[2]SGU-Solar'!$B:$B, MATCH($A625, '[2]SGU-Solar'!$A:$A,0))</f>
        <v>39</v>
      </c>
      <c r="IK625">
        <f>INDEX('[2]SGU-Solar'!$B:$B, MATCH($A625, '[2]SGU-Solar'!$A:$A,0))</f>
        <v>39</v>
      </c>
      <c r="IL625">
        <f>INDEX('[2]SGU-Solar'!$B:$B, MATCH($A625, '[2]SGU-Solar'!$A:$A,0))</f>
        <v>39</v>
      </c>
      <c r="IM625">
        <f>INDEX('[2]SGU-Solar'!$B:$B, MATCH($A625, '[2]SGU-Solar'!$A:$A,0))</f>
        <v>39</v>
      </c>
      <c r="IN625">
        <f>INDEX('[2]SGU-Solar'!$B:$B, MATCH($A625, '[2]SGU-Solar'!$A:$A,0))</f>
        <v>39</v>
      </c>
      <c r="IO625">
        <f>INDEX('[2]SGU-Solar'!$B:$B, MATCH($A625, '[2]SGU-Solar'!$A:$A,0))</f>
        <v>39</v>
      </c>
      <c r="IP625">
        <f>INDEX('[2]SGU-Solar'!$B:$B, MATCH($A625, '[2]SGU-Solar'!$A:$A,0))</f>
        <v>39</v>
      </c>
      <c r="IQ625">
        <f>INDEX('[2]SGU-Solar'!$B:$B, MATCH($A625, '[2]SGU-Solar'!$A:$A,0))</f>
        <v>39</v>
      </c>
      <c r="IR625">
        <f>INDEX('[2]SGU-Solar'!$B:$B, MATCH($A625, '[2]SGU-Solar'!$A:$A,0))</f>
        <v>39</v>
      </c>
      <c r="IS625">
        <f>INDEX('[2]SGU-Solar'!$B:$B, MATCH($A625, '[2]SGU-Solar'!$A:$A,0))</f>
        <v>39</v>
      </c>
      <c r="IT625">
        <f>INDEX('[2]SGU-Solar'!$B:$B, MATCH($A625, '[2]SGU-Solar'!$A:$A,0))</f>
        <v>39</v>
      </c>
      <c r="IU625">
        <f>INDEX('[2]SGU-Solar'!$B:$B, MATCH($A625, '[2]SGU-Solar'!$A:$A,0))</f>
        <v>39</v>
      </c>
      <c r="IV625">
        <f>INDEX('[2]SGU-Solar'!$B:$B, MATCH($A625, '[2]SGU-Solar'!$A:$A,0))</f>
        <v>39</v>
      </c>
      <c r="IW625">
        <f>INDEX('[2]SGU-Solar'!$B:$B, MATCH($A625, '[2]SGU-Solar'!$A:$A,0))</f>
        <v>39</v>
      </c>
      <c r="IX625">
        <f>INDEX('[2]SGU-Solar'!$B:$B, MATCH($A625, '[2]SGU-Solar'!$A:$A,0))</f>
        <v>39</v>
      </c>
      <c r="IY625">
        <f>INDEX('[2]SGU-Solar'!$B:$B, MATCH($A625, '[2]SGU-Solar'!$A:$A,0))</f>
        <v>39</v>
      </c>
      <c r="IZ625">
        <f>INDEX('[2]SGU-Solar'!$B:$B, MATCH($A625, '[2]SGU-Solar'!$A:$A,0))</f>
        <v>39</v>
      </c>
      <c r="JA625">
        <f>INDEX('[2]SGU-Solar'!$B:$B, MATCH($A625, '[2]SGU-Solar'!$A:$A,0))</f>
        <v>39</v>
      </c>
      <c r="JB625">
        <f>INDEX('[2]SGU-Solar'!$B:$B, MATCH($A625, '[2]SGU-Solar'!$A:$A,0))</f>
        <v>39</v>
      </c>
      <c r="JC625">
        <f>INDEX('[2]SGU-Solar'!$B:$B, MATCH($A625, '[2]SGU-Solar'!$A:$A,0))</f>
        <v>39</v>
      </c>
      <c r="JD625">
        <f>INDEX('[2]SGU-Solar'!$B:$B, MATCH($A625, '[2]SGU-Solar'!$A:$A,0))</f>
        <v>39</v>
      </c>
      <c r="JE625">
        <f>INDEX('[2]SGU-Solar'!$B:$B, MATCH($A625, '[2]SGU-Solar'!$A:$A,0))</f>
        <v>39</v>
      </c>
      <c r="JF625">
        <f>INDEX('[2]SGU-Solar'!$B:$B, MATCH($A625, '[2]SGU-Solar'!$A:$A,0))</f>
        <v>39</v>
      </c>
      <c r="JG625">
        <f>INDEX('[2]SGU-Solar'!$B:$B, MATCH($A625, '[2]SGU-Solar'!$A:$A,0))</f>
        <v>39</v>
      </c>
      <c r="JH625">
        <f>INDEX('[2]SGU-Solar'!$B:$B, MATCH($A625, '[2]SGU-Solar'!$A:$A,0))</f>
        <v>39</v>
      </c>
      <c r="JI625">
        <f>INDEX('[2]SGU-Solar'!$B:$B, MATCH($A625, '[2]SGU-Solar'!$A:$A,0))</f>
        <v>39</v>
      </c>
      <c r="JJ625">
        <f>INDEX('[2]SGU-Solar'!$B:$B, MATCH($A625, '[2]SGU-Solar'!$A:$A,0))</f>
        <v>39</v>
      </c>
      <c r="JK625">
        <f>INDEX('[2]SGU-Solar'!$B:$B, MATCH($A625, '[2]SGU-Solar'!$A:$A,0))</f>
        <v>39</v>
      </c>
      <c r="JL625">
        <f>INDEX('[2]SGU-Solar'!$B:$B, MATCH($A625, '[2]SGU-Solar'!$A:$A,0))</f>
        <v>39</v>
      </c>
      <c r="JM625">
        <f>INDEX('[2]SGU-Solar'!$B:$B, MATCH($A625, '[2]SGU-Solar'!$A:$A,0))</f>
        <v>39</v>
      </c>
      <c r="JN625">
        <f>INDEX('[2]SGU-Solar'!$B:$B, MATCH($A625, '[2]SGU-Solar'!$A:$A,0))</f>
        <v>39</v>
      </c>
      <c r="JO625">
        <f>INDEX('[2]SGU-Solar'!$B:$B, MATCH($A625, '[2]SGU-Solar'!$A:$A,0))</f>
        <v>39</v>
      </c>
      <c r="JP625">
        <f>INDEX('[2]SGU-Solar'!$B:$B, MATCH($A625, '[2]SGU-Solar'!$A:$A,0))</f>
        <v>39</v>
      </c>
      <c r="JQ625">
        <f>INDEX('[2]SGU-Solar'!$B:$B, MATCH($A625, '[2]SGU-Solar'!$A:$A,0))</f>
        <v>39</v>
      </c>
      <c r="JR625">
        <f>INDEX('[2]SGU-Solar'!$B:$B, MATCH($A625, '[2]SGU-Solar'!$A:$A,0))</f>
        <v>39</v>
      </c>
      <c r="JS625">
        <f>INDEX('[2]SGU-Solar'!$B:$B, MATCH($A625, '[2]SGU-Solar'!$A:$A,0))</f>
        <v>39</v>
      </c>
      <c r="JT625">
        <f>INDEX('[2]SGU-Solar'!$B:$B, MATCH($A625, '[2]SGU-Solar'!$A:$A,0))</f>
        <v>39</v>
      </c>
      <c r="JU625">
        <f>INDEX('[2]SGU-Solar'!$B:$B, MATCH($A625, '[2]SGU-Solar'!$A:$A,0))</f>
        <v>39</v>
      </c>
      <c r="JV625">
        <f>INDEX('[2]SGU-Solar'!$B:$B, MATCH($A625, '[2]SGU-Solar'!$A:$A,0))</f>
        <v>39</v>
      </c>
      <c r="JW625">
        <f>INDEX('[2]SGU-Solar'!$B:$B, MATCH($A625, '[2]SGU-Solar'!$A:$A,0))</f>
        <v>39</v>
      </c>
      <c r="JX625">
        <f>INDEX('[2]SGU-Solar'!$B:$B, MATCH($A625, '[2]SGU-Solar'!$A:$A,0))</f>
        <v>39</v>
      </c>
      <c r="JY625">
        <f>INDEX('[2]SGU-Solar'!$B:$B, MATCH($A625, '[2]SGU-Solar'!$A:$A,0))</f>
        <v>39</v>
      </c>
      <c r="JZ625">
        <f>INDEX('[2]SGU-Solar'!$B:$B, MATCH($A625, '[2]SGU-Solar'!$A:$A,0))</f>
        <v>39</v>
      </c>
    </row>
    <row r="626" spans="1:286">
      <c r="A626">
        <v>2748</v>
      </c>
      <c r="B626" t="s">
        <v>6</v>
      </c>
      <c r="C626">
        <v>0</v>
      </c>
      <c r="D626">
        <v>0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0</v>
      </c>
      <c r="CO626">
        <v>0</v>
      </c>
      <c r="CP626">
        <v>0</v>
      </c>
      <c r="CQ626">
        <v>1</v>
      </c>
      <c r="CR626">
        <v>0</v>
      </c>
      <c r="CS626">
        <v>0</v>
      </c>
      <c r="CT626">
        <v>0</v>
      </c>
      <c r="CU626">
        <v>0</v>
      </c>
      <c r="CV626">
        <v>0</v>
      </c>
      <c r="CW626">
        <v>0</v>
      </c>
      <c r="CX626">
        <v>0</v>
      </c>
      <c r="CY626">
        <v>1</v>
      </c>
      <c r="CZ626">
        <v>1</v>
      </c>
      <c r="DA626">
        <v>1</v>
      </c>
      <c r="DB626">
        <v>0</v>
      </c>
      <c r="DC626">
        <v>1</v>
      </c>
      <c r="DD626">
        <v>0</v>
      </c>
      <c r="DE626">
        <v>0</v>
      </c>
      <c r="DF626">
        <v>0</v>
      </c>
      <c r="DG626">
        <v>2</v>
      </c>
      <c r="DH626">
        <v>2</v>
      </c>
      <c r="DI626">
        <v>3</v>
      </c>
      <c r="DJ626">
        <v>3</v>
      </c>
      <c r="DK626">
        <v>3</v>
      </c>
      <c r="DL626">
        <v>3</v>
      </c>
      <c r="DM626">
        <v>4</v>
      </c>
      <c r="DN626">
        <v>3</v>
      </c>
      <c r="DO626">
        <v>0</v>
      </c>
      <c r="DP626">
        <f>INDEX('[2]SGU-Solar'!$B:$B, MATCH($A626, '[2]SGU-Solar'!$A:$A,0))</f>
        <v>3</v>
      </c>
      <c r="DQ626">
        <f>INDEX('[2]SGU-Solar'!$B:$B, MATCH($A626, '[2]SGU-Solar'!$A:$A,0))</f>
        <v>3</v>
      </c>
      <c r="DR626">
        <f>INDEX('[2]SGU-Solar'!$B:$B, MATCH($A626, '[2]SGU-Solar'!$A:$A,0))</f>
        <v>3</v>
      </c>
      <c r="DS626">
        <f>INDEX('[2]SGU-Solar'!$B:$B, MATCH($A626, '[2]SGU-Solar'!$A:$A,0))</f>
        <v>3</v>
      </c>
      <c r="DT626">
        <f>INDEX('[2]SGU-Solar'!$B:$B, MATCH($A626, '[2]SGU-Solar'!$A:$A,0))</f>
        <v>3</v>
      </c>
      <c r="DU626">
        <f>INDEX('[2]SGU-Solar'!$B:$B, MATCH($A626, '[2]SGU-Solar'!$A:$A,0))</f>
        <v>3</v>
      </c>
      <c r="DV626">
        <f>INDEX('[2]SGU-Solar'!$B:$B, MATCH($A626, '[2]SGU-Solar'!$A:$A,0))</f>
        <v>3</v>
      </c>
      <c r="DW626">
        <f>INDEX('[2]SGU-Solar'!$B:$B, MATCH($A626, '[2]SGU-Solar'!$A:$A,0))</f>
        <v>3</v>
      </c>
      <c r="DX626">
        <f>INDEX('[2]SGU-Solar'!$B:$B, MATCH($A626, '[2]SGU-Solar'!$A:$A,0))</f>
        <v>3</v>
      </c>
      <c r="DY626">
        <f>INDEX('[2]SGU-Solar'!$B:$B, MATCH($A626, '[2]SGU-Solar'!$A:$A,0))</f>
        <v>3</v>
      </c>
      <c r="DZ626">
        <f>INDEX('[2]SGU-Solar'!$B:$B, MATCH($A626, '[2]SGU-Solar'!$A:$A,0))</f>
        <v>3</v>
      </c>
      <c r="EA626">
        <f>INDEX('[2]SGU-Solar'!$B:$B, MATCH($A626, '[2]SGU-Solar'!$A:$A,0))</f>
        <v>3</v>
      </c>
      <c r="EB626">
        <f>INDEX('[2]SGU-Solar'!$B:$B, MATCH($A626, '[2]SGU-Solar'!$A:$A,0))</f>
        <v>3</v>
      </c>
      <c r="EC626">
        <f>INDEX('[2]SGU-Solar'!$B:$B, MATCH($A626, '[2]SGU-Solar'!$A:$A,0))</f>
        <v>3</v>
      </c>
      <c r="ED626">
        <f>INDEX('[2]SGU-Solar'!$B:$B, MATCH($A626, '[2]SGU-Solar'!$A:$A,0))</f>
        <v>3</v>
      </c>
      <c r="EE626">
        <f>INDEX('[2]SGU-Solar'!$B:$B, MATCH($A626, '[2]SGU-Solar'!$A:$A,0))</f>
        <v>3</v>
      </c>
      <c r="EF626">
        <f>INDEX('[2]SGU-Solar'!$B:$B, MATCH($A626, '[2]SGU-Solar'!$A:$A,0))</f>
        <v>3</v>
      </c>
      <c r="EG626">
        <f>INDEX('[2]SGU-Solar'!$S:$S, MATCH($A626, '[2]SGU-Solar'!$A:$A,0))</f>
        <v>7</v>
      </c>
      <c r="EH626">
        <f>INDEX('[2]SGU-Solar'!$S:$S, MATCH($A626, '[2]SGU-Solar'!$A:$A,0))</f>
        <v>7</v>
      </c>
      <c r="EI626">
        <f>INDEX('[2]SGU-Solar'!$S:$S, MATCH($A626, '[2]SGU-Solar'!$A:$A,0))</f>
        <v>7</v>
      </c>
      <c r="EJ626">
        <f>INDEX('[2]SGU-Solar'!$S:$S, MATCH($A626, '[2]SGU-Solar'!$A:$A,0))</f>
        <v>7</v>
      </c>
      <c r="EK626">
        <f>INDEX('[2]SGU-Solar'!$S:$S, MATCH($A626, '[2]SGU-Solar'!$A:$A,0))</f>
        <v>7</v>
      </c>
      <c r="EL626">
        <f>INDEX('[2]SGU-Solar'!$S:$S, MATCH($A626, '[2]SGU-Solar'!$A:$A,0))</f>
        <v>7</v>
      </c>
      <c r="EM626">
        <f>INDEX('[2]SGU-Solar'!$S:$S, MATCH($A626, '[2]SGU-Solar'!$A:$A,0))</f>
        <v>7</v>
      </c>
      <c r="EN626">
        <f>INDEX('[2]SGU-Solar'!$S:$S, MATCH($A626, '[2]SGU-Solar'!$A:$A,0))</f>
        <v>7</v>
      </c>
      <c r="EO626">
        <f>INDEX('[2]SGU-Solar'!$S:$S, MATCH($A626, '[2]SGU-Solar'!$A:$A,0))</f>
        <v>7</v>
      </c>
      <c r="EP626">
        <f>INDEX('[2]SGU-Solar'!$S:$S, MATCH($A626, '[2]SGU-Solar'!$A:$A,0))</f>
        <v>7</v>
      </c>
      <c r="EQ626">
        <f>INDEX('[2]SGU-Solar'!$S:$S, MATCH($A626, '[2]SGU-Solar'!$A:$A,0))</f>
        <v>7</v>
      </c>
      <c r="ER626">
        <f>INDEX('[2]SGU-Solar'!$S:$S, MATCH($A626, '[2]SGU-Solar'!$A:$A,0))</f>
        <v>7</v>
      </c>
      <c r="ES626">
        <f>INDEX('[2]SGU-Solar'!$S:$S, MATCH($A626, '[2]SGU-Solar'!$A:$A,0))</f>
        <v>7</v>
      </c>
      <c r="ET626">
        <f>INDEX('[2]SGU-Solar'!$S:$S, MATCH($A626, '[2]SGU-Solar'!$A:$A,0))</f>
        <v>7</v>
      </c>
      <c r="EU626">
        <f>INDEX('[2]SGU-Solar'!$S:$S, MATCH($A626, '[2]SGU-Solar'!$A:$A,0))</f>
        <v>7</v>
      </c>
      <c r="EV626">
        <f>INDEX('[2]SGU-Solar'!$S:$S, MATCH($A626, '[2]SGU-Solar'!$A:$A,0))</f>
        <v>7</v>
      </c>
      <c r="EW626">
        <f>INDEX('[2]SGU-Solar'!$S:$S, MATCH($A626, '[2]SGU-Solar'!$A:$A,0))</f>
        <v>7</v>
      </c>
      <c r="EX626">
        <f>INDEX('[2]SGU-Solar'!$S:$S, MATCH($A626, '[2]SGU-Solar'!$A:$A,0))</f>
        <v>7</v>
      </c>
      <c r="EY626">
        <f>INDEX('[2]SGU-Solar'!$S:$S, MATCH($A626, '[2]SGU-Solar'!$A:$A,0))</f>
        <v>7</v>
      </c>
      <c r="EZ626">
        <f>INDEX('[2]SGU-Solar'!$S:$S, MATCH($A626, '[2]SGU-Solar'!$A:$A,0))</f>
        <v>7</v>
      </c>
      <c r="FA626">
        <f>INDEX('[2]SGU-Solar'!$S:$S, MATCH($A626, '[2]SGU-Solar'!$A:$A,0))</f>
        <v>7</v>
      </c>
      <c r="FB626">
        <f>INDEX('[2]SGU-Solar'!$S:$S, MATCH($A626, '[2]SGU-Solar'!$A:$A,0))</f>
        <v>7</v>
      </c>
      <c r="FC626">
        <f>INDEX('[2]SGU-Solar'!$S:$S, MATCH($A626, '[2]SGU-Solar'!$A:$A,0))</f>
        <v>7</v>
      </c>
      <c r="FD626">
        <f>INDEX('[2]SGU-Solar'!$S:$S, MATCH($A626, '[2]SGU-Solar'!$A:$A,0))</f>
        <v>7</v>
      </c>
      <c r="FE626">
        <f>INDEX('[2]SGU-Solar'!$S:$S, MATCH($A626, '[2]SGU-Solar'!$A:$A,0))</f>
        <v>7</v>
      </c>
      <c r="FF626">
        <f>INDEX('[2]SGU-Solar'!$S:$S, MATCH($A626, '[2]SGU-Solar'!$A:$A,0))</f>
        <v>7</v>
      </c>
      <c r="FG626">
        <f>INDEX('[2]SGU-Solar'!$S:$S, MATCH($A626, '[2]SGU-Solar'!$A:$A,0))</f>
        <v>7</v>
      </c>
      <c r="FH626">
        <f>INDEX('[2]SGU-Solar'!$S:$S, MATCH($A626, '[2]SGU-Solar'!$A:$A,0))</f>
        <v>7</v>
      </c>
      <c r="FI626">
        <f>INDEX('[2]SGU-Solar'!$S:$S, MATCH($A626, '[2]SGU-Solar'!$A:$A,0))</f>
        <v>7</v>
      </c>
      <c r="FJ626">
        <f>INDEX('[2]SGU-Solar'!$B:$B, MATCH($A626, '[2]SGU-Solar'!$A:$A,0))</f>
        <v>3</v>
      </c>
      <c r="FK626">
        <f>INDEX('[2]SGU-Solar'!$B:$B, MATCH($A626, '[2]SGU-Solar'!$A:$A,0))</f>
        <v>3</v>
      </c>
      <c r="FL626">
        <f>INDEX('[2]SGU-Solar'!$B:$B, MATCH($A626, '[2]SGU-Solar'!$A:$A,0))</f>
        <v>3</v>
      </c>
      <c r="FM626">
        <f>INDEX('[2]SGU-Solar'!$B:$B, MATCH($A626, '[2]SGU-Solar'!$A:$A,0))</f>
        <v>3</v>
      </c>
      <c r="FN626">
        <f>INDEX('[2]SGU-Solar'!$B:$B, MATCH($A626, '[2]SGU-Solar'!$A:$A,0))</f>
        <v>3</v>
      </c>
      <c r="FO626">
        <f>INDEX('[2]SGU-Solar'!$B:$B, MATCH($A626, '[2]SGU-Solar'!$A:$A,0))</f>
        <v>3</v>
      </c>
      <c r="FP626">
        <f>INDEX('[2]SGU-Solar'!$B:$B, MATCH($A626, '[2]SGU-Solar'!$A:$A,0))</f>
        <v>3</v>
      </c>
      <c r="FQ626">
        <f>INDEX('[2]SGU-Solar'!$B:$B, MATCH($A626, '[2]SGU-Solar'!$A:$A,0))</f>
        <v>3</v>
      </c>
      <c r="FR626">
        <f>INDEX('[2]SGU-Solar'!$B:$B, MATCH($A626, '[2]SGU-Solar'!$A:$A,0))</f>
        <v>3</v>
      </c>
      <c r="FS626">
        <f>INDEX('[2]SGU-Solar'!$B:$B, MATCH($A626, '[2]SGU-Solar'!$A:$A,0))</f>
        <v>3</v>
      </c>
      <c r="FT626">
        <f>INDEX('[2]SGU-Solar'!$B:$B, MATCH($A626, '[2]SGU-Solar'!$A:$A,0))</f>
        <v>3</v>
      </c>
      <c r="FU626">
        <f>INDEX('[2]SGU-Solar'!$B:$B, MATCH($A626, '[2]SGU-Solar'!$A:$A,0))</f>
        <v>3</v>
      </c>
      <c r="FV626">
        <f>INDEX('[2]SGU-Solar'!$B:$B, MATCH($A626, '[2]SGU-Solar'!$A:$A,0))</f>
        <v>3</v>
      </c>
      <c r="FW626">
        <f>INDEX('[2]SGU-Solar'!$B:$B, MATCH($A626, '[2]SGU-Solar'!$A:$A,0))</f>
        <v>3</v>
      </c>
      <c r="FX626">
        <f>INDEX('[2]SGU-Solar'!$B:$B, MATCH($A626, '[2]SGU-Solar'!$A:$A,0))</f>
        <v>3</v>
      </c>
      <c r="FY626">
        <f>INDEX('[2]SGU-Solar'!$B:$B, MATCH($A626, '[2]SGU-Solar'!$A:$A,0))</f>
        <v>3</v>
      </c>
      <c r="FZ626">
        <f>INDEX('[2]SGU-Solar'!$B:$B, MATCH($A626, '[2]SGU-Solar'!$A:$A,0))</f>
        <v>3</v>
      </c>
      <c r="GA626">
        <f>INDEX('[2]SGU-Solar'!$B:$B, MATCH($A626, '[2]SGU-Solar'!$A:$A,0))</f>
        <v>3</v>
      </c>
      <c r="GB626">
        <f>INDEX('[2]SGU-Solar'!$B:$B, MATCH($A626, '[2]SGU-Solar'!$A:$A,0))</f>
        <v>3</v>
      </c>
      <c r="GC626">
        <f>INDEX('[2]SGU-Solar'!$B:$B, MATCH($A626, '[2]SGU-Solar'!$A:$A,0))</f>
        <v>3</v>
      </c>
      <c r="GD626">
        <f>INDEX('[2]SGU-Solar'!$B:$B, MATCH($A626, '[2]SGU-Solar'!$A:$A,0))</f>
        <v>3</v>
      </c>
      <c r="GE626">
        <f>INDEX('[2]SGU-Solar'!$B:$B, MATCH($A626, '[2]SGU-Solar'!$A:$A,0))</f>
        <v>3</v>
      </c>
      <c r="GF626">
        <f>INDEX('[2]SGU-Solar'!$B:$B, MATCH($A626, '[2]SGU-Solar'!$A:$A,0))</f>
        <v>3</v>
      </c>
      <c r="GG626">
        <f>INDEX('[2]SGU-Solar'!$B:$B, MATCH($A626, '[2]SGU-Solar'!$A:$A,0))</f>
        <v>3</v>
      </c>
      <c r="GH626">
        <f>INDEX('[2]SGU-Solar'!$B:$B, MATCH($A626, '[2]SGU-Solar'!$A:$A,0))</f>
        <v>3</v>
      </c>
      <c r="GI626">
        <f>INDEX('[2]SGU-Solar'!$B:$B, MATCH($A626, '[2]SGU-Solar'!$A:$A,0))</f>
        <v>3</v>
      </c>
      <c r="GJ626">
        <f>INDEX('[2]SGU-Solar'!$B:$B, MATCH($A626, '[2]SGU-Solar'!$A:$A,0))</f>
        <v>3</v>
      </c>
      <c r="GK626">
        <f>INDEX('[2]SGU-Solar'!$B:$B, MATCH($A626, '[2]SGU-Solar'!$A:$A,0))</f>
        <v>3</v>
      </c>
      <c r="GL626">
        <f>INDEX('[2]SGU-Solar'!$B:$B, MATCH($A626, '[2]SGU-Solar'!$A:$A,0))</f>
        <v>3</v>
      </c>
      <c r="GM626">
        <f>INDEX('[2]SGU-Solar'!$B:$B, MATCH($A626, '[2]SGU-Solar'!$A:$A,0))</f>
        <v>3</v>
      </c>
      <c r="GN626">
        <f>INDEX('[2]SGU-Solar'!$B:$B, MATCH($A626, '[2]SGU-Solar'!$A:$A,0))</f>
        <v>3</v>
      </c>
      <c r="GO626">
        <f>INDEX('[2]SGU-Solar'!$B:$B, MATCH($A626, '[2]SGU-Solar'!$A:$A,0))</f>
        <v>3</v>
      </c>
      <c r="GP626">
        <f>INDEX('[2]SGU-Solar'!$B:$B, MATCH($A626, '[2]SGU-Solar'!$A:$A,0))</f>
        <v>3</v>
      </c>
      <c r="GQ626">
        <f>INDEX('[2]SGU-Solar'!$B:$B, MATCH($A626, '[2]SGU-Solar'!$A:$A,0))</f>
        <v>3</v>
      </c>
      <c r="GR626">
        <f>INDEX('[2]SGU-Solar'!$B:$B, MATCH($A626, '[2]SGU-Solar'!$A:$A,0))</f>
        <v>3</v>
      </c>
      <c r="GS626">
        <f>INDEX('[2]SGU-Solar'!$B:$B, MATCH($A626, '[2]SGU-Solar'!$A:$A,0))</f>
        <v>3</v>
      </c>
      <c r="GT626">
        <f>INDEX('[2]SGU-Solar'!$B:$B, MATCH($A626, '[2]SGU-Solar'!$A:$A,0))</f>
        <v>3</v>
      </c>
      <c r="GU626">
        <f>INDEX('[2]SGU-Solar'!$B:$B, MATCH($A626, '[2]SGU-Solar'!$A:$A,0))</f>
        <v>3</v>
      </c>
      <c r="GV626">
        <f>INDEX('[2]SGU-Solar'!$B:$B, MATCH($A626, '[2]SGU-Solar'!$A:$A,0))</f>
        <v>3</v>
      </c>
      <c r="GW626">
        <f>INDEX('[2]SGU-Solar'!$B:$B, MATCH($A626, '[2]SGU-Solar'!$A:$A,0))</f>
        <v>3</v>
      </c>
      <c r="GX626">
        <f>INDEX('[2]SGU-Solar'!$B:$B, MATCH($A626, '[2]SGU-Solar'!$A:$A,0))</f>
        <v>3</v>
      </c>
      <c r="GY626">
        <f>INDEX('[2]SGU-Solar'!$B:$B, MATCH($A626, '[2]SGU-Solar'!$A:$A,0))</f>
        <v>3</v>
      </c>
      <c r="GZ626">
        <f>INDEX('[2]SGU-Solar'!$B:$B, MATCH($A626, '[2]SGU-Solar'!$A:$A,0))</f>
        <v>3</v>
      </c>
      <c r="HA626">
        <f>INDEX('[2]SGU-Solar'!$B:$B, MATCH($A626, '[2]SGU-Solar'!$A:$A,0))</f>
        <v>3</v>
      </c>
      <c r="HB626">
        <f>INDEX('[2]SGU-Solar'!$B:$B, MATCH($A626, '[2]SGU-Solar'!$A:$A,0))</f>
        <v>3</v>
      </c>
      <c r="HC626">
        <f>INDEX('[2]SGU-Solar'!$B:$B, MATCH($A626, '[2]SGU-Solar'!$A:$A,0))</f>
        <v>3</v>
      </c>
      <c r="HD626">
        <f>INDEX('[2]SGU-Solar'!$B:$B, MATCH($A626, '[2]SGU-Solar'!$A:$A,0))</f>
        <v>3</v>
      </c>
      <c r="HE626">
        <f>INDEX('[2]SGU-Solar'!$B:$B, MATCH($A626, '[2]SGU-Solar'!$A:$A,0))</f>
        <v>3</v>
      </c>
      <c r="HF626">
        <f>INDEX('[2]SGU-Solar'!$B:$B, MATCH($A626, '[2]SGU-Solar'!$A:$A,0))</f>
        <v>3</v>
      </c>
      <c r="HG626">
        <f>INDEX('[2]SGU-Solar'!$B:$B, MATCH($A626, '[2]SGU-Solar'!$A:$A,0))</f>
        <v>3</v>
      </c>
      <c r="HH626">
        <f>INDEX('[2]SGU-Solar'!$B:$B, MATCH($A626, '[2]SGU-Solar'!$A:$A,0))</f>
        <v>3</v>
      </c>
      <c r="HI626">
        <f>INDEX('[2]SGU-Solar'!$B:$B, MATCH($A626, '[2]SGU-Solar'!$A:$A,0))</f>
        <v>3</v>
      </c>
      <c r="HJ626">
        <f>INDEX('[2]SGU-Solar'!$B:$B, MATCH($A626, '[2]SGU-Solar'!$A:$A,0))</f>
        <v>3</v>
      </c>
      <c r="HK626">
        <f>INDEX('[2]SGU-Solar'!$B:$B, MATCH($A626, '[2]SGU-Solar'!$A:$A,0))</f>
        <v>3</v>
      </c>
      <c r="HL626">
        <f>INDEX('[2]SGU-Solar'!$B:$B, MATCH($A626, '[2]SGU-Solar'!$A:$A,0))</f>
        <v>3</v>
      </c>
      <c r="HM626">
        <f>INDEX('[2]SGU-Solar'!$B:$B, MATCH($A626, '[2]SGU-Solar'!$A:$A,0))</f>
        <v>3</v>
      </c>
      <c r="HN626">
        <f>INDEX('[2]SGU-Solar'!$B:$B, MATCH($A626, '[2]SGU-Solar'!$A:$A,0))</f>
        <v>3</v>
      </c>
      <c r="HO626">
        <f>INDEX('[2]SGU-Solar'!$B:$B, MATCH($A626, '[2]SGU-Solar'!$A:$A,0))</f>
        <v>3</v>
      </c>
      <c r="HP626">
        <f>INDEX('[2]SGU-Solar'!$B:$B, MATCH($A626, '[2]SGU-Solar'!$A:$A,0))</f>
        <v>3</v>
      </c>
      <c r="HQ626">
        <f>INDEX('[2]SGU-Solar'!$B:$B, MATCH($A626, '[2]SGU-Solar'!$A:$A,0))</f>
        <v>3</v>
      </c>
      <c r="HR626">
        <f>INDEX('[2]SGU-Solar'!$B:$B, MATCH($A626, '[2]SGU-Solar'!$A:$A,0))</f>
        <v>3</v>
      </c>
      <c r="HS626">
        <f>INDEX('[2]SGU-Solar'!$B:$B, MATCH($A626, '[2]SGU-Solar'!$A:$A,0))</f>
        <v>3</v>
      </c>
      <c r="HT626">
        <f>INDEX('[2]SGU-Solar'!$B:$B, MATCH($A626, '[2]SGU-Solar'!$A:$A,0))</f>
        <v>3</v>
      </c>
      <c r="HU626">
        <f>INDEX('[2]SGU-Solar'!$B:$B, MATCH($A626, '[2]SGU-Solar'!$A:$A,0))</f>
        <v>3</v>
      </c>
      <c r="HV626">
        <f>INDEX('[2]SGU-Solar'!$B:$B, MATCH($A626, '[2]SGU-Solar'!$A:$A,0))</f>
        <v>3</v>
      </c>
      <c r="HW626">
        <f>INDEX('[2]SGU-Solar'!$B:$B, MATCH($A626, '[2]SGU-Solar'!$A:$A,0))</f>
        <v>3</v>
      </c>
      <c r="HX626">
        <f>INDEX('[2]SGU-Solar'!$B:$B, MATCH($A626, '[2]SGU-Solar'!$A:$A,0))</f>
        <v>3</v>
      </c>
      <c r="HY626">
        <f>INDEX('[2]SGU-Solar'!$B:$B, MATCH($A626, '[2]SGU-Solar'!$A:$A,0))</f>
        <v>3</v>
      </c>
      <c r="HZ626">
        <f>INDEX('[2]SGU-Solar'!$B:$B, MATCH($A626, '[2]SGU-Solar'!$A:$A,0))</f>
        <v>3</v>
      </c>
      <c r="IA626">
        <f>INDEX('[2]SGU-Solar'!$B:$B, MATCH($A626, '[2]SGU-Solar'!$A:$A,0))</f>
        <v>3</v>
      </c>
      <c r="IB626">
        <f>INDEX('[2]SGU-Solar'!$B:$B, MATCH($A626, '[2]SGU-Solar'!$A:$A,0))</f>
        <v>3</v>
      </c>
      <c r="IC626">
        <f>INDEX('[2]SGU-Solar'!$B:$B, MATCH($A626, '[2]SGU-Solar'!$A:$A,0))</f>
        <v>3</v>
      </c>
      <c r="ID626">
        <f>INDEX('[2]SGU-Solar'!$B:$B, MATCH($A626, '[2]SGU-Solar'!$A:$A,0))</f>
        <v>3</v>
      </c>
      <c r="IE626">
        <f>INDEX('[2]SGU-Solar'!$B:$B, MATCH($A626, '[2]SGU-Solar'!$A:$A,0))</f>
        <v>3</v>
      </c>
      <c r="IF626">
        <f>INDEX('[2]SGU-Solar'!$B:$B, MATCH($A626, '[2]SGU-Solar'!$A:$A,0))</f>
        <v>3</v>
      </c>
      <c r="IG626">
        <f>INDEX('[2]SGU-Solar'!$B:$B, MATCH($A626, '[2]SGU-Solar'!$A:$A,0))</f>
        <v>3</v>
      </c>
      <c r="IH626">
        <f>INDEX('[2]SGU-Solar'!$B:$B, MATCH($A626, '[2]SGU-Solar'!$A:$A,0))</f>
        <v>3</v>
      </c>
      <c r="II626">
        <f>INDEX('[2]SGU-Solar'!$B:$B, MATCH($A626, '[2]SGU-Solar'!$A:$A,0))</f>
        <v>3</v>
      </c>
      <c r="IJ626">
        <f>INDEX('[2]SGU-Solar'!$B:$B, MATCH($A626, '[2]SGU-Solar'!$A:$A,0))</f>
        <v>3</v>
      </c>
      <c r="IK626">
        <f>INDEX('[2]SGU-Solar'!$B:$B, MATCH($A626, '[2]SGU-Solar'!$A:$A,0))</f>
        <v>3</v>
      </c>
      <c r="IL626">
        <f>INDEX('[2]SGU-Solar'!$B:$B, MATCH($A626, '[2]SGU-Solar'!$A:$A,0))</f>
        <v>3</v>
      </c>
      <c r="IM626">
        <f>INDEX('[2]SGU-Solar'!$B:$B, MATCH($A626, '[2]SGU-Solar'!$A:$A,0))</f>
        <v>3</v>
      </c>
      <c r="IN626">
        <f>INDEX('[2]SGU-Solar'!$B:$B, MATCH($A626, '[2]SGU-Solar'!$A:$A,0))</f>
        <v>3</v>
      </c>
      <c r="IO626">
        <f>INDEX('[2]SGU-Solar'!$B:$B, MATCH($A626, '[2]SGU-Solar'!$A:$A,0))</f>
        <v>3</v>
      </c>
      <c r="IP626">
        <f>INDEX('[2]SGU-Solar'!$B:$B, MATCH($A626, '[2]SGU-Solar'!$A:$A,0))</f>
        <v>3</v>
      </c>
      <c r="IQ626">
        <f>INDEX('[2]SGU-Solar'!$B:$B, MATCH($A626, '[2]SGU-Solar'!$A:$A,0))</f>
        <v>3</v>
      </c>
      <c r="IR626">
        <f>INDEX('[2]SGU-Solar'!$B:$B, MATCH($A626, '[2]SGU-Solar'!$A:$A,0))</f>
        <v>3</v>
      </c>
      <c r="IS626">
        <f>INDEX('[2]SGU-Solar'!$B:$B, MATCH($A626, '[2]SGU-Solar'!$A:$A,0))</f>
        <v>3</v>
      </c>
      <c r="IT626">
        <f>INDEX('[2]SGU-Solar'!$B:$B, MATCH($A626, '[2]SGU-Solar'!$A:$A,0))</f>
        <v>3</v>
      </c>
      <c r="IU626">
        <f>INDEX('[2]SGU-Solar'!$B:$B, MATCH($A626, '[2]SGU-Solar'!$A:$A,0))</f>
        <v>3</v>
      </c>
      <c r="IV626">
        <f>INDEX('[2]SGU-Solar'!$B:$B, MATCH($A626, '[2]SGU-Solar'!$A:$A,0))</f>
        <v>3</v>
      </c>
      <c r="IW626">
        <f>INDEX('[2]SGU-Solar'!$B:$B, MATCH($A626, '[2]SGU-Solar'!$A:$A,0))</f>
        <v>3</v>
      </c>
      <c r="IX626">
        <f>INDEX('[2]SGU-Solar'!$B:$B, MATCH($A626, '[2]SGU-Solar'!$A:$A,0))</f>
        <v>3</v>
      </c>
      <c r="IY626">
        <f>INDEX('[2]SGU-Solar'!$B:$B, MATCH($A626, '[2]SGU-Solar'!$A:$A,0))</f>
        <v>3</v>
      </c>
      <c r="IZ626">
        <f>INDEX('[2]SGU-Solar'!$B:$B, MATCH($A626, '[2]SGU-Solar'!$A:$A,0))</f>
        <v>3</v>
      </c>
      <c r="JA626">
        <f>INDEX('[2]SGU-Solar'!$B:$B, MATCH($A626, '[2]SGU-Solar'!$A:$A,0))</f>
        <v>3</v>
      </c>
      <c r="JB626">
        <f>INDEX('[2]SGU-Solar'!$B:$B, MATCH($A626, '[2]SGU-Solar'!$A:$A,0))</f>
        <v>3</v>
      </c>
      <c r="JC626">
        <f>INDEX('[2]SGU-Solar'!$B:$B, MATCH($A626, '[2]SGU-Solar'!$A:$A,0))</f>
        <v>3</v>
      </c>
      <c r="JD626">
        <f>INDEX('[2]SGU-Solar'!$B:$B, MATCH($A626, '[2]SGU-Solar'!$A:$A,0))</f>
        <v>3</v>
      </c>
      <c r="JE626">
        <f>INDEX('[2]SGU-Solar'!$B:$B, MATCH($A626, '[2]SGU-Solar'!$A:$A,0))</f>
        <v>3</v>
      </c>
      <c r="JF626">
        <f>INDEX('[2]SGU-Solar'!$B:$B, MATCH($A626, '[2]SGU-Solar'!$A:$A,0))</f>
        <v>3</v>
      </c>
      <c r="JG626">
        <f>INDEX('[2]SGU-Solar'!$B:$B, MATCH($A626, '[2]SGU-Solar'!$A:$A,0))</f>
        <v>3</v>
      </c>
      <c r="JH626">
        <f>INDEX('[2]SGU-Solar'!$B:$B, MATCH($A626, '[2]SGU-Solar'!$A:$A,0))</f>
        <v>3</v>
      </c>
      <c r="JI626">
        <f>INDEX('[2]SGU-Solar'!$B:$B, MATCH($A626, '[2]SGU-Solar'!$A:$A,0))</f>
        <v>3</v>
      </c>
      <c r="JJ626">
        <f>INDEX('[2]SGU-Solar'!$B:$B, MATCH($A626, '[2]SGU-Solar'!$A:$A,0))</f>
        <v>3</v>
      </c>
      <c r="JK626">
        <f>INDEX('[2]SGU-Solar'!$B:$B, MATCH($A626, '[2]SGU-Solar'!$A:$A,0))</f>
        <v>3</v>
      </c>
      <c r="JL626">
        <f>INDEX('[2]SGU-Solar'!$B:$B, MATCH($A626, '[2]SGU-Solar'!$A:$A,0))</f>
        <v>3</v>
      </c>
      <c r="JM626">
        <f>INDEX('[2]SGU-Solar'!$B:$B, MATCH($A626, '[2]SGU-Solar'!$A:$A,0))</f>
        <v>3</v>
      </c>
      <c r="JN626">
        <f>INDEX('[2]SGU-Solar'!$B:$B, MATCH($A626, '[2]SGU-Solar'!$A:$A,0))</f>
        <v>3</v>
      </c>
      <c r="JO626">
        <f>INDEX('[2]SGU-Solar'!$B:$B, MATCH($A626, '[2]SGU-Solar'!$A:$A,0))</f>
        <v>3</v>
      </c>
      <c r="JP626">
        <f>INDEX('[2]SGU-Solar'!$B:$B, MATCH($A626, '[2]SGU-Solar'!$A:$A,0))</f>
        <v>3</v>
      </c>
      <c r="JQ626">
        <f>INDEX('[2]SGU-Solar'!$B:$B, MATCH($A626, '[2]SGU-Solar'!$A:$A,0))</f>
        <v>3</v>
      </c>
      <c r="JR626">
        <f>INDEX('[2]SGU-Solar'!$B:$B, MATCH($A626, '[2]SGU-Solar'!$A:$A,0))</f>
        <v>3</v>
      </c>
      <c r="JS626">
        <f>INDEX('[2]SGU-Solar'!$B:$B, MATCH($A626, '[2]SGU-Solar'!$A:$A,0))</f>
        <v>3</v>
      </c>
      <c r="JT626">
        <f>INDEX('[2]SGU-Solar'!$B:$B, MATCH($A626, '[2]SGU-Solar'!$A:$A,0))</f>
        <v>3</v>
      </c>
      <c r="JU626">
        <f>INDEX('[2]SGU-Solar'!$B:$B, MATCH($A626, '[2]SGU-Solar'!$A:$A,0))</f>
        <v>3</v>
      </c>
      <c r="JV626">
        <f>INDEX('[2]SGU-Solar'!$B:$B, MATCH($A626, '[2]SGU-Solar'!$A:$A,0))</f>
        <v>3</v>
      </c>
      <c r="JW626">
        <f>INDEX('[2]SGU-Solar'!$B:$B, MATCH($A626, '[2]SGU-Solar'!$A:$A,0))</f>
        <v>3</v>
      </c>
      <c r="JX626">
        <f>INDEX('[2]SGU-Solar'!$B:$B, MATCH($A626, '[2]SGU-Solar'!$A:$A,0))</f>
        <v>3</v>
      </c>
      <c r="JY626">
        <f>INDEX('[2]SGU-Solar'!$B:$B, MATCH($A626, '[2]SGU-Solar'!$A:$A,0))</f>
        <v>3</v>
      </c>
      <c r="JZ626">
        <f>INDEX('[2]SGU-Solar'!$B:$B, MATCH($A626, '[2]SGU-Solar'!$A:$A,0))</f>
        <v>3</v>
      </c>
    </row>
    <row r="627" spans="1:286">
      <c r="A627">
        <v>2749</v>
      </c>
      <c r="B627" t="s">
        <v>6</v>
      </c>
      <c r="C627">
        <v>0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1</v>
      </c>
      <c r="CD627">
        <v>0</v>
      </c>
      <c r="CE627">
        <v>0</v>
      </c>
      <c r="CF627">
        <v>0</v>
      </c>
      <c r="CG627">
        <v>0</v>
      </c>
      <c r="CH627">
        <v>1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4</v>
      </c>
      <c r="CP627">
        <v>1</v>
      </c>
      <c r="CQ627">
        <v>1</v>
      </c>
      <c r="CR627">
        <v>1</v>
      </c>
      <c r="CS627">
        <v>0</v>
      </c>
      <c r="CT627">
        <v>0</v>
      </c>
      <c r="CU627">
        <v>1</v>
      </c>
      <c r="CV627">
        <v>2</v>
      </c>
      <c r="CW627">
        <v>0</v>
      </c>
      <c r="CX627">
        <v>3</v>
      </c>
      <c r="CY627">
        <v>0</v>
      </c>
      <c r="CZ627">
        <v>4</v>
      </c>
      <c r="DA627">
        <v>5</v>
      </c>
      <c r="DB627">
        <v>4</v>
      </c>
      <c r="DC627">
        <v>1</v>
      </c>
      <c r="DD627">
        <v>5</v>
      </c>
      <c r="DE627">
        <v>2</v>
      </c>
      <c r="DF627">
        <v>5</v>
      </c>
      <c r="DG627">
        <v>7</v>
      </c>
      <c r="DH627">
        <v>13</v>
      </c>
      <c r="DI627">
        <v>4</v>
      </c>
      <c r="DJ627">
        <v>23</v>
      </c>
      <c r="DK627">
        <v>17</v>
      </c>
      <c r="DL627">
        <v>28</v>
      </c>
      <c r="DM627">
        <v>30</v>
      </c>
      <c r="DN627">
        <v>30</v>
      </c>
      <c r="DO627">
        <v>16</v>
      </c>
      <c r="DP627">
        <f>INDEX('[2]SGU-Solar'!$B:$B, MATCH($A627, '[2]SGU-Solar'!$A:$A,0))</f>
        <v>32</v>
      </c>
      <c r="DQ627">
        <f>INDEX('[2]SGU-Solar'!$B:$B, MATCH($A627, '[2]SGU-Solar'!$A:$A,0))</f>
        <v>32</v>
      </c>
      <c r="DR627">
        <f>INDEX('[2]SGU-Solar'!$B:$B, MATCH($A627, '[2]SGU-Solar'!$A:$A,0))</f>
        <v>32</v>
      </c>
      <c r="DS627">
        <f>INDEX('[2]SGU-Solar'!$B:$B, MATCH($A627, '[2]SGU-Solar'!$A:$A,0))</f>
        <v>32</v>
      </c>
      <c r="DT627">
        <f>INDEX('[2]SGU-Solar'!$B:$B, MATCH($A627, '[2]SGU-Solar'!$A:$A,0))</f>
        <v>32</v>
      </c>
      <c r="DU627">
        <f>INDEX('[2]SGU-Solar'!$B:$B, MATCH($A627, '[2]SGU-Solar'!$A:$A,0))</f>
        <v>32</v>
      </c>
      <c r="DV627">
        <f>INDEX('[2]SGU-Solar'!$B:$B, MATCH($A627, '[2]SGU-Solar'!$A:$A,0))</f>
        <v>32</v>
      </c>
      <c r="DW627">
        <f>INDEX('[2]SGU-Solar'!$B:$B, MATCH($A627, '[2]SGU-Solar'!$A:$A,0))</f>
        <v>32</v>
      </c>
      <c r="DX627">
        <f>INDEX('[2]SGU-Solar'!$B:$B, MATCH($A627, '[2]SGU-Solar'!$A:$A,0))</f>
        <v>32</v>
      </c>
      <c r="DY627">
        <f>INDEX('[2]SGU-Solar'!$B:$B, MATCH($A627, '[2]SGU-Solar'!$A:$A,0))</f>
        <v>32</v>
      </c>
      <c r="DZ627">
        <f>INDEX('[2]SGU-Solar'!$B:$B, MATCH($A627, '[2]SGU-Solar'!$A:$A,0))</f>
        <v>32</v>
      </c>
      <c r="EA627">
        <f>INDEX('[2]SGU-Solar'!$B:$B, MATCH($A627, '[2]SGU-Solar'!$A:$A,0))</f>
        <v>32</v>
      </c>
      <c r="EB627">
        <f>INDEX('[2]SGU-Solar'!$B:$B, MATCH($A627, '[2]SGU-Solar'!$A:$A,0))</f>
        <v>32</v>
      </c>
      <c r="EC627">
        <f>INDEX('[2]SGU-Solar'!$B:$B, MATCH($A627, '[2]SGU-Solar'!$A:$A,0))</f>
        <v>32</v>
      </c>
      <c r="ED627">
        <f>INDEX('[2]SGU-Solar'!$B:$B, MATCH($A627, '[2]SGU-Solar'!$A:$A,0))</f>
        <v>32</v>
      </c>
      <c r="EE627">
        <f>INDEX('[2]SGU-Solar'!$B:$B, MATCH($A627, '[2]SGU-Solar'!$A:$A,0))</f>
        <v>32</v>
      </c>
      <c r="EF627">
        <f>INDEX('[2]SGU-Solar'!$B:$B, MATCH($A627, '[2]SGU-Solar'!$A:$A,0))</f>
        <v>32</v>
      </c>
      <c r="EG627">
        <f>INDEX('[2]SGU-Solar'!$S:$S, MATCH($A627, '[2]SGU-Solar'!$A:$A,0))</f>
        <v>14</v>
      </c>
      <c r="EH627">
        <f>INDEX('[2]SGU-Solar'!$S:$S, MATCH($A627, '[2]SGU-Solar'!$A:$A,0))</f>
        <v>14</v>
      </c>
      <c r="EI627">
        <f>INDEX('[2]SGU-Solar'!$S:$S, MATCH($A627, '[2]SGU-Solar'!$A:$A,0))</f>
        <v>14</v>
      </c>
      <c r="EJ627">
        <f>INDEX('[2]SGU-Solar'!$S:$S, MATCH($A627, '[2]SGU-Solar'!$A:$A,0))</f>
        <v>14</v>
      </c>
      <c r="EK627">
        <f>INDEX('[2]SGU-Solar'!$S:$S, MATCH($A627, '[2]SGU-Solar'!$A:$A,0))</f>
        <v>14</v>
      </c>
      <c r="EL627">
        <f>INDEX('[2]SGU-Solar'!$S:$S, MATCH($A627, '[2]SGU-Solar'!$A:$A,0))</f>
        <v>14</v>
      </c>
      <c r="EM627">
        <f>INDEX('[2]SGU-Solar'!$S:$S, MATCH($A627, '[2]SGU-Solar'!$A:$A,0))</f>
        <v>14</v>
      </c>
      <c r="EN627">
        <f>INDEX('[2]SGU-Solar'!$S:$S, MATCH($A627, '[2]SGU-Solar'!$A:$A,0))</f>
        <v>14</v>
      </c>
      <c r="EO627">
        <f>INDEX('[2]SGU-Solar'!$S:$S, MATCH($A627, '[2]SGU-Solar'!$A:$A,0))</f>
        <v>14</v>
      </c>
      <c r="EP627">
        <f>INDEX('[2]SGU-Solar'!$S:$S, MATCH($A627, '[2]SGU-Solar'!$A:$A,0))</f>
        <v>14</v>
      </c>
      <c r="EQ627">
        <f>INDEX('[2]SGU-Solar'!$S:$S, MATCH($A627, '[2]SGU-Solar'!$A:$A,0))</f>
        <v>14</v>
      </c>
      <c r="ER627">
        <f>INDEX('[2]SGU-Solar'!$S:$S, MATCH($A627, '[2]SGU-Solar'!$A:$A,0))</f>
        <v>14</v>
      </c>
      <c r="ES627">
        <f>INDEX('[2]SGU-Solar'!$S:$S, MATCH($A627, '[2]SGU-Solar'!$A:$A,0))</f>
        <v>14</v>
      </c>
      <c r="ET627">
        <f>INDEX('[2]SGU-Solar'!$S:$S, MATCH($A627, '[2]SGU-Solar'!$A:$A,0))</f>
        <v>14</v>
      </c>
      <c r="EU627">
        <f>INDEX('[2]SGU-Solar'!$S:$S, MATCH($A627, '[2]SGU-Solar'!$A:$A,0))</f>
        <v>14</v>
      </c>
      <c r="EV627">
        <f>INDEX('[2]SGU-Solar'!$S:$S, MATCH($A627, '[2]SGU-Solar'!$A:$A,0))</f>
        <v>14</v>
      </c>
      <c r="EW627">
        <f>INDEX('[2]SGU-Solar'!$S:$S, MATCH($A627, '[2]SGU-Solar'!$A:$A,0))</f>
        <v>14</v>
      </c>
      <c r="EX627">
        <f>INDEX('[2]SGU-Solar'!$S:$S, MATCH($A627, '[2]SGU-Solar'!$A:$A,0))</f>
        <v>14</v>
      </c>
      <c r="EY627">
        <f>INDEX('[2]SGU-Solar'!$S:$S, MATCH($A627, '[2]SGU-Solar'!$A:$A,0))</f>
        <v>14</v>
      </c>
      <c r="EZ627">
        <f>INDEX('[2]SGU-Solar'!$S:$S, MATCH($A627, '[2]SGU-Solar'!$A:$A,0))</f>
        <v>14</v>
      </c>
      <c r="FA627">
        <f>INDEX('[2]SGU-Solar'!$S:$S, MATCH($A627, '[2]SGU-Solar'!$A:$A,0))</f>
        <v>14</v>
      </c>
      <c r="FB627">
        <f>INDEX('[2]SGU-Solar'!$S:$S, MATCH($A627, '[2]SGU-Solar'!$A:$A,0))</f>
        <v>14</v>
      </c>
      <c r="FC627">
        <f>INDEX('[2]SGU-Solar'!$S:$S, MATCH($A627, '[2]SGU-Solar'!$A:$A,0))</f>
        <v>14</v>
      </c>
      <c r="FD627">
        <f>INDEX('[2]SGU-Solar'!$S:$S, MATCH($A627, '[2]SGU-Solar'!$A:$A,0))</f>
        <v>14</v>
      </c>
      <c r="FE627">
        <f>INDEX('[2]SGU-Solar'!$S:$S, MATCH($A627, '[2]SGU-Solar'!$A:$A,0))</f>
        <v>14</v>
      </c>
      <c r="FF627">
        <f>INDEX('[2]SGU-Solar'!$S:$S, MATCH($A627, '[2]SGU-Solar'!$A:$A,0))</f>
        <v>14</v>
      </c>
      <c r="FG627">
        <f>INDEX('[2]SGU-Solar'!$S:$S, MATCH($A627, '[2]SGU-Solar'!$A:$A,0))</f>
        <v>14</v>
      </c>
      <c r="FH627">
        <f>INDEX('[2]SGU-Solar'!$S:$S, MATCH($A627, '[2]SGU-Solar'!$A:$A,0))</f>
        <v>14</v>
      </c>
      <c r="FI627">
        <f>INDEX('[2]SGU-Solar'!$S:$S, MATCH($A627, '[2]SGU-Solar'!$A:$A,0))</f>
        <v>14</v>
      </c>
      <c r="FJ627">
        <f>INDEX('[2]SGU-Solar'!$B:$B, MATCH($A627, '[2]SGU-Solar'!$A:$A,0))</f>
        <v>32</v>
      </c>
      <c r="FK627">
        <f>INDEX('[2]SGU-Solar'!$B:$B, MATCH($A627, '[2]SGU-Solar'!$A:$A,0))</f>
        <v>32</v>
      </c>
      <c r="FL627">
        <f>INDEX('[2]SGU-Solar'!$B:$B, MATCH($A627, '[2]SGU-Solar'!$A:$A,0))</f>
        <v>32</v>
      </c>
      <c r="FM627">
        <f>INDEX('[2]SGU-Solar'!$B:$B, MATCH($A627, '[2]SGU-Solar'!$A:$A,0))</f>
        <v>32</v>
      </c>
      <c r="FN627">
        <f>INDEX('[2]SGU-Solar'!$B:$B, MATCH($A627, '[2]SGU-Solar'!$A:$A,0))</f>
        <v>32</v>
      </c>
      <c r="FO627">
        <f>INDEX('[2]SGU-Solar'!$B:$B, MATCH($A627, '[2]SGU-Solar'!$A:$A,0))</f>
        <v>32</v>
      </c>
      <c r="FP627">
        <f>INDEX('[2]SGU-Solar'!$B:$B, MATCH($A627, '[2]SGU-Solar'!$A:$A,0))</f>
        <v>32</v>
      </c>
      <c r="FQ627">
        <f>INDEX('[2]SGU-Solar'!$B:$B, MATCH($A627, '[2]SGU-Solar'!$A:$A,0))</f>
        <v>32</v>
      </c>
      <c r="FR627">
        <f>INDEX('[2]SGU-Solar'!$B:$B, MATCH($A627, '[2]SGU-Solar'!$A:$A,0))</f>
        <v>32</v>
      </c>
      <c r="FS627">
        <f>INDEX('[2]SGU-Solar'!$B:$B, MATCH($A627, '[2]SGU-Solar'!$A:$A,0))</f>
        <v>32</v>
      </c>
      <c r="FT627">
        <f>INDEX('[2]SGU-Solar'!$B:$B, MATCH($A627, '[2]SGU-Solar'!$A:$A,0))</f>
        <v>32</v>
      </c>
      <c r="FU627">
        <f>INDEX('[2]SGU-Solar'!$B:$B, MATCH($A627, '[2]SGU-Solar'!$A:$A,0))</f>
        <v>32</v>
      </c>
      <c r="FV627">
        <f>INDEX('[2]SGU-Solar'!$B:$B, MATCH($A627, '[2]SGU-Solar'!$A:$A,0))</f>
        <v>32</v>
      </c>
      <c r="FW627">
        <f>INDEX('[2]SGU-Solar'!$B:$B, MATCH($A627, '[2]SGU-Solar'!$A:$A,0))</f>
        <v>32</v>
      </c>
      <c r="FX627">
        <f>INDEX('[2]SGU-Solar'!$B:$B, MATCH($A627, '[2]SGU-Solar'!$A:$A,0))</f>
        <v>32</v>
      </c>
      <c r="FY627">
        <f>INDEX('[2]SGU-Solar'!$B:$B, MATCH($A627, '[2]SGU-Solar'!$A:$A,0))</f>
        <v>32</v>
      </c>
      <c r="FZ627">
        <f>INDEX('[2]SGU-Solar'!$B:$B, MATCH($A627, '[2]SGU-Solar'!$A:$A,0))</f>
        <v>32</v>
      </c>
      <c r="GA627">
        <f>INDEX('[2]SGU-Solar'!$B:$B, MATCH($A627, '[2]SGU-Solar'!$A:$A,0))</f>
        <v>32</v>
      </c>
      <c r="GB627">
        <f>INDEX('[2]SGU-Solar'!$B:$B, MATCH($A627, '[2]SGU-Solar'!$A:$A,0))</f>
        <v>32</v>
      </c>
      <c r="GC627">
        <f>INDEX('[2]SGU-Solar'!$B:$B, MATCH($A627, '[2]SGU-Solar'!$A:$A,0))</f>
        <v>32</v>
      </c>
      <c r="GD627">
        <f>INDEX('[2]SGU-Solar'!$B:$B, MATCH($A627, '[2]SGU-Solar'!$A:$A,0))</f>
        <v>32</v>
      </c>
      <c r="GE627">
        <f>INDEX('[2]SGU-Solar'!$B:$B, MATCH($A627, '[2]SGU-Solar'!$A:$A,0))</f>
        <v>32</v>
      </c>
      <c r="GF627">
        <f>INDEX('[2]SGU-Solar'!$B:$B, MATCH($A627, '[2]SGU-Solar'!$A:$A,0))</f>
        <v>32</v>
      </c>
      <c r="GG627">
        <f>INDEX('[2]SGU-Solar'!$B:$B, MATCH($A627, '[2]SGU-Solar'!$A:$A,0))</f>
        <v>32</v>
      </c>
      <c r="GH627">
        <f>INDEX('[2]SGU-Solar'!$B:$B, MATCH($A627, '[2]SGU-Solar'!$A:$A,0))</f>
        <v>32</v>
      </c>
      <c r="GI627">
        <f>INDEX('[2]SGU-Solar'!$B:$B, MATCH($A627, '[2]SGU-Solar'!$A:$A,0))</f>
        <v>32</v>
      </c>
      <c r="GJ627">
        <f>INDEX('[2]SGU-Solar'!$B:$B, MATCH($A627, '[2]SGU-Solar'!$A:$A,0))</f>
        <v>32</v>
      </c>
      <c r="GK627">
        <f>INDEX('[2]SGU-Solar'!$B:$B, MATCH($A627, '[2]SGU-Solar'!$A:$A,0))</f>
        <v>32</v>
      </c>
      <c r="GL627">
        <f>INDEX('[2]SGU-Solar'!$B:$B, MATCH($A627, '[2]SGU-Solar'!$A:$A,0))</f>
        <v>32</v>
      </c>
      <c r="GM627">
        <f>INDEX('[2]SGU-Solar'!$B:$B, MATCH($A627, '[2]SGU-Solar'!$A:$A,0))</f>
        <v>32</v>
      </c>
      <c r="GN627">
        <f>INDEX('[2]SGU-Solar'!$B:$B, MATCH($A627, '[2]SGU-Solar'!$A:$A,0))</f>
        <v>32</v>
      </c>
      <c r="GO627">
        <f>INDEX('[2]SGU-Solar'!$B:$B, MATCH($A627, '[2]SGU-Solar'!$A:$A,0))</f>
        <v>32</v>
      </c>
      <c r="GP627">
        <f>INDEX('[2]SGU-Solar'!$B:$B, MATCH($A627, '[2]SGU-Solar'!$A:$A,0))</f>
        <v>32</v>
      </c>
      <c r="GQ627">
        <f>INDEX('[2]SGU-Solar'!$B:$B, MATCH($A627, '[2]SGU-Solar'!$A:$A,0))</f>
        <v>32</v>
      </c>
      <c r="GR627">
        <f>INDEX('[2]SGU-Solar'!$B:$B, MATCH($A627, '[2]SGU-Solar'!$A:$A,0))</f>
        <v>32</v>
      </c>
      <c r="GS627">
        <f>INDEX('[2]SGU-Solar'!$B:$B, MATCH($A627, '[2]SGU-Solar'!$A:$A,0))</f>
        <v>32</v>
      </c>
      <c r="GT627">
        <f>INDEX('[2]SGU-Solar'!$B:$B, MATCH($A627, '[2]SGU-Solar'!$A:$A,0))</f>
        <v>32</v>
      </c>
      <c r="GU627">
        <f>INDEX('[2]SGU-Solar'!$B:$B, MATCH($A627, '[2]SGU-Solar'!$A:$A,0))</f>
        <v>32</v>
      </c>
      <c r="GV627">
        <f>INDEX('[2]SGU-Solar'!$B:$B, MATCH($A627, '[2]SGU-Solar'!$A:$A,0))</f>
        <v>32</v>
      </c>
      <c r="GW627">
        <f>INDEX('[2]SGU-Solar'!$B:$B, MATCH($A627, '[2]SGU-Solar'!$A:$A,0))</f>
        <v>32</v>
      </c>
      <c r="GX627">
        <f>INDEX('[2]SGU-Solar'!$B:$B, MATCH($A627, '[2]SGU-Solar'!$A:$A,0))</f>
        <v>32</v>
      </c>
      <c r="GY627">
        <f>INDEX('[2]SGU-Solar'!$B:$B, MATCH($A627, '[2]SGU-Solar'!$A:$A,0))</f>
        <v>32</v>
      </c>
      <c r="GZ627">
        <f>INDEX('[2]SGU-Solar'!$B:$B, MATCH($A627, '[2]SGU-Solar'!$A:$A,0))</f>
        <v>32</v>
      </c>
      <c r="HA627">
        <f>INDEX('[2]SGU-Solar'!$B:$B, MATCH($A627, '[2]SGU-Solar'!$A:$A,0))</f>
        <v>32</v>
      </c>
      <c r="HB627">
        <f>INDEX('[2]SGU-Solar'!$B:$B, MATCH($A627, '[2]SGU-Solar'!$A:$A,0))</f>
        <v>32</v>
      </c>
      <c r="HC627">
        <f>INDEX('[2]SGU-Solar'!$B:$B, MATCH($A627, '[2]SGU-Solar'!$A:$A,0))</f>
        <v>32</v>
      </c>
      <c r="HD627">
        <f>INDEX('[2]SGU-Solar'!$B:$B, MATCH($A627, '[2]SGU-Solar'!$A:$A,0))</f>
        <v>32</v>
      </c>
      <c r="HE627">
        <f>INDEX('[2]SGU-Solar'!$B:$B, MATCH($A627, '[2]SGU-Solar'!$A:$A,0))</f>
        <v>32</v>
      </c>
      <c r="HF627">
        <f>INDEX('[2]SGU-Solar'!$B:$B, MATCH($A627, '[2]SGU-Solar'!$A:$A,0))</f>
        <v>32</v>
      </c>
      <c r="HG627">
        <f>INDEX('[2]SGU-Solar'!$B:$B, MATCH($A627, '[2]SGU-Solar'!$A:$A,0))</f>
        <v>32</v>
      </c>
      <c r="HH627">
        <f>INDEX('[2]SGU-Solar'!$B:$B, MATCH($A627, '[2]SGU-Solar'!$A:$A,0))</f>
        <v>32</v>
      </c>
      <c r="HI627">
        <f>INDEX('[2]SGU-Solar'!$B:$B, MATCH($A627, '[2]SGU-Solar'!$A:$A,0))</f>
        <v>32</v>
      </c>
      <c r="HJ627">
        <f>INDEX('[2]SGU-Solar'!$B:$B, MATCH($A627, '[2]SGU-Solar'!$A:$A,0))</f>
        <v>32</v>
      </c>
      <c r="HK627">
        <f>INDEX('[2]SGU-Solar'!$B:$B, MATCH($A627, '[2]SGU-Solar'!$A:$A,0))</f>
        <v>32</v>
      </c>
      <c r="HL627">
        <f>INDEX('[2]SGU-Solar'!$B:$B, MATCH($A627, '[2]SGU-Solar'!$A:$A,0))</f>
        <v>32</v>
      </c>
      <c r="HM627">
        <f>INDEX('[2]SGU-Solar'!$B:$B, MATCH($A627, '[2]SGU-Solar'!$A:$A,0))</f>
        <v>32</v>
      </c>
      <c r="HN627">
        <f>INDEX('[2]SGU-Solar'!$B:$B, MATCH($A627, '[2]SGU-Solar'!$A:$A,0))</f>
        <v>32</v>
      </c>
      <c r="HO627">
        <f>INDEX('[2]SGU-Solar'!$B:$B, MATCH($A627, '[2]SGU-Solar'!$A:$A,0))</f>
        <v>32</v>
      </c>
      <c r="HP627">
        <f>INDEX('[2]SGU-Solar'!$B:$B, MATCH($A627, '[2]SGU-Solar'!$A:$A,0))</f>
        <v>32</v>
      </c>
      <c r="HQ627">
        <f>INDEX('[2]SGU-Solar'!$B:$B, MATCH($A627, '[2]SGU-Solar'!$A:$A,0))</f>
        <v>32</v>
      </c>
      <c r="HR627">
        <f>INDEX('[2]SGU-Solar'!$B:$B, MATCH($A627, '[2]SGU-Solar'!$A:$A,0))</f>
        <v>32</v>
      </c>
      <c r="HS627">
        <f>INDEX('[2]SGU-Solar'!$B:$B, MATCH($A627, '[2]SGU-Solar'!$A:$A,0))</f>
        <v>32</v>
      </c>
      <c r="HT627">
        <f>INDEX('[2]SGU-Solar'!$B:$B, MATCH($A627, '[2]SGU-Solar'!$A:$A,0))</f>
        <v>32</v>
      </c>
      <c r="HU627">
        <f>INDEX('[2]SGU-Solar'!$B:$B, MATCH($A627, '[2]SGU-Solar'!$A:$A,0))</f>
        <v>32</v>
      </c>
      <c r="HV627">
        <f>INDEX('[2]SGU-Solar'!$B:$B, MATCH($A627, '[2]SGU-Solar'!$A:$A,0))</f>
        <v>32</v>
      </c>
      <c r="HW627">
        <f>INDEX('[2]SGU-Solar'!$B:$B, MATCH($A627, '[2]SGU-Solar'!$A:$A,0))</f>
        <v>32</v>
      </c>
      <c r="HX627">
        <f>INDEX('[2]SGU-Solar'!$B:$B, MATCH($A627, '[2]SGU-Solar'!$A:$A,0))</f>
        <v>32</v>
      </c>
      <c r="HY627">
        <f>INDEX('[2]SGU-Solar'!$B:$B, MATCH($A627, '[2]SGU-Solar'!$A:$A,0))</f>
        <v>32</v>
      </c>
      <c r="HZ627">
        <f>INDEX('[2]SGU-Solar'!$B:$B, MATCH($A627, '[2]SGU-Solar'!$A:$A,0))</f>
        <v>32</v>
      </c>
      <c r="IA627">
        <f>INDEX('[2]SGU-Solar'!$B:$B, MATCH($A627, '[2]SGU-Solar'!$A:$A,0))</f>
        <v>32</v>
      </c>
      <c r="IB627">
        <f>INDEX('[2]SGU-Solar'!$B:$B, MATCH($A627, '[2]SGU-Solar'!$A:$A,0))</f>
        <v>32</v>
      </c>
      <c r="IC627">
        <f>INDEX('[2]SGU-Solar'!$B:$B, MATCH($A627, '[2]SGU-Solar'!$A:$A,0))</f>
        <v>32</v>
      </c>
      <c r="ID627">
        <f>INDEX('[2]SGU-Solar'!$B:$B, MATCH($A627, '[2]SGU-Solar'!$A:$A,0))</f>
        <v>32</v>
      </c>
      <c r="IE627">
        <f>INDEX('[2]SGU-Solar'!$B:$B, MATCH($A627, '[2]SGU-Solar'!$A:$A,0))</f>
        <v>32</v>
      </c>
      <c r="IF627">
        <f>INDEX('[2]SGU-Solar'!$B:$B, MATCH($A627, '[2]SGU-Solar'!$A:$A,0))</f>
        <v>32</v>
      </c>
      <c r="IG627">
        <f>INDEX('[2]SGU-Solar'!$B:$B, MATCH($A627, '[2]SGU-Solar'!$A:$A,0))</f>
        <v>32</v>
      </c>
      <c r="IH627">
        <f>INDEX('[2]SGU-Solar'!$B:$B, MATCH($A627, '[2]SGU-Solar'!$A:$A,0))</f>
        <v>32</v>
      </c>
      <c r="II627">
        <f>INDEX('[2]SGU-Solar'!$B:$B, MATCH($A627, '[2]SGU-Solar'!$A:$A,0))</f>
        <v>32</v>
      </c>
      <c r="IJ627">
        <f>INDEX('[2]SGU-Solar'!$B:$B, MATCH($A627, '[2]SGU-Solar'!$A:$A,0))</f>
        <v>32</v>
      </c>
      <c r="IK627">
        <f>INDEX('[2]SGU-Solar'!$B:$B, MATCH($A627, '[2]SGU-Solar'!$A:$A,0))</f>
        <v>32</v>
      </c>
      <c r="IL627">
        <f>INDEX('[2]SGU-Solar'!$B:$B, MATCH($A627, '[2]SGU-Solar'!$A:$A,0))</f>
        <v>32</v>
      </c>
      <c r="IM627">
        <f>INDEX('[2]SGU-Solar'!$B:$B, MATCH($A627, '[2]SGU-Solar'!$A:$A,0))</f>
        <v>32</v>
      </c>
      <c r="IN627">
        <f>INDEX('[2]SGU-Solar'!$B:$B, MATCH($A627, '[2]SGU-Solar'!$A:$A,0))</f>
        <v>32</v>
      </c>
      <c r="IO627">
        <f>INDEX('[2]SGU-Solar'!$B:$B, MATCH($A627, '[2]SGU-Solar'!$A:$A,0))</f>
        <v>32</v>
      </c>
      <c r="IP627">
        <f>INDEX('[2]SGU-Solar'!$B:$B, MATCH($A627, '[2]SGU-Solar'!$A:$A,0))</f>
        <v>32</v>
      </c>
      <c r="IQ627">
        <f>INDEX('[2]SGU-Solar'!$B:$B, MATCH($A627, '[2]SGU-Solar'!$A:$A,0))</f>
        <v>32</v>
      </c>
      <c r="IR627">
        <f>INDEX('[2]SGU-Solar'!$B:$B, MATCH($A627, '[2]SGU-Solar'!$A:$A,0))</f>
        <v>32</v>
      </c>
      <c r="IS627">
        <f>INDEX('[2]SGU-Solar'!$B:$B, MATCH($A627, '[2]SGU-Solar'!$A:$A,0))</f>
        <v>32</v>
      </c>
      <c r="IT627">
        <f>INDEX('[2]SGU-Solar'!$B:$B, MATCH($A627, '[2]SGU-Solar'!$A:$A,0))</f>
        <v>32</v>
      </c>
      <c r="IU627">
        <f>INDEX('[2]SGU-Solar'!$B:$B, MATCH($A627, '[2]SGU-Solar'!$A:$A,0))</f>
        <v>32</v>
      </c>
      <c r="IV627">
        <f>INDEX('[2]SGU-Solar'!$B:$B, MATCH($A627, '[2]SGU-Solar'!$A:$A,0))</f>
        <v>32</v>
      </c>
      <c r="IW627">
        <f>INDEX('[2]SGU-Solar'!$B:$B, MATCH($A627, '[2]SGU-Solar'!$A:$A,0))</f>
        <v>32</v>
      </c>
      <c r="IX627">
        <f>INDEX('[2]SGU-Solar'!$B:$B, MATCH($A627, '[2]SGU-Solar'!$A:$A,0))</f>
        <v>32</v>
      </c>
      <c r="IY627">
        <f>INDEX('[2]SGU-Solar'!$B:$B, MATCH($A627, '[2]SGU-Solar'!$A:$A,0))</f>
        <v>32</v>
      </c>
      <c r="IZ627">
        <f>INDEX('[2]SGU-Solar'!$B:$B, MATCH($A627, '[2]SGU-Solar'!$A:$A,0))</f>
        <v>32</v>
      </c>
      <c r="JA627">
        <f>INDEX('[2]SGU-Solar'!$B:$B, MATCH($A627, '[2]SGU-Solar'!$A:$A,0))</f>
        <v>32</v>
      </c>
      <c r="JB627">
        <f>INDEX('[2]SGU-Solar'!$B:$B, MATCH($A627, '[2]SGU-Solar'!$A:$A,0))</f>
        <v>32</v>
      </c>
      <c r="JC627">
        <f>INDEX('[2]SGU-Solar'!$B:$B, MATCH($A627, '[2]SGU-Solar'!$A:$A,0))</f>
        <v>32</v>
      </c>
      <c r="JD627">
        <f>INDEX('[2]SGU-Solar'!$B:$B, MATCH($A627, '[2]SGU-Solar'!$A:$A,0))</f>
        <v>32</v>
      </c>
      <c r="JE627">
        <f>INDEX('[2]SGU-Solar'!$B:$B, MATCH($A627, '[2]SGU-Solar'!$A:$A,0))</f>
        <v>32</v>
      </c>
      <c r="JF627">
        <f>INDEX('[2]SGU-Solar'!$B:$B, MATCH($A627, '[2]SGU-Solar'!$A:$A,0))</f>
        <v>32</v>
      </c>
      <c r="JG627">
        <f>INDEX('[2]SGU-Solar'!$B:$B, MATCH($A627, '[2]SGU-Solar'!$A:$A,0))</f>
        <v>32</v>
      </c>
      <c r="JH627">
        <f>INDEX('[2]SGU-Solar'!$B:$B, MATCH($A627, '[2]SGU-Solar'!$A:$A,0))</f>
        <v>32</v>
      </c>
      <c r="JI627">
        <f>INDEX('[2]SGU-Solar'!$B:$B, MATCH($A627, '[2]SGU-Solar'!$A:$A,0))</f>
        <v>32</v>
      </c>
      <c r="JJ627">
        <f>INDEX('[2]SGU-Solar'!$B:$B, MATCH($A627, '[2]SGU-Solar'!$A:$A,0))</f>
        <v>32</v>
      </c>
      <c r="JK627">
        <f>INDEX('[2]SGU-Solar'!$B:$B, MATCH($A627, '[2]SGU-Solar'!$A:$A,0))</f>
        <v>32</v>
      </c>
      <c r="JL627">
        <f>INDEX('[2]SGU-Solar'!$B:$B, MATCH($A627, '[2]SGU-Solar'!$A:$A,0))</f>
        <v>32</v>
      </c>
      <c r="JM627">
        <f>INDEX('[2]SGU-Solar'!$B:$B, MATCH($A627, '[2]SGU-Solar'!$A:$A,0))</f>
        <v>32</v>
      </c>
      <c r="JN627">
        <f>INDEX('[2]SGU-Solar'!$B:$B, MATCH($A627, '[2]SGU-Solar'!$A:$A,0))</f>
        <v>32</v>
      </c>
      <c r="JO627">
        <f>INDEX('[2]SGU-Solar'!$B:$B, MATCH($A627, '[2]SGU-Solar'!$A:$A,0))</f>
        <v>32</v>
      </c>
      <c r="JP627">
        <f>INDEX('[2]SGU-Solar'!$B:$B, MATCH($A627, '[2]SGU-Solar'!$A:$A,0))</f>
        <v>32</v>
      </c>
      <c r="JQ627">
        <f>INDEX('[2]SGU-Solar'!$B:$B, MATCH($A627, '[2]SGU-Solar'!$A:$A,0))</f>
        <v>32</v>
      </c>
      <c r="JR627">
        <f>INDEX('[2]SGU-Solar'!$B:$B, MATCH($A627, '[2]SGU-Solar'!$A:$A,0))</f>
        <v>32</v>
      </c>
      <c r="JS627">
        <f>INDEX('[2]SGU-Solar'!$B:$B, MATCH($A627, '[2]SGU-Solar'!$A:$A,0))</f>
        <v>32</v>
      </c>
      <c r="JT627">
        <f>INDEX('[2]SGU-Solar'!$B:$B, MATCH($A627, '[2]SGU-Solar'!$A:$A,0))</f>
        <v>32</v>
      </c>
      <c r="JU627">
        <f>INDEX('[2]SGU-Solar'!$B:$B, MATCH($A627, '[2]SGU-Solar'!$A:$A,0))</f>
        <v>32</v>
      </c>
      <c r="JV627">
        <f>INDEX('[2]SGU-Solar'!$B:$B, MATCH($A627, '[2]SGU-Solar'!$A:$A,0))</f>
        <v>32</v>
      </c>
      <c r="JW627">
        <f>INDEX('[2]SGU-Solar'!$B:$B, MATCH($A627, '[2]SGU-Solar'!$A:$A,0))</f>
        <v>32</v>
      </c>
      <c r="JX627">
        <f>INDEX('[2]SGU-Solar'!$B:$B, MATCH($A627, '[2]SGU-Solar'!$A:$A,0))</f>
        <v>32</v>
      </c>
      <c r="JY627">
        <f>INDEX('[2]SGU-Solar'!$B:$B, MATCH($A627, '[2]SGU-Solar'!$A:$A,0))</f>
        <v>32</v>
      </c>
      <c r="JZ627">
        <f>INDEX('[2]SGU-Solar'!$B:$B, MATCH($A627, '[2]SGU-Solar'!$A:$A,0))</f>
        <v>32</v>
      </c>
    </row>
    <row r="628" spans="1:286">
      <c r="A628">
        <v>2750</v>
      </c>
      <c r="B628" t="s">
        <v>6</v>
      </c>
      <c r="C628">
        <v>0</v>
      </c>
      <c r="D628">
        <v>0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1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1</v>
      </c>
      <c r="AX628">
        <v>0</v>
      </c>
      <c r="AY628">
        <v>0</v>
      </c>
      <c r="AZ628">
        <v>1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1</v>
      </c>
      <c r="CJ628">
        <v>0</v>
      </c>
      <c r="CK628">
        <v>1</v>
      </c>
      <c r="CL628">
        <v>1</v>
      </c>
      <c r="CM628">
        <v>0</v>
      </c>
      <c r="CN628">
        <v>4</v>
      </c>
      <c r="CO628">
        <v>2</v>
      </c>
      <c r="CP628">
        <v>2</v>
      </c>
      <c r="CQ628">
        <v>4</v>
      </c>
      <c r="CR628">
        <v>1</v>
      </c>
      <c r="CS628">
        <v>5</v>
      </c>
      <c r="CT628">
        <v>12</v>
      </c>
      <c r="CU628">
        <v>8</v>
      </c>
      <c r="CV628">
        <v>7</v>
      </c>
      <c r="CW628">
        <v>8</v>
      </c>
      <c r="CX628">
        <v>10</v>
      </c>
      <c r="CY628">
        <v>8</v>
      </c>
      <c r="CZ628">
        <v>5</v>
      </c>
      <c r="DA628">
        <v>5</v>
      </c>
      <c r="DB628">
        <v>5</v>
      </c>
      <c r="DC628">
        <v>12</v>
      </c>
      <c r="DD628">
        <v>12</v>
      </c>
      <c r="DE628">
        <v>20</v>
      </c>
      <c r="DF628">
        <v>34</v>
      </c>
      <c r="DG628">
        <v>28</v>
      </c>
      <c r="DH628">
        <v>55</v>
      </c>
      <c r="DI628">
        <v>47</v>
      </c>
      <c r="DJ628">
        <v>39</v>
      </c>
      <c r="DK628">
        <v>68</v>
      </c>
      <c r="DL628">
        <v>66</v>
      </c>
      <c r="DM628">
        <v>64</v>
      </c>
      <c r="DN628">
        <v>72</v>
      </c>
      <c r="DO628">
        <v>37</v>
      </c>
      <c r="DP628">
        <f>INDEX('[2]SGU-Solar'!$B:$B, MATCH($A628, '[2]SGU-Solar'!$A:$A,0))</f>
        <v>53</v>
      </c>
      <c r="DQ628">
        <f>INDEX('[2]SGU-Solar'!$B:$B, MATCH($A628, '[2]SGU-Solar'!$A:$A,0))</f>
        <v>53</v>
      </c>
      <c r="DR628">
        <f>INDEX('[2]SGU-Solar'!$B:$B, MATCH($A628, '[2]SGU-Solar'!$A:$A,0))</f>
        <v>53</v>
      </c>
      <c r="DS628">
        <f>INDEX('[2]SGU-Solar'!$B:$B, MATCH($A628, '[2]SGU-Solar'!$A:$A,0))</f>
        <v>53</v>
      </c>
      <c r="DT628">
        <f>INDEX('[2]SGU-Solar'!$B:$B, MATCH($A628, '[2]SGU-Solar'!$A:$A,0))</f>
        <v>53</v>
      </c>
      <c r="DU628">
        <f>INDEX('[2]SGU-Solar'!$B:$B, MATCH($A628, '[2]SGU-Solar'!$A:$A,0))</f>
        <v>53</v>
      </c>
      <c r="DV628">
        <f>INDEX('[2]SGU-Solar'!$B:$B, MATCH($A628, '[2]SGU-Solar'!$A:$A,0))</f>
        <v>53</v>
      </c>
      <c r="DW628">
        <f>INDEX('[2]SGU-Solar'!$B:$B, MATCH($A628, '[2]SGU-Solar'!$A:$A,0))</f>
        <v>53</v>
      </c>
      <c r="DX628">
        <f>INDEX('[2]SGU-Solar'!$B:$B, MATCH($A628, '[2]SGU-Solar'!$A:$A,0))</f>
        <v>53</v>
      </c>
      <c r="DY628">
        <f>INDEX('[2]SGU-Solar'!$B:$B, MATCH($A628, '[2]SGU-Solar'!$A:$A,0))</f>
        <v>53</v>
      </c>
      <c r="DZ628">
        <f>INDEX('[2]SGU-Solar'!$B:$B, MATCH($A628, '[2]SGU-Solar'!$A:$A,0))</f>
        <v>53</v>
      </c>
      <c r="EA628">
        <f>INDEX('[2]SGU-Solar'!$B:$B, MATCH($A628, '[2]SGU-Solar'!$A:$A,0))</f>
        <v>53</v>
      </c>
      <c r="EB628">
        <f>INDEX('[2]SGU-Solar'!$B:$B, MATCH($A628, '[2]SGU-Solar'!$A:$A,0))</f>
        <v>53</v>
      </c>
      <c r="EC628">
        <f>INDEX('[2]SGU-Solar'!$B:$B, MATCH($A628, '[2]SGU-Solar'!$A:$A,0))</f>
        <v>53</v>
      </c>
      <c r="ED628">
        <f>INDEX('[2]SGU-Solar'!$B:$B, MATCH($A628, '[2]SGU-Solar'!$A:$A,0))</f>
        <v>53</v>
      </c>
      <c r="EE628">
        <f>INDEX('[2]SGU-Solar'!$B:$B, MATCH($A628, '[2]SGU-Solar'!$A:$A,0))</f>
        <v>53</v>
      </c>
      <c r="EF628">
        <f>INDEX('[2]SGU-Solar'!$B:$B, MATCH($A628, '[2]SGU-Solar'!$A:$A,0))</f>
        <v>53</v>
      </c>
      <c r="EG628">
        <f>INDEX('[2]SGU-Solar'!$S:$S, MATCH($A628, '[2]SGU-Solar'!$A:$A,0))</f>
        <v>75</v>
      </c>
      <c r="EH628">
        <f>INDEX('[2]SGU-Solar'!$S:$S, MATCH($A628, '[2]SGU-Solar'!$A:$A,0))</f>
        <v>75</v>
      </c>
      <c r="EI628">
        <f>INDEX('[2]SGU-Solar'!$S:$S, MATCH($A628, '[2]SGU-Solar'!$A:$A,0))</f>
        <v>75</v>
      </c>
      <c r="EJ628">
        <f>INDEX('[2]SGU-Solar'!$S:$S, MATCH($A628, '[2]SGU-Solar'!$A:$A,0))</f>
        <v>75</v>
      </c>
      <c r="EK628">
        <f>INDEX('[2]SGU-Solar'!$S:$S, MATCH($A628, '[2]SGU-Solar'!$A:$A,0))</f>
        <v>75</v>
      </c>
      <c r="EL628">
        <f>INDEX('[2]SGU-Solar'!$S:$S, MATCH($A628, '[2]SGU-Solar'!$A:$A,0))</f>
        <v>75</v>
      </c>
      <c r="EM628">
        <f>INDEX('[2]SGU-Solar'!$S:$S, MATCH($A628, '[2]SGU-Solar'!$A:$A,0))</f>
        <v>75</v>
      </c>
      <c r="EN628">
        <f>INDEX('[2]SGU-Solar'!$S:$S, MATCH($A628, '[2]SGU-Solar'!$A:$A,0))</f>
        <v>75</v>
      </c>
      <c r="EO628">
        <f>INDEX('[2]SGU-Solar'!$S:$S, MATCH($A628, '[2]SGU-Solar'!$A:$A,0))</f>
        <v>75</v>
      </c>
      <c r="EP628">
        <f>INDEX('[2]SGU-Solar'!$S:$S, MATCH($A628, '[2]SGU-Solar'!$A:$A,0))</f>
        <v>75</v>
      </c>
      <c r="EQ628">
        <f>INDEX('[2]SGU-Solar'!$S:$S, MATCH($A628, '[2]SGU-Solar'!$A:$A,0))</f>
        <v>75</v>
      </c>
      <c r="ER628">
        <f>INDEX('[2]SGU-Solar'!$S:$S, MATCH($A628, '[2]SGU-Solar'!$A:$A,0))</f>
        <v>75</v>
      </c>
      <c r="ES628">
        <f>INDEX('[2]SGU-Solar'!$S:$S, MATCH($A628, '[2]SGU-Solar'!$A:$A,0))</f>
        <v>75</v>
      </c>
      <c r="ET628">
        <f>INDEX('[2]SGU-Solar'!$S:$S, MATCH($A628, '[2]SGU-Solar'!$A:$A,0))</f>
        <v>75</v>
      </c>
      <c r="EU628">
        <f>INDEX('[2]SGU-Solar'!$S:$S, MATCH($A628, '[2]SGU-Solar'!$A:$A,0))</f>
        <v>75</v>
      </c>
      <c r="EV628">
        <f>INDEX('[2]SGU-Solar'!$S:$S, MATCH($A628, '[2]SGU-Solar'!$A:$A,0))</f>
        <v>75</v>
      </c>
      <c r="EW628">
        <f>INDEX('[2]SGU-Solar'!$S:$S, MATCH($A628, '[2]SGU-Solar'!$A:$A,0))</f>
        <v>75</v>
      </c>
      <c r="EX628">
        <f>INDEX('[2]SGU-Solar'!$S:$S, MATCH($A628, '[2]SGU-Solar'!$A:$A,0))</f>
        <v>75</v>
      </c>
      <c r="EY628">
        <f>INDEX('[2]SGU-Solar'!$S:$S, MATCH($A628, '[2]SGU-Solar'!$A:$A,0))</f>
        <v>75</v>
      </c>
      <c r="EZ628">
        <f>INDEX('[2]SGU-Solar'!$S:$S, MATCH($A628, '[2]SGU-Solar'!$A:$A,0))</f>
        <v>75</v>
      </c>
      <c r="FA628">
        <f>INDEX('[2]SGU-Solar'!$S:$S, MATCH($A628, '[2]SGU-Solar'!$A:$A,0))</f>
        <v>75</v>
      </c>
      <c r="FB628">
        <f>INDEX('[2]SGU-Solar'!$S:$S, MATCH($A628, '[2]SGU-Solar'!$A:$A,0))</f>
        <v>75</v>
      </c>
      <c r="FC628">
        <f>INDEX('[2]SGU-Solar'!$S:$S, MATCH($A628, '[2]SGU-Solar'!$A:$A,0))</f>
        <v>75</v>
      </c>
      <c r="FD628">
        <f>INDEX('[2]SGU-Solar'!$S:$S, MATCH($A628, '[2]SGU-Solar'!$A:$A,0))</f>
        <v>75</v>
      </c>
      <c r="FE628">
        <f>INDEX('[2]SGU-Solar'!$S:$S, MATCH($A628, '[2]SGU-Solar'!$A:$A,0))</f>
        <v>75</v>
      </c>
      <c r="FF628">
        <f>INDEX('[2]SGU-Solar'!$S:$S, MATCH($A628, '[2]SGU-Solar'!$A:$A,0))</f>
        <v>75</v>
      </c>
      <c r="FG628">
        <f>INDEX('[2]SGU-Solar'!$S:$S, MATCH($A628, '[2]SGU-Solar'!$A:$A,0))</f>
        <v>75</v>
      </c>
      <c r="FH628">
        <f>INDEX('[2]SGU-Solar'!$S:$S, MATCH($A628, '[2]SGU-Solar'!$A:$A,0))</f>
        <v>75</v>
      </c>
      <c r="FI628">
        <f>INDEX('[2]SGU-Solar'!$S:$S, MATCH($A628, '[2]SGU-Solar'!$A:$A,0))</f>
        <v>75</v>
      </c>
      <c r="FJ628">
        <f>INDEX('[2]SGU-Solar'!$B:$B, MATCH($A628, '[2]SGU-Solar'!$A:$A,0))</f>
        <v>53</v>
      </c>
      <c r="FK628">
        <f>INDEX('[2]SGU-Solar'!$B:$B, MATCH($A628, '[2]SGU-Solar'!$A:$A,0))</f>
        <v>53</v>
      </c>
      <c r="FL628">
        <f>INDEX('[2]SGU-Solar'!$B:$B, MATCH($A628, '[2]SGU-Solar'!$A:$A,0))</f>
        <v>53</v>
      </c>
      <c r="FM628">
        <f>INDEX('[2]SGU-Solar'!$B:$B, MATCH($A628, '[2]SGU-Solar'!$A:$A,0))</f>
        <v>53</v>
      </c>
      <c r="FN628">
        <f>INDEX('[2]SGU-Solar'!$B:$B, MATCH($A628, '[2]SGU-Solar'!$A:$A,0))</f>
        <v>53</v>
      </c>
      <c r="FO628">
        <f>INDEX('[2]SGU-Solar'!$B:$B, MATCH($A628, '[2]SGU-Solar'!$A:$A,0))</f>
        <v>53</v>
      </c>
      <c r="FP628">
        <f>INDEX('[2]SGU-Solar'!$B:$B, MATCH($A628, '[2]SGU-Solar'!$A:$A,0))</f>
        <v>53</v>
      </c>
      <c r="FQ628">
        <f>INDEX('[2]SGU-Solar'!$B:$B, MATCH($A628, '[2]SGU-Solar'!$A:$A,0))</f>
        <v>53</v>
      </c>
      <c r="FR628">
        <f>INDEX('[2]SGU-Solar'!$B:$B, MATCH($A628, '[2]SGU-Solar'!$A:$A,0))</f>
        <v>53</v>
      </c>
      <c r="FS628">
        <f>INDEX('[2]SGU-Solar'!$B:$B, MATCH($A628, '[2]SGU-Solar'!$A:$A,0))</f>
        <v>53</v>
      </c>
      <c r="FT628">
        <f>INDEX('[2]SGU-Solar'!$B:$B, MATCH($A628, '[2]SGU-Solar'!$A:$A,0))</f>
        <v>53</v>
      </c>
      <c r="FU628">
        <f>INDEX('[2]SGU-Solar'!$B:$B, MATCH($A628, '[2]SGU-Solar'!$A:$A,0))</f>
        <v>53</v>
      </c>
      <c r="FV628">
        <f>INDEX('[2]SGU-Solar'!$B:$B, MATCH($A628, '[2]SGU-Solar'!$A:$A,0))</f>
        <v>53</v>
      </c>
      <c r="FW628">
        <f>INDEX('[2]SGU-Solar'!$B:$B, MATCH($A628, '[2]SGU-Solar'!$A:$A,0))</f>
        <v>53</v>
      </c>
      <c r="FX628">
        <f>INDEX('[2]SGU-Solar'!$B:$B, MATCH($A628, '[2]SGU-Solar'!$A:$A,0))</f>
        <v>53</v>
      </c>
      <c r="FY628">
        <f>INDEX('[2]SGU-Solar'!$B:$B, MATCH($A628, '[2]SGU-Solar'!$A:$A,0))</f>
        <v>53</v>
      </c>
      <c r="FZ628">
        <f>INDEX('[2]SGU-Solar'!$B:$B, MATCH($A628, '[2]SGU-Solar'!$A:$A,0))</f>
        <v>53</v>
      </c>
      <c r="GA628">
        <f>INDEX('[2]SGU-Solar'!$B:$B, MATCH($A628, '[2]SGU-Solar'!$A:$A,0))</f>
        <v>53</v>
      </c>
      <c r="GB628">
        <f>INDEX('[2]SGU-Solar'!$B:$B, MATCH($A628, '[2]SGU-Solar'!$A:$A,0))</f>
        <v>53</v>
      </c>
      <c r="GC628">
        <f>INDEX('[2]SGU-Solar'!$B:$B, MATCH($A628, '[2]SGU-Solar'!$A:$A,0))</f>
        <v>53</v>
      </c>
      <c r="GD628">
        <f>INDEX('[2]SGU-Solar'!$B:$B, MATCH($A628, '[2]SGU-Solar'!$A:$A,0))</f>
        <v>53</v>
      </c>
      <c r="GE628">
        <f>INDEX('[2]SGU-Solar'!$B:$B, MATCH($A628, '[2]SGU-Solar'!$A:$A,0))</f>
        <v>53</v>
      </c>
      <c r="GF628">
        <f>INDEX('[2]SGU-Solar'!$B:$B, MATCH($A628, '[2]SGU-Solar'!$A:$A,0))</f>
        <v>53</v>
      </c>
      <c r="GG628">
        <f>INDEX('[2]SGU-Solar'!$B:$B, MATCH($A628, '[2]SGU-Solar'!$A:$A,0))</f>
        <v>53</v>
      </c>
      <c r="GH628">
        <f>INDEX('[2]SGU-Solar'!$B:$B, MATCH($A628, '[2]SGU-Solar'!$A:$A,0))</f>
        <v>53</v>
      </c>
      <c r="GI628">
        <f>INDEX('[2]SGU-Solar'!$B:$B, MATCH($A628, '[2]SGU-Solar'!$A:$A,0))</f>
        <v>53</v>
      </c>
      <c r="GJ628">
        <f>INDEX('[2]SGU-Solar'!$B:$B, MATCH($A628, '[2]SGU-Solar'!$A:$A,0))</f>
        <v>53</v>
      </c>
      <c r="GK628">
        <f>INDEX('[2]SGU-Solar'!$B:$B, MATCH($A628, '[2]SGU-Solar'!$A:$A,0))</f>
        <v>53</v>
      </c>
      <c r="GL628">
        <f>INDEX('[2]SGU-Solar'!$B:$B, MATCH($A628, '[2]SGU-Solar'!$A:$A,0))</f>
        <v>53</v>
      </c>
      <c r="GM628">
        <f>INDEX('[2]SGU-Solar'!$B:$B, MATCH($A628, '[2]SGU-Solar'!$A:$A,0))</f>
        <v>53</v>
      </c>
      <c r="GN628">
        <f>INDEX('[2]SGU-Solar'!$B:$B, MATCH($A628, '[2]SGU-Solar'!$A:$A,0))</f>
        <v>53</v>
      </c>
      <c r="GO628">
        <f>INDEX('[2]SGU-Solar'!$B:$B, MATCH($A628, '[2]SGU-Solar'!$A:$A,0))</f>
        <v>53</v>
      </c>
      <c r="GP628">
        <f>INDEX('[2]SGU-Solar'!$B:$B, MATCH($A628, '[2]SGU-Solar'!$A:$A,0))</f>
        <v>53</v>
      </c>
      <c r="GQ628">
        <f>INDEX('[2]SGU-Solar'!$B:$B, MATCH($A628, '[2]SGU-Solar'!$A:$A,0))</f>
        <v>53</v>
      </c>
      <c r="GR628">
        <f>INDEX('[2]SGU-Solar'!$B:$B, MATCH($A628, '[2]SGU-Solar'!$A:$A,0))</f>
        <v>53</v>
      </c>
      <c r="GS628">
        <f>INDEX('[2]SGU-Solar'!$B:$B, MATCH($A628, '[2]SGU-Solar'!$A:$A,0))</f>
        <v>53</v>
      </c>
      <c r="GT628">
        <f>INDEX('[2]SGU-Solar'!$B:$B, MATCH($A628, '[2]SGU-Solar'!$A:$A,0))</f>
        <v>53</v>
      </c>
      <c r="GU628">
        <f>INDEX('[2]SGU-Solar'!$B:$B, MATCH($A628, '[2]SGU-Solar'!$A:$A,0))</f>
        <v>53</v>
      </c>
      <c r="GV628">
        <f>INDEX('[2]SGU-Solar'!$B:$B, MATCH($A628, '[2]SGU-Solar'!$A:$A,0))</f>
        <v>53</v>
      </c>
      <c r="GW628">
        <f>INDEX('[2]SGU-Solar'!$B:$B, MATCH($A628, '[2]SGU-Solar'!$A:$A,0))</f>
        <v>53</v>
      </c>
      <c r="GX628">
        <f>INDEX('[2]SGU-Solar'!$B:$B, MATCH($A628, '[2]SGU-Solar'!$A:$A,0))</f>
        <v>53</v>
      </c>
      <c r="GY628">
        <f>INDEX('[2]SGU-Solar'!$B:$B, MATCH($A628, '[2]SGU-Solar'!$A:$A,0))</f>
        <v>53</v>
      </c>
      <c r="GZ628">
        <f>INDEX('[2]SGU-Solar'!$B:$B, MATCH($A628, '[2]SGU-Solar'!$A:$A,0))</f>
        <v>53</v>
      </c>
      <c r="HA628">
        <f>INDEX('[2]SGU-Solar'!$B:$B, MATCH($A628, '[2]SGU-Solar'!$A:$A,0))</f>
        <v>53</v>
      </c>
      <c r="HB628">
        <f>INDEX('[2]SGU-Solar'!$B:$B, MATCH($A628, '[2]SGU-Solar'!$A:$A,0))</f>
        <v>53</v>
      </c>
      <c r="HC628">
        <f>INDEX('[2]SGU-Solar'!$B:$B, MATCH($A628, '[2]SGU-Solar'!$A:$A,0))</f>
        <v>53</v>
      </c>
      <c r="HD628">
        <f>INDEX('[2]SGU-Solar'!$B:$B, MATCH($A628, '[2]SGU-Solar'!$A:$A,0))</f>
        <v>53</v>
      </c>
      <c r="HE628">
        <f>INDEX('[2]SGU-Solar'!$B:$B, MATCH($A628, '[2]SGU-Solar'!$A:$A,0))</f>
        <v>53</v>
      </c>
      <c r="HF628">
        <f>INDEX('[2]SGU-Solar'!$B:$B, MATCH($A628, '[2]SGU-Solar'!$A:$A,0))</f>
        <v>53</v>
      </c>
      <c r="HG628">
        <f>INDEX('[2]SGU-Solar'!$B:$B, MATCH($A628, '[2]SGU-Solar'!$A:$A,0))</f>
        <v>53</v>
      </c>
      <c r="HH628">
        <f>INDEX('[2]SGU-Solar'!$B:$B, MATCH($A628, '[2]SGU-Solar'!$A:$A,0))</f>
        <v>53</v>
      </c>
      <c r="HI628">
        <f>INDEX('[2]SGU-Solar'!$B:$B, MATCH($A628, '[2]SGU-Solar'!$A:$A,0))</f>
        <v>53</v>
      </c>
      <c r="HJ628">
        <f>INDEX('[2]SGU-Solar'!$B:$B, MATCH($A628, '[2]SGU-Solar'!$A:$A,0))</f>
        <v>53</v>
      </c>
      <c r="HK628">
        <f>INDEX('[2]SGU-Solar'!$B:$B, MATCH($A628, '[2]SGU-Solar'!$A:$A,0))</f>
        <v>53</v>
      </c>
      <c r="HL628">
        <f>INDEX('[2]SGU-Solar'!$B:$B, MATCH($A628, '[2]SGU-Solar'!$A:$A,0))</f>
        <v>53</v>
      </c>
      <c r="HM628">
        <f>INDEX('[2]SGU-Solar'!$B:$B, MATCH($A628, '[2]SGU-Solar'!$A:$A,0))</f>
        <v>53</v>
      </c>
      <c r="HN628">
        <f>INDEX('[2]SGU-Solar'!$B:$B, MATCH($A628, '[2]SGU-Solar'!$A:$A,0))</f>
        <v>53</v>
      </c>
      <c r="HO628">
        <f>INDEX('[2]SGU-Solar'!$B:$B, MATCH($A628, '[2]SGU-Solar'!$A:$A,0))</f>
        <v>53</v>
      </c>
      <c r="HP628">
        <f>INDEX('[2]SGU-Solar'!$B:$B, MATCH($A628, '[2]SGU-Solar'!$A:$A,0))</f>
        <v>53</v>
      </c>
      <c r="HQ628">
        <f>INDEX('[2]SGU-Solar'!$B:$B, MATCH($A628, '[2]SGU-Solar'!$A:$A,0))</f>
        <v>53</v>
      </c>
      <c r="HR628">
        <f>INDEX('[2]SGU-Solar'!$B:$B, MATCH($A628, '[2]SGU-Solar'!$A:$A,0))</f>
        <v>53</v>
      </c>
      <c r="HS628">
        <f>INDEX('[2]SGU-Solar'!$B:$B, MATCH($A628, '[2]SGU-Solar'!$A:$A,0))</f>
        <v>53</v>
      </c>
      <c r="HT628">
        <f>INDEX('[2]SGU-Solar'!$B:$B, MATCH($A628, '[2]SGU-Solar'!$A:$A,0))</f>
        <v>53</v>
      </c>
      <c r="HU628">
        <f>INDEX('[2]SGU-Solar'!$B:$B, MATCH($A628, '[2]SGU-Solar'!$A:$A,0))</f>
        <v>53</v>
      </c>
      <c r="HV628">
        <f>INDEX('[2]SGU-Solar'!$B:$B, MATCH($A628, '[2]SGU-Solar'!$A:$A,0))</f>
        <v>53</v>
      </c>
      <c r="HW628">
        <f>INDEX('[2]SGU-Solar'!$B:$B, MATCH($A628, '[2]SGU-Solar'!$A:$A,0))</f>
        <v>53</v>
      </c>
      <c r="HX628">
        <f>INDEX('[2]SGU-Solar'!$B:$B, MATCH($A628, '[2]SGU-Solar'!$A:$A,0))</f>
        <v>53</v>
      </c>
      <c r="HY628">
        <f>INDEX('[2]SGU-Solar'!$B:$B, MATCH($A628, '[2]SGU-Solar'!$A:$A,0))</f>
        <v>53</v>
      </c>
      <c r="HZ628">
        <f>INDEX('[2]SGU-Solar'!$B:$B, MATCH($A628, '[2]SGU-Solar'!$A:$A,0))</f>
        <v>53</v>
      </c>
      <c r="IA628">
        <f>INDEX('[2]SGU-Solar'!$B:$B, MATCH($A628, '[2]SGU-Solar'!$A:$A,0))</f>
        <v>53</v>
      </c>
      <c r="IB628">
        <f>INDEX('[2]SGU-Solar'!$B:$B, MATCH($A628, '[2]SGU-Solar'!$A:$A,0))</f>
        <v>53</v>
      </c>
      <c r="IC628">
        <f>INDEX('[2]SGU-Solar'!$B:$B, MATCH($A628, '[2]SGU-Solar'!$A:$A,0))</f>
        <v>53</v>
      </c>
      <c r="ID628">
        <f>INDEX('[2]SGU-Solar'!$B:$B, MATCH($A628, '[2]SGU-Solar'!$A:$A,0))</f>
        <v>53</v>
      </c>
      <c r="IE628">
        <f>INDEX('[2]SGU-Solar'!$B:$B, MATCH($A628, '[2]SGU-Solar'!$A:$A,0))</f>
        <v>53</v>
      </c>
      <c r="IF628">
        <f>INDEX('[2]SGU-Solar'!$B:$B, MATCH($A628, '[2]SGU-Solar'!$A:$A,0))</f>
        <v>53</v>
      </c>
      <c r="IG628">
        <f>INDEX('[2]SGU-Solar'!$B:$B, MATCH($A628, '[2]SGU-Solar'!$A:$A,0))</f>
        <v>53</v>
      </c>
      <c r="IH628">
        <f>INDEX('[2]SGU-Solar'!$B:$B, MATCH($A628, '[2]SGU-Solar'!$A:$A,0))</f>
        <v>53</v>
      </c>
      <c r="II628">
        <f>INDEX('[2]SGU-Solar'!$B:$B, MATCH($A628, '[2]SGU-Solar'!$A:$A,0))</f>
        <v>53</v>
      </c>
      <c r="IJ628">
        <f>INDEX('[2]SGU-Solar'!$B:$B, MATCH($A628, '[2]SGU-Solar'!$A:$A,0))</f>
        <v>53</v>
      </c>
      <c r="IK628">
        <f>INDEX('[2]SGU-Solar'!$B:$B, MATCH($A628, '[2]SGU-Solar'!$A:$A,0))</f>
        <v>53</v>
      </c>
      <c r="IL628">
        <f>INDEX('[2]SGU-Solar'!$B:$B, MATCH($A628, '[2]SGU-Solar'!$A:$A,0))</f>
        <v>53</v>
      </c>
      <c r="IM628">
        <f>INDEX('[2]SGU-Solar'!$B:$B, MATCH($A628, '[2]SGU-Solar'!$A:$A,0))</f>
        <v>53</v>
      </c>
      <c r="IN628">
        <f>INDEX('[2]SGU-Solar'!$B:$B, MATCH($A628, '[2]SGU-Solar'!$A:$A,0))</f>
        <v>53</v>
      </c>
      <c r="IO628">
        <f>INDEX('[2]SGU-Solar'!$B:$B, MATCH($A628, '[2]SGU-Solar'!$A:$A,0))</f>
        <v>53</v>
      </c>
      <c r="IP628">
        <f>INDEX('[2]SGU-Solar'!$B:$B, MATCH($A628, '[2]SGU-Solar'!$A:$A,0))</f>
        <v>53</v>
      </c>
      <c r="IQ628">
        <f>INDEX('[2]SGU-Solar'!$B:$B, MATCH($A628, '[2]SGU-Solar'!$A:$A,0))</f>
        <v>53</v>
      </c>
      <c r="IR628">
        <f>INDEX('[2]SGU-Solar'!$B:$B, MATCH($A628, '[2]SGU-Solar'!$A:$A,0))</f>
        <v>53</v>
      </c>
      <c r="IS628">
        <f>INDEX('[2]SGU-Solar'!$B:$B, MATCH($A628, '[2]SGU-Solar'!$A:$A,0))</f>
        <v>53</v>
      </c>
      <c r="IT628">
        <f>INDEX('[2]SGU-Solar'!$B:$B, MATCH($A628, '[2]SGU-Solar'!$A:$A,0))</f>
        <v>53</v>
      </c>
      <c r="IU628">
        <f>INDEX('[2]SGU-Solar'!$B:$B, MATCH($A628, '[2]SGU-Solar'!$A:$A,0))</f>
        <v>53</v>
      </c>
      <c r="IV628">
        <f>INDEX('[2]SGU-Solar'!$B:$B, MATCH($A628, '[2]SGU-Solar'!$A:$A,0))</f>
        <v>53</v>
      </c>
      <c r="IW628">
        <f>INDEX('[2]SGU-Solar'!$B:$B, MATCH($A628, '[2]SGU-Solar'!$A:$A,0))</f>
        <v>53</v>
      </c>
      <c r="IX628">
        <f>INDEX('[2]SGU-Solar'!$B:$B, MATCH($A628, '[2]SGU-Solar'!$A:$A,0))</f>
        <v>53</v>
      </c>
      <c r="IY628">
        <f>INDEX('[2]SGU-Solar'!$B:$B, MATCH($A628, '[2]SGU-Solar'!$A:$A,0))</f>
        <v>53</v>
      </c>
      <c r="IZ628">
        <f>INDEX('[2]SGU-Solar'!$B:$B, MATCH($A628, '[2]SGU-Solar'!$A:$A,0))</f>
        <v>53</v>
      </c>
      <c r="JA628">
        <f>INDEX('[2]SGU-Solar'!$B:$B, MATCH($A628, '[2]SGU-Solar'!$A:$A,0))</f>
        <v>53</v>
      </c>
      <c r="JB628">
        <f>INDEX('[2]SGU-Solar'!$B:$B, MATCH($A628, '[2]SGU-Solar'!$A:$A,0))</f>
        <v>53</v>
      </c>
      <c r="JC628">
        <f>INDEX('[2]SGU-Solar'!$B:$B, MATCH($A628, '[2]SGU-Solar'!$A:$A,0))</f>
        <v>53</v>
      </c>
      <c r="JD628">
        <f>INDEX('[2]SGU-Solar'!$B:$B, MATCH($A628, '[2]SGU-Solar'!$A:$A,0))</f>
        <v>53</v>
      </c>
      <c r="JE628">
        <f>INDEX('[2]SGU-Solar'!$B:$B, MATCH($A628, '[2]SGU-Solar'!$A:$A,0))</f>
        <v>53</v>
      </c>
      <c r="JF628">
        <f>INDEX('[2]SGU-Solar'!$B:$B, MATCH($A628, '[2]SGU-Solar'!$A:$A,0))</f>
        <v>53</v>
      </c>
      <c r="JG628">
        <f>INDEX('[2]SGU-Solar'!$B:$B, MATCH($A628, '[2]SGU-Solar'!$A:$A,0))</f>
        <v>53</v>
      </c>
      <c r="JH628">
        <f>INDEX('[2]SGU-Solar'!$B:$B, MATCH($A628, '[2]SGU-Solar'!$A:$A,0))</f>
        <v>53</v>
      </c>
      <c r="JI628">
        <f>INDEX('[2]SGU-Solar'!$B:$B, MATCH($A628, '[2]SGU-Solar'!$A:$A,0))</f>
        <v>53</v>
      </c>
      <c r="JJ628">
        <f>INDEX('[2]SGU-Solar'!$B:$B, MATCH($A628, '[2]SGU-Solar'!$A:$A,0))</f>
        <v>53</v>
      </c>
      <c r="JK628">
        <f>INDEX('[2]SGU-Solar'!$B:$B, MATCH($A628, '[2]SGU-Solar'!$A:$A,0))</f>
        <v>53</v>
      </c>
      <c r="JL628">
        <f>INDEX('[2]SGU-Solar'!$B:$B, MATCH($A628, '[2]SGU-Solar'!$A:$A,0))</f>
        <v>53</v>
      </c>
      <c r="JM628">
        <f>INDEX('[2]SGU-Solar'!$B:$B, MATCH($A628, '[2]SGU-Solar'!$A:$A,0))</f>
        <v>53</v>
      </c>
      <c r="JN628">
        <f>INDEX('[2]SGU-Solar'!$B:$B, MATCH($A628, '[2]SGU-Solar'!$A:$A,0))</f>
        <v>53</v>
      </c>
      <c r="JO628">
        <f>INDEX('[2]SGU-Solar'!$B:$B, MATCH($A628, '[2]SGU-Solar'!$A:$A,0))</f>
        <v>53</v>
      </c>
      <c r="JP628">
        <f>INDEX('[2]SGU-Solar'!$B:$B, MATCH($A628, '[2]SGU-Solar'!$A:$A,0))</f>
        <v>53</v>
      </c>
      <c r="JQ628">
        <f>INDEX('[2]SGU-Solar'!$B:$B, MATCH($A628, '[2]SGU-Solar'!$A:$A,0))</f>
        <v>53</v>
      </c>
      <c r="JR628">
        <f>INDEX('[2]SGU-Solar'!$B:$B, MATCH($A628, '[2]SGU-Solar'!$A:$A,0))</f>
        <v>53</v>
      </c>
      <c r="JS628">
        <f>INDEX('[2]SGU-Solar'!$B:$B, MATCH($A628, '[2]SGU-Solar'!$A:$A,0))</f>
        <v>53</v>
      </c>
      <c r="JT628">
        <f>INDEX('[2]SGU-Solar'!$B:$B, MATCH($A628, '[2]SGU-Solar'!$A:$A,0))</f>
        <v>53</v>
      </c>
      <c r="JU628">
        <f>INDEX('[2]SGU-Solar'!$B:$B, MATCH($A628, '[2]SGU-Solar'!$A:$A,0))</f>
        <v>53</v>
      </c>
      <c r="JV628">
        <f>INDEX('[2]SGU-Solar'!$B:$B, MATCH($A628, '[2]SGU-Solar'!$A:$A,0))</f>
        <v>53</v>
      </c>
      <c r="JW628">
        <f>INDEX('[2]SGU-Solar'!$B:$B, MATCH($A628, '[2]SGU-Solar'!$A:$A,0))</f>
        <v>53</v>
      </c>
      <c r="JX628">
        <f>INDEX('[2]SGU-Solar'!$B:$B, MATCH($A628, '[2]SGU-Solar'!$A:$A,0))</f>
        <v>53</v>
      </c>
      <c r="JY628">
        <f>INDEX('[2]SGU-Solar'!$B:$B, MATCH($A628, '[2]SGU-Solar'!$A:$A,0))</f>
        <v>53</v>
      </c>
      <c r="JZ628">
        <f>INDEX('[2]SGU-Solar'!$B:$B, MATCH($A628, '[2]SGU-Solar'!$A:$A,0))</f>
        <v>53</v>
      </c>
    </row>
    <row r="629" spans="1:286">
      <c r="A629">
        <v>2751</v>
      </c>
      <c r="B629" t="s">
        <v>6</v>
      </c>
      <c r="C629">
        <v>0</v>
      </c>
      <c r="D629">
        <v>0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f>INDEX('[2]SGU-Solar'!$B:$B, MATCH($A629, '[2]SGU-Solar'!$A:$A,0))</f>
        <v>0</v>
      </c>
      <c r="DQ629">
        <f>INDEX('[2]SGU-Solar'!$B:$B, MATCH($A629, '[2]SGU-Solar'!$A:$A,0))</f>
        <v>0</v>
      </c>
      <c r="DR629">
        <f>INDEX('[2]SGU-Solar'!$B:$B, MATCH($A629, '[2]SGU-Solar'!$A:$A,0))</f>
        <v>0</v>
      </c>
      <c r="DS629">
        <f>INDEX('[2]SGU-Solar'!$B:$B, MATCH($A629, '[2]SGU-Solar'!$A:$A,0))</f>
        <v>0</v>
      </c>
      <c r="DT629">
        <f>INDEX('[2]SGU-Solar'!$B:$B, MATCH($A629, '[2]SGU-Solar'!$A:$A,0))</f>
        <v>0</v>
      </c>
      <c r="DU629">
        <f>INDEX('[2]SGU-Solar'!$B:$B, MATCH($A629, '[2]SGU-Solar'!$A:$A,0))</f>
        <v>0</v>
      </c>
      <c r="DV629">
        <f>INDEX('[2]SGU-Solar'!$B:$B, MATCH($A629, '[2]SGU-Solar'!$A:$A,0))</f>
        <v>0</v>
      </c>
      <c r="DW629">
        <f>INDEX('[2]SGU-Solar'!$B:$B, MATCH($A629, '[2]SGU-Solar'!$A:$A,0))</f>
        <v>0</v>
      </c>
      <c r="DX629">
        <f>INDEX('[2]SGU-Solar'!$B:$B, MATCH($A629, '[2]SGU-Solar'!$A:$A,0))</f>
        <v>0</v>
      </c>
      <c r="DY629">
        <f>INDEX('[2]SGU-Solar'!$B:$B, MATCH($A629, '[2]SGU-Solar'!$A:$A,0))</f>
        <v>0</v>
      </c>
      <c r="DZ629">
        <f>INDEX('[2]SGU-Solar'!$B:$B, MATCH($A629, '[2]SGU-Solar'!$A:$A,0))</f>
        <v>0</v>
      </c>
      <c r="EA629">
        <f>INDEX('[2]SGU-Solar'!$B:$B, MATCH($A629, '[2]SGU-Solar'!$A:$A,0))</f>
        <v>0</v>
      </c>
      <c r="EB629">
        <f>INDEX('[2]SGU-Solar'!$B:$B, MATCH($A629, '[2]SGU-Solar'!$A:$A,0))</f>
        <v>0</v>
      </c>
      <c r="EC629">
        <f>INDEX('[2]SGU-Solar'!$B:$B, MATCH($A629, '[2]SGU-Solar'!$A:$A,0))</f>
        <v>0</v>
      </c>
      <c r="ED629">
        <f>INDEX('[2]SGU-Solar'!$B:$B, MATCH($A629, '[2]SGU-Solar'!$A:$A,0))</f>
        <v>0</v>
      </c>
      <c r="EE629">
        <f>INDEX('[2]SGU-Solar'!$B:$B, MATCH($A629, '[2]SGU-Solar'!$A:$A,0))</f>
        <v>0</v>
      </c>
      <c r="EF629">
        <f>INDEX('[2]SGU-Solar'!$B:$B, MATCH($A629, '[2]SGU-Solar'!$A:$A,0))</f>
        <v>0</v>
      </c>
      <c r="EG629">
        <f>INDEX('[2]SGU-Solar'!$S:$S, MATCH($A629, '[2]SGU-Solar'!$A:$A,0))</f>
        <v>0</v>
      </c>
      <c r="EH629">
        <f>INDEX('[2]SGU-Solar'!$S:$S, MATCH($A629, '[2]SGU-Solar'!$A:$A,0))</f>
        <v>0</v>
      </c>
      <c r="EI629">
        <f>INDEX('[2]SGU-Solar'!$S:$S, MATCH($A629, '[2]SGU-Solar'!$A:$A,0))</f>
        <v>0</v>
      </c>
      <c r="EJ629">
        <f>INDEX('[2]SGU-Solar'!$S:$S, MATCH($A629, '[2]SGU-Solar'!$A:$A,0))</f>
        <v>0</v>
      </c>
      <c r="EK629">
        <f>INDEX('[2]SGU-Solar'!$S:$S, MATCH($A629, '[2]SGU-Solar'!$A:$A,0))</f>
        <v>0</v>
      </c>
      <c r="EL629">
        <f>INDEX('[2]SGU-Solar'!$S:$S, MATCH($A629, '[2]SGU-Solar'!$A:$A,0))</f>
        <v>0</v>
      </c>
      <c r="EM629">
        <f>INDEX('[2]SGU-Solar'!$S:$S, MATCH($A629, '[2]SGU-Solar'!$A:$A,0))</f>
        <v>0</v>
      </c>
      <c r="EN629">
        <f>INDEX('[2]SGU-Solar'!$S:$S, MATCH($A629, '[2]SGU-Solar'!$A:$A,0))</f>
        <v>0</v>
      </c>
      <c r="EO629">
        <f>INDEX('[2]SGU-Solar'!$S:$S, MATCH($A629, '[2]SGU-Solar'!$A:$A,0))</f>
        <v>0</v>
      </c>
      <c r="EP629">
        <f>INDEX('[2]SGU-Solar'!$S:$S, MATCH($A629, '[2]SGU-Solar'!$A:$A,0))</f>
        <v>0</v>
      </c>
      <c r="EQ629">
        <f>INDEX('[2]SGU-Solar'!$S:$S, MATCH($A629, '[2]SGU-Solar'!$A:$A,0))</f>
        <v>0</v>
      </c>
      <c r="ER629">
        <f>INDEX('[2]SGU-Solar'!$S:$S, MATCH($A629, '[2]SGU-Solar'!$A:$A,0))</f>
        <v>0</v>
      </c>
      <c r="ES629">
        <f>INDEX('[2]SGU-Solar'!$S:$S, MATCH($A629, '[2]SGU-Solar'!$A:$A,0))</f>
        <v>0</v>
      </c>
      <c r="ET629">
        <f>INDEX('[2]SGU-Solar'!$S:$S, MATCH($A629, '[2]SGU-Solar'!$A:$A,0))</f>
        <v>0</v>
      </c>
      <c r="EU629">
        <f>INDEX('[2]SGU-Solar'!$S:$S, MATCH($A629, '[2]SGU-Solar'!$A:$A,0))</f>
        <v>0</v>
      </c>
      <c r="EV629">
        <f>INDEX('[2]SGU-Solar'!$S:$S, MATCH($A629, '[2]SGU-Solar'!$A:$A,0))</f>
        <v>0</v>
      </c>
      <c r="EW629">
        <f>INDEX('[2]SGU-Solar'!$S:$S, MATCH($A629, '[2]SGU-Solar'!$A:$A,0))</f>
        <v>0</v>
      </c>
      <c r="EX629">
        <f>INDEX('[2]SGU-Solar'!$S:$S, MATCH($A629, '[2]SGU-Solar'!$A:$A,0))</f>
        <v>0</v>
      </c>
      <c r="EY629">
        <f>INDEX('[2]SGU-Solar'!$S:$S, MATCH($A629, '[2]SGU-Solar'!$A:$A,0))</f>
        <v>0</v>
      </c>
      <c r="EZ629">
        <f>INDEX('[2]SGU-Solar'!$S:$S, MATCH($A629, '[2]SGU-Solar'!$A:$A,0))</f>
        <v>0</v>
      </c>
      <c r="FA629">
        <f>INDEX('[2]SGU-Solar'!$S:$S, MATCH($A629, '[2]SGU-Solar'!$A:$A,0))</f>
        <v>0</v>
      </c>
      <c r="FB629">
        <f>INDEX('[2]SGU-Solar'!$S:$S, MATCH($A629, '[2]SGU-Solar'!$A:$A,0))</f>
        <v>0</v>
      </c>
      <c r="FC629">
        <f>INDEX('[2]SGU-Solar'!$S:$S, MATCH($A629, '[2]SGU-Solar'!$A:$A,0))</f>
        <v>0</v>
      </c>
      <c r="FD629">
        <f>INDEX('[2]SGU-Solar'!$S:$S, MATCH($A629, '[2]SGU-Solar'!$A:$A,0))</f>
        <v>0</v>
      </c>
      <c r="FE629">
        <f>INDEX('[2]SGU-Solar'!$S:$S, MATCH($A629, '[2]SGU-Solar'!$A:$A,0))</f>
        <v>0</v>
      </c>
      <c r="FF629">
        <f>INDEX('[2]SGU-Solar'!$S:$S, MATCH($A629, '[2]SGU-Solar'!$A:$A,0))</f>
        <v>0</v>
      </c>
      <c r="FG629">
        <f>INDEX('[2]SGU-Solar'!$S:$S, MATCH($A629, '[2]SGU-Solar'!$A:$A,0))</f>
        <v>0</v>
      </c>
      <c r="FH629">
        <f>INDEX('[2]SGU-Solar'!$S:$S, MATCH($A629, '[2]SGU-Solar'!$A:$A,0))</f>
        <v>0</v>
      </c>
      <c r="FI629">
        <f>INDEX('[2]SGU-Solar'!$S:$S, MATCH($A629, '[2]SGU-Solar'!$A:$A,0))</f>
        <v>0</v>
      </c>
      <c r="FJ629">
        <f>INDEX('[2]SGU-Solar'!$B:$B, MATCH($A629, '[2]SGU-Solar'!$A:$A,0))</f>
        <v>0</v>
      </c>
      <c r="FK629">
        <f>INDEX('[2]SGU-Solar'!$B:$B, MATCH($A629, '[2]SGU-Solar'!$A:$A,0))</f>
        <v>0</v>
      </c>
      <c r="FL629">
        <f>INDEX('[2]SGU-Solar'!$B:$B, MATCH($A629, '[2]SGU-Solar'!$A:$A,0))</f>
        <v>0</v>
      </c>
      <c r="FM629">
        <f>INDEX('[2]SGU-Solar'!$B:$B, MATCH($A629, '[2]SGU-Solar'!$A:$A,0))</f>
        <v>0</v>
      </c>
      <c r="FN629">
        <f>INDEX('[2]SGU-Solar'!$B:$B, MATCH($A629, '[2]SGU-Solar'!$A:$A,0))</f>
        <v>0</v>
      </c>
      <c r="FO629">
        <f>INDEX('[2]SGU-Solar'!$B:$B, MATCH($A629, '[2]SGU-Solar'!$A:$A,0))</f>
        <v>0</v>
      </c>
      <c r="FP629">
        <f>INDEX('[2]SGU-Solar'!$B:$B, MATCH($A629, '[2]SGU-Solar'!$A:$A,0))</f>
        <v>0</v>
      </c>
      <c r="FQ629">
        <f>INDEX('[2]SGU-Solar'!$B:$B, MATCH($A629, '[2]SGU-Solar'!$A:$A,0))</f>
        <v>0</v>
      </c>
      <c r="FR629">
        <f>INDEX('[2]SGU-Solar'!$B:$B, MATCH($A629, '[2]SGU-Solar'!$A:$A,0))</f>
        <v>0</v>
      </c>
      <c r="FS629">
        <f>INDEX('[2]SGU-Solar'!$B:$B, MATCH($A629, '[2]SGU-Solar'!$A:$A,0))</f>
        <v>0</v>
      </c>
      <c r="FT629">
        <f>INDEX('[2]SGU-Solar'!$B:$B, MATCH($A629, '[2]SGU-Solar'!$A:$A,0))</f>
        <v>0</v>
      </c>
      <c r="FU629">
        <f>INDEX('[2]SGU-Solar'!$B:$B, MATCH($A629, '[2]SGU-Solar'!$A:$A,0))</f>
        <v>0</v>
      </c>
      <c r="FV629">
        <f>INDEX('[2]SGU-Solar'!$B:$B, MATCH($A629, '[2]SGU-Solar'!$A:$A,0))</f>
        <v>0</v>
      </c>
      <c r="FW629">
        <f>INDEX('[2]SGU-Solar'!$B:$B, MATCH($A629, '[2]SGU-Solar'!$A:$A,0))</f>
        <v>0</v>
      </c>
      <c r="FX629">
        <f>INDEX('[2]SGU-Solar'!$B:$B, MATCH($A629, '[2]SGU-Solar'!$A:$A,0))</f>
        <v>0</v>
      </c>
      <c r="FY629">
        <f>INDEX('[2]SGU-Solar'!$B:$B, MATCH($A629, '[2]SGU-Solar'!$A:$A,0))</f>
        <v>0</v>
      </c>
      <c r="FZ629">
        <f>INDEX('[2]SGU-Solar'!$B:$B, MATCH($A629, '[2]SGU-Solar'!$A:$A,0))</f>
        <v>0</v>
      </c>
      <c r="GA629">
        <f>INDEX('[2]SGU-Solar'!$B:$B, MATCH($A629, '[2]SGU-Solar'!$A:$A,0))</f>
        <v>0</v>
      </c>
      <c r="GB629">
        <f>INDEX('[2]SGU-Solar'!$B:$B, MATCH($A629, '[2]SGU-Solar'!$A:$A,0))</f>
        <v>0</v>
      </c>
      <c r="GC629">
        <f>INDEX('[2]SGU-Solar'!$B:$B, MATCH($A629, '[2]SGU-Solar'!$A:$A,0))</f>
        <v>0</v>
      </c>
      <c r="GD629">
        <f>INDEX('[2]SGU-Solar'!$B:$B, MATCH($A629, '[2]SGU-Solar'!$A:$A,0))</f>
        <v>0</v>
      </c>
      <c r="GE629">
        <f>INDEX('[2]SGU-Solar'!$B:$B, MATCH($A629, '[2]SGU-Solar'!$A:$A,0))</f>
        <v>0</v>
      </c>
      <c r="GF629">
        <f>INDEX('[2]SGU-Solar'!$B:$B, MATCH($A629, '[2]SGU-Solar'!$A:$A,0))</f>
        <v>0</v>
      </c>
      <c r="GG629">
        <f>INDEX('[2]SGU-Solar'!$B:$B, MATCH($A629, '[2]SGU-Solar'!$A:$A,0))</f>
        <v>0</v>
      </c>
      <c r="GH629">
        <f>INDEX('[2]SGU-Solar'!$B:$B, MATCH($A629, '[2]SGU-Solar'!$A:$A,0))</f>
        <v>0</v>
      </c>
      <c r="GI629">
        <f>INDEX('[2]SGU-Solar'!$B:$B, MATCH($A629, '[2]SGU-Solar'!$A:$A,0))</f>
        <v>0</v>
      </c>
      <c r="GJ629">
        <f>INDEX('[2]SGU-Solar'!$B:$B, MATCH($A629, '[2]SGU-Solar'!$A:$A,0))</f>
        <v>0</v>
      </c>
      <c r="GK629">
        <f>INDEX('[2]SGU-Solar'!$B:$B, MATCH($A629, '[2]SGU-Solar'!$A:$A,0))</f>
        <v>0</v>
      </c>
      <c r="GL629">
        <f>INDEX('[2]SGU-Solar'!$B:$B, MATCH($A629, '[2]SGU-Solar'!$A:$A,0))</f>
        <v>0</v>
      </c>
      <c r="GM629">
        <f>INDEX('[2]SGU-Solar'!$B:$B, MATCH($A629, '[2]SGU-Solar'!$A:$A,0))</f>
        <v>0</v>
      </c>
      <c r="GN629">
        <f>INDEX('[2]SGU-Solar'!$B:$B, MATCH($A629, '[2]SGU-Solar'!$A:$A,0))</f>
        <v>0</v>
      </c>
      <c r="GO629">
        <f>INDEX('[2]SGU-Solar'!$B:$B, MATCH($A629, '[2]SGU-Solar'!$A:$A,0))</f>
        <v>0</v>
      </c>
      <c r="GP629">
        <f>INDEX('[2]SGU-Solar'!$B:$B, MATCH($A629, '[2]SGU-Solar'!$A:$A,0))</f>
        <v>0</v>
      </c>
      <c r="GQ629">
        <f>INDEX('[2]SGU-Solar'!$B:$B, MATCH($A629, '[2]SGU-Solar'!$A:$A,0))</f>
        <v>0</v>
      </c>
      <c r="GR629">
        <f>INDEX('[2]SGU-Solar'!$B:$B, MATCH($A629, '[2]SGU-Solar'!$A:$A,0))</f>
        <v>0</v>
      </c>
      <c r="GS629">
        <f>INDEX('[2]SGU-Solar'!$B:$B, MATCH($A629, '[2]SGU-Solar'!$A:$A,0))</f>
        <v>0</v>
      </c>
      <c r="GT629">
        <f>INDEX('[2]SGU-Solar'!$B:$B, MATCH($A629, '[2]SGU-Solar'!$A:$A,0))</f>
        <v>0</v>
      </c>
      <c r="GU629">
        <f>INDEX('[2]SGU-Solar'!$B:$B, MATCH($A629, '[2]SGU-Solar'!$A:$A,0))</f>
        <v>0</v>
      </c>
      <c r="GV629">
        <f>INDEX('[2]SGU-Solar'!$B:$B, MATCH($A629, '[2]SGU-Solar'!$A:$A,0))</f>
        <v>0</v>
      </c>
      <c r="GW629">
        <f>INDEX('[2]SGU-Solar'!$B:$B, MATCH($A629, '[2]SGU-Solar'!$A:$A,0))</f>
        <v>0</v>
      </c>
      <c r="GX629">
        <f>INDEX('[2]SGU-Solar'!$B:$B, MATCH($A629, '[2]SGU-Solar'!$A:$A,0))</f>
        <v>0</v>
      </c>
      <c r="GY629">
        <f>INDEX('[2]SGU-Solar'!$B:$B, MATCH($A629, '[2]SGU-Solar'!$A:$A,0))</f>
        <v>0</v>
      </c>
      <c r="GZ629">
        <f>INDEX('[2]SGU-Solar'!$B:$B, MATCH($A629, '[2]SGU-Solar'!$A:$A,0))</f>
        <v>0</v>
      </c>
      <c r="HA629">
        <f>INDEX('[2]SGU-Solar'!$B:$B, MATCH($A629, '[2]SGU-Solar'!$A:$A,0))</f>
        <v>0</v>
      </c>
      <c r="HB629">
        <f>INDEX('[2]SGU-Solar'!$B:$B, MATCH($A629, '[2]SGU-Solar'!$A:$A,0))</f>
        <v>0</v>
      </c>
      <c r="HC629">
        <f>INDEX('[2]SGU-Solar'!$B:$B, MATCH($A629, '[2]SGU-Solar'!$A:$A,0))</f>
        <v>0</v>
      </c>
      <c r="HD629">
        <f>INDEX('[2]SGU-Solar'!$B:$B, MATCH($A629, '[2]SGU-Solar'!$A:$A,0))</f>
        <v>0</v>
      </c>
      <c r="HE629">
        <f>INDEX('[2]SGU-Solar'!$B:$B, MATCH($A629, '[2]SGU-Solar'!$A:$A,0))</f>
        <v>0</v>
      </c>
      <c r="HF629">
        <f>INDEX('[2]SGU-Solar'!$B:$B, MATCH($A629, '[2]SGU-Solar'!$A:$A,0))</f>
        <v>0</v>
      </c>
      <c r="HG629">
        <f>INDEX('[2]SGU-Solar'!$B:$B, MATCH($A629, '[2]SGU-Solar'!$A:$A,0))</f>
        <v>0</v>
      </c>
      <c r="HH629">
        <f>INDEX('[2]SGU-Solar'!$B:$B, MATCH($A629, '[2]SGU-Solar'!$A:$A,0))</f>
        <v>0</v>
      </c>
      <c r="HI629">
        <f>INDEX('[2]SGU-Solar'!$B:$B, MATCH($A629, '[2]SGU-Solar'!$A:$A,0))</f>
        <v>0</v>
      </c>
      <c r="HJ629">
        <f>INDEX('[2]SGU-Solar'!$B:$B, MATCH($A629, '[2]SGU-Solar'!$A:$A,0))</f>
        <v>0</v>
      </c>
      <c r="HK629">
        <f>INDEX('[2]SGU-Solar'!$B:$B, MATCH($A629, '[2]SGU-Solar'!$A:$A,0))</f>
        <v>0</v>
      </c>
      <c r="HL629">
        <f>INDEX('[2]SGU-Solar'!$B:$B, MATCH($A629, '[2]SGU-Solar'!$A:$A,0))</f>
        <v>0</v>
      </c>
      <c r="HM629">
        <f>INDEX('[2]SGU-Solar'!$B:$B, MATCH($A629, '[2]SGU-Solar'!$A:$A,0))</f>
        <v>0</v>
      </c>
      <c r="HN629">
        <f>INDEX('[2]SGU-Solar'!$B:$B, MATCH($A629, '[2]SGU-Solar'!$A:$A,0))</f>
        <v>0</v>
      </c>
      <c r="HO629">
        <f>INDEX('[2]SGU-Solar'!$B:$B, MATCH($A629, '[2]SGU-Solar'!$A:$A,0))</f>
        <v>0</v>
      </c>
      <c r="HP629">
        <f>INDEX('[2]SGU-Solar'!$B:$B, MATCH($A629, '[2]SGU-Solar'!$A:$A,0))</f>
        <v>0</v>
      </c>
      <c r="HQ629">
        <f>INDEX('[2]SGU-Solar'!$B:$B, MATCH($A629, '[2]SGU-Solar'!$A:$A,0))</f>
        <v>0</v>
      </c>
      <c r="HR629">
        <f>INDEX('[2]SGU-Solar'!$B:$B, MATCH($A629, '[2]SGU-Solar'!$A:$A,0))</f>
        <v>0</v>
      </c>
      <c r="HS629">
        <f>INDEX('[2]SGU-Solar'!$B:$B, MATCH($A629, '[2]SGU-Solar'!$A:$A,0))</f>
        <v>0</v>
      </c>
      <c r="HT629">
        <f>INDEX('[2]SGU-Solar'!$B:$B, MATCH($A629, '[2]SGU-Solar'!$A:$A,0))</f>
        <v>0</v>
      </c>
      <c r="HU629">
        <f>INDEX('[2]SGU-Solar'!$B:$B, MATCH($A629, '[2]SGU-Solar'!$A:$A,0))</f>
        <v>0</v>
      </c>
      <c r="HV629">
        <f>INDEX('[2]SGU-Solar'!$B:$B, MATCH($A629, '[2]SGU-Solar'!$A:$A,0))</f>
        <v>0</v>
      </c>
      <c r="HW629">
        <f>INDEX('[2]SGU-Solar'!$B:$B, MATCH($A629, '[2]SGU-Solar'!$A:$A,0))</f>
        <v>0</v>
      </c>
      <c r="HX629">
        <f>INDEX('[2]SGU-Solar'!$B:$B, MATCH($A629, '[2]SGU-Solar'!$A:$A,0))</f>
        <v>0</v>
      </c>
      <c r="HY629">
        <f>INDEX('[2]SGU-Solar'!$B:$B, MATCH($A629, '[2]SGU-Solar'!$A:$A,0))</f>
        <v>0</v>
      </c>
      <c r="HZ629">
        <f>INDEX('[2]SGU-Solar'!$B:$B, MATCH($A629, '[2]SGU-Solar'!$A:$A,0))</f>
        <v>0</v>
      </c>
      <c r="IA629">
        <f>INDEX('[2]SGU-Solar'!$B:$B, MATCH($A629, '[2]SGU-Solar'!$A:$A,0))</f>
        <v>0</v>
      </c>
      <c r="IB629">
        <f>INDEX('[2]SGU-Solar'!$B:$B, MATCH($A629, '[2]SGU-Solar'!$A:$A,0))</f>
        <v>0</v>
      </c>
      <c r="IC629">
        <f>INDEX('[2]SGU-Solar'!$B:$B, MATCH($A629, '[2]SGU-Solar'!$A:$A,0))</f>
        <v>0</v>
      </c>
      <c r="ID629">
        <f>INDEX('[2]SGU-Solar'!$B:$B, MATCH($A629, '[2]SGU-Solar'!$A:$A,0))</f>
        <v>0</v>
      </c>
      <c r="IE629">
        <f>INDEX('[2]SGU-Solar'!$B:$B, MATCH($A629, '[2]SGU-Solar'!$A:$A,0))</f>
        <v>0</v>
      </c>
      <c r="IF629">
        <f>INDEX('[2]SGU-Solar'!$B:$B, MATCH($A629, '[2]SGU-Solar'!$A:$A,0))</f>
        <v>0</v>
      </c>
      <c r="IG629">
        <f>INDEX('[2]SGU-Solar'!$B:$B, MATCH($A629, '[2]SGU-Solar'!$A:$A,0))</f>
        <v>0</v>
      </c>
      <c r="IH629">
        <f>INDEX('[2]SGU-Solar'!$B:$B, MATCH($A629, '[2]SGU-Solar'!$A:$A,0))</f>
        <v>0</v>
      </c>
      <c r="II629">
        <f>INDEX('[2]SGU-Solar'!$B:$B, MATCH($A629, '[2]SGU-Solar'!$A:$A,0))</f>
        <v>0</v>
      </c>
      <c r="IJ629">
        <f>INDEX('[2]SGU-Solar'!$B:$B, MATCH($A629, '[2]SGU-Solar'!$A:$A,0))</f>
        <v>0</v>
      </c>
      <c r="IK629">
        <f>INDEX('[2]SGU-Solar'!$B:$B, MATCH($A629, '[2]SGU-Solar'!$A:$A,0))</f>
        <v>0</v>
      </c>
      <c r="IL629">
        <f>INDEX('[2]SGU-Solar'!$B:$B, MATCH($A629, '[2]SGU-Solar'!$A:$A,0))</f>
        <v>0</v>
      </c>
      <c r="IM629">
        <f>INDEX('[2]SGU-Solar'!$B:$B, MATCH($A629, '[2]SGU-Solar'!$A:$A,0))</f>
        <v>0</v>
      </c>
      <c r="IN629">
        <f>INDEX('[2]SGU-Solar'!$B:$B, MATCH($A629, '[2]SGU-Solar'!$A:$A,0))</f>
        <v>0</v>
      </c>
      <c r="IO629">
        <f>INDEX('[2]SGU-Solar'!$B:$B, MATCH($A629, '[2]SGU-Solar'!$A:$A,0))</f>
        <v>0</v>
      </c>
      <c r="IP629">
        <f>INDEX('[2]SGU-Solar'!$B:$B, MATCH($A629, '[2]SGU-Solar'!$A:$A,0))</f>
        <v>0</v>
      </c>
      <c r="IQ629">
        <f>INDEX('[2]SGU-Solar'!$B:$B, MATCH($A629, '[2]SGU-Solar'!$A:$A,0))</f>
        <v>0</v>
      </c>
      <c r="IR629">
        <f>INDEX('[2]SGU-Solar'!$B:$B, MATCH($A629, '[2]SGU-Solar'!$A:$A,0))</f>
        <v>0</v>
      </c>
      <c r="IS629">
        <f>INDEX('[2]SGU-Solar'!$B:$B, MATCH($A629, '[2]SGU-Solar'!$A:$A,0))</f>
        <v>0</v>
      </c>
      <c r="IT629">
        <f>INDEX('[2]SGU-Solar'!$B:$B, MATCH($A629, '[2]SGU-Solar'!$A:$A,0))</f>
        <v>0</v>
      </c>
      <c r="IU629">
        <f>INDEX('[2]SGU-Solar'!$B:$B, MATCH($A629, '[2]SGU-Solar'!$A:$A,0))</f>
        <v>0</v>
      </c>
      <c r="IV629">
        <f>INDEX('[2]SGU-Solar'!$B:$B, MATCH($A629, '[2]SGU-Solar'!$A:$A,0))</f>
        <v>0</v>
      </c>
      <c r="IW629">
        <f>INDEX('[2]SGU-Solar'!$B:$B, MATCH($A629, '[2]SGU-Solar'!$A:$A,0))</f>
        <v>0</v>
      </c>
      <c r="IX629">
        <f>INDEX('[2]SGU-Solar'!$B:$B, MATCH($A629, '[2]SGU-Solar'!$A:$A,0))</f>
        <v>0</v>
      </c>
      <c r="IY629">
        <f>INDEX('[2]SGU-Solar'!$B:$B, MATCH($A629, '[2]SGU-Solar'!$A:$A,0))</f>
        <v>0</v>
      </c>
      <c r="IZ629">
        <f>INDEX('[2]SGU-Solar'!$B:$B, MATCH($A629, '[2]SGU-Solar'!$A:$A,0))</f>
        <v>0</v>
      </c>
      <c r="JA629">
        <f>INDEX('[2]SGU-Solar'!$B:$B, MATCH($A629, '[2]SGU-Solar'!$A:$A,0))</f>
        <v>0</v>
      </c>
      <c r="JB629">
        <f>INDEX('[2]SGU-Solar'!$B:$B, MATCH($A629, '[2]SGU-Solar'!$A:$A,0))</f>
        <v>0</v>
      </c>
      <c r="JC629">
        <f>INDEX('[2]SGU-Solar'!$B:$B, MATCH($A629, '[2]SGU-Solar'!$A:$A,0))</f>
        <v>0</v>
      </c>
      <c r="JD629">
        <f>INDEX('[2]SGU-Solar'!$B:$B, MATCH($A629, '[2]SGU-Solar'!$A:$A,0))</f>
        <v>0</v>
      </c>
      <c r="JE629">
        <f>INDEX('[2]SGU-Solar'!$B:$B, MATCH($A629, '[2]SGU-Solar'!$A:$A,0))</f>
        <v>0</v>
      </c>
      <c r="JF629">
        <f>INDEX('[2]SGU-Solar'!$B:$B, MATCH($A629, '[2]SGU-Solar'!$A:$A,0))</f>
        <v>0</v>
      </c>
      <c r="JG629">
        <f>INDEX('[2]SGU-Solar'!$B:$B, MATCH($A629, '[2]SGU-Solar'!$A:$A,0))</f>
        <v>0</v>
      </c>
      <c r="JH629">
        <f>INDEX('[2]SGU-Solar'!$B:$B, MATCH($A629, '[2]SGU-Solar'!$A:$A,0))</f>
        <v>0</v>
      </c>
      <c r="JI629">
        <f>INDEX('[2]SGU-Solar'!$B:$B, MATCH($A629, '[2]SGU-Solar'!$A:$A,0))</f>
        <v>0</v>
      </c>
      <c r="JJ629">
        <f>INDEX('[2]SGU-Solar'!$B:$B, MATCH($A629, '[2]SGU-Solar'!$A:$A,0))</f>
        <v>0</v>
      </c>
      <c r="JK629">
        <f>INDEX('[2]SGU-Solar'!$B:$B, MATCH($A629, '[2]SGU-Solar'!$A:$A,0))</f>
        <v>0</v>
      </c>
      <c r="JL629">
        <f>INDEX('[2]SGU-Solar'!$B:$B, MATCH($A629, '[2]SGU-Solar'!$A:$A,0))</f>
        <v>0</v>
      </c>
      <c r="JM629">
        <f>INDEX('[2]SGU-Solar'!$B:$B, MATCH($A629, '[2]SGU-Solar'!$A:$A,0))</f>
        <v>0</v>
      </c>
      <c r="JN629">
        <f>INDEX('[2]SGU-Solar'!$B:$B, MATCH($A629, '[2]SGU-Solar'!$A:$A,0))</f>
        <v>0</v>
      </c>
      <c r="JO629">
        <f>INDEX('[2]SGU-Solar'!$B:$B, MATCH($A629, '[2]SGU-Solar'!$A:$A,0))</f>
        <v>0</v>
      </c>
      <c r="JP629">
        <f>INDEX('[2]SGU-Solar'!$B:$B, MATCH($A629, '[2]SGU-Solar'!$A:$A,0))</f>
        <v>0</v>
      </c>
      <c r="JQ629">
        <f>INDEX('[2]SGU-Solar'!$B:$B, MATCH($A629, '[2]SGU-Solar'!$A:$A,0))</f>
        <v>0</v>
      </c>
      <c r="JR629">
        <f>INDEX('[2]SGU-Solar'!$B:$B, MATCH($A629, '[2]SGU-Solar'!$A:$A,0))</f>
        <v>0</v>
      </c>
      <c r="JS629">
        <f>INDEX('[2]SGU-Solar'!$B:$B, MATCH($A629, '[2]SGU-Solar'!$A:$A,0))</f>
        <v>0</v>
      </c>
      <c r="JT629">
        <f>INDEX('[2]SGU-Solar'!$B:$B, MATCH($A629, '[2]SGU-Solar'!$A:$A,0))</f>
        <v>0</v>
      </c>
      <c r="JU629">
        <f>INDEX('[2]SGU-Solar'!$B:$B, MATCH($A629, '[2]SGU-Solar'!$A:$A,0))</f>
        <v>0</v>
      </c>
      <c r="JV629">
        <f>INDEX('[2]SGU-Solar'!$B:$B, MATCH($A629, '[2]SGU-Solar'!$A:$A,0))</f>
        <v>0</v>
      </c>
      <c r="JW629">
        <f>INDEX('[2]SGU-Solar'!$B:$B, MATCH($A629, '[2]SGU-Solar'!$A:$A,0))</f>
        <v>0</v>
      </c>
      <c r="JX629">
        <f>INDEX('[2]SGU-Solar'!$B:$B, MATCH($A629, '[2]SGU-Solar'!$A:$A,0))</f>
        <v>0</v>
      </c>
      <c r="JY629">
        <f>INDEX('[2]SGU-Solar'!$B:$B, MATCH($A629, '[2]SGU-Solar'!$A:$A,0))</f>
        <v>0</v>
      </c>
      <c r="JZ629">
        <f>INDEX('[2]SGU-Solar'!$B:$B, MATCH($A629, '[2]SGU-Solar'!$A:$A,0))</f>
        <v>0</v>
      </c>
    </row>
    <row r="630" spans="1:286">
      <c r="A630">
        <v>2752</v>
      </c>
      <c r="B630" t="s">
        <v>6</v>
      </c>
      <c r="C630">
        <v>0</v>
      </c>
      <c r="D630">
        <v>0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1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1</v>
      </c>
      <c r="CU630">
        <v>1</v>
      </c>
      <c r="CV630">
        <v>0</v>
      </c>
      <c r="CW630">
        <v>0</v>
      </c>
      <c r="CX630">
        <v>1</v>
      </c>
      <c r="CY630">
        <v>2</v>
      </c>
      <c r="CZ630">
        <v>2</v>
      </c>
      <c r="DA630">
        <v>1</v>
      </c>
      <c r="DB630">
        <v>1</v>
      </c>
      <c r="DC630">
        <v>0</v>
      </c>
      <c r="DD630">
        <v>2</v>
      </c>
      <c r="DE630">
        <v>3</v>
      </c>
      <c r="DF630">
        <v>5</v>
      </c>
      <c r="DG630">
        <v>0</v>
      </c>
      <c r="DH630">
        <v>7</v>
      </c>
      <c r="DI630">
        <v>5</v>
      </c>
      <c r="DJ630">
        <v>6</v>
      </c>
      <c r="DK630">
        <v>7</v>
      </c>
      <c r="DL630">
        <v>4</v>
      </c>
      <c r="DM630">
        <v>7</v>
      </c>
      <c r="DN630">
        <v>15</v>
      </c>
      <c r="DO630">
        <v>5</v>
      </c>
      <c r="DP630">
        <f>INDEX('[2]SGU-Solar'!$B:$B, MATCH($A630, '[2]SGU-Solar'!$A:$A,0))</f>
        <v>9</v>
      </c>
      <c r="DQ630">
        <f>INDEX('[2]SGU-Solar'!$B:$B, MATCH($A630, '[2]SGU-Solar'!$A:$A,0))</f>
        <v>9</v>
      </c>
      <c r="DR630">
        <f>INDEX('[2]SGU-Solar'!$B:$B, MATCH($A630, '[2]SGU-Solar'!$A:$A,0))</f>
        <v>9</v>
      </c>
      <c r="DS630">
        <f>INDEX('[2]SGU-Solar'!$B:$B, MATCH($A630, '[2]SGU-Solar'!$A:$A,0))</f>
        <v>9</v>
      </c>
      <c r="DT630">
        <f>INDEX('[2]SGU-Solar'!$B:$B, MATCH($A630, '[2]SGU-Solar'!$A:$A,0))</f>
        <v>9</v>
      </c>
      <c r="DU630">
        <f>INDEX('[2]SGU-Solar'!$B:$B, MATCH($A630, '[2]SGU-Solar'!$A:$A,0))</f>
        <v>9</v>
      </c>
      <c r="DV630">
        <f>INDEX('[2]SGU-Solar'!$B:$B, MATCH($A630, '[2]SGU-Solar'!$A:$A,0))</f>
        <v>9</v>
      </c>
      <c r="DW630">
        <f>INDEX('[2]SGU-Solar'!$B:$B, MATCH($A630, '[2]SGU-Solar'!$A:$A,0))</f>
        <v>9</v>
      </c>
      <c r="DX630">
        <f>INDEX('[2]SGU-Solar'!$B:$B, MATCH($A630, '[2]SGU-Solar'!$A:$A,0))</f>
        <v>9</v>
      </c>
      <c r="DY630">
        <f>INDEX('[2]SGU-Solar'!$B:$B, MATCH($A630, '[2]SGU-Solar'!$A:$A,0))</f>
        <v>9</v>
      </c>
      <c r="DZ630">
        <f>INDEX('[2]SGU-Solar'!$B:$B, MATCH($A630, '[2]SGU-Solar'!$A:$A,0))</f>
        <v>9</v>
      </c>
      <c r="EA630">
        <f>INDEX('[2]SGU-Solar'!$B:$B, MATCH($A630, '[2]SGU-Solar'!$A:$A,0))</f>
        <v>9</v>
      </c>
      <c r="EB630">
        <f>INDEX('[2]SGU-Solar'!$B:$B, MATCH($A630, '[2]SGU-Solar'!$A:$A,0))</f>
        <v>9</v>
      </c>
      <c r="EC630">
        <f>INDEX('[2]SGU-Solar'!$B:$B, MATCH($A630, '[2]SGU-Solar'!$A:$A,0))</f>
        <v>9</v>
      </c>
      <c r="ED630">
        <f>INDEX('[2]SGU-Solar'!$B:$B, MATCH($A630, '[2]SGU-Solar'!$A:$A,0))</f>
        <v>9</v>
      </c>
      <c r="EE630">
        <f>INDEX('[2]SGU-Solar'!$B:$B, MATCH($A630, '[2]SGU-Solar'!$A:$A,0))</f>
        <v>9</v>
      </c>
      <c r="EF630">
        <f>INDEX('[2]SGU-Solar'!$B:$B, MATCH($A630, '[2]SGU-Solar'!$A:$A,0))</f>
        <v>9</v>
      </c>
      <c r="EG630">
        <f>INDEX('[2]SGU-Solar'!$S:$S, MATCH($A630, '[2]SGU-Solar'!$A:$A,0))</f>
        <v>14</v>
      </c>
      <c r="EH630">
        <f>INDEX('[2]SGU-Solar'!$S:$S, MATCH($A630, '[2]SGU-Solar'!$A:$A,0))</f>
        <v>14</v>
      </c>
      <c r="EI630">
        <f>INDEX('[2]SGU-Solar'!$S:$S, MATCH($A630, '[2]SGU-Solar'!$A:$A,0))</f>
        <v>14</v>
      </c>
      <c r="EJ630">
        <f>INDEX('[2]SGU-Solar'!$S:$S, MATCH($A630, '[2]SGU-Solar'!$A:$A,0))</f>
        <v>14</v>
      </c>
      <c r="EK630">
        <f>INDEX('[2]SGU-Solar'!$S:$S, MATCH($A630, '[2]SGU-Solar'!$A:$A,0))</f>
        <v>14</v>
      </c>
      <c r="EL630">
        <f>INDEX('[2]SGU-Solar'!$S:$S, MATCH($A630, '[2]SGU-Solar'!$A:$A,0))</f>
        <v>14</v>
      </c>
      <c r="EM630">
        <f>INDEX('[2]SGU-Solar'!$S:$S, MATCH($A630, '[2]SGU-Solar'!$A:$A,0))</f>
        <v>14</v>
      </c>
      <c r="EN630">
        <f>INDEX('[2]SGU-Solar'!$S:$S, MATCH($A630, '[2]SGU-Solar'!$A:$A,0))</f>
        <v>14</v>
      </c>
      <c r="EO630">
        <f>INDEX('[2]SGU-Solar'!$S:$S, MATCH($A630, '[2]SGU-Solar'!$A:$A,0))</f>
        <v>14</v>
      </c>
      <c r="EP630">
        <f>INDEX('[2]SGU-Solar'!$S:$S, MATCH($A630, '[2]SGU-Solar'!$A:$A,0))</f>
        <v>14</v>
      </c>
      <c r="EQ630">
        <f>INDEX('[2]SGU-Solar'!$S:$S, MATCH($A630, '[2]SGU-Solar'!$A:$A,0))</f>
        <v>14</v>
      </c>
      <c r="ER630">
        <f>INDEX('[2]SGU-Solar'!$S:$S, MATCH($A630, '[2]SGU-Solar'!$A:$A,0))</f>
        <v>14</v>
      </c>
      <c r="ES630">
        <f>INDEX('[2]SGU-Solar'!$S:$S, MATCH($A630, '[2]SGU-Solar'!$A:$A,0))</f>
        <v>14</v>
      </c>
      <c r="ET630">
        <f>INDEX('[2]SGU-Solar'!$S:$S, MATCH($A630, '[2]SGU-Solar'!$A:$A,0))</f>
        <v>14</v>
      </c>
      <c r="EU630">
        <f>INDEX('[2]SGU-Solar'!$S:$S, MATCH($A630, '[2]SGU-Solar'!$A:$A,0))</f>
        <v>14</v>
      </c>
      <c r="EV630">
        <f>INDEX('[2]SGU-Solar'!$S:$S, MATCH($A630, '[2]SGU-Solar'!$A:$A,0))</f>
        <v>14</v>
      </c>
      <c r="EW630">
        <f>INDEX('[2]SGU-Solar'!$S:$S, MATCH($A630, '[2]SGU-Solar'!$A:$A,0))</f>
        <v>14</v>
      </c>
      <c r="EX630">
        <f>INDEX('[2]SGU-Solar'!$S:$S, MATCH($A630, '[2]SGU-Solar'!$A:$A,0))</f>
        <v>14</v>
      </c>
      <c r="EY630">
        <f>INDEX('[2]SGU-Solar'!$S:$S, MATCH($A630, '[2]SGU-Solar'!$A:$A,0))</f>
        <v>14</v>
      </c>
      <c r="EZ630">
        <f>INDEX('[2]SGU-Solar'!$S:$S, MATCH($A630, '[2]SGU-Solar'!$A:$A,0))</f>
        <v>14</v>
      </c>
      <c r="FA630">
        <f>INDEX('[2]SGU-Solar'!$S:$S, MATCH($A630, '[2]SGU-Solar'!$A:$A,0))</f>
        <v>14</v>
      </c>
      <c r="FB630">
        <f>INDEX('[2]SGU-Solar'!$S:$S, MATCH($A630, '[2]SGU-Solar'!$A:$A,0))</f>
        <v>14</v>
      </c>
      <c r="FC630">
        <f>INDEX('[2]SGU-Solar'!$S:$S, MATCH($A630, '[2]SGU-Solar'!$A:$A,0))</f>
        <v>14</v>
      </c>
      <c r="FD630">
        <f>INDEX('[2]SGU-Solar'!$S:$S, MATCH($A630, '[2]SGU-Solar'!$A:$A,0))</f>
        <v>14</v>
      </c>
      <c r="FE630">
        <f>INDEX('[2]SGU-Solar'!$S:$S, MATCH($A630, '[2]SGU-Solar'!$A:$A,0))</f>
        <v>14</v>
      </c>
      <c r="FF630">
        <f>INDEX('[2]SGU-Solar'!$S:$S, MATCH($A630, '[2]SGU-Solar'!$A:$A,0))</f>
        <v>14</v>
      </c>
      <c r="FG630">
        <f>INDEX('[2]SGU-Solar'!$S:$S, MATCH($A630, '[2]SGU-Solar'!$A:$A,0))</f>
        <v>14</v>
      </c>
      <c r="FH630">
        <f>INDEX('[2]SGU-Solar'!$S:$S, MATCH($A630, '[2]SGU-Solar'!$A:$A,0))</f>
        <v>14</v>
      </c>
      <c r="FI630">
        <f>INDEX('[2]SGU-Solar'!$S:$S, MATCH($A630, '[2]SGU-Solar'!$A:$A,0))</f>
        <v>14</v>
      </c>
      <c r="FJ630">
        <f>INDEX('[2]SGU-Solar'!$B:$B, MATCH($A630, '[2]SGU-Solar'!$A:$A,0))</f>
        <v>9</v>
      </c>
      <c r="FK630">
        <f>INDEX('[2]SGU-Solar'!$B:$B, MATCH($A630, '[2]SGU-Solar'!$A:$A,0))</f>
        <v>9</v>
      </c>
      <c r="FL630">
        <f>INDEX('[2]SGU-Solar'!$B:$B, MATCH($A630, '[2]SGU-Solar'!$A:$A,0))</f>
        <v>9</v>
      </c>
      <c r="FM630">
        <f>INDEX('[2]SGU-Solar'!$B:$B, MATCH($A630, '[2]SGU-Solar'!$A:$A,0))</f>
        <v>9</v>
      </c>
      <c r="FN630">
        <f>INDEX('[2]SGU-Solar'!$B:$B, MATCH($A630, '[2]SGU-Solar'!$A:$A,0))</f>
        <v>9</v>
      </c>
      <c r="FO630">
        <f>INDEX('[2]SGU-Solar'!$B:$B, MATCH($A630, '[2]SGU-Solar'!$A:$A,0))</f>
        <v>9</v>
      </c>
      <c r="FP630">
        <f>INDEX('[2]SGU-Solar'!$B:$B, MATCH($A630, '[2]SGU-Solar'!$A:$A,0))</f>
        <v>9</v>
      </c>
      <c r="FQ630">
        <f>INDEX('[2]SGU-Solar'!$B:$B, MATCH($A630, '[2]SGU-Solar'!$A:$A,0))</f>
        <v>9</v>
      </c>
      <c r="FR630">
        <f>INDEX('[2]SGU-Solar'!$B:$B, MATCH($A630, '[2]SGU-Solar'!$A:$A,0))</f>
        <v>9</v>
      </c>
      <c r="FS630">
        <f>INDEX('[2]SGU-Solar'!$B:$B, MATCH($A630, '[2]SGU-Solar'!$A:$A,0))</f>
        <v>9</v>
      </c>
      <c r="FT630">
        <f>INDEX('[2]SGU-Solar'!$B:$B, MATCH($A630, '[2]SGU-Solar'!$A:$A,0))</f>
        <v>9</v>
      </c>
      <c r="FU630">
        <f>INDEX('[2]SGU-Solar'!$B:$B, MATCH($A630, '[2]SGU-Solar'!$A:$A,0))</f>
        <v>9</v>
      </c>
      <c r="FV630">
        <f>INDEX('[2]SGU-Solar'!$B:$B, MATCH($A630, '[2]SGU-Solar'!$A:$A,0))</f>
        <v>9</v>
      </c>
      <c r="FW630">
        <f>INDEX('[2]SGU-Solar'!$B:$B, MATCH($A630, '[2]SGU-Solar'!$A:$A,0))</f>
        <v>9</v>
      </c>
      <c r="FX630">
        <f>INDEX('[2]SGU-Solar'!$B:$B, MATCH($A630, '[2]SGU-Solar'!$A:$A,0))</f>
        <v>9</v>
      </c>
      <c r="FY630">
        <f>INDEX('[2]SGU-Solar'!$B:$B, MATCH($A630, '[2]SGU-Solar'!$A:$A,0))</f>
        <v>9</v>
      </c>
      <c r="FZ630">
        <f>INDEX('[2]SGU-Solar'!$B:$B, MATCH($A630, '[2]SGU-Solar'!$A:$A,0))</f>
        <v>9</v>
      </c>
      <c r="GA630">
        <f>INDEX('[2]SGU-Solar'!$B:$B, MATCH($A630, '[2]SGU-Solar'!$A:$A,0))</f>
        <v>9</v>
      </c>
      <c r="GB630">
        <f>INDEX('[2]SGU-Solar'!$B:$B, MATCH($A630, '[2]SGU-Solar'!$A:$A,0))</f>
        <v>9</v>
      </c>
      <c r="GC630">
        <f>INDEX('[2]SGU-Solar'!$B:$B, MATCH($A630, '[2]SGU-Solar'!$A:$A,0))</f>
        <v>9</v>
      </c>
      <c r="GD630">
        <f>INDEX('[2]SGU-Solar'!$B:$B, MATCH($A630, '[2]SGU-Solar'!$A:$A,0))</f>
        <v>9</v>
      </c>
      <c r="GE630">
        <f>INDEX('[2]SGU-Solar'!$B:$B, MATCH($A630, '[2]SGU-Solar'!$A:$A,0))</f>
        <v>9</v>
      </c>
      <c r="GF630">
        <f>INDEX('[2]SGU-Solar'!$B:$B, MATCH($A630, '[2]SGU-Solar'!$A:$A,0))</f>
        <v>9</v>
      </c>
      <c r="GG630">
        <f>INDEX('[2]SGU-Solar'!$B:$B, MATCH($A630, '[2]SGU-Solar'!$A:$A,0))</f>
        <v>9</v>
      </c>
      <c r="GH630">
        <f>INDEX('[2]SGU-Solar'!$B:$B, MATCH($A630, '[2]SGU-Solar'!$A:$A,0))</f>
        <v>9</v>
      </c>
      <c r="GI630">
        <f>INDEX('[2]SGU-Solar'!$B:$B, MATCH($A630, '[2]SGU-Solar'!$A:$A,0))</f>
        <v>9</v>
      </c>
      <c r="GJ630">
        <f>INDEX('[2]SGU-Solar'!$B:$B, MATCH($A630, '[2]SGU-Solar'!$A:$A,0))</f>
        <v>9</v>
      </c>
      <c r="GK630">
        <f>INDEX('[2]SGU-Solar'!$B:$B, MATCH($A630, '[2]SGU-Solar'!$A:$A,0))</f>
        <v>9</v>
      </c>
      <c r="GL630">
        <f>INDEX('[2]SGU-Solar'!$B:$B, MATCH($A630, '[2]SGU-Solar'!$A:$A,0))</f>
        <v>9</v>
      </c>
      <c r="GM630">
        <f>INDEX('[2]SGU-Solar'!$B:$B, MATCH($A630, '[2]SGU-Solar'!$A:$A,0))</f>
        <v>9</v>
      </c>
      <c r="GN630">
        <f>INDEX('[2]SGU-Solar'!$B:$B, MATCH($A630, '[2]SGU-Solar'!$A:$A,0))</f>
        <v>9</v>
      </c>
      <c r="GO630">
        <f>INDEX('[2]SGU-Solar'!$B:$B, MATCH($A630, '[2]SGU-Solar'!$A:$A,0))</f>
        <v>9</v>
      </c>
      <c r="GP630">
        <f>INDEX('[2]SGU-Solar'!$B:$B, MATCH($A630, '[2]SGU-Solar'!$A:$A,0))</f>
        <v>9</v>
      </c>
      <c r="GQ630">
        <f>INDEX('[2]SGU-Solar'!$B:$B, MATCH($A630, '[2]SGU-Solar'!$A:$A,0))</f>
        <v>9</v>
      </c>
      <c r="GR630">
        <f>INDEX('[2]SGU-Solar'!$B:$B, MATCH($A630, '[2]SGU-Solar'!$A:$A,0))</f>
        <v>9</v>
      </c>
      <c r="GS630">
        <f>INDEX('[2]SGU-Solar'!$B:$B, MATCH($A630, '[2]SGU-Solar'!$A:$A,0))</f>
        <v>9</v>
      </c>
      <c r="GT630">
        <f>INDEX('[2]SGU-Solar'!$B:$B, MATCH($A630, '[2]SGU-Solar'!$A:$A,0))</f>
        <v>9</v>
      </c>
      <c r="GU630">
        <f>INDEX('[2]SGU-Solar'!$B:$B, MATCH($A630, '[2]SGU-Solar'!$A:$A,0))</f>
        <v>9</v>
      </c>
      <c r="GV630">
        <f>INDEX('[2]SGU-Solar'!$B:$B, MATCH($A630, '[2]SGU-Solar'!$A:$A,0))</f>
        <v>9</v>
      </c>
      <c r="GW630">
        <f>INDEX('[2]SGU-Solar'!$B:$B, MATCH($A630, '[2]SGU-Solar'!$A:$A,0))</f>
        <v>9</v>
      </c>
      <c r="GX630">
        <f>INDEX('[2]SGU-Solar'!$B:$B, MATCH($A630, '[2]SGU-Solar'!$A:$A,0))</f>
        <v>9</v>
      </c>
      <c r="GY630">
        <f>INDEX('[2]SGU-Solar'!$B:$B, MATCH($A630, '[2]SGU-Solar'!$A:$A,0))</f>
        <v>9</v>
      </c>
      <c r="GZ630">
        <f>INDEX('[2]SGU-Solar'!$B:$B, MATCH($A630, '[2]SGU-Solar'!$A:$A,0))</f>
        <v>9</v>
      </c>
      <c r="HA630">
        <f>INDEX('[2]SGU-Solar'!$B:$B, MATCH($A630, '[2]SGU-Solar'!$A:$A,0))</f>
        <v>9</v>
      </c>
      <c r="HB630">
        <f>INDEX('[2]SGU-Solar'!$B:$B, MATCH($A630, '[2]SGU-Solar'!$A:$A,0))</f>
        <v>9</v>
      </c>
      <c r="HC630">
        <f>INDEX('[2]SGU-Solar'!$B:$B, MATCH($A630, '[2]SGU-Solar'!$A:$A,0))</f>
        <v>9</v>
      </c>
      <c r="HD630">
        <f>INDEX('[2]SGU-Solar'!$B:$B, MATCH($A630, '[2]SGU-Solar'!$A:$A,0))</f>
        <v>9</v>
      </c>
      <c r="HE630">
        <f>INDEX('[2]SGU-Solar'!$B:$B, MATCH($A630, '[2]SGU-Solar'!$A:$A,0))</f>
        <v>9</v>
      </c>
      <c r="HF630">
        <f>INDEX('[2]SGU-Solar'!$B:$B, MATCH($A630, '[2]SGU-Solar'!$A:$A,0))</f>
        <v>9</v>
      </c>
      <c r="HG630">
        <f>INDEX('[2]SGU-Solar'!$B:$B, MATCH($A630, '[2]SGU-Solar'!$A:$A,0))</f>
        <v>9</v>
      </c>
      <c r="HH630">
        <f>INDEX('[2]SGU-Solar'!$B:$B, MATCH($A630, '[2]SGU-Solar'!$A:$A,0))</f>
        <v>9</v>
      </c>
      <c r="HI630">
        <f>INDEX('[2]SGU-Solar'!$B:$B, MATCH($A630, '[2]SGU-Solar'!$A:$A,0))</f>
        <v>9</v>
      </c>
      <c r="HJ630">
        <f>INDEX('[2]SGU-Solar'!$B:$B, MATCH($A630, '[2]SGU-Solar'!$A:$A,0))</f>
        <v>9</v>
      </c>
      <c r="HK630">
        <f>INDEX('[2]SGU-Solar'!$B:$B, MATCH($A630, '[2]SGU-Solar'!$A:$A,0))</f>
        <v>9</v>
      </c>
      <c r="HL630">
        <f>INDEX('[2]SGU-Solar'!$B:$B, MATCH($A630, '[2]SGU-Solar'!$A:$A,0))</f>
        <v>9</v>
      </c>
      <c r="HM630">
        <f>INDEX('[2]SGU-Solar'!$B:$B, MATCH($A630, '[2]SGU-Solar'!$A:$A,0))</f>
        <v>9</v>
      </c>
      <c r="HN630">
        <f>INDEX('[2]SGU-Solar'!$B:$B, MATCH($A630, '[2]SGU-Solar'!$A:$A,0))</f>
        <v>9</v>
      </c>
      <c r="HO630">
        <f>INDEX('[2]SGU-Solar'!$B:$B, MATCH($A630, '[2]SGU-Solar'!$A:$A,0))</f>
        <v>9</v>
      </c>
      <c r="HP630">
        <f>INDEX('[2]SGU-Solar'!$B:$B, MATCH($A630, '[2]SGU-Solar'!$A:$A,0))</f>
        <v>9</v>
      </c>
      <c r="HQ630">
        <f>INDEX('[2]SGU-Solar'!$B:$B, MATCH($A630, '[2]SGU-Solar'!$A:$A,0))</f>
        <v>9</v>
      </c>
      <c r="HR630">
        <f>INDEX('[2]SGU-Solar'!$B:$B, MATCH($A630, '[2]SGU-Solar'!$A:$A,0))</f>
        <v>9</v>
      </c>
      <c r="HS630">
        <f>INDEX('[2]SGU-Solar'!$B:$B, MATCH($A630, '[2]SGU-Solar'!$A:$A,0))</f>
        <v>9</v>
      </c>
      <c r="HT630">
        <f>INDEX('[2]SGU-Solar'!$B:$B, MATCH($A630, '[2]SGU-Solar'!$A:$A,0))</f>
        <v>9</v>
      </c>
      <c r="HU630">
        <f>INDEX('[2]SGU-Solar'!$B:$B, MATCH($A630, '[2]SGU-Solar'!$A:$A,0))</f>
        <v>9</v>
      </c>
      <c r="HV630">
        <f>INDEX('[2]SGU-Solar'!$B:$B, MATCH($A630, '[2]SGU-Solar'!$A:$A,0))</f>
        <v>9</v>
      </c>
      <c r="HW630">
        <f>INDEX('[2]SGU-Solar'!$B:$B, MATCH($A630, '[2]SGU-Solar'!$A:$A,0))</f>
        <v>9</v>
      </c>
      <c r="HX630">
        <f>INDEX('[2]SGU-Solar'!$B:$B, MATCH($A630, '[2]SGU-Solar'!$A:$A,0))</f>
        <v>9</v>
      </c>
      <c r="HY630">
        <f>INDEX('[2]SGU-Solar'!$B:$B, MATCH($A630, '[2]SGU-Solar'!$A:$A,0))</f>
        <v>9</v>
      </c>
      <c r="HZ630">
        <f>INDEX('[2]SGU-Solar'!$B:$B, MATCH($A630, '[2]SGU-Solar'!$A:$A,0))</f>
        <v>9</v>
      </c>
      <c r="IA630">
        <f>INDEX('[2]SGU-Solar'!$B:$B, MATCH($A630, '[2]SGU-Solar'!$A:$A,0))</f>
        <v>9</v>
      </c>
      <c r="IB630">
        <f>INDEX('[2]SGU-Solar'!$B:$B, MATCH($A630, '[2]SGU-Solar'!$A:$A,0))</f>
        <v>9</v>
      </c>
      <c r="IC630">
        <f>INDEX('[2]SGU-Solar'!$B:$B, MATCH($A630, '[2]SGU-Solar'!$A:$A,0))</f>
        <v>9</v>
      </c>
      <c r="ID630">
        <f>INDEX('[2]SGU-Solar'!$B:$B, MATCH($A630, '[2]SGU-Solar'!$A:$A,0))</f>
        <v>9</v>
      </c>
      <c r="IE630">
        <f>INDEX('[2]SGU-Solar'!$B:$B, MATCH($A630, '[2]SGU-Solar'!$A:$A,0))</f>
        <v>9</v>
      </c>
      <c r="IF630">
        <f>INDEX('[2]SGU-Solar'!$B:$B, MATCH($A630, '[2]SGU-Solar'!$A:$A,0))</f>
        <v>9</v>
      </c>
      <c r="IG630">
        <f>INDEX('[2]SGU-Solar'!$B:$B, MATCH($A630, '[2]SGU-Solar'!$A:$A,0))</f>
        <v>9</v>
      </c>
      <c r="IH630">
        <f>INDEX('[2]SGU-Solar'!$B:$B, MATCH($A630, '[2]SGU-Solar'!$A:$A,0))</f>
        <v>9</v>
      </c>
      <c r="II630">
        <f>INDEX('[2]SGU-Solar'!$B:$B, MATCH($A630, '[2]SGU-Solar'!$A:$A,0))</f>
        <v>9</v>
      </c>
      <c r="IJ630">
        <f>INDEX('[2]SGU-Solar'!$B:$B, MATCH($A630, '[2]SGU-Solar'!$A:$A,0))</f>
        <v>9</v>
      </c>
      <c r="IK630">
        <f>INDEX('[2]SGU-Solar'!$B:$B, MATCH($A630, '[2]SGU-Solar'!$A:$A,0))</f>
        <v>9</v>
      </c>
      <c r="IL630">
        <f>INDEX('[2]SGU-Solar'!$B:$B, MATCH($A630, '[2]SGU-Solar'!$A:$A,0))</f>
        <v>9</v>
      </c>
      <c r="IM630">
        <f>INDEX('[2]SGU-Solar'!$B:$B, MATCH($A630, '[2]SGU-Solar'!$A:$A,0))</f>
        <v>9</v>
      </c>
      <c r="IN630">
        <f>INDEX('[2]SGU-Solar'!$B:$B, MATCH($A630, '[2]SGU-Solar'!$A:$A,0))</f>
        <v>9</v>
      </c>
      <c r="IO630">
        <f>INDEX('[2]SGU-Solar'!$B:$B, MATCH($A630, '[2]SGU-Solar'!$A:$A,0))</f>
        <v>9</v>
      </c>
      <c r="IP630">
        <f>INDEX('[2]SGU-Solar'!$B:$B, MATCH($A630, '[2]SGU-Solar'!$A:$A,0))</f>
        <v>9</v>
      </c>
      <c r="IQ630">
        <f>INDEX('[2]SGU-Solar'!$B:$B, MATCH($A630, '[2]SGU-Solar'!$A:$A,0))</f>
        <v>9</v>
      </c>
      <c r="IR630">
        <f>INDEX('[2]SGU-Solar'!$B:$B, MATCH($A630, '[2]SGU-Solar'!$A:$A,0))</f>
        <v>9</v>
      </c>
      <c r="IS630">
        <f>INDEX('[2]SGU-Solar'!$B:$B, MATCH($A630, '[2]SGU-Solar'!$A:$A,0))</f>
        <v>9</v>
      </c>
      <c r="IT630">
        <f>INDEX('[2]SGU-Solar'!$B:$B, MATCH($A630, '[2]SGU-Solar'!$A:$A,0))</f>
        <v>9</v>
      </c>
      <c r="IU630">
        <f>INDEX('[2]SGU-Solar'!$B:$B, MATCH($A630, '[2]SGU-Solar'!$A:$A,0))</f>
        <v>9</v>
      </c>
      <c r="IV630">
        <f>INDEX('[2]SGU-Solar'!$B:$B, MATCH($A630, '[2]SGU-Solar'!$A:$A,0))</f>
        <v>9</v>
      </c>
      <c r="IW630">
        <f>INDEX('[2]SGU-Solar'!$B:$B, MATCH($A630, '[2]SGU-Solar'!$A:$A,0))</f>
        <v>9</v>
      </c>
      <c r="IX630">
        <f>INDEX('[2]SGU-Solar'!$B:$B, MATCH($A630, '[2]SGU-Solar'!$A:$A,0))</f>
        <v>9</v>
      </c>
      <c r="IY630">
        <f>INDEX('[2]SGU-Solar'!$B:$B, MATCH($A630, '[2]SGU-Solar'!$A:$A,0))</f>
        <v>9</v>
      </c>
      <c r="IZ630">
        <f>INDEX('[2]SGU-Solar'!$B:$B, MATCH($A630, '[2]SGU-Solar'!$A:$A,0))</f>
        <v>9</v>
      </c>
      <c r="JA630">
        <f>INDEX('[2]SGU-Solar'!$B:$B, MATCH($A630, '[2]SGU-Solar'!$A:$A,0))</f>
        <v>9</v>
      </c>
      <c r="JB630">
        <f>INDEX('[2]SGU-Solar'!$B:$B, MATCH($A630, '[2]SGU-Solar'!$A:$A,0))</f>
        <v>9</v>
      </c>
      <c r="JC630">
        <f>INDEX('[2]SGU-Solar'!$B:$B, MATCH($A630, '[2]SGU-Solar'!$A:$A,0))</f>
        <v>9</v>
      </c>
      <c r="JD630">
        <f>INDEX('[2]SGU-Solar'!$B:$B, MATCH($A630, '[2]SGU-Solar'!$A:$A,0))</f>
        <v>9</v>
      </c>
      <c r="JE630">
        <f>INDEX('[2]SGU-Solar'!$B:$B, MATCH($A630, '[2]SGU-Solar'!$A:$A,0))</f>
        <v>9</v>
      </c>
      <c r="JF630">
        <f>INDEX('[2]SGU-Solar'!$B:$B, MATCH($A630, '[2]SGU-Solar'!$A:$A,0))</f>
        <v>9</v>
      </c>
      <c r="JG630">
        <f>INDEX('[2]SGU-Solar'!$B:$B, MATCH($A630, '[2]SGU-Solar'!$A:$A,0))</f>
        <v>9</v>
      </c>
      <c r="JH630">
        <f>INDEX('[2]SGU-Solar'!$B:$B, MATCH($A630, '[2]SGU-Solar'!$A:$A,0))</f>
        <v>9</v>
      </c>
      <c r="JI630">
        <f>INDEX('[2]SGU-Solar'!$B:$B, MATCH($A630, '[2]SGU-Solar'!$A:$A,0))</f>
        <v>9</v>
      </c>
      <c r="JJ630">
        <f>INDEX('[2]SGU-Solar'!$B:$B, MATCH($A630, '[2]SGU-Solar'!$A:$A,0))</f>
        <v>9</v>
      </c>
      <c r="JK630">
        <f>INDEX('[2]SGU-Solar'!$B:$B, MATCH($A630, '[2]SGU-Solar'!$A:$A,0))</f>
        <v>9</v>
      </c>
      <c r="JL630">
        <f>INDEX('[2]SGU-Solar'!$B:$B, MATCH($A630, '[2]SGU-Solar'!$A:$A,0))</f>
        <v>9</v>
      </c>
      <c r="JM630">
        <f>INDEX('[2]SGU-Solar'!$B:$B, MATCH($A630, '[2]SGU-Solar'!$A:$A,0))</f>
        <v>9</v>
      </c>
      <c r="JN630">
        <f>INDEX('[2]SGU-Solar'!$B:$B, MATCH($A630, '[2]SGU-Solar'!$A:$A,0))</f>
        <v>9</v>
      </c>
      <c r="JO630">
        <f>INDEX('[2]SGU-Solar'!$B:$B, MATCH($A630, '[2]SGU-Solar'!$A:$A,0))</f>
        <v>9</v>
      </c>
      <c r="JP630">
        <f>INDEX('[2]SGU-Solar'!$B:$B, MATCH($A630, '[2]SGU-Solar'!$A:$A,0))</f>
        <v>9</v>
      </c>
      <c r="JQ630">
        <f>INDEX('[2]SGU-Solar'!$B:$B, MATCH($A630, '[2]SGU-Solar'!$A:$A,0))</f>
        <v>9</v>
      </c>
      <c r="JR630">
        <f>INDEX('[2]SGU-Solar'!$B:$B, MATCH($A630, '[2]SGU-Solar'!$A:$A,0))</f>
        <v>9</v>
      </c>
      <c r="JS630">
        <f>INDEX('[2]SGU-Solar'!$B:$B, MATCH($A630, '[2]SGU-Solar'!$A:$A,0))</f>
        <v>9</v>
      </c>
      <c r="JT630">
        <f>INDEX('[2]SGU-Solar'!$B:$B, MATCH($A630, '[2]SGU-Solar'!$A:$A,0))</f>
        <v>9</v>
      </c>
      <c r="JU630">
        <f>INDEX('[2]SGU-Solar'!$B:$B, MATCH($A630, '[2]SGU-Solar'!$A:$A,0))</f>
        <v>9</v>
      </c>
      <c r="JV630">
        <f>INDEX('[2]SGU-Solar'!$B:$B, MATCH($A630, '[2]SGU-Solar'!$A:$A,0))</f>
        <v>9</v>
      </c>
      <c r="JW630">
        <f>INDEX('[2]SGU-Solar'!$B:$B, MATCH($A630, '[2]SGU-Solar'!$A:$A,0))</f>
        <v>9</v>
      </c>
      <c r="JX630">
        <f>INDEX('[2]SGU-Solar'!$B:$B, MATCH($A630, '[2]SGU-Solar'!$A:$A,0))</f>
        <v>9</v>
      </c>
      <c r="JY630">
        <f>INDEX('[2]SGU-Solar'!$B:$B, MATCH($A630, '[2]SGU-Solar'!$A:$A,0))</f>
        <v>9</v>
      </c>
      <c r="JZ630">
        <f>INDEX('[2]SGU-Solar'!$B:$B, MATCH($A630, '[2]SGU-Solar'!$A:$A,0))</f>
        <v>9</v>
      </c>
    </row>
    <row r="631" spans="1:286">
      <c r="A631">
        <v>2753</v>
      </c>
      <c r="B631" t="s">
        <v>6</v>
      </c>
      <c r="C631">
        <v>0</v>
      </c>
      <c r="D631">
        <v>0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1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1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1</v>
      </c>
      <c r="BM631">
        <v>0</v>
      </c>
      <c r="BN631">
        <v>1</v>
      </c>
      <c r="BO631">
        <v>0</v>
      </c>
      <c r="BP631">
        <v>0</v>
      </c>
      <c r="BQ631">
        <v>0</v>
      </c>
      <c r="BR631">
        <v>1</v>
      </c>
      <c r="BS631">
        <v>0</v>
      </c>
      <c r="BT631">
        <v>0</v>
      </c>
      <c r="BU631">
        <v>0</v>
      </c>
      <c r="BV631">
        <v>0</v>
      </c>
      <c r="BW631">
        <v>1</v>
      </c>
      <c r="BX631">
        <v>0</v>
      </c>
      <c r="BY631">
        <v>0</v>
      </c>
      <c r="BZ631">
        <v>0</v>
      </c>
      <c r="CA631">
        <v>2</v>
      </c>
      <c r="CB631">
        <v>0</v>
      </c>
      <c r="CC631">
        <v>0</v>
      </c>
      <c r="CD631">
        <v>1</v>
      </c>
      <c r="CE631">
        <v>0</v>
      </c>
      <c r="CF631">
        <v>0</v>
      </c>
      <c r="CG631">
        <v>1</v>
      </c>
      <c r="CH631">
        <v>0</v>
      </c>
      <c r="CI631">
        <v>0</v>
      </c>
      <c r="CJ631">
        <v>0</v>
      </c>
      <c r="CK631">
        <v>0</v>
      </c>
      <c r="CL631">
        <v>2</v>
      </c>
      <c r="CM631">
        <v>1</v>
      </c>
      <c r="CN631">
        <v>0</v>
      </c>
      <c r="CO631">
        <v>1</v>
      </c>
      <c r="CP631">
        <v>3</v>
      </c>
      <c r="CQ631">
        <v>2</v>
      </c>
      <c r="CR631">
        <v>0</v>
      </c>
      <c r="CS631">
        <v>1</v>
      </c>
      <c r="CT631">
        <v>3</v>
      </c>
      <c r="CU631">
        <v>1</v>
      </c>
      <c r="CV631">
        <v>1</v>
      </c>
      <c r="CW631">
        <v>4</v>
      </c>
      <c r="CX631">
        <v>1</v>
      </c>
      <c r="CY631">
        <v>3</v>
      </c>
      <c r="CZ631">
        <v>2</v>
      </c>
      <c r="DA631">
        <v>4</v>
      </c>
      <c r="DB631">
        <v>2</v>
      </c>
      <c r="DC631">
        <v>5</v>
      </c>
      <c r="DD631">
        <v>11</v>
      </c>
      <c r="DE631">
        <v>6</v>
      </c>
      <c r="DF631">
        <v>6</v>
      </c>
      <c r="DG631">
        <v>9</v>
      </c>
      <c r="DH631">
        <v>11</v>
      </c>
      <c r="DI631">
        <v>37</v>
      </c>
      <c r="DJ631">
        <v>9</v>
      </c>
      <c r="DK631">
        <v>27</v>
      </c>
      <c r="DL631">
        <v>15</v>
      </c>
      <c r="DM631">
        <v>20</v>
      </c>
      <c r="DN631">
        <v>21</v>
      </c>
      <c r="DO631">
        <v>18</v>
      </c>
      <c r="DP631">
        <f>INDEX('[2]SGU-Solar'!$B:$B, MATCH($A631, '[2]SGU-Solar'!$A:$A,0))</f>
        <v>20</v>
      </c>
      <c r="DQ631">
        <f>INDEX('[2]SGU-Solar'!$B:$B, MATCH($A631, '[2]SGU-Solar'!$A:$A,0))</f>
        <v>20</v>
      </c>
      <c r="DR631">
        <f>INDEX('[2]SGU-Solar'!$B:$B, MATCH($A631, '[2]SGU-Solar'!$A:$A,0))</f>
        <v>20</v>
      </c>
      <c r="DS631">
        <f>INDEX('[2]SGU-Solar'!$B:$B, MATCH($A631, '[2]SGU-Solar'!$A:$A,0))</f>
        <v>20</v>
      </c>
      <c r="DT631">
        <f>INDEX('[2]SGU-Solar'!$B:$B, MATCH($A631, '[2]SGU-Solar'!$A:$A,0))</f>
        <v>20</v>
      </c>
      <c r="DU631">
        <f>INDEX('[2]SGU-Solar'!$B:$B, MATCH($A631, '[2]SGU-Solar'!$A:$A,0))</f>
        <v>20</v>
      </c>
      <c r="DV631">
        <f>INDEX('[2]SGU-Solar'!$B:$B, MATCH($A631, '[2]SGU-Solar'!$A:$A,0))</f>
        <v>20</v>
      </c>
      <c r="DW631">
        <f>INDEX('[2]SGU-Solar'!$B:$B, MATCH($A631, '[2]SGU-Solar'!$A:$A,0))</f>
        <v>20</v>
      </c>
      <c r="DX631">
        <f>INDEX('[2]SGU-Solar'!$B:$B, MATCH($A631, '[2]SGU-Solar'!$A:$A,0))</f>
        <v>20</v>
      </c>
      <c r="DY631">
        <f>INDEX('[2]SGU-Solar'!$B:$B, MATCH($A631, '[2]SGU-Solar'!$A:$A,0))</f>
        <v>20</v>
      </c>
      <c r="DZ631">
        <f>INDEX('[2]SGU-Solar'!$B:$B, MATCH($A631, '[2]SGU-Solar'!$A:$A,0))</f>
        <v>20</v>
      </c>
      <c r="EA631">
        <f>INDEX('[2]SGU-Solar'!$B:$B, MATCH($A631, '[2]SGU-Solar'!$A:$A,0))</f>
        <v>20</v>
      </c>
      <c r="EB631">
        <f>INDEX('[2]SGU-Solar'!$B:$B, MATCH($A631, '[2]SGU-Solar'!$A:$A,0))</f>
        <v>20</v>
      </c>
      <c r="EC631">
        <f>INDEX('[2]SGU-Solar'!$B:$B, MATCH($A631, '[2]SGU-Solar'!$A:$A,0))</f>
        <v>20</v>
      </c>
      <c r="ED631">
        <f>INDEX('[2]SGU-Solar'!$B:$B, MATCH($A631, '[2]SGU-Solar'!$A:$A,0))</f>
        <v>20</v>
      </c>
      <c r="EE631">
        <f>INDEX('[2]SGU-Solar'!$B:$B, MATCH($A631, '[2]SGU-Solar'!$A:$A,0))</f>
        <v>20</v>
      </c>
      <c r="EF631">
        <f>INDEX('[2]SGU-Solar'!$B:$B, MATCH($A631, '[2]SGU-Solar'!$A:$A,0))</f>
        <v>20</v>
      </c>
      <c r="EG631">
        <f>INDEX('[2]SGU-Solar'!$S:$S, MATCH($A631, '[2]SGU-Solar'!$A:$A,0))</f>
        <v>24</v>
      </c>
      <c r="EH631">
        <f>INDEX('[2]SGU-Solar'!$S:$S, MATCH($A631, '[2]SGU-Solar'!$A:$A,0))</f>
        <v>24</v>
      </c>
      <c r="EI631">
        <f>INDEX('[2]SGU-Solar'!$S:$S, MATCH($A631, '[2]SGU-Solar'!$A:$A,0))</f>
        <v>24</v>
      </c>
      <c r="EJ631">
        <f>INDEX('[2]SGU-Solar'!$S:$S, MATCH($A631, '[2]SGU-Solar'!$A:$A,0))</f>
        <v>24</v>
      </c>
      <c r="EK631">
        <f>INDEX('[2]SGU-Solar'!$S:$S, MATCH($A631, '[2]SGU-Solar'!$A:$A,0))</f>
        <v>24</v>
      </c>
      <c r="EL631">
        <f>INDEX('[2]SGU-Solar'!$S:$S, MATCH($A631, '[2]SGU-Solar'!$A:$A,0))</f>
        <v>24</v>
      </c>
      <c r="EM631">
        <f>INDEX('[2]SGU-Solar'!$S:$S, MATCH($A631, '[2]SGU-Solar'!$A:$A,0))</f>
        <v>24</v>
      </c>
      <c r="EN631">
        <f>INDEX('[2]SGU-Solar'!$S:$S, MATCH($A631, '[2]SGU-Solar'!$A:$A,0))</f>
        <v>24</v>
      </c>
      <c r="EO631">
        <f>INDEX('[2]SGU-Solar'!$S:$S, MATCH($A631, '[2]SGU-Solar'!$A:$A,0))</f>
        <v>24</v>
      </c>
      <c r="EP631">
        <f>INDEX('[2]SGU-Solar'!$S:$S, MATCH($A631, '[2]SGU-Solar'!$A:$A,0))</f>
        <v>24</v>
      </c>
      <c r="EQ631">
        <f>INDEX('[2]SGU-Solar'!$S:$S, MATCH($A631, '[2]SGU-Solar'!$A:$A,0))</f>
        <v>24</v>
      </c>
      <c r="ER631">
        <f>INDEX('[2]SGU-Solar'!$S:$S, MATCH($A631, '[2]SGU-Solar'!$A:$A,0))</f>
        <v>24</v>
      </c>
      <c r="ES631">
        <f>INDEX('[2]SGU-Solar'!$S:$S, MATCH($A631, '[2]SGU-Solar'!$A:$A,0))</f>
        <v>24</v>
      </c>
      <c r="ET631">
        <f>INDEX('[2]SGU-Solar'!$S:$S, MATCH($A631, '[2]SGU-Solar'!$A:$A,0))</f>
        <v>24</v>
      </c>
      <c r="EU631">
        <f>INDEX('[2]SGU-Solar'!$S:$S, MATCH($A631, '[2]SGU-Solar'!$A:$A,0))</f>
        <v>24</v>
      </c>
      <c r="EV631">
        <f>INDEX('[2]SGU-Solar'!$S:$S, MATCH($A631, '[2]SGU-Solar'!$A:$A,0))</f>
        <v>24</v>
      </c>
      <c r="EW631">
        <f>INDEX('[2]SGU-Solar'!$S:$S, MATCH($A631, '[2]SGU-Solar'!$A:$A,0))</f>
        <v>24</v>
      </c>
      <c r="EX631">
        <f>INDEX('[2]SGU-Solar'!$S:$S, MATCH($A631, '[2]SGU-Solar'!$A:$A,0))</f>
        <v>24</v>
      </c>
      <c r="EY631">
        <f>INDEX('[2]SGU-Solar'!$S:$S, MATCH($A631, '[2]SGU-Solar'!$A:$A,0))</f>
        <v>24</v>
      </c>
      <c r="EZ631">
        <f>INDEX('[2]SGU-Solar'!$S:$S, MATCH($A631, '[2]SGU-Solar'!$A:$A,0))</f>
        <v>24</v>
      </c>
      <c r="FA631">
        <f>INDEX('[2]SGU-Solar'!$S:$S, MATCH($A631, '[2]SGU-Solar'!$A:$A,0))</f>
        <v>24</v>
      </c>
      <c r="FB631">
        <f>INDEX('[2]SGU-Solar'!$S:$S, MATCH($A631, '[2]SGU-Solar'!$A:$A,0))</f>
        <v>24</v>
      </c>
      <c r="FC631">
        <f>INDEX('[2]SGU-Solar'!$S:$S, MATCH($A631, '[2]SGU-Solar'!$A:$A,0))</f>
        <v>24</v>
      </c>
      <c r="FD631">
        <f>INDEX('[2]SGU-Solar'!$S:$S, MATCH($A631, '[2]SGU-Solar'!$A:$A,0))</f>
        <v>24</v>
      </c>
      <c r="FE631">
        <f>INDEX('[2]SGU-Solar'!$S:$S, MATCH($A631, '[2]SGU-Solar'!$A:$A,0))</f>
        <v>24</v>
      </c>
      <c r="FF631">
        <f>INDEX('[2]SGU-Solar'!$S:$S, MATCH($A631, '[2]SGU-Solar'!$A:$A,0))</f>
        <v>24</v>
      </c>
      <c r="FG631">
        <f>INDEX('[2]SGU-Solar'!$S:$S, MATCH($A631, '[2]SGU-Solar'!$A:$A,0))</f>
        <v>24</v>
      </c>
      <c r="FH631">
        <f>INDEX('[2]SGU-Solar'!$S:$S, MATCH($A631, '[2]SGU-Solar'!$A:$A,0))</f>
        <v>24</v>
      </c>
      <c r="FI631">
        <f>INDEX('[2]SGU-Solar'!$S:$S, MATCH($A631, '[2]SGU-Solar'!$A:$A,0))</f>
        <v>24</v>
      </c>
      <c r="FJ631">
        <f>INDEX('[2]SGU-Solar'!$B:$B, MATCH($A631, '[2]SGU-Solar'!$A:$A,0))</f>
        <v>20</v>
      </c>
      <c r="FK631">
        <f>INDEX('[2]SGU-Solar'!$B:$B, MATCH($A631, '[2]SGU-Solar'!$A:$A,0))</f>
        <v>20</v>
      </c>
      <c r="FL631">
        <f>INDEX('[2]SGU-Solar'!$B:$B, MATCH($A631, '[2]SGU-Solar'!$A:$A,0))</f>
        <v>20</v>
      </c>
      <c r="FM631">
        <f>INDEX('[2]SGU-Solar'!$B:$B, MATCH($A631, '[2]SGU-Solar'!$A:$A,0))</f>
        <v>20</v>
      </c>
      <c r="FN631">
        <f>INDEX('[2]SGU-Solar'!$B:$B, MATCH($A631, '[2]SGU-Solar'!$A:$A,0))</f>
        <v>20</v>
      </c>
      <c r="FO631">
        <f>INDEX('[2]SGU-Solar'!$B:$B, MATCH($A631, '[2]SGU-Solar'!$A:$A,0))</f>
        <v>20</v>
      </c>
      <c r="FP631">
        <f>INDEX('[2]SGU-Solar'!$B:$B, MATCH($A631, '[2]SGU-Solar'!$A:$A,0))</f>
        <v>20</v>
      </c>
      <c r="FQ631">
        <f>INDEX('[2]SGU-Solar'!$B:$B, MATCH($A631, '[2]SGU-Solar'!$A:$A,0))</f>
        <v>20</v>
      </c>
      <c r="FR631">
        <f>INDEX('[2]SGU-Solar'!$B:$B, MATCH($A631, '[2]SGU-Solar'!$A:$A,0))</f>
        <v>20</v>
      </c>
      <c r="FS631">
        <f>INDEX('[2]SGU-Solar'!$B:$B, MATCH($A631, '[2]SGU-Solar'!$A:$A,0))</f>
        <v>20</v>
      </c>
      <c r="FT631">
        <f>INDEX('[2]SGU-Solar'!$B:$B, MATCH($A631, '[2]SGU-Solar'!$A:$A,0))</f>
        <v>20</v>
      </c>
      <c r="FU631">
        <f>INDEX('[2]SGU-Solar'!$B:$B, MATCH($A631, '[2]SGU-Solar'!$A:$A,0))</f>
        <v>20</v>
      </c>
      <c r="FV631">
        <f>INDEX('[2]SGU-Solar'!$B:$B, MATCH($A631, '[2]SGU-Solar'!$A:$A,0))</f>
        <v>20</v>
      </c>
      <c r="FW631">
        <f>INDEX('[2]SGU-Solar'!$B:$B, MATCH($A631, '[2]SGU-Solar'!$A:$A,0))</f>
        <v>20</v>
      </c>
      <c r="FX631">
        <f>INDEX('[2]SGU-Solar'!$B:$B, MATCH($A631, '[2]SGU-Solar'!$A:$A,0))</f>
        <v>20</v>
      </c>
      <c r="FY631">
        <f>INDEX('[2]SGU-Solar'!$B:$B, MATCH($A631, '[2]SGU-Solar'!$A:$A,0))</f>
        <v>20</v>
      </c>
      <c r="FZ631">
        <f>INDEX('[2]SGU-Solar'!$B:$B, MATCH($A631, '[2]SGU-Solar'!$A:$A,0))</f>
        <v>20</v>
      </c>
      <c r="GA631">
        <f>INDEX('[2]SGU-Solar'!$B:$B, MATCH($A631, '[2]SGU-Solar'!$A:$A,0))</f>
        <v>20</v>
      </c>
      <c r="GB631">
        <f>INDEX('[2]SGU-Solar'!$B:$B, MATCH($A631, '[2]SGU-Solar'!$A:$A,0))</f>
        <v>20</v>
      </c>
      <c r="GC631">
        <f>INDEX('[2]SGU-Solar'!$B:$B, MATCH($A631, '[2]SGU-Solar'!$A:$A,0))</f>
        <v>20</v>
      </c>
      <c r="GD631">
        <f>INDEX('[2]SGU-Solar'!$B:$B, MATCH($A631, '[2]SGU-Solar'!$A:$A,0))</f>
        <v>20</v>
      </c>
      <c r="GE631">
        <f>INDEX('[2]SGU-Solar'!$B:$B, MATCH($A631, '[2]SGU-Solar'!$A:$A,0))</f>
        <v>20</v>
      </c>
      <c r="GF631">
        <f>INDEX('[2]SGU-Solar'!$B:$B, MATCH($A631, '[2]SGU-Solar'!$A:$A,0))</f>
        <v>20</v>
      </c>
      <c r="GG631">
        <f>INDEX('[2]SGU-Solar'!$B:$B, MATCH($A631, '[2]SGU-Solar'!$A:$A,0))</f>
        <v>20</v>
      </c>
      <c r="GH631">
        <f>INDEX('[2]SGU-Solar'!$B:$B, MATCH($A631, '[2]SGU-Solar'!$A:$A,0))</f>
        <v>20</v>
      </c>
      <c r="GI631">
        <f>INDEX('[2]SGU-Solar'!$B:$B, MATCH($A631, '[2]SGU-Solar'!$A:$A,0))</f>
        <v>20</v>
      </c>
      <c r="GJ631">
        <f>INDEX('[2]SGU-Solar'!$B:$B, MATCH($A631, '[2]SGU-Solar'!$A:$A,0))</f>
        <v>20</v>
      </c>
      <c r="GK631">
        <f>INDEX('[2]SGU-Solar'!$B:$B, MATCH($A631, '[2]SGU-Solar'!$A:$A,0))</f>
        <v>20</v>
      </c>
      <c r="GL631">
        <f>INDEX('[2]SGU-Solar'!$B:$B, MATCH($A631, '[2]SGU-Solar'!$A:$A,0))</f>
        <v>20</v>
      </c>
      <c r="GM631">
        <f>INDEX('[2]SGU-Solar'!$B:$B, MATCH($A631, '[2]SGU-Solar'!$A:$A,0))</f>
        <v>20</v>
      </c>
      <c r="GN631">
        <f>INDEX('[2]SGU-Solar'!$B:$B, MATCH($A631, '[2]SGU-Solar'!$A:$A,0))</f>
        <v>20</v>
      </c>
      <c r="GO631">
        <f>INDEX('[2]SGU-Solar'!$B:$B, MATCH($A631, '[2]SGU-Solar'!$A:$A,0))</f>
        <v>20</v>
      </c>
      <c r="GP631">
        <f>INDEX('[2]SGU-Solar'!$B:$B, MATCH($A631, '[2]SGU-Solar'!$A:$A,0))</f>
        <v>20</v>
      </c>
      <c r="GQ631">
        <f>INDEX('[2]SGU-Solar'!$B:$B, MATCH($A631, '[2]SGU-Solar'!$A:$A,0))</f>
        <v>20</v>
      </c>
      <c r="GR631">
        <f>INDEX('[2]SGU-Solar'!$B:$B, MATCH($A631, '[2]SGU-Solar'!$A:$A,0))</f>
        <v>20</v>
      </c>
      <c r="GS631">
        <f>INDEX('[2]SGU-Solar'!$B:$B, MATCH($A631, '[2]SGU-Solar'!$A:$A,0))</f>
        <v>20</v>
      </c>
      <c r="GT631">
        <f>INDEX('[2]SGU-Solar'!$B:$B, MATCH($A631, '[2]SGU-Solar'!$A:$A,0))</f>
        <v>20</v>
      </c>
      <c r="GU631">
        <f>INDEX('[2]SGU-Solar'!$B:$B, MATCH($A631, '[2]SGU-Solar'!$A:$A,0))</f>
        <v>20</v>
      </c>
      <c r="GV631">
        <f>INDEX('[2]SGU-Solar'!$B:$B, MATCH($A631, '[2]SGU-Solar'!$A:$A,0))</f>
        <v>20</v>
      </c>
      <c r="GW631">
        <f>INDEX('[2]SGU-Solar'!$B:$B, MATCH($A631, '[2]SGU-Solar'!$A:$A,0))</f>
        <v>20</v>
      </c>
      <c r="GX631">
        <f>INDEX('[2]SGU-Solar'!$B:$B, MATCH($A631, '[2]SGU-Solar'!$A:$A,0))</f>
        <v>20</v>
      </c>
      <c r="GY631">
        <f>INDEX('[2]SGU-Solar'!$B:$B, MATCH($A631, '[2]SGU-Solar'!$A:$A,0))</f>
        <v>20</v>
      </c>
      <c r="GZ631">
        <f>INDEX('[2]SGU-Solar'!$B:$B, MATCH($A631, '[2]SGU-Solar'!$A:$A,0))</f>
        <v>20</v>
      </c>
      <c r="HA631">
        <f>INDEX('[2]SGU-Solar'!$B:$B, MATCH($A631, '[2]SGU-Solar'!$A:$A,0))</f>
        <v>20</v>
      </c>
      <c r="HB631">
        <f>INDEX('[2]SGU-Solar'!$B:$B, MATCH($A631, '[2]SGU-Solar'!$A:$A,0))</f>
        <v>20</v>
      </c>
      <c r="HC631">
        <f>INDEX('[2]SGU-Solar'!$B:$B, MATCH($A631, '[2]SGU-Solar'!$A:$A,0))</f>
        <v>20</v>
      </c>
      <c r="HD631">
        <f>INDEX('[2]SGU-Solar'!$B:$B, MATCH($A631, '[2]SGU-Solar'!$A:$A,0))</f>
        <v>20</v>
      </c>
      <c r="HE631">
        <f>INDEX('[2]SGU-Solar'!$B:$B, MATCH($A631, '[2]SGU-Solar'!$A:$A,0))</f>
        <v>20</v>
      </c>
      <c r="HF631">
        <f>INDEX('[2]SGU-Solar'!$B:$B, MATCH($A631, '[2]SGU-Solar'!$A:$A,0))</f>
        <v>20</v>
      </c>
      <c r="HG631">
        <f>INDEX('[2]SGU-Solar'!$B:$B, MATCH($A631, '[2]SGU-Solar'!$A:$A,0))</f>
        <v>20</v>
      </c>
      <c r="HH631">
        <f>INDEX('[2]SGU-Solar'!$B:$B, MATCH($A631, '[2]SGU-Solar'!$A:$A,0))</f>
        <v>20</v>
      </c>
      <c r="HI631">
        <f>INDEX('[2]SGU-Solar'!$B:$B, MATCH($A631, '[2]SGU-Solar'!$A:$A,0))</f>
        <v>20</v>
      </c>
      <c r="HJ631">
        <f>INDEX('[2]SGU-Solar'!$B:$B, MATCH($A631, '[2]SGU-Solar'!$A:$A,0))</f>
        <v>20</v>
      </c>
      <c r="HK631">
        <f>INDEX('[2]SGU-Solar'!$B:$B, MATCH($A631, '[2]SGU-Solar'!$A:$A,0))</f>
        <v>20</v>
      </c>
      <c r="HL631">
        <f>INDEX('[2]SGU-Solar'!$B:$B, MATCH($A631, '[2]SGU-Solar'!$A:$A,0))</f>
        <v>20</v>
      </c>
      <c r="HM631">
        <f>INDEX('[2]SGU-Solar'!$B:$B, MATCH($A631, '[2]SGU-Solar'!$A:$A,0))</f>
        <v>20</v>
      </c>
      <c r="HN631">
        <f>INDEX('[2]SGU-Solar'!$B:$B, MATCH($A631, '[2]SGU-Solar'!$A:$A,0))</f>
        <v>20</v>
      </c>
      <c r="HO631">
        <f>INDEX('[2]SGU-Solar'!$B:$B, MATCH($A631, '[2]SGU-Solar'!$A:$A,0))</f>
        <v>20</v>
      </c>
      <c r="HP631">
        <f>INDEX('[2]SGU-Solar'!$B:$B, MATCH($A631, '[2]SGU-Solar'!$A:$A,0))</f>
        <v>20</v>
      </c>
      <c r="HQ631">
        <f>INDEX('[2]SGU-Solar'!$B:$B, MATCH($A631, '[2]SGU-Solar'!$A:$A,0))</f>
        <v>20</v>
      </c>
      <c r="HR631">
        <f>INDEX('[2]SGU-Solar'!$B:$B, MATCH($A631, '[2]SGU-Solar'!$A:$A,0))</f>
        <v>20</v>
      </c>
      <c r="HS631">
        <f>INDEX('[2]SGU-Solar'!$B:$B, MATCH($A631, '[2]SGU-Solar'!$A:$A,0))</f>
        <v>20</v>
      </c>
      <c r="HT631">
        <f>INDEX('[2]SGU-Solar'!$B:$B, MATCH($A631, '[2]SGU-Solar'!$A:$A,0))</f>
        <v>20</v>
      </c>
      <c r="HU631">
        <f>INDEX('[2]SGU-Solar'!$B:$B, MATCH($A631, '[2]SGU-Solar'!$A:$A,0))</f>
        <v>20</v>
      </c>
      <c r="HV631">
        <f>INDEX('[2]SGU-Solar'!$B:$B, MATCH($A631, '[2]SGU-Solar'!$A:$A,0))</f>
        <v>20</v>
      </c>
      <c r="HW631">
        <f>INDEX('[2]SGU-Solar'!$B:$B, MATCH($A631, '[2]SGU-Solar'!$A:$A,0))</f>
        <v>20</v>
      </c>
      <c r="HX631">
        <f>INDEX('[2]SGU-Solar'!$B:$B, MATCH($A631, '[2]SGU-Solar'!$A:$A,0))</f>
        <v>20</v>
      </c>
      <c r="HY631">
        <f>INDEX('[2]SGU-Solar'!$B:$B, MATCH($A631, '[2]SGU-Solar'!$A:$A,0))</f>
        <v>20</v>
      </c>
      <c r="HZ631">
        <f>INDEX('[2]SGU-Solar'!$B:$B, MATCH($A631, '[2]SGU-Solar'!$A:$A,0))</f>
        <v>20</v>
      </c>
      <c r="IA631">
        <f>INDEX('[2]SGU-Solar'!$B:$B, MATCH($A631, '[2]SGU-Solar'!$A:$A,0))</f>
        <v>20</v>
      </c>
      <c r="IB631">
        <f>INDEX('[2]SGU-Solar'!$B:$B, MATCH($A631, '[2]SGU-Solar'!$A:$A,0))</f>
        <v>20</v>
      </c>
      <c r="IC631">
        <f>INDEX('[2]SGU-Solar'!$B:$B, MATCH($A631, '[2]SGU-Solar'!$A:$A,0))</f>
        <v>20</v>
      </c>
      <c r="ID631">
        <f>INDEX('[2]SGU-Solar'!$B:$B, MATCH($A631, '[2]SGU-Solar'!$A:$A,0))</f>
        <v>20</v>
      </c>
      <c r="IE631">
        <f>INDEX('[2]SGU-Solar'!$B:$B, MATCH($A631, '[2]SGU-Solar'!$A:$A,0))</f>
        <v>20</v>
      </c>
      <c r="IF631">
        <f>INDEX('[2]SGU-Solar'!$B:$B, MATCH($A631, '[2]SGU-Solar'!$A:$A,0))</f>
        <v>20</v>
      </c>
      <c r="IG631">
        <f>INDEX('[2]SGU-Solar'!$B:$B, MATCH($A631, '[2]SGU-Solar'!$A:$A,0))</f>
        <v>20</v>
      </c>
      <c r="IH631">
        <f>INDEX('[2]SGU-Solar'!$B:$B, MATCH($A631, '[2]SGU-Solar'!$A:$A,0))</f>
        <v>20</v>
      </c>
      <c r="II631">
        <f>INDEX('[2]SGU-Solar'!$B:$B, MATCH($A631, '[2]SGU-Solar'!$A:$A,0))</f>
        <v>20</v>
      </c>
      <c r="IJ631">
        <f>INDEX('[2]SGU-Solar'!$B:$B, MATCH($A631, '[2]SGU-Solar'!$A:$A,0))</f>
        <v>20</v>
      </c>
      <c r="IK631">
        <f>INDEX('[2]SGU-Solar'!$B:$B, MATCH($A631, '[2]SGU-Solar'!$A:$A,0))</f>
        <v>20</v>
      </c>
      <c r="IL631">
        <f>INDEX('[2]SGU-Solar'!$B:$B, MATCH($A631, '[2]SGU-Solar'!$A:$A,0))</f>
        <v>20</v>
      </c>
      <c r="IM631">
        <f>INDEX('[2]SGU-Solar'!$B:$B, MATCH($A631, '[2]SGU-Solar'!$A:$A,0))</f>
        <v>20</v>
      </c>
      <c r="IN631">
        <f>INDEX('[2]SGU-Solar'!$B:$B, MATCH($A631, '[2]SGU-Solar'!$A:$A,0))</f>
        <v>20</v>
      </c>
      <c r="IO631">
        <f>INDEX('[2]SGU-Solar'!$B:$B, MATCH($A631, '[2]SGU-Solar'!$A:$A,0))</f>
        <v>20</v>
      </c>
      <c r="IP631">
        <f>INDEX('[2]SGU-Solar'!$B:$B, MATCH($A631, '[2]SGU-Solar'!$A:$A,0))</f>
        <v>20</v>
      </c>
      <c r="IQ631">
        <f>INDEX('[2]SGU-Solar'!$B:$B, MATCH($A631, '[2]SGU-Solar'!$A:$A,0))</f>
        <v>20</v>
      </c>
      <c r="IR631">
        <f>INDEX('[2]SGU-Solar'!$B:$B, MATCH($A631, '[2]SGU-Solar'!$A:$A,0))</f>
        <v>20</v>
      </c>
      <c r="IS631">
        <f>INDEX('[2]SGU-Solar'!$B:$B, MATCH($A631, '[2]SGU-Solar'!$A:$A,0))</f>
        <v>20</v>
      </c>
      <c r="IT631">
        <f>INDEX('[2]SGU-Solar'!$B:$B, MATCH($A631, '[2]SGU-Solar'!$A:$A,0))</f>
        <v>20</v>
      </c>
      <c r="IU631">
        <f>INDEX('[2]SGU-Solar'!$B:$B, MATCH($A631, '[2]SGU-Solar'!$A:$A,0))</f>
        <v>20</v>
      </c>
      <c r="IV631">
        <f>INDEX('[2]SGU-Solar'!$B:$B, MATCH($A631, '[2]SGU-Solar'!$A:$A,0))</f>
        <v>20</v>
      </c>
      <c r="IW631">
        <f>INDEX('[2]SGU-Solar'!$B:$B, MATCH($A631, '[2]SGU-Solar'!$A:$A,0))</f>
        <v>20</v>
      </c>
      <c r="IX631">
        <f>INDEX('[2]SGU-Solar'!$B:$B, MATCH($A631, '[2]SGU-Solar'!$A:$A,0))</f>
        <v>20</v>
      </c>
      <c r="IY631">
        <f>INDEX('[2]SGU-Solar'!$B:$B, MATCH($A631, '[2]SGU-Solar'!$A:$A,0))</f>
        <v>20</v>
      </c>
      <c r="IZ631">
        <f>INDEX('[2]SGU-Solar'!$B:$B, MATCH($A631, '[2]SGU-Solar'!$A:$A,0))</f>
        <v>20</v>
      </c>
      <c r="JA631">
        <f>INDEX('[2]SGU-Solar'!$B:$B, MATCH($A631, '[2]SGU-Solar'!$A:$A,0))</f>
        <v>20</v>
      </c>
      <c r="JB631">
        <f>INDEX('[2]SGU-Solar'!$B:$B, MATCH($A631, '[2]SGU-Solar'!$A:$A,0))</f>
        <v>20</v>
      </c>
      <c r="JC631">
        <f>INDEX('[2]SGU-Solar'!$B:$B, MATCH($A631, '[2]SGU-Solar'!$A:$A,0))</f>
        <v>20</v>
      </c>
      <c r="JD631">
        <f>INDEX('[2]SGU-Solar'!$B:$B, MATCH($A631, '[2]SGU-Solar'!$A:$A,0))</f>
        <v>20</v>
      </c>
      <c r="JE631">
        <f>INDEX('[2]SGU-Solar'!$B:$B, MATCH($A631, '[2]SGU-Solar'!$A:$A,0))</f>
        <v>20</v>
      </c>
      <c r="JF631">
        <f>INDEX('[2]SGU-Solar'!$B:$B, MATCH($A631, '[2]SGU-Solar'!$A:$A,0))</f>
        <v>20</v>
      </c>
      <c r="JG631">
        <f>INDEX('[2]SGU-Solar'!$B:$B, MATCH($A631, '[2]SGU-Solar'!$A:$A,0))</f>
        <v>20</v>
      </c>
      <c r="JH631">
        <f>INDEX('[2]SGU-Solar'!$B:$B, MATCH($A631, '[2]SGU-Solar'!$A:$A,0))</f>
        <v>20</v>
      </c>
      <c r="JI631">
        <f>INDEX('[2]SGU-Solar'!$B:$B, MATCH($A631, '[2]SGU-Solar'!$A:$A,0))</f>
        <v>20</v>
      </c>
      <c r="JJ631">
        <f>INDEX('[2]SGU-Solar'!$B:$B, MATCH($A631, '[2]SGU-Solar'!$A:$A,0))</f>
        <v>20</v>
      </c>
      <c r="JK631">
        <f>INDEX('[2]SGU-Solar'!$B:$B, MATCH($A631, '[2]SGU-Solar'!$A:$A,0))</f>
        <v>20</v>
      </c>
      <c r="JL631">
        <f>INDEX('[2]SGU-Solar'!$B:$B, MATCH($A631, '[2]SGU-Solar'!$A:$A,0))</f>
        <v>20</v>
      </c>
      <c r="JM631">
        <f>INDEX('[2]SGU-Solar'!$B:$B, MATCH($A631, '[2]SGU-Solar'!$A:$A,0))</f>
        <v>20</v>
      </c>
      <c r="JN631">
        <f>INDEX('[2]SGU-Solar'!$B:$B, MATCH($A631, '[2]SGU-Solar'!$A:$A,0))</f>
        <v>20</v>
      </c>
      <c r="JO631">
        <f>INDEX('[2]SGU-Solar'!$B:$B, MATCH($A631, '[2]SGU-Solar'!$A:$A,0))</f>
        <v>20</v>
      </c>
      <c r="JP631">
        <f>INDEX('[2]SGU-Solar'!$B:$B, MATCH($A631, '[2]SGU-Solar'!$A:$A,0))</f>
        <v>20</v>
      </c>
      <c r="JQ631">
        <f>INDEX('[2]SGU-Solar'!$B:$B, MATCH($A631, '[2]SGU-Solar'!$A:$A,0))</f>
        <v>20</v>
      </c>
      <c r="JR631">
        <f>INDEX('[2]SGU-Solar'!$B:$B, MATCH($A631, '[2]SGU-Solar'!$A:$A,0))</f>
        <v>20</v>
      </c>
      <c r="JS631">
        <f>INDEX('[2]SGU-Solar'!$B:$B, MATCH($A631, '[2]SGU-Solar'!$A:$A,0))</f>
        <v>20</v>
      </c>
      <c r="JT631">
        <f>INDEX('[2]SGU-Solar'!$B:$B, MATCH($A631, '[2]SGU-Solar'!$A:$A,0))</f>
        <v>20</v>
      </c>
      <c r="JU631">
        <f>INDEX('[2]SGU-Solar'!$B:$B, MATCH($A631, '[2]SGU-Solar'!$A:$A,0))</f>
        <v>20</v>
      </c>
      <c r="JV631">
        <f>INDEX('[2]SGU-Solar'!$B:$B, MATCH($A631, '[2]SGU-Solar'!$A:$A,0))</f>
        <v>20</v>
      </c>
      <c r="JW631">
        <f>INDEX('[2]SGU-Solar'!$B:$B, MATCH($A631, '[2]SGU-Solar'!$A:$A,0))</f>
        <v>20</v>
      </c>
      <c r="JX631">
        <f>INDEX('[2]SGU-Solar'!$B:$B, MATCH($A631, '[2]SGU-Solar'!$A:$A,0))</f>
        <v>20</v>
      </c>
      <c r="JY631">
        <f>INDEX('[2]SGU-Solar'!$B:$B, MATCH($A631, '[2]SGU-Solar'!$A:$A,0))</f>
        <v>20</v>
      </c>
      <c r="JZ631">
        <f>INDEX('[2]SGU-Solar'!$B:$B, MATCH($A631, '[2]SGU-Solar'!$A:$A,0))</f>
        <v>20</v>
      </c>
    </row>
    <row r="632" spans="1:286">
      <c r="A632">
        <v>2754</v>
      </c>
      <c r="B632" t="s">
        <v>6</v>
      </c>
      <c r="C632">
        <v>0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0</v>
      </c>
      <c r="CF632">
        <v>0</v>
      </c>
      <c r="CG632">
        <v>0</v>
      </c>
      <c r="CH632">
        <v>0</v>
      </c>
      <c r="CI632">
        <v>0</v>
      </c>
      <c r="CJ632">
        <v>0</v>
      </c>
      <c r="CK632">
        <v>0</v>
      </c>
      <c r="CL632">
        <v>0</v>
      </c>
      <c r="CM632">
        <v>0</v>
      </c>
      <c r="CN632">
        <v>1</v>
      </c>
      <c r="CO632">
        <v>1</v>
      </c>
      <c r="CP632">
        <v>0</v>
      </c>
      <c r="CQ632">
        <v>0</v>
      </c>
      <c r="CR632">
        <v>0</v>
      </c>
      <c r="CS632">
        <v>0</v>
      </c>
      <c r="CT632">
        <v>2</v>
      </c>
      <c r="CU632">
        <v>1</v>
      </c>
      <c r="CV632">
        <v>0</v>
      </c>
      <c r="CW632">
        <v>0</v>
      </c>
      <c r="CX632">
        <v>0</v>
      </c>
      <c r="CY632">
        <v>1</v>
      </c>
      <c r="CZ632">
        <v>1</v>
      </c>
      <c r="DA632">
        <v>0</v>
      </c>
      <c r="DB632">
        <v>1</v>
      </c>
      <c r="DC632">
        <v>3</v>
      </c>
      <c r="DD632">
        <v>4</v>
      </c>
      <c r="DE632">
        <v>3</v>
      </c>
      <c r="DF632">
        <v>2</v>
      </c>
      <c r="DG632">
        <v>1</v>
      </c>
      <c r="DH632">
        <v>7</v>
      </c>
      <c r="DI632">
        <v>7</v>
      </c>
      <c r="DJ632">
        <v>6</v>
      </c>
      <c r="DK632">
        <v>6</v>
      </c>
      <c r="DL632">
        <v>9</v>
      </c>
      <c r="DM632">
        <v>6</v>
      </c>
      <c r="DN632">
        <v>7</v>
      </c>
      <c r="DO632">
        <v>2</v>
      </c>
      <c r="DP632">
        <f>INDEX('[2]SGU-Solar'!$B:$B, MATCH($A632, '[2]SGU-Solar'!$A:$A,0))</f>
        <v>11</v>
      </c>
      <c r="DQ632">
        <f>INDEX('[2]SGU-Solar'!$B:$B, MATCH($A632, '[2]SGU-Solar'!$A:$A,0))</f>
        <v>11</v>
      </c>
      <c r="DR632">
        <f>INDEX('[2]SGU-Solar'!$B:$B, MATCH($A632, '[2]SGU-Solar'!$A:$A,0))</f>
        <v>11</v>
      </c>
      <c r="DS632">
        <f>INDEX('[2]SGU-Solar'!$B:$B, MATCH($A632, '[2]SGU-Solar'!$A:$A,0))</f>
        <v>11</v>
      </c>
      <c r="DT632">
        <f>INDEX('[2]SGU-Solar'!$B:$B, MATCH($A632, '[2]SGU-Solar'!$A:$A,0))</f>
        <v>11</v>
      </c>
      <c r="DU632">
        <f>INDEX('[2]SGU-Solar'!$B:$B, MATCH($A632, '[2]SGU-Solar'!$A:$A,0))</f>
        <v>11</v>
      </c>
      <c r="DV632">
        <f>INDEX('[2]SGU-Solar'!$B:$B, MATCH($A632, '[2]SGU-Solar'!$A:$A,0))</f>
        <v>11</v>
      </c>
      <c r="DW632">
        <f>INDEX('[2]SGU-Solar'!$B:$B, MATCH($A632, '[2]SGU-Solar'!$A:$A,0))</f>
        <v>11</v>
      </c>
      <c r="DX632">
        <f>INDEX('[2]SGU-Solar'!$B:$B, MATCH($A632, '[2]SGU-Solar'!$A:$A,0))</f>
        <v>11</v>
      </c>
      <c r="DY632">
        <f>INDEX('[2]SGU-Solar'!$B:$B, MATCH($A632, '[2]SGU-Solar'!$A:$A,0))</f>
        <v>11</v>
      </c>
      <c r="DZ632">
        <f>INDEX('[2]SGU-Solar'!$B:$B, MATCH($A632, '[2]SGU-Solar'!$A:$A,0))</f>
        <v>11</v>
      </c>
      <c r="EA632">
        <f>INDEX('[2]SGU-Solar'!$B:$B, MATCH($A632, '[2]SGU-Solar'!$A:$A,0))</f>
        <v>11</v>
      </c>
      <c r="EB632">
        <f>INDEX('[2]SGU-Solar'!$B:$B, MATCH($A632, '[2]SGU-Solar'!$A:$A,0))</f>
        <v>11</v>
      </c>
      <c r="EC632">
        <f>INDEX('[2]SGU-Solar'!$B:$B, MATCH($A632, '[2]SGU-Solar'!$A:$A,0))</f>
        <v>11</v>
      </c>
      <c r="ED632">
        <f>INDEX('[2]SGU-Solar'!$B:$B, MATCH($A632, '[2]SGU-Solar'!$A:$A,0))</f>
        <v>11</v>
      </c>
      <c r="EE632">
        <f>INDEX('[2]SGU-Solar'!$B:$B, MATCH($A632, '[2]SGU-Solar'!$A:$A,0))</f>
        <v>11</v>
      </c>
      <c r="EF632">
        <f>INDEX('[2]SGU-Solar'!$B:$B, MATCH($A632, '[2]SGU-Solar'!$A:$A,0))</f>
        <v>11</v>
      </c>
      <c r="EG632">
        <f>INDEX('[2]SGU-Solar'!$S:$S, MATCH($A632, '[2]SGU-Solar'!$A:$A,0))</f>
        <v>5</v>
      </c>
      <c r="EH632">
        <f>INDEX('[2]SGU-Solar'!$S:$S, MATCH($A632, '[2]SGU-Solar'!$A:$A,0))</f>
        <v>5</v>
      </c>
      <c r="EI632">
        <f>INDEX('[2]SGU-Solar'!$S:$S, MATCH($A632, '[2]SGU-Solar'!$A:$A,0))</f>
        <v>5</v>
      </c>
      <c r="EJ632">
        <f>INDEX('[2]SGU-Solar'!$S:$S, MATCH($A632, '[2]SGU-Solar'!$A:$A,0))</f>
        <v>5</v>
      </c>
      <c r="EK632">
        <f>INDEX('[2]SGU-Solar'!$S:$S, MATCH($A632, '[2]SGU-Solar'!$A:$A,0))</f>
        <v>5</v>
      </c>
      <c r="EL632">
        <f>INDEX('[2]SGU-Solar'!$S:$S, MATCH($A632, '[2]SGU-Solar'!$A:$A,0))</f>
        <v>5</v>
      </c>
      <c r="EM632">
        <f>INDEX('[2]SGU-Solar'!$S:$S, MATCH($A632, '[2]SGU-Solar'!$A:$A,0))</f>
        <v>5</v>
      </c>
      <c r="EN632">
        <f>INDEX('[2]SGU-Solar'!$S:$S, MATCH($A632, '[2]SGU-Solar'!$A:$A,0))</f>
        <v>5</v>
      </c>
      <c r="EO632">
        <f>INDEX('[2]SGU-Solar'!$S:$S, MATCH($A632, '[2]SGU-Solar'!$A:$A,0))</f>
        <v>5</v>
      </c>
      <c r="EP632">
        <f>INDEX('[2]SGU-Solar'!$S:$S, MATCH($A632, '[2]SGU-Solar'!$A:$A,0))</f>
        <v>5</v>
      </c>
      <c r="EQ632">
        <f>INDEX('[2]SGU-Solar'!$S:$S, MATCH($A632, '[2]SGU-Solar'!$A:$A,0))</f>
        <v>5</v>
      </c>
      <c r="ER632">
        <f>INDEX('[2]SGU-Solar'!$S:$S, MATCH($A632, '[2]SGU-Solar'!$A:$A,0))</f>
        <v>5</v>
      </c>
      <c r="ES632">
        <f>INDEX('[2]SGU-Solar'!$S:$S, MATCH($A632, '[2]SGU-Solar'!$A:$A,0))</f>
        <v>5</v>
      </c>
      <c r="ET632">
        <f>INDEX('[2]SGU-Solar'!$S:$S, MATCH($A632, '[2]SGU-Solar'!$A:$A,0))</f>
        <v>5</v>
      </c>
      <c r="EU632">
        <f>INDEX('[2]SGU-Solar'!$S:$S, MATCH($A632, '[2]SGU-Solar'!$A:$A,0))</f>
        <v>5</v>
      </c>
      <c r="EV632">
        <f>INDEX('[2]SGU-Solar'!$S:$S, MATCH($A632, '[2]SGU-Solar'!$A:$A,0))</f>
        <v>5</v>
      </c>
      <c r="EW632">
        <f>INDEX('[2]SGU-Solar'!$S:$S, MATCH($A632, '[2]SGU-Solar'!$A:$A,0))</f>
        <v>5</v>
      </c>
      <c r="EX632">
        <f>INDEX('[2]SGU-Solar'!$S:$S, MATCH($A632, '[2]SGU-Solar'!$A:$A,0))</f>
        <v>5</v>
      </c>
      <c r="EY632">
        <f>INDEX('[2]SGU-Solar'!$S:$S, MATCH($A632, '[2]SGU-Solar'!$A:$A,0))</f>
        <v>5</v>
      </c>
      <c r="EZ632">
        <f>INDEX('[2]SGU-Solar'!$S:$S, MATCH($A632, '[2]SGU-Solar'!$A:$A,0))</f>
        <v>5</v>
      </c>
      <c r="FA632">
        <f>INDEX('[2]SGU-Solar'!$S:$S, MATCH($A632, '[2]SGU-Solar'!$A:$A,0))</f>
        <v>5</v>
      </c>
      <c r="FB632">
        <f>INDEX('[2]SGU-Solar'!$S:$S, MATCH($A632, '[2]SGU-Solar'!$A:$A,0))</f>
        <v>5</v>
      </c>
      <c r="FC632">
        <f>INDEX('[2]SGU-Solar'!$S:$S, MATCH($A632, '[2]SGU-Solar'!$A:$A,0))</f>
        <v>5</v>
      </c>
      <c r="FD632">
        <f>INDEX('[2]SGU-Solar'!$S:$S, MATCH($A632, '[2]SGU-Solar'!$A:$A,0))</f>
        <v>5</v>
      </c>
      <c r="FE632">
        <f>INDEX('[2]SGU-Solar'!$S:$S, MATCH($A632, '[2]SGU-Solar'!$A:$A,0))</f>
        <v>5</v>
      </c>
      <c r="FF632">
        <f>INDEX('[2]SGU-Solar'!$S:$S, MATCH($A632, '[2]SGU-Solar'!$A:$A,0))</f>
        <v>5</v>
      </c>
      <c r="FG632">
        <f>INDEX('[2]SGU-Solar'!$S:$S, MATCH($A632, '[2]SGU-Solar'!$A:$A,0))</f>
        <v>5</v>
      </c>
      <c r="FH632">
        <f>INDEX('[2]SGU-Solar'!$S:$S, MATCH($A632, '[2]SGU-Solar'!$A:$A,0))</f>
        <v>5</v>
      </c>
      <c r="FI632">
        <f>INDEX('[2]SGU-Solar'!$S:$S, MATCH($A632, '[2]SGU-Solar'!$A:$A,0))</f>
        <v>5</v>
      </c>
      <c r="FJ632">
        <f>INDEX('[2]SGU-Solar'!$B:$B, MATCH($A632, '[2]SGU-Solar'!$A:$A,0))</f>
        <v>11</v>
      </c>
      <c r="FK632">
        <f>INDEX('[2]SGU-Solar'!$B:$B, MATCH($A632, '[2]SGU-Solar'!$A:$A,0))</f>
        <v>11</v>
      </c>
      <c r="FL632">
        <f>INDEX('[2]SGU-Solar'!$B:$B, MATCH($A632, '[2]SGU-Solar'!$A:$A,0))</f>
        <v>11</v>
      </c>
      <c r="FM632">
        <f>INDEX('[2]SGU-Solar'!$B:$B, MATCH($A632, '[2]SGU-Solar'!$A:$A,0))</f>
        <v>11</v>
      </c>
      <c r="FN632">
        <f>INDEX('[2]SGU-Solar'!$B:$B, MATCH($A632, '[2]SGU-Solar'!$A:$A,0))</f>
        <v>11</v>
      </c>
      <c r="FO632">
        <f>INDEX('[2]SGU-Solar'!$B:$B, MATCH($A632, '[2]SGU-Solar'!$A:$A,0))</f>
        <v>11</v>
      </c>
      <c r="FP632">
        <f>INDEX('[2]SGU-Solar'!$B:$B, MATCH($A632, '[2]SGU-Solar'!$A:$A,0))</f>
        <v>11</v>
      </c>
      <c r="FQ632">
        <f>INDEX('[2]SGU-Solar'!$B:$B, MATCH($A632, '[2]SGU-Solar'!$A:$A,0))</f>
        <v>11</v>
      </c>
      <c r="FR632">
        <f>INDEX('[2]SGU-Solar'!$B:$B, MATCH($A632, '[2]SGU-Solar'!$A:$A,0))</f>
        <v>11</v>
      </c>
      <c r="FS632">
        <f>INDEX('[2]SGU-Solar'!$B:$B, MATCH($A632, '[2]SGU-Solar'!$A:$A,0))</f>
        <v>11</v>
      </c>
      <c r="FT632">
        <f>INDEX('[2]SGU-Solar'!$B:$B, MATCH($A632, '[2]SGU-Solar'!$A:$A,0))</f>
        <v>11</v>
      </c>
      <c r="FU632">
        <f>INDEX('[2]SGU-Solar'!$B:$B, MATCH($A632, '[2]SGU-Solar'!$A:$A,0))</f>
        <v>11</v>
      </c>
      <c r="FV632">
        <f>INDEX('[2]SGU-Solar'!$B:$B, MATCH($A632, '[2]SGU-Solar'!$A:$A,0))</f>
        <v>11</v>
      </c>
      <c r="FW632">
        <f>INDEX('[2]SGU-Solar'!$B:$B, MATCH($A632, '[2]SGU-Solar'!$A:$A,0))</f>
        <v>11</v>
      </c>
      <c r="FX632">
        <f>INDEX('[2]SGU-Solar'!$B:$B, MATCH($A632, '[2]SGU-Solar'!$A:$A,0))</f>
        <v>11</v>
      </c>
      <c r="FY632">
        <f>INDEX('[2]SGU-Solar'!$B:$B, MATCH($A632, '[2]SGU-Solar'!$A:$A,0))</f>
        <v>11</v>
      </c>
      <c r="FZ632">
        <f>INDEX('[2]SGU-Solar'!$B:$B, MATCH($A632, '[2]SGU-Solar'!$A:$A,0))</f>
        <v>11</v>
      </c>
      <c r="GA632">
        <f>INDEX('[2]SGU-Solar'!$B:$B, MATCH($A632, '[2]SGU-Solar'!$A:$A,0))</f>
        <v>11</v>
      </c>
      <c r="GB632">
        <f>INDEX('[2]SGU-Solar'!$B:$B, MATCH($A632, '[2]SGU-Solar'!$A:$A,0))</f>
        <v>11</v>
      </c>
      <c r="GC632">
        <f>INDEX('[2]SGU-Solar'!$B:$B, MATCH($A632, '[2]SGU-Solar'!$A:$A,0))</f>
        <v>11</v>
      </c>
      <c r="GD632">
        <f>INDEX('[2]SGU-Solar'!$B:$B, MATCH($A632, '[2]SGU-Solar'!$A:$A,0))</f>
        <v>11</v>
      </c>
      <c r="GE632">
        <f>INDEX('[2]SGU-Solar'!$B:$B, MATCH($A632, '[2]SGU-Solar'!$A:$A,0))</f>
        <v>11</v>
      </c>
      <c r="GF632">
        <f>INDEX('[2]SGU-Solar'!$B:$B, MATCH($A632, '[2]SGU-Solar'!$A:$A,0))</f>
        <v>11</v>
      </c>
      <c r="GG632">
        <f>INDEX('[2]SGU-Solar'!$B:$B, MATCH($A632, '[2]SGU-Solar'!$A:$A,0))</f>
        <v>11</v>
      </c>
      <c r="GH632">
        <f>INDEX('[2]SGU-Solar'!$B:$B, MATCH($A632, '[2]SGU-Solar'!$A:$A,0))</f>
        <v>11</v>
      </c>
      <c r="GI632">
        <f>INDEX('[2]SGU-Solar'!$B:$B, MATCH($A632, '[2]SGU-Solar'!$A:$A,0))</f>
        <v>11</v>
      </c>
      <c r="GJ632">
        <f>INDEX('[2]SGU-Solar'!$B:$B, MATCH($A632, '[2]SGU-Solar'!$A:$A,0))</f>
        <v>11</v>
      </c>
      <c r="GK632">
        <f>INDEX('[2]SGU-Solar'!$B:$B, MATCH($A632, '[2]SGU-Solar'!$A:$A,0))</f>
        <v>11</v>
      </c>
      <c r="GL632">
        <f>INDEX('[2]SGU-Solar'!$B:$B, MATCH($A632, '[2]SGU-Solar'!$A:$A,0))</f>
        <v>11</v>
      </c>
      <c r="GM632">
        <f>INDEX('[2]SGU-Solar'!$B:$B, MATCH($A632, '[2]SGU-Solar'!$A:$A,0))</f>
        <v>11</v>
      </c>
      <c r="GN632">
        <f>INDEX('[2]SGU-Solar'!$B:$B, MATCH($A632, '[2]SGU-Solar'!$A:$A,0))</f>
        <v>11</v>
      </c>
      <c r="GO632">
        <f>INDEX('[2]SGU-Solar'!$B:$B, MATCH($A632, '[2]SGU-Solar'!$A:$A,0))</f>
        <v>11</v>
      </c>
      <c r="GP632">
        <f>INDEX('[2]SGU-Solar'!$B:$B, MATCH($A632, '[2]SGU-Solar'!$A:$A,0))</f>
        <v>11</v>
      </c>
      <c r="GQ632">
        <f>INDEX('[2]SGU-Solar'!$B:$B, MATCH($A632, '[2]SGU-Solar'!$A:$A,0))</f>
        <v>11</v>
      </c>
      <c r="GR632">
        <f>INDEX('[2]SGU-Solar'!$B:$B, MATCH($A632, '[2]SGU-Solar'!$A:$A,0))</f>
        <v>11</v>
      </c>
      <c r="GS632">
        <f>INDEX('[2]SGU-Solar'!$B:$B, MATCH($A632, '[2]SGU-Solar'!$A:$A,0))</f>
        <v>11</v>
      </c>
      <c r="GT632">
        <f>INDEX('[2]SGU-Solar'!$B:$B, MATCH($A632, '[2]SGU-Solar'!$A:$A,0))</f>
        <v>11</v>
      </c>
      <c r="GU632">
        <f>INDEX('[2]SGU-Solar'!$B:$B, MATCH($A632, '[2]SGU-Solar'!$A:$A,0))</f>
        <v>11</v>
      </c>
      <c r="GV632">
        <f>INDEX('[2]SGU-Solar'!$B:$B, MATCH($A632, '[2]SGU-Solar'!$A:$A,0))</f>
        <v>11</v>
      </c>
      <c r="GW632">
        <f>INDEX('[2]SGU-Solar'!$B:$B, MATCH($A632, '[2]SGU-Solar'!$A:$A,0))</f>
        <v>11</v>
      </c>
      <c r="GX632">
        <f>INDEX('[2]SGU-Solar'!$B:$B, MATCH($A632, '[2]SGU-Solar'!$A:$A,0))</f>
        <v>11</v>
      </c>
      <c r="GY632">
        <f>INDEX('[2]SGU-Solar'!$B:$B, MATCH($A632, '[2]SGU-Solar'!$A:$A,0))</f>
        <v>11</v>
      </c>
      <c r="GZ632">
        <f>INDEX('[2]SGU-Solar'!$B:$B, MATCH($A632, '[2]SGU-Solar'!$A:$A,0))</f>
        <v>11</v>
      </c>
      <c r="HA632">
        <f>INDEX('[2]SGU-Solar'!$B:$B, MATCH($A632, '[2]SGU-Solar'!$A:$A,0))</f>
        <v>11</v>
      </c>
      <c r="HB632">
        <f>INDEX('[2]SGU-Solar'!$B:$B, MATCH($A632, '[2]SGU-Solar'!$A:$A,0))</f>
        <v>11</v>
      </c>
      <c r="HC632">
        <f>INDEX('[2]SGU-Solar'!$B:$B, MATCH($A632, '[2]SGU-Solar'!$A:$A,0))</f>
        <v>11</v>
      </c>
      <c r="HD632">
        <f>INDEX('[2]SGU-Solar'!$B:$B, MATCH($A632, '[2]SGU-Solar'!$A:$A,0))</f>
        <v>11</v>
      </c>
      <c r="HE632">
        <f>INDEX('[2]SGU-Solar'!$B:$B, MATCH($A632, '[2]SGU-Solar'!$A:$A,0))</f>
        <v>11</v>
      </c>
      <c r="HF632">
        <f>INDEX('[2]SGU-Solar'!$B:$B, MATCH($A632, '[2]SGU-Solar'!$A:$A,0))</f>
        <v>11</v>
      </c>
      <c r="HG632">
        <f>INDEX('[2]SGU-Solar'!$B:$B, MATCH($A632, '[2]SGU-Solar'!$A:$A,0))</f>
        <v>11</v>
      </c>
      <c r="HH632">
        <f>INDEX('[2]SGU-Solar'!$B:$B, MATCH($A632, '[2]SGU-Solar'!$A:$A,0))</f>
        <v>11</v>
      </c>
      <c r="HI632">
        <f>INDEX('[2]SGU-Solar'!$B:$B, MATCH($A632, '[2]SGU-Solar'!$A:$A,0))</f>
        <v>11</v>
      </c>
      <c r="HJ632">
        <f>INDEX('[2]SGU-Solar'!$B:$B, MATCH($A632, '[2]SGU-Solar'!$A:$A,0))</f>
        <v>11</v>
      </c>
      <c r="HK632">
        <f>INDEX('[2]SGU-Solar'!$B:$B, MATCH($A632, '[2]SGU-Solar'!$A:$A,0))</f>
        <v>11</v>
      </c>
      <c r="HL632">
        <f>INDEX('[2]SGU-Solar'!$B:$B, MATCH($A632, '[2]SGU-Solar'!$A:$A,0))</f>
        <v>11</v>
      </c>
      <c r="HM632">
        <f>INDEX('[2]SGU-Solar'!$B:$B, MATCH($A632, '[2]SGU-Solar'!$A:$A,0))</f>
        <v>11</v>
      </c>
      <c r="HN632">
        <f>INDEX('[2]SGU-Solar'!$B:$B, MATCH($A632, '[2]SGU-Solar'!$A:$A,0))</f>
        <v>11</v>
      </c>
      <c r="HO632">
        <f>INDEX('[2]SGU-Solar'!$B:$B, MATCH($A632, '[2]SGU-Solar'!$A:$A,0))</f>
        <v>11</v>
      </c>
      <c r="HP632">
        <f>INDEX('[2]SGU-Solar'!$B:$B, MATCH($A632, '[2]SGU-Solar'!$A:$A,0))</f>
        <v>11</v>
      </c>
      <c r="HQ632">
        <f>INDEX('[2]SGU-Solar'!$B:$B, MATCH($A632, '[2]SGU-Solar'!$A:$A,0))</f>
        <v>11</v>
      </c>
      <c r="HR632">
        <f>INDEX('[2]SGU-Solar'!$B:$B, MATCH($A632, '[2]SGU-Solar'!$A:$A,0))</f>
        <v>11</v>
      </c>
      <c r="HS632">
        <f>INDEX('[2]SGU-Solar'!$B:$B, MATCH($A632, '[2]SGU-Solar'!$A:$A,0))</f>
        <v>11</v>
      </c>
      <c r="HT632">
        <f>INDEX('[2]SGU-Solar'!$B:$B, MATCH($A632, '[2]SGU-Solar'!$A:$A,0))</f>
        <v>11</v>
      </c>
      <c r="HU632">
        <f>INDEX('[2]SGU-Solar'!$B:$B, MATCH($A632, '[2]SGU-Solar'!$A:$A,0))</f>
        <v>11</v>
      </c>
      <c r="HV632">
        <f>INDEX('[2]SGU-Solar'!$B:$B, MATCH($A632, '[2]SGU-Solar'!$A:$A,0))</f>
        <v>11</v>
      </c>
      <c r="HW632">
        <f>INDEX('[2]SGU-Solar'!$B:$B, MATCH($A632, '[2]SGU-Solar'!$A:$A,0))</f>
        <v>11</v>
      </c>
      <c r="HX632">
        <f>INDEX('[2]SGU-Solar'!$B:$B, MATCH($A632, '[2]SGU-Solar'!$A:$A,0))</f>
        <v>11</v>
      </c>
      <c r="HY632">
        <f>INDEX('[2]SGU-Solar'!$B:$B, MATCH($A632, '[2]SGU-Solar'!$A:$A,0))</f>
        <v>11</v>
      </c>
      <c r="HZ632">
        <f>INDEX('[2]SGU-Solar'!$B:$B, MATCH($A632, '[2]SGU-Solar'!$A:$A,0))</f>
        <v>11</v>
      </c>
      <c r="IA632">
        <f>INDEX('[2]SGU-Solar'!$B:$B, MATCH($A632, '[2]SGU-Solar'!$A:$A,0))</f>
        <v>11</v>
      </c>
      <c r="IB632">
        <f>INDEX('[2]SGU-Solar'!$B:$B, MATCH($A632, '[2]SGU-Solar'!$A:$A,0))</f>
        <v>11</v>
      </c>
      <c r="IC632">
        <f>INDEX('[2]SGU-Solar'!$B:$B, MATCH($A632, '[2]SGU-Solar'!$A:$A,0))</f>
        <v>11</v>
      </c>
      <c r="ID632">
        <f>INDEX('[2]SGU-Solar'!$B:$B, MATCH($A632, '[2]SGU-Solar'!$A:$A,0))</f>
        <v>11</v>
      </c>
      <c r="IE632">
        <f>INDEX('[2]SGU-Solar'!$B:$B, MATCH($A632, '[2]SGU-Solar'!$A:$A,0))</f>
        <v>11</v>
      </c>
      <c r="IF632">
        <f>INDEX('[2]SGU-Solar'!$B:$B, MATCH($A632, '[2]SGU-Solar'!$A:$A,0))</f>
        <v>11</v>
      </c>
      <c r="IG632">
        <f>INDEX('[2]SGU-Solar'!$B:$B, MATCH($A632, '[2]SGU-Solar'!$A:$A,0))</f>
        <v>11</v>
      </c>
      <c r="IH632">
        <f>INDEX('[2]SGU-Solar'!$B:$B, MATCH($A632, '[2]SGU-Solar'!$A:$A,0))</f>
        <v>11</v>
      </c>
      <c r="II632">
        <f>INDEX('[2]SGU-Solar'!$B:$B, MATCH($A632, '[2]SGU-Solar'!$A:$A,0))</f>
        <v>11</v>
      </c>
      <c r="IJ632">
        <f>INDEX('[2]SGU-Solar'!$B:$B, MATCH($A632, '[2]SGU-Solar'!$A:$A,0))</f>
        <v>11</v>
      </c>
      <c r="IK632">
        <f>INDEX('[2]SGU-Solar'!$B:$B, MATCH($A632, '[2]SGU-Solar'!$A:$A,0))</f>
        <v>11</v>
      </c>
      <c r="IL632">
        <f>INDEX('[2]SGU-Solar'!$B:$B, MATCH($A632, '[2]SGU-Solar'!$A:$A,0))</f>
        <v>11</v>
      </c>
      <c r="IM632">
        <f>INDEX('[2]SGU-Solar'!$B:$B, MATCH($A632, '[2]SGU-Solar'!$A:$A,0))</f>
        <v>11</v>
      </c>
      <c r="IN632">
        <f>INDEX('[2]SGU-Solar'!$B:$B, MATCH($A632, '[2]SGU-Solar'!$A:$A,0))</f>
        <v>11</v>
      </c>
      <c r="IO632">
        <f>INDEX('[2]SGU-Solar'!$B:$B, MATCH($A632, '[2]SGU-Solar'!$A:$A,0))</f>
        <v>11</v>
      </c>
      <c r="IP632">
        <f>INDEX('[2]SGU-Solar'!$B:$B, MATCH($A632, '[2]SGU-Solar'!$A:$A,0))</f>
        <v>11</v>
      </c>
      <c r="IQ632">
        <f>INDEX('[2]SGU-Solar'!$B:$B, MATCH($A632, '[2]SGU-Solar'!$A:$A,0))</f>
        <v>11</v>
      </c>
      <c r="IR632">
        <f>INDEX('[2]SGU-Solar'!$B:$B, MATCH($A632, '[2]SGU-Solar'!$A:$A,0))</f>
        <v>11</v>
      </c>
      <c r="IS632">
        <f>INDEX('[2]SGU-Solar'!$B:$B, MATCH($A632, '[2]SGU-Solar'!$A:$A,0))</f>
        <v>11</v>
      </c>
      <c r="IT632">
        <f>INDEX('[2]SGU-Solar'!$B:$B, MATCH($A632, '[2]SGU-Solar'!$A:$A,0))</f>
        <v>11</v>
      </c>
      <c r="IU632">
        <f>INDEX('[2]SGU-Solar'!$B:$B, MATCH($A632, '[2]SGU-Solar'!$A:$A,0))</f>
        <v>11</v>
      </c>
      <c r="IV632">
        <f>INDEX('[2]SGU-Solar'!$B:$B, MATCH($A632, '[2]SGU-Solar'!$A:$A,0))</f>
        <v>11</v>
      </c>
      <c r="IW632">
        <f>INDEX('[2]SGU-Solar'!$B:$B, MATCH($A632, '[2]SGU-Solar'!$A:$A,0))</f>
        <v>11</v>
      </c>
      <c r="IX632">
        <f>INDEX('[2]SGU-Solar'!$B:$B, MATCH($A632, '[2]SGU-Solar'!$A:$A,0))</f>
        <v>11</v>
      </c>
      <c r="IY632">
        <f>INDEX('[2]SGU-Solar'!$B:$B, MATCH($A632, '[2]SGU-Solar'!$A:$A,0))</f>
        <v>11</v>
      </c>
      <c r="IZ632">
        <f>INDEX('[2]SGU-Solar'!$B:$B, MATCH($A632, '[2]SGU-Solar'!$A:$A,0))</f>
        <v>11</v>
      </c>
      <c r="JA632">
        <f>INDEX('[2]SGU-Solar'!$B:$B, MATCH($A632, '[2]SGU-Solar'!$A:$A,0))</f>
        <v>11</v>
      </c>
      <c r="JB632">
        <f>INDEX('[2]SGU-Solar'!$B:$B, MATCH($A632, '[2]SGU-Solar'!$A:$A,0))</f>
        <v>11</v>
      </c>
      <c r="JC632">
        <f>INDEX('[2]SGU-Solar'!$B:$B, MATCH($A632, '[2]SGU-Solar'!$A:$A,0))</f>
        <v>11</v>
      </c>
      <c r="JD632">
        <f>INDEX('[2]SGU-Solar'!$B:$B, MATCH($A632, '[2]SGU-Solar'!$A:$A,0))</f>
        <v>11</v>
      </c>
      <c r="JE632">
        <f>INDEX('[2]SGU-Solar'!$B:$B, MATCH($A632, '[2]SGU-Solar'!$A:$A,0))</f>
        <v>11</v>
      </c>
      <c r="JF632">
        <f>INDEX('[2]SGU-Solar'!$B:$B, MATCH($A632, '[2]SGU-Solar'!$A:$A,0))</f>
        <v>11</v>
      </c>
      <c r="JG632">
        <f>INDEX('[2]SGU-Solar'!$B:$B, MATCH($A632, '[2]SGU-Solar'!$A:$A,0))</f>
        <v>11</v>
      </c>
      <c r="JH632">
        <f>INDEX('[2]SGU-Solar'!$B:$B, MATCH($A632, '[2]SGU-Solar'!$A:$A,0))</f>
        <v>11</v>
      </c>
      <c r="JI632">
        <f>INDEX('[2]SGU-Solar'!$B:$B, MATCH($A632, '[2]SGU-Solar'!$A:$A,0))</f>
        <v>11</v>
      </c>
      <c r="JJ632">
        <f>INDEX('[2]SGU-Solar'!$B:$B, MATCH($A632, '[2]SGU-Solar'!$A:$A,0))</f>
        <v>11</v>
      </c>
      <c r="JK632">
        <f>INDEX('[2]SGU-Solar'!$B:$B, MATCH($A632, '[2]SGU-Solar'!$A:$A,0))</f>
        <v>11</v>
      </c>
      <c r="JL632">
        <f>INDEX('[2]SGU-Solar'!$B:$B, MATCH($A632, '[2]SGU-Solar'!$A:$A,0))</f>
        <v>11</v>
      </c>
      <c r="JM632">
        <f>INDEX('[2]SGU-Solar'!$B:$B, MATCH($A632, '[2]SGU-Solar'!$A:$A,0))</f>
        <v>11</v>
      </c>
      <c r="JN632">
        <f>INDEX('[2]SGU-Solar'!$B:$B, MATCH($A632, '[2]SGU-Solar'!$A:$A,0))</f>
        <v>11</v>
      </c>
      <c r="JO632">
        <f>INDEX('[2]SGU-Solar'!$B:$B, MATCH($A632, '[2]SGU-Solar'!$A:$A,0))</f>
        <v>11</v>
      </c>
      <c r="JP632">
        <f>INDEX('[2]SGU-Solar'!$B:$B, MATCH($A632, '[2]SGU-Solar'!$A:$A,0))</f>
        <v>11</v>
      </c>
      <c r="JQ632">
        <f>INDEX('[2]SGU-Solar'!$B:$B, MATCH($A632, '[2]SGU-Solar'!$A:$A,0))</f>
        <v>11</v>
      </c>
      <c r="JR632">
        <f>INDEX('[2]SGU-Solar'!$B:$B, MATCH($A632, '[2]SGU-Solar'!$A:$A,0))</f>
        <v>11</v>
      </c>
      <c r="JS632">
        <f>INDEX('[2]SGU-Solar'!$B:$B, MATCH($A632, '[2]SGU-Solar'!$A:$A,0))</f>
        <v>11</v>
      </c>
      <c r="JT632">
        <f>INDEX('[2]SGU-Solar'!$B:$B, MATCH($A632, '[2]SGU-Solar'!$A:$A,0))</f>
        <v>11</v>
      </c>
      <c r="JU632">
        <f>INDEX('[2]SGU-Solar'!$B:$B, MATCH($A632, '[2]SGU-Solar'!$A:$A,0))</f>
        <v>11</v>
      </c>
      <c r="JV632">
        <f>INDEX('[2]SGU-Solar'!$B:$B, MATCH($A632, '[2]SGU-Solar'!$A:$A,0))</f>
        <v>11</v>
      </c>
      <c r="JW632">
        <f>INDEX('[2]SGU-Solar'!$B:$B, MATCH($A632, '[2]SGU-Solar'!$A:$A,0))</f>
        <v>11</v>
      </c>
      <c r="JX632">
        <f>INDEX('[2]SGU-Solar'!$B:$B, MATCH($A632, '[2]SGU-Solar'!$A:$A,0))</f>
        <v>11</v>
      </c>
      <c r="JY632">
        <f>INDEX('[2]SGU-Solar'!$B:$B, MATCH($A632, '[2]SGU-Solar'!$A:$A,0))</f>
        <v>11</v>
      </c>
      <c r="JZ632">
        <f>INDEX('[2]SGU-Solar'!$B:$B, MATCH($A632, '[2]SGU-Solar'!$A:$A,0))</f>
        <v>11</v>
      </c>
    </row>
    <row r="633" spans="1:286">
      <c r="A633">
        <v>2756</v>
      </c>
      <c r="B633" t="s">
        <v>6</v>
      </c>
      <c r="C633">
        <v>0</v>
      </c>
      <c r="D633">
        <v>0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1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1</v>
      </c>
      <c r="AV633">
        <v>0</v>
      </c>
      <c r="AW633">
        <v>1</v>
      </c>
      <c r="AX633">
        <v>0</v>
      </c>
      <c r="AY633">
        <v>0</v>
      </c>
      <c r="AZ633">
        <v>1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1</v>
      </c>
      <c r="BH633">
        <v>0</v>
      </c>
      <c r="BI633">
        <v>0</v>
      </c>
      <c r="BJ633">
        <v>0</v>
      </c>
      <c r="BK633">
        <v>0</v>
      </c>
      <c r="BL633">
        <v>1</v>
      </c>
      <c r="BM633">
        <v>0</v>
      </c>
      <c r="BN633">
        <v>1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1</v>
      </c>
      <c r="CB633">
        <v>0</v>
      </c>
      <c r="CC633">
        <v>0</v>
      </c>
      <c r="CD633">
        <v>0</v>
      </c>
      <c r="CE633">
        <v>0</v>
      </c>
      <c r="CF633">
        <v>0</v>
      </c>
      <c r="CG633">
        <v>0</v>
      </c>
      <c r="CH633">
        <v>1</v>
      </c>
      <c r="CI633">
        <v>1</v>
      </c>
      <c r="CJ633">
        <v>0</v>
      </c>
      <c r="CK633">
        <v>0</v>
      </c>
      <c r="CL633">
        <v>2</v>
      </c>
      <c r="CM633">
        <v>2</v>
      </c>
      <c r="CN633">
        <v>1</v>
      </c>
      <c r="CO633">
        <v>2</v>
      </c>
      <c r="CP633">
        <v>0</v>
      </c>
      <c r="CQ633">
        <v>5</v>
      </c>
      <c r="CR633">
        <v>1</v>
      </c>
      <c r="CS633">
        <v>1</v>
      </c>
      <c r="CT633">
        <v>1</v>
      </c>
      <c r="CU633">
        <v>3</v>
      </c>
      <c r="CV633">
        <v>4</v>
      </c>
      <c r="CW633">
        <v>2</v>
      </c>
      <c r="CX633">
        <v>4</v>
      </c>
      <c r="CY633">
        <v>6</v>
      </c>
      <c r="CZ633">
        <v>11</v>
      </c>
      <c r="DA633">
        <v>11</v>
      </c>
      <c r="DB633">
        <v>8</v>
      </c>
      <c r="DC633">
        <v>7</v>
      </c>
      <c r="DD633">
        <v>7</v>
      </c>
      <c r="DE633">
        <v>7</v>
      </c>
      <c r="DF633">
        <v>14</v>
      </c>
      <c r="DG633">
        <v>14</v>
      </c>
      <c r="DH633">
        <v>22</v>
      </c>
      <c r="DI633">
        <v>30</v>
      </c>
      <c r="DJ633">
        <v>25</v>
      </c>
      <c r="DK633">
        <v>45</v>
      </c>
      <c r="DL633">
        <v>35</v>
      </c>
      <c r="DM633">
        <v>50</v>
      </c>
      <c r="DN633">
        <v>52</v>
      </c>
      <c r="DO633">
        <v>39</v>
      </c>
      <c r="DP633">
        <f>INDEX('[2]SGU-Solar'!$B:$B, MATCH($A633, '[2]SGU-Solar'!$A:$A,0))</f>
        <v>52</v>
      </c>
      <c r="DQ633">
        <f>INDEX('[2]SGU-Solar'!$B:$B, MATCH($A633, '[2]SGU-Solar'!$A:$A,0))</f>
        <v>52</v>
      </c>
      <c r="DR633">
        <f>INDEX('[2]SGU-Solar'!$B:$B, MATCH($A633, '[2]SGU-Solar'!$A:$A,0))</f>
        <v>52</v>
      </c>
      <c r="DS633">
        <f>INDEX('[2]SGU-Solar'!$B:$B, MATCH($A633, '[2]SGU-Solar'!$A:$A,0))</f>
        <v>52</v>
      </c>
      <c r="DT633">
        <f>INDEX('[2]SGU-Solar'!$B:$B, MATCH($A633, '[2]SGU-Solar'!$A:$A,0))</f>
        <v>52</v>
      </c>
      <c r="DU633">
        <f>INDEX('[2]SGU-Solar'!$B:$B, MATCH($A633, '[2]SGU-Solar'!$A:$A,0))</f>
        <v>52</v>
      </c>
      <c r="DV633">
        <f>INDEX('[2]SGU-Solar'!$B:$B, MATCH($A633, '[2]SGU-Solar'!$A:$A,0))</f>
        <v>52</v>
      </c>
      <c r="DW633">
        <f>INDEX('[2]SGU-Solar'!$B:$B, MATCH($A633, '[2]SGU-Solar'!$A:$A,0))</f>
        <v>52</v>
      </c>
      <c r="DX633">
        <f>INDEX('[2]SGU-Solar'!$B:$B, MATCH($A633, '[2]SGU-Solar'!$A:$A,0))</f>
        <v>52</v>
      </c>
      <c r="DY633">
        <f>INDEX('[2]SGU-Solar'!$B:$B, MATCH($A633, '[2]SGU-Solar'!$A:$A,0))</f>
        <v>52</v>
      </c>
      <c r="DZ633">
        <f>INDEX('[2]SGU-Solar'!$B:$B, MATCH($A633, '[2]SGU-Solar'!$A:$A,0))</f>
        <v>52</v>
      </c>
      <c r="EA633">
        <f>INDEX('[2]SGU-Solar'!$B:$B, MATCH($A633, '[2]SGU-Solar'!$A:$A,0))</f>
        <v>52</v>
      </c>
      <c r="EB633">
        <f>INDEX('[2]SGU-Solar'!$B:$B, MATCH($A633, '[2]SGU-Solar'!$A:$A,0))</f>
        <v>52</v>
      </c>
      <c r="EC633">
        <f>INDEX('[2]SGU-Solar'!$B:$B, MATCH($A633, '[2]SGU-Solar'!$A:$A,0))</f>
        <v>52</v>
      </c>
      <c r="ED633">
        <f>INDEX('[2]SGU-Solar'!$B:$B, MATCH($A633, '[2]SGU-Solar'!$A:$A,0))</f>
        <v>52</v>
      </c>
      <c r="EE633">
        <f>INDEX('[2]SGU-Solar'!$B:$B, MATCH($A633, '[2]SGU-Solar'!$A:$A,0))</f>
        <v>52</v>
      </c>
      <c r="EF633">
        <f>INDEX('[2]SGU-Solar'!$B:$B, MATCH($A633, '[2]SGU-Solar'!$A:$A,0))</f>
        <v>52</v>
      </c>
      <c r="EG633">
        <f>INDEX('[2]SGU-Solar'!$S:$S, MATCH($A633, '[2]SGU-Solar'!$A:$A,0))</f>
        <v>47</v>
      </c>
      <c r="EH633">
        <f>INDEX('[2]SGU-Solar'!$S:$S, MATCH($A633, '[2]SGU-Solar'!$A:$A,0))</f>
        <v>47</v>
      </c>
      <c r="EI633">
        <f>INDEX('[2]SGU-Solar'!$S:$S, MATCH($A633, '[2]SGU-Solar'!$A:$A,0))</f>
        <v>47</v>
      </c>
      <c r="EJ633">
        <f>INDEX('[2]SGU-Solar'!$S:$S, MATCH($A633, '[2]SGU-Solar'!$A:$A,0))</f>
        <v>47</v>
      </c>
      <c r="EK633">
        <f>INDEX('[2]SGU-Solar'!$S:$S, MATCH($A633, '[2]SGU-Solar'!$A:$A,0))</f>
        <v>47</v>
      </c>
      <c r="EL633">
        <f>INDEX('[2]SGU-Solar'!$S:$S, MATCH($A633, '[2]SGU-Solar'!$A:$A,0))</f>
        <v>47</v>
      </c>
      <c r="EM633">
        <f>INDEX('[2]SGU-Solar'!$S:$S, MATCH($A633, '[2]SGU-Solar'!$A:$A,0))</f>
        <v>47</v>
      </c>
      <c r="EN633">
        <f>INDEX('[2]SGU-Solar'!$S:$S, MATCH($A633, '[2]SGU-Solar'!$A:$A,0))</f>
        <v>47</v>
      </c>
      <c r="EO633">
        <f>INDEX('[2]SGU-Solar'!$S:$S, MATCH($A633, '[2]SGU-Solar'!$A:$A,0))</f>
        <v>47</v>
      </c>
      <c r="EP633">
        <f>INDEX('[2]SGU-Solar'!$S:$S, MATCH($A633, '[2]SGU-Solar'!$A:$A,0))</f>
        <v>47</v>
      </c>
      <c r="EQ633">
        <f>INDEX('[2]SGU-Solar'!$S:$S, MATCH($A633, '[2]SGU-Solar'!$A:$A,0))</f>
        <v>47</v>
      </c>
      <c r="ER633">
        <f>INDEX('[2]SGU-Solar'!$S:$S, MATCH($A633, '[2]SGU-Solar'!$A:$A,0))</f>
        <v>47</v>
      </c>
      <c r="ES633">
        <f>INDEX('[2]SGU-Solar'!$S:$S, MATCH($A633, '[2]SGU-Solar'!$A:$A,0))</f>
        <v>47</v>
      </c>
      <c r="ET633">
        <f>INDEX('[2]SGU-Solar'!$S:$S, MATCH($A633, '[2]SGU-Solar'!$A:$A,0))</f>
        <v>47</v>
      </c>
      <c r="EU633">
        <f>INDEX('[2]SGU-Solar'!$S:$S, MATCH($A633, '[2]SGU-Solar'!$A:$A,0))</f>
        <v>47</v>
      </c>
      <c r="EV633">
        <f>INDEX('[2]SGU-Solar'!$S:$S, MATCH($A633, '[2]SGU-Solar'!$A:$A,0))</f>
        <v>47</v>
      </c>
      <c r="EW633">
        <f>INDEX('[2]SGU-Solar'!$S:$S, MATCH($A633, '[2]SGU-Solar'!$A:$A,0))</f>
        <v>47</v>
      </c>
      <c r="EX633">
        <f>INDEX('[2]SGU-Solar'!$S:$S, MATCH($A633, '[2]SGU-Solar'!$A:$A,0))</f>
        <v>47</v>
      </c>
      <c r="EY633">
        <f>INDEX('[2]SGU-Solar'!$S:$S, MATCH($A633, '[2]SGU-Solar'!$A:$A,0))</f>
        <v>47</v>
      </c>
      <c r="EZ633">
        <f>INDEX('[2]SGU-Solar'!$S:$S, MATCH($A633, '[2]SGU-Solar'!$A:$A,0))</f>
        <v>47</v>
      </c>
      <c r="FA633">
        <f>INDEX('[2]SGU-Solar'!$S:$S, MATCH($A633, '[2]SGU-Solar'!$A:$A,0))</f>
        <v>47</v>
      </c>
      <c r="FB633">
        <f>INDEX('[2]SGU-Solar'!$S:$S, MATCH($A633, '[2]SGU-Solar'!$A:$A,0))</f>
        <v>47</v>
      </c>
      <c r="FC633">
        <f>INDEX('[2]SGU-Solar'!$S:$S, MATCH($A633, '[2]SGU-Solar'!$A:$A,0))</f>
        <v>47</v>
      </c>
      <c r="FD633">
        <f>INDEX('[2]SGU-Solar'!$S:$S, MATCH($A633, '[2]SGU-Solar'!$A:$A,0))</f>
        <v>47</v>
      </c>
      <c r="FE633">
        <f>INDEX('[2]SGU-Solar'!$S:$S, MATCH($A633, '[2]SGU-Solar'!$A:$A,0))</f>
        <v>47</v>
      </c>
      <c r="FF633">
        <f>INDEX('[2]SGU-Solar'!$S:$S, MATCH($A633, '[2]SGU-Solar'!$A:$A,0))</f>
        <v>47</v>
      </c>
      <c r="FG633">
        <f>INDEX('[2]SGU-Solar'!$S:$S, MATCH($A633, '[2]SGU-Solar'!$A:$A,0))</f>
        <v>47</v>
      </c>
      <c r="FH633">
        <f>INDEX('[2]SGU-Solar'!$S:$S, MATCH($A633, '[2]SGU-Solar'!$A:$A,0))</f>
        <v>47</v>
      </c>
      <c r="FI633">
        <f>INDEX('[2]SGU-Solar'!$S:$S, MATCH($A633, '[2]SGU-Solar'!$A:$A,0))</f>
        <v>47</v>
      </c>
      <c r="FJ633">
        <f>INDEX('[2]SGU-Solar'!$B:$B, MATCH($A633, '[2]SGU-Solar'!$A:$A,0))</f>
        <v>52</v>
      </c>
      <c r="FK633">
        <f>INDEX('[2]SGU-Solar'!$B:$B, MATCH($A633, '[2]SGU-Solar'!$A:$A,0))</f>
        <v>52</v>
      </c>
      <c r="FL633">
        <f>INDEX('[2]SGU-Solar'!$B:$B, MATCH($A633, '[2]SGU-Solar'!$A:$A,0))</f>
        <v>52</v>
      </c>
      <c r="FM633">
        <f>INDEX('[2]SGU-Solar'!$B:$B, MATCH($A633, '[2]SGU-Solar'!$A:$A,0))</f>
        <v>52</v>
      </c>
      <c r="FN633">
        <f>INDEX('[2]SGU-Solar'!$B:$B, MATCH($A633, '[2]SGU-Solar'!$A:$A,0))</f>
        <v>52</v>
      </c>
      <c r="FO633">
        <f>INDEX('[2]SGU-Solar'!$B:$B, MATCH($A633, '[2]SGU-Solar'!$A:$A,0))</f>
        <v>52</v>
      </c>
      <c r="FP633">
        <f>INDEX('[2]SGU-Solar'!$B:$B, MATCH($A633, '[2]SGU-Solar'!$A:$A,0))</f>
        <v>52</v>
      </c>
      <c r="FQ633">
        <f>INDEX('[2]SGU-Solar'!$B:$B, MATCH($A633, '[2]SGU-Solar'!$A:$A,0))</f>
        <v>52</v>
      </c>
      <c r="FR633">
        <f>INDEX('[2]SGU-Solar'!$B:$B, MATCH($A633, '[2]SGU-Solar'!$A:$A,0))</f>
        <v>52</v>
      </c>
      <c r="FS633">
        <f>INDEX('[2]SGU-Solar'!$B:$B, MATCH($A633, '[2]SGU-Solar'!$A:$A,0))</f>
        <v>52</v>
      </c>
      <c r="FT633">
        <f>INDEX('[2]SGU-Solar'!$B:$B, MATCH($A633, '[2]SGU-Solar'!$A:$A,0))</f>
        <v>52</v>
      </c>
      <c r="FU633">
        <f>INDEX('[2]SGU-Solar'!$B:$B, MATCH($A633, '[2]SGU-Solar'!$A:$A,0))</f>
        <v>52</v>
      </c>
      <c r="FV633">
        <f>INDEX('[2]SGU-Solar'!$B:$B, MATCH($A633, '[2]SGU-Solar'!$A:$A,0))</f>
        <v>52</v>
      </c>
      <c r="FW633">
        <f>INDEX('[2]SGU-Solar'!$B:$B, MATCH($A633, '[2]SGU-Solar'!$A:$A,0))</f>
        <v>52</v>
      </c>
      <c r="FX633">
        <f>INDEX('[2]SGU-Solar'!$B:$B, MATCH($A633, '[2]SGU-Solar'!$A:$A,0))</f>
        <v>52</v>
      </c>
      <c r="FY633">
        <f>INDEX('[2]SGU-Solar'!$B:$B, MATCH($A633, '[2]SGU-Solar'!$A:$A,0))</f>
        <v>52</v>
      </c>
      <c r="FZ633">
        <f>INDEX('[2]SGU-Solar'!$B:$B, MATCH($A633, '[2]SGU-Solar'!$A:$A,0))</f>
        <v>52</v>
      </c>
      <c r="GA633">
        <f>INDEX('[2]SGU-Solar'!$B:$B, MATCH($A633, '[2]SGU-Solar'!$A:$A,0))</f>
        <v>52</v>
      </c>
      <c r="GB633">
        <f>INDEX('[2]SGU-Solar'!$B:$B, MATCH($A633, '[2]SGU-Solar'!$A:$A,0))</f>
        <v>52</v>
      </c>
      <c r="GC633">
        <f>INDEX('[2]SGU-Solar'!$B:$B, MATCH($A633, '[2]SGU-Solar'!$A:$A,0))</f>
        <v>52</v>
      </c>
      <c r="GD633">
        <f>INDEX('[2]SGU-Solar'!$B:$B, MATCH($A633, '[2]SGU-Solar'!$A:$A,0))</f>
        <v>52</v>
      </c>
      <c r="GE633">
        <f>INDEX('[2]SGU-Solar'!$B:$B, MATCH($A633, '[2]SGU-Solar'!$A:$A,0))</f>
        <v>52</v>
      </c>
      <c r="GF633">
        <f>INDEX('[2]SGU-Solar'!$B:$B, MATCH($A633, '[2]SGU-Solar'!$A:$A,0))</f>
        <v>52</v>
      </c>
      <c r="GG633">
        <f>INDEX('[2]SGU-Solar'!$B:$B, MATCH($A633, '[2]SGU-Solar'!$A:$A,0))</f>
        <v>52</v>
      </c>
      <c r="GH633">
        <f>INDEX('[2]SGU-Solar'!$B:$B, MATCH($A633, '[2]SGU-Solar'!$A:$A,0))</f>
        <v>52</v>
      </c>
      <c r="GI633">
        <f>INDEX('[2]SGU-Solar'!$B:$B, MATCH($A633, '[2]SGU-Solar'!$A:$A,0))</f>
        <v>52</v>
      </c>
      <c r="GJ633">
        <f>INDEX('[2]SGU-Solar'!$B:$B, MATCH($A633, '[2]SGU-Solar'!$A:$A,0))</f>
        <v>52</v>
      </c>
      <c r="GK633">
        <f>INDEX('[2]SGU-Solar'!$B:$B, MATCH($A633, '[2]SGU-Solar'!$A:$A,0))</f>
        <v>52</v>
      </c>
      <c r="GL633">
        <f>INDEX('[2]SGU-Solar'!$B:$B, MATCH($A633, '[2]SGU-Solar'!$A:$A,0))</f>
        <v>52</v>
      </c>
      <c r="GM633">
        <f>INDEX('[2]SGU-Solar'!$B:$B, MATCH($A633, '[2]SGU-Solar'!$A:$A,0))</f>
        <v>52</v>
      </c>
      <c r="GN633">
        <f>INDEX('[2]SGU-Solar'!$B:$B, MATCH($A633, '[2]SGU-Solar'!$A:$A,0))</f>
        <v>52</v>
      </c>
      <c r="GO633">
        <f>INDEX('[2]SGU-Solar'!$B:$B, MATCH($A633, '[2]SGU-Solar'!$A:$A,0))</f>
        <v>52</v>
      </c>
      <c r="GP633">
        <f>INDEX('[2]SGU-Solar'!$B:$B, MATCH($A633, '[2]SGU-Solar'!$A:$A,0))</f>
        <v>52</v>
      </c>
      <c r="GQ633">
        <f>INDEX('[2]SGU-Solar'!$B:$B, MATCH($A633, '[2]SGU-Solar'!$A:$A,0))</f>
        <v>52</v>
      </c>
      <c r="GR633">
        <f>INDEX('[2]SGU-Solar'!$B:$B, MATCH($A633, '[2]SGU-Solar'!$A:$A,0))</f>
        <v>52</v>
      </c>
      <c r="GS633">
        <f>INDEX('[2]SGU-Solar'!$B:$B, MATCH($A633, '[2]SGU-Solar'!$A:$A,0))</f>
        <v>52</v>
      </c>
      <c r="GT633">
        <f>INDEX('[2]SGU-Solar'!$B:$B, MATCH($A633, '[2]SGU-Solar'!$A:$A,0))</f>
        <v>52</v>
      </c>
      <c r="GU633">
        <f>INDEX('[2]SGU-Solar'!$B:$B, MATCH($A633, '[2]SGU-Solar'!$A:$A,0))</f>
        <v>52</v>
      </c>
      <c r="GV633">
        <f>INDEX('[2]SGU-Solar'!$B:$B, MATCH($A633, '[2]SGU-Solar'!$A:$A,0))</f>
        <v>52</v>
      </c>
      <c r="GW633">
        <f>INDEX('[2]SGU-Solar'!$B:$B, MATCH($A633, '[2]SGU-Solar'!$A:$A,0))</f>
        <v>52</v>
      </c>
      <c r="GX633">
        <f>INDEX('[2]SGU-Solar'!$B:$B, MATCH($A633, '[2]SGU-Solar'!$A:$A,0))</f>
        <v>52</v>
      </c>
      <c r="GY633">
        <f>INDEX('[2]SGU-Solar'!$B:$B, MATCH($A633, '[2]SGU-Solar'!$A:$A,0))</f>
        <v>52</v>
      </c>
      <c r="GZ633">
        <f>INDEX('[2]SGU-Solar'!$B:$B, MATCH($A633, '[2]SGU-Solar'!$A:$A,0))</f>
        <v>52</v>
      </c>
      <c r="HA633">
        <f>INDEX('[2]SGU-Solar'!$B:$B, MATCH($A633, '[2]SGU-Solar'!$A:$A,0))</f>
        <v>52</v>
      </c>
      <c r="HB633">
        <f>INDEX('[2]SGU-Solar'!$B:$B, MATCH($A633, '[2]SGU-Solar'!$A:$A,0))</f>
        <v>52</v>
      </c>
      <c r="HC633">
        <f>INDEX('[2]SGU-Solar'!$B:$B, MATCH($A633, '[2]SGU-Solar'!$A:$A,0))</f>
        <v>52</v>
      </c>
      <c r="HD633">
        <f>INDEX('[2]SGU-Solar'!$B:$B, MATCH($A633, '[2]SGU-Solar'!$A:$A,0))</f>
        <v>52</v>
      </c>
      <c r="HE633">
        <f>INDEX('[2]SGU-Solar'!$B:$B, MATCH($A633, '[2]SGU-Solar'!$A:$A,0))</f>
        <v>52</v>
      </c>
      <c r="HF633">
        <f>INDEX('[2]SGU-Solar'!$B:$B, MATCH($A633, '[2]SGU-Solar'!$A:$A,0))</f>
        <v>52</v>
      </c>
      <c r="HG633">
        <f>INDEX('[2]SGU-Solar'!$B:$B, MATCH($A633, '[2]SGU-Solar'!$A:$A,0))</f>
        <v>52</v>
      </c>
      <c r="HH633">
        <f>INDEX('[2]SGU-Solar'!$B:$B, MATCH($A633, '[2]SGU-Solar'!$A:$A,0))</f>
        <v>52</v>
      </c>
      <c r="HI633">
        <f>INDEX('[2]SGU-Solar'!$B:$B, MATCH($A633, '[2]SGU-Solar'!$A:$A,0))</f>
        <v>52</v>
      </c>
      <c r="HJ633">
        <f>INDEX('[2]SGU-Solar'!$B:$B, MATCH($A633, '[2]SGU-Solar'!$A:$A,0))</f>
        <v>52</v>
      </c>
      <c r="HK633">
        <f>INDEX('[2]SGU-Solar'!$B:$B, MATCH($A633, '[2]SGU-Solar'!$A:$A,0))</f>
        <v>52</v>
      </c>
      <c r="HL633">
        <f>INDEX('[2]SGU-Solar'!$B:$B, MATCH($A633, '[2]SGU-Solar'!$A:$A,0))</f>
        <v>52</v>
      </c>
      <c r="HM633">
        <f>INDEX('[2]SGU-Solar'!$B:$B, MATCH($A633, '[2]SGU-Solar'!$A:$A,0))</f>
        <v>52</v>
      </c>
      <c r="HN633">
        <f>INDEX('[2]SGU-Solar'!$B:$B, MATCH($A633, '[2]SGU-Solar'!$A:$A,0))</f>
        <v>52</v>
      </c>
      <c r="HO633">
        <f>INDEX('[2]SGU-Solar'!$B:$B, MATCH($A633, '[2]SGU-Solar'!$A:$A,0))</f>
        <v>52</v>
      </c>
      <c r="HP633">
        <f>INDEX('[2]SGU-Solar'!$B:$B, MATCH($A633, '[2]SGU-Solar'!$A:$A,0))</f>
        <v>52</v>
      </c>
      <c r="HQ633">
        <f>INDEX('[2]SGU-Solar'!$B:$B, MATCH($A633, '[2]SGU-Solar'!$A:$A,0))</f>
        <v>52</v>
      </c>
      <c r="HR633">
        <f>INDEX('[2]SGU-Solar'!$B:$B, MATCH($A633, '[2]SGU-Solar'!$A:$A,0))</f>
        <v>52</v>
      </c>
      <c r="HS633">
        <f>INDEX('[2]SGU-Solar'!$B:$B, MATCH($A633, '[2]SGU-Solar'!$A:$A,0))</f>
        <v>52</v>
      </c>
      <c r="HT633">
        <f>INDEX('[2]SGU-Solar'!$B:$B, MATCH($A633, '[2]SGU-Solar'!$A:$A,0))</f>
        <v>52</v>
      </c>
      <c r="HU633">
        <f>INDEX('[2]SGU-Solar'!$B:$B, MATCH($A633, '[2]SGU-Solar'!$A:$A,0))</f>
        <v>52</v>
      </c>
      <c r="HV633">
        <f>INDEX('[2]SGU-Solar'!$B:$B, MATCH($A633, '[2]SGU-Solar'!$A:$A,0))</f>
        <v>52</v>
      </c>
      <c r="HW633">
        <f>INDEX('[2]SGU-Solar'!$B:$B, MATCH($A633, '[2]SGU-Solar'!$A:$A,0))</f>
        <v>52</v>
      </c>
      <c r="HX633">
        <f>INDEX('[2]SGU-Solar'!$B:$B, MATCH($A633, '[2]SGU-Solar'!$A:$A,0))</f>
        <v>52</v>
      </c>
      <c r="HY633">
        <f>INDEX('[2]SGU-Solar'!$B:$B, MATCH($A633, '[2]SGU-Solar'!$A:$A,0))</f>
        <v>52</v>
      </c>
      <c r="HZ633">
        <f>INDEX('[2]SGU-Solar'!$B:$B, MATCH($A633, '[2]SGU-Solar'!$A:$A,0))</f>
        <v>52</v>
      </c>
      <c r="IA633">
        <f>INDEX('[2]SGU-Solar'!$B:$B, MATCH($A633, '[2]SGU-Solar'!$A:$A,0))</f>
        <v>52</v>
      </c>
      <c r="IB633">
        <f>INDEX('[2]SGU-Solar'!$B:$B, MATCH($A633, '[2]SGU-Solar'!$A:$A,0))</f>
        <v>52</v>
      </c>
      <c r="IC633">
        <f>INDEX('[2]SGU-Solar'!$B:$B, MATCH($A633, '[2]SGU-Solar'!$A:$A,0))</f>
        <v>52</v>
      </c>
      <c r="ID633">
        <f>INDEX('[2]SGU-Solar'!$B:$B, MATCH($A633, '[2]SGU-Solar'!$A:$A,0))</f>
        <v>52</v>
      </c>
      <c r="IE633">
        <f>INDEX('[2]SGU-Solar'!$B:$B, MATCH($A633, '[2]SGU-Solar'!$A:$A,0))</f>
        <v>52</v>
      </c>
      <c r="IF633">
        <f>INDEX('[2]SGU-Solar'!$B:$B, MATCH($A633, '[2]SGU-Solar'!$A:$A,0))</f>
        <v>52</v>
      </c>
      <c r="IG633">
        <f>INDEX('[2]SGU-Solar'!$B:$B, MATCH($A633, '[2]SGU-Solar'!$A:$A,0))</f>
        <v>52</v>
      </c>
      <c r="IH633">
        <f>INDEX('[2]SGU-Solar'!$B:$B, MATCH($A633, '[2]SGU-Solar'!$A:$A,0))</f>
        <v>52</v>
      </c>
      <c r="II633">
        <f>INDEX('[2]SGU-Solar'!$B:$B, MATCH($A633, '[2]SGU-Solar'!$A:$A,0))</f>
        <v>52</v>
      </c>
      <c r="IJ633">
        <f>INDEX('[2]SGU-Solar'!$B:$B, MATCH($A633, '[2]SGU-Solar'!$A:$A,0))</f>
        <v>52</v>
      </c>
      <c r="IK633">
        <f>INDEX('[2]SGU-Solar'!$B:$B, MATCH($A633, '[2]SGU-Solar'!$A:$A,0))</f>
        <v>52</v>
      </c>
      <c r="IL633">
        <f>INDEX('[2]SGU-Solar'!$B:$B, MATCH($A633, '[2]SGU-Solar'!$A:$A,0))</f>
        <v>52</v>
      </c>
      <c r="IM633">
        <f>INDEX('[2]SGU-Solar'!$B:$B, MATCH($A633, '[2]SGU-Solar'!$A:$A,0))</f>
        <v>52</v>
      </c>
      <c r="IN633">
        <f>INDEX('[2]SGU-Solar'!$B:$B, MATCH($A633, '[2]SGU-Solar'!$A:$A,0))</f>
        <v>52</v>
      </c>
      <c r="IO633">
        <f>INDEX('[2]SGU-Solar'!$B:$B, MATCH($A633, '[2]SGU-Solar'!$A:$A,0))</f>
        <v>52</v>
      </c>
      <c r="IP633">
        <f>INDEX('[2]SGU-Solar'!$B:$B, MATCH($A633, '[2]SGU-Solar'!$A:$A,0))</f>
        <v>52</v>
      </c>
      <c r="IQ633">
        <f>INDEX('[2]SGU-Solar'!$B:$B, MATCH($A633, '[2]SGU-Solar'!$A:$A,0))</f>
        <v>52</v>
      </c>
      <c r="IR633">
        <f>INDEX('[2]SGU-Solar'!$B:$B, MATCH($A633, '[2]SGU-Solar'!$A:$A,0))</f>
        <v>52</v>
      </c>
      <c r="IS633">
        <f>INDEX('[2]SGU-Solar'!$B:$B, MATCH($A633, '[2]SGU-Solar'!$A:$A,0))</f>
        <v>52</v>
      </c>
      <c r="IT633">
        <f>INDEX('[2]SGU-Solar'!$B:$B, MATCH($A633, '[2]SGU-Solar'!$A:$A,0))</f>
        <v>52</v>
      </c>
      <c r="IU633">
        <f>INDEX('[2]SGU-Solar'!$B:$B, MATCH($A633, '[2]SGU-Solar'!$A:$A,0))</f>
        <v>52</v>
      </c>
      <c r="IV633">
        <f>INDEX('[2]SGU-Solar'!$B:$B, MATCH($A633, '[2]SGU-Solar'!$A:$A,0))</f>
        <v>52</v>
      </c>
      <c r="IW633">
        <f>INDEX('[2]SGU-Solar'!$B:$B, MATCH($A633, '[2]SGU-Solar'!$A:$A,0))</f>
        <v>52</v>
      </c>
      <c r="IX633">
        <f>INDEX('[2]SGU-Solar'!$B:$B, MATCH($A633, '[2]SGU-Solar'!$A:$A,0))</f>
        <v>52</v>
      </c>
      <c r="IY633">
        <f>INDEX('[2]SGU-Solar'!$B:$B, MATCH($A633, '[2]SGU-Solar'!$A:$A,0))</f>
        <v>52</v>
      </c>
      <c r="IZ633">
        <f>INDEX('[2]SGU-Solar'!$B:$B, MATCH($A633, '[2]SGU-Solar'!$A:$A,0))</f>
        <v>52</v>
      </c>
      <c r="JA633">
        <f>INDEX('[2]SGU-Solar'!$B:$B, MATCH($A633, '[2]SGU-Solar'!$A:$A,0))</f>
        <v>52</v>
      </c>
      <c r="JB633">
        <f>INDEX('[2]SGU-Solar'!$B:$B, MATCH($A633, '[2]SGU-Solar'!$A:$A,0))</f>
        <v>52</v>
      </c>
      <c r="JC633">
        <f>INDEX('[2]SGU-Solar'!$B:$B, MATCH($A633, '[2]SGU-Solar'!$A:$A,0))</f>
        <v>52</v>
      </c>
      <c r="JD633">
        <f>INDEX('[2]SGU-Solar'!$B:$B, MATCH($A633, '[2]SGU-Solar'!$A:$A,0))</f>
        <v>52</v>
      </c>
      <c r="JE633">
        <f>INDEX('[2]SGU-Solar'!$B:$B, MATCH($A633, '[2]SGU-Solar'!$A:$A,0))</f>
        <v>52</v>
      </c>
      <c r="JF633">
        <f>INDEX('[2]SGU-Solar'!$B:$B, MATCH($A633, '[2]SGU-Solar'!$A:$A,0))</f>
        <v>52</v>
      </c>
      <c r="JG633">
        <f>INDEX('[2]SGU-Solar'!$B:$B, MATCH($A633, '[2]SGU-Solar'!$A:$A,0))</f>
        <v>52</v>
      </c>
      <c r="JH633">
        <f>INDEX('[2]SGU-Solar'!$B:$B, MATCH($A633, '[2]SGU-Solar'!$A:$A,0))</f>
        <v>52</v>
      </c>
      <c r="JI633">
        <f>INDEX('[2]SGU-Solar'!$B:$B, MATCH($A633, '[2]SGU-Solar'!$A:$A,0))</f>
        <v>52</v>
      </c>
      <c r="JJ633">
        <f>INDEX('[2]SGU-Solar'!$B:$B, MATCH($A633, '[2]SGU-Solar'!$A:$A,0))</f>
        <v>52</v>
      </c>
      <c r="JK633">
        <f>INDEX('[2]SGU-Solar'!$B:$B, MATCH($A633, '[2]SGU-Solar'!$A:$A,0))</f>
        <v>52</v>
      </c>
      <c r="JL633">
        <f>INDEX('[2]SGU-Solar'!$B:$B, MATCH($A633, '[2]SGU-Solar'!$A:$A,0))</f>
        <v>52</v>
      </c>
      <c r="JM633">
        <f>INDEX('[2]SGU-Solar'!$B:$B, MATCH($A633, '[2]SGU-Solar'!$A:$A,0))</f>
        <v>52</v>
      </c>
      <c r="JN633">
        <f>INDEX('[2]SGU-Solar'!$B:$B, MATCH($A633, '[2]SGU-Solar'!$A:$A,0))</f>
        <v>52</v>
      </c>
      <c r="JO633">
        <f>INDEX('[2]SGU-Solar'!$B:$B, MATCH($A633, '[2]SGU-Solar'!$A:$A,0))</f>
        <v>52</v>
      </c>
      <c r="JP633">
        <f>INDEX('[2]SGU-Solar'!$B:$B, MATCH($A633, '[2]SGU-Solar'!$A:$A,0))</f>
        <v>52</v>
      </c>
      <c r="JQ633">
        <f>INDEX('[2]SGU-Solar'!$B:$B, MATCH($A633, '[2]SGU-Solar'!$A:$A,0))</f>
        <v>52</v>
      </c>
      <c r="JR633">
        <f>INDEX('[2]SGU-Solar'!$B:$B, MATCH($A633, '[2]SGU-Solar'!$A:$A,0))</f>
        <v>52</v>
      </c>
      <c r="JS633">
        <f>INDEX('[2]SGU-Solar'!$B:$B, MATCH($A633, '[2]SGU-Solar'!$A:$A,0))</f>
        <v>52</v>
      </c>
      <c r="JT633">
        <f>INDEX('[2]SGU-Solar'!$B:$B, MATCH($A633, '[2]SGU-Solar'!$A:$A,0))</f>
        <v>52</v>
      </c>
      <c r="JU633">
        <f>INDEX('[2]SGU-Solar'!$B:$B, MATCH($A633, '[2]SGU-Solar'!$A:$A,0))</f>
        <v>52</v>
      </c>
      <c r="JV633">
        <f>INDEX('[2]SGU-Solar'!$B:$B, MATCH($A633, '[2]SGU-Solar'!$A:$A,0))</f>
        <v>52</v>
      </c>
      <c r="JW633">
        <f>INDEX('[2]SGU-Solar'!$B:$B, MATCH($A633, '[2]SGU-Solar'!$A:$A,0))</f>
        <v>52</v>
      </c>
      <c r="JX633">
        <f>INDEX('[2]SGU-Solar'!$B:$B, MATCH($A633, '[2]SGU-Solar'!$A:$A,0))</f>
        <v>52</v>
      </c>
      <c r="JY633">
        <f>INDEX('[2]SGU-Solar'!$B:$B, MATCH($A633, '[2]SGU-Solar'!$A:$A,0))</f>
        <v>52</v>
      </c>
      <c r="JZ633">
        <f>INDEX('[2]SGU-Solar'!$B:$B, MATCH($A633, '[2]SGU-Solar'!$A:$A,0))</f>
        <v>52</v>
      </c>
    </row>
    <row r="634" spans="1:286">
      <c r="A634">
        <v>2757</v>
      </c>
      <c r="B634" t="s">
        <v>6</v>
      </c>
      <c r="C634">
        <v>0</v>
      </c>
      <c r="D634">
        <v>0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0</v>
      </c>
      <c r="CF634">
        <v>0</v>
      </c>
      <c r="CG634">
        <v>0</v>
      </c>
      <c r="CH634">
        <v>0</v>
      </c>
      <c r="CI634">
        <v>0</v>
      </c>
      <c r="CJ634">
        <v>0</v>
      </c>
      <c r="CK634">
        <v>0</v>
      </c>
      <c r="CL634">
        <v>0</v>
      </c>
      <c r="CM634">
        <v>0</v>
      </c>
      <c r="CN634">
        <v>0</v>
      </c>
      <c r="CO634">
        <v>0</v>
      </c>
      <c r="CP634">
        <v>0</v>
      </c>
      <c r="CQ634">
        <v>0</v>
      </c>
      <c r="CR634">
        <v>0</v>
      </c>
      <c r="CS634">
        <v>0</v>
      </c>
      <c r="CT634">
        <v>0</v>
      </c>
      <c r="CU634">
        <v>0</v>
      </c>
      <c r="CV634">
        <v>0</v>
      </c>
      <c r="CW634">
        <v>0</v>
      </c>
      <c r="CX634">
        <v>1</v>
      </c>
      <c r="CY634">
        <v>1</v>
      </c>
      <c r="CZ634">
        <v>0</v>
      </c>
      <c r="DA634">
        <v>0</v>
      </c>
      <c r="DB634">
        <v>0</v>
      </c>
      <c r="DC634">
        <v>0</v>
      </c>
      <c r="DD634">
        <v>0</v>
      </c>
      <c r="DE634">
        <v>0</v>
      </c>
      <c r="DF634">
        <v>0</v>
      </c>
      <c r="DG634">
        <v>1</v>
      </c>
      <c r="DH634">
        <v>0</v>
      </c>
      <c r="DI634">
        <v>0</v>
      </c>
      <c r="DJ634">
        <v>0</v>
      </c>
      <c r="DK634">
        <v>0</v>
      </c>
      <c r="DL634">
        <v>1</v>
      </c>
      <c r="DM634">
        <v>2</v>
      </c>
      <c r="DN634">
        <v>1</v>
      </c>
      <c r="DO634">
        <v>0</v>
      </c>
      <c r="DP634">
        <f>INDEX('[2]SGU-Solar'!$B:$B, MATCH($A634, '[2]SGU-Solar'!$A:$A,0))</f>
        <v>2</v>
      </c>
      <c r="DQ634">
        <f>INDEX('[2]SGU-Solar'!$B:$B, MATCH($A634, '[2]SGU-Solar'!$A:$A,0))</f>
        <v>2</v>
      </c>
      <c r="DR634">
        <f>INDEX('[2]SGU-Solar'!$B:$B, MATCH($A634, '[2]SGU-Solar'!$A:$A,0))</f>
        <v>2</v>
      </c>
      <c r="DS634">
        <f>INDEX('[2]SGU-Solar'!$B:$B, MATCH($A634, '[2]SGU-Solar'!$A:$A,0))</f>
        <v>2</v>
      </c>
      <c r="DT634">
        <f>INDEX('[2]SGU-Solar'!$B:$B, MATCH($A634, '[2]SGU-Solar'!$A:$A,0))</f>
        <v>2</v>
      </c>
      <c r="DU634">
        <f>INDEX('[2]SGU-Solar'!$B:$B, MATCH($A634, '[2]SGU-Solar'!$A:$A,0))</f>
        <v>2</v>
      </c>
      <c r="DV634">
        <f>INDEX('[2]SGU-Solar'!$B:$B, MATCH($A634, '[2]SGU-Solar'!$A:$A,0))</f>
        <v>2</v>
      </c>
      <c r="DW634">
        <f>INDEX('[2]SGU-Solar'!$B:$B, MATCH($A634, '[2]SGU-Solar'!$A:$A,0))</f>
        <v>2</v>
      </c>
      <c r="DX634">
        <f>INDEX('[2]SGU-Solar'!$B:$B, MATCH($A634, '[2]SGU-Solar'!$A:$A,0))</f>
        <v>2</v>
      </c>
      <c r="DY634">
        <f>INDEX('[2]SGU-Solar'!$B:$B, MATCH($A634, '[2]SGU-Solar'!$A:$A,0))</f>
        <v>2</v>
      </c>
      <c r="DZ634">
        <f>INDEX('[2]SGU-Solar'!$B:$B, MATCH($A634, '[2]SGU-Solar'!$A:$A,0))</f>
        <v>2</v>
      </c>
      <c r="EA634">
        <f>INDEX('[2]SGU-Solar'!$B:$B, MATCH($A634, '[2]SGU-Solar'!$A:$A,0))</f>
        <v>2</v>
      </c>
      <c r="EB634">
        <f>INDEX('[2]SGU-Solar'!$B:$B, MATCH($A634, '[2]SGU-Solar'!$A:$A,0))</f>
        <v>2</v>
      </c>
      <c r="EC634">
        <f>INDEX('[2]SGU-Solar'!$B:$B, MATCH($A634, '[2]SGU-Solar'!$A:$A,0))</f>
        <v>2</v>
      </c>
      <c r="ED634">
        <f>INDEX('[2]SGU-Solar'!$B:$B, MATCH($A634, '[2]SGU-Solar'!$A:$A,0))</f>
        <v>2</v>
      </c>
      <c r="EE634">
        <f>INDEX('[2]SGU-Solar'!$B:$B, MATCH($A634, '[2]SGU-Solar'!$A:$A,0))</f>
        <v>2</v>
      </c>
      <c r="EF634">
        <f>INDEX('[2]SGU-Solar'!$B:$B, MATCH($A634, '[2]SGU-Solar'!$A:$A,0))</f>
        <v>2</v>
      </c>
      <c r="EG634">
        <f>INDEX('[2]SGU-Solar'!$S:$S, MATCH($A634, '[2]SGU-Solar'!$A:$A,0))</f>
        <v>1</v>
      </c>
      <c r="EH634">
        <f>INDEX('[2]SGU-Solar'!$S:$S, MATCH($A634, '[2]SGU-Solar'!$A:$A,0))</f>
        <v>1</v>
      </c>
      <c r="EI634">
        <f>INDEX('[2]SGU-Solar'!$S:$S, MATCH($A634, '[2]SGU-Solar'!$A:$A,0))</f>
        <v>1</v>
      </c>
      <c r="EJ634">
        <f>INDEX('[2]SGU-Solar'!$S:$S, MATCH($A634, '[2]SGU-Solar'!$A:$A,0))</f>
        <v>1</v>
      </c>
      <c r="EK634">
        <f>INDEX('[2]SGU-Solar'!$S:$S, MATCH($A634, '[2]SGU-Solar'!$A:$A,0))</f>
        <v>1</v>
      </c>
      <c r="EL634">
        <f>INDEX('[2]SGU-Solar'!$S:$S, MATCH($A634, '[2]SGU-Solar'!$A:$A,0))</f>
        <v>1</v>
      </c>
      <c r="EM634">
        <f>INDEX('[2]SGU-Solar'!$S:$S, MATCH($A634, '[2]SGU-Solar'!$A:$A,0))</f>
        <v>1</v>
      </c>
      <c r="EN634">
        <f>INDEX('[2]SGU-Solar'!$S:$S, MATCH($A634, '[2]SGU-Solar'!$A:$A,0))</f>
        <v>1</v>
      </c>
      <c r="EO634">
        <f>INDEX('[2]SGU-Solar'!$S:$S, MATCH($A634, '[2]SGU-Solar'!$A:$A,0))</f>
        <v>1</v>
      </c>
      <c r="EP634">
        <f>INDEX('[2]SGU-Solar'!$S:$S, MATCH($A634, '[2]SGU-Solar'!$A:$A,0))</f>
        <v>1</v>
      </c>
      <c r="EQ634">
        <f>INDEX('[2]SGU-Solar'!$S:$S, MATCH($A634, '[2]SGU-Solar'!$A:$A,0))</f>
        <v>1</v>
      </c>
      <c r="ER634">
        <f>INDEX('[2]SGU-Solar'!$S:$S, MATCH($A634, '[2]SGU-Solar'!$A:$A,0))</f>
        <v>1</v>
      </c>
      <c r="ES634">
        <f>INDEX('[2]SGU-Solar'!$S:$S, MATCH($A634, '[2]SGU-Solar'!$A:$A,0))</f>
        <v>1</v>
      </c>
      <c r="ET634">
        <f>INDEX('[2]SGU-Solar'!$S:$S, MATCH($A634, '[2]SGU-Solar'!$A:$A,0))</f>
        <v>1</v>
      </c>
      <c r="EU634">
        <f>INDEX('[2]SGU-Solar'!$S:$S, MATCH($A634, '[2]SGU-Solar'!$A:$A,0))</f>
        <v>1</v>
      </c>
      <c r="EV634">
        <f>INDEX('[2]SGU-Solar'!$S:$S, MATCH($A634, '[2]SGU-Solar'!$A:$A,0))</f>
        <v>1</v>
      </c>
      <c r="EW634">
        <f>INDEX('[2]SGU-Solar'!$S:$S, MATCH($A634, '[2]SGU-Solar'!$A:$A,0))</f>
        <v>1</v>
      </c>
      <c r="EX634">
        <f>INDEX('[2]SGU-Solar'!$S:$S, MATCH($A634, '[2]SGU-Solar'!$A:$A,0))</f>
        <v>1</v>
      </c>
      <c r="EY634">
        <f>INDEX('[2]SGU-Solar'!$S:$S, MATCH($A634, '[2]SGU-Solar'!$A:$A,0))</f>
        <v>1</v>
      </c>
      <c r="EZ634">
        <f>INDEX('[2]SGU-Solar'!$S:$S, MATCH($A634, '[2]SGU-Solar'!$A:$A,0))</f>
        <v>1</v>
      </c>
      <c r="FA634">
        <f>INDEX('[2]SGU-Solar'!$S:$S, MATCH($A634, '[2]SGU-Solar'!$A:$A,0))</f>
        <v>1</v>
      </c>
      <c r="FB634">
        <f>INDEX('[2]SGU-Solar'!$S:$S, MATCH($A634, '[2]SGU-Solar'!$A:$A,0))</f>
        <v>1</v>
      </c>
      <c r="FC634">
        <f>INDEX('[2]SGU-Solar'!$S:$S, MATCH($A634, '[2]SGU-Solar'!$A:$A,0))</f>
        <v>1</v>
      </c>
      <c r="FD634">
        <f>INDEX('[2]SGU-Solar'!$S:$S, MATCH($A634, '[2]SGU-Solar'!$A:$A,0))</f>
        <v>1</v>
      </c>
      <c r="FE634">
        <f>INDEX('[2]SGU-Solar'!$S:$S, MATCH($A634, '[2]SGU-Solar'!$A:$A,0))</f>
        <v>1</v>
      </c>
      <c r="FF634">
        <f>INDEX('[2]SGU-Solar'!$S:$S, MATCH($A634, '[2]SGU-Solar'!$A:$A,0))</f>
        <v>1</v>
      </c>
      <c r="FG634">
        <f>INDEX('[2]SGU-Solar'!$S:$S, MATCH($A634, '[2]SGU-Solar'!$A:$A,0))</f>
        <v>1</v>
      </c>
      <c r="FH634">
        <f>INDEX('[2]SGU-Solar'!$S:$S, MATCH($A634, '[2]SGU-Solar'!$A:$A,0))</f>
        <v>1</v>
      </c>
      <c r="FI634">
        <f>INDEX('[2]SGU-Solar'!$S:$S, MATCH($A634, '[2]SGU-Solar'!$A:$A,0))</f>
        <v>1</v>
      </c>
      <c r="FJ634">
        <f>INDEX('[2]SGU-Solar'!$B:$B, MATCH($A634, '[2]SGU-Solar'!$A:$A,0))</f>
        <v>2</v>
      </c>
      <c r="FK634">
        <f>INDEX('[2]SGU-Solar'!$B:$B, MATCH($A634, '[2]SGU-Solar'!$A:$A,0))</f>
        <v>2</v>
      </c>
      <c r="FL634">
        <f>INDEX('[2]SGU-Solar'!$B:$B, MATCH($A634, '[2]SGU-Solar'!$A:$A,0))</f>
        <v>2</v>
      </c>
      <c r="FM634">
        <f>INDEX('[2]SGU-Solar'!$B:$B, MATCH($A634, '[2]SGU-Solar'!$A:$A,0))</f>
        <v>2</v>
      </c>
      <c r="FN634">
        <f>INDEX('[2]SGU-Solar'!$B:$B, MATCH($A634, '[2]SGU-Solar'!$A:$A,0))</f>
        <v>2</v>
      </c>
      <c r="FO634">
        <f>INDEX('[2]SGU-Solar'!$B:$B, MATCH($A634, '[2]SGU-Solar'!$A:$A,0))</f>
        <v>2</v>
      </c>
      <c r="FP634">
        <f>INDEX('[2]SGU-Solar'!$B:$B, MATCH($A634, '[2]SGU-Solar'!$A:$A,0))</f>
        <v>2</v>
      </c>
      <c r="FQ634">
        <f>INDEX('[2]SGU-Solar'!$B:$B, MATCH($A634, '[2]SGU-Solar'!$A:$A,0))</f>
        <v>2</v>
      </c>
      <c r="FR634">
        <f>INDEX('[2]SGU-Solar'!$B:$B, MATCH($A634, '[2]SGU-Solar'!$A:$A,0))</f>
        <v>2</v>
      </c>
      <c r="FS634">
        <f>INDEX('[2]SGU-Solar'!$B:$B, MATCH($A634, '[2]SGU-Solar'!$A:$A,0))</f>
        <v>2</v>
      </c>
      <c r="FT634">
        <f>INDEX('[2]SGU-Solar'!$B:$B, MATCH($A634, '[2]SGU-Solar'!$A:$A,0))</f>
        <v>2</v>
      </c>
      <c r="FU634">
        <f>INDEX('[2]SGU-Solar'!$B:$B, MATCH($A634, '[2]SGU-Solar'!$A:$A,0))</f>
        <v>2</v>
      </c>
      <c r="FV634">
        <f>INDEX('[2]SGU-Solar'!$B:$B, MATCH($A634, '[2]SGU-Solar'!$A:$A,0))</f>
        <v>2</v>
      </c>
      <c r="FW634">
        <f>INDEX('[2]SGU-Solar'!$B:$B, MATCH($A634, '[2]SGU-Solar'!$A:$A,0))</f>
        <v>2</v>
      </c>
      <c r="FX634">
        <f>INDEX('[2]SGU-Solar'!$B:$B, MATCH($A634, '[2]SGU-Solar'!$A:$A,0))</f>
        <v>2</v>
      </c>
      <c r="FY634">
        <f>INDEX('[2]SGU-Solar'!$B:$B, MATCH($A634, '[2]SGU-Solar'!$A:$A,0))</f>
        <v>2</v>
      </c>
      <c r="FZ634">
        <f>INDEX('[2]SGU-Solar'!$B:$B, MATCH($A634, '[2]SGU-Solar'!$A:$A,0))</f>
        <v>2</v>
      </c>
      <c r="GA634">
        <f>INDEX('[2]SGU-Solar'!$B:$B, MATCH($A634, '[2]SGU-Solar'!$A:$A,0))</f>
        <v>2</v>
      </c>
      <c r="GB634">
        <f>INDEX('[2]SGU-Solar'!$B:$B, MATCH($A634, '[2]SGU-Solar'!$A:$A,0))</f>
        <v>2</v>
      </c>
      <c r="GC634">
        <f>INDEX('[2]SGU-Solar'!$B:$B, MATCH($A634, '[2]SGU-Solar'!$A:$A,0))</f>
        <v>2</v>
      </c>
      <c r="GD634">
        <f>INDEX('[2]SGU-Solar'!$B:$B, MATCH($A634, '[2]SGU-Solar'!$A:$A,0))</f>
        <v>2</v>
      </c>
      <c r="GE634">
        <f>INDEX('[2]SGU-Solar'!$B:$B, MATCH($A634, '[2]SGU-Solar'!$A:$A,0))</f>
        <v>2</v>
      </c>
      <c r="GF634">
        <f>INDEX('[2]SGU-Solar'!$B:$B, MATCH($A634, '[2]SGU-Solar'!$A:$A,0))</f>
        <v>2</v>
      </c>
      <c r="GG634">
        <f>INDEX('[2]SGU-Solar'!$B:$B, MATCH($A634, '[2]SGU-Solar'!$A:$A,0))</f>
        <v>2</v>
      </c>
      <c r="GH634">
        <f>INDEX('[2]SGU-Solar'!$B:$B, MATCH($A634, '[2]SGU-Solar'!$A:$A,0))</f>
        <v>2</v>
      </c>
      <c r="GI634">
        <f>INDEX('[2]SGU-Solar'!$B:$B, MATCH($A634, '[2]SGU-Solar'!$A:$A,0))</f>
        <v>2</v>
      </c>
      <c r="GJ634">
        <f>INDEX('[2]SGU-Solar'!$B:$B, MATCH($A634, '[2]SGU-Solar'!$A:$A,0))</f>
        <v>2</v>
      </c>
      <c r="GK634">
        <f>INDEX('[2]SGU-Solar'!$B:$B, MATCH($A634, '[2]SGU-Solar'!$A:$A,0))</f>
        <v>2</v>
      </c>
      <c r="GL634">
        <f>INDEX('[2]SGU-Solar'!$B:$B, MATCH($A634, '[2]SGU-Solar'!$A:$A,0))</f>
        <v>2</v>
      </c>
      <c r="GM634">
        <f>INDEX('[2]SGU-Solar'!$B:$B, MATCH($A634, '[2]SGU-Solar'!$A:$A,0))</f>
        <v>2</v>
      </c>
      <c r="GN634">
        <f>INDEX('[2]SGU-Solar'!$B:$B, MATCH($A634, '[2]SGU-Solar'!$A:$A,0))</f>
        <v>2</v>
      </c>
      <c r="GO634">
        <f>INDEX('[2]SGU-Solar'!$B:$B, MATCH($A634, '[2]SGU-Solar'!$A:$A,0))</f>
        <v>2</v>
      </c>
      <c r="GP634">
        <f>INDEX('[2]SGU-Solar'!$B:$B, MATCH($A634, '[2]SGU-Solar'!$A:$A,0))</f>
        <v>2</v>
      </c>
      <c r="GQ634">
        <f>INDEX('[2]SGU-Solar'!$B:$B, MATCH($A634, '[2]SGU-Solar'!$A:$A,0))</f>
        <v>2</v>
      </c>
      <c r="GR634">
        <f>INDEX('[2]SGU-Solar'!$B:$B, MATCH($A634, '[2]SGU-Solar'!$A:$A,0))</f>
        <v>2</v>
      </c>
      <c r="GS634">
        <f>INDEX('[2]SGU-Solar'!$B:$B, MATCH($A634, '[2]SGU-Solar'!$A:$A,0))</f>
        <v>2</v>
      </c>
      <c r="GT634">
        <f>INDEX('[2]SGU-Solar'!$B:$B, MATCH($A634, '[2]SGU-Solar'!$A:$A,0))</f>
        <v>2</v>
      </c>
      <c r="GU634">
        <f>INDEX('[2]SGU-Solar'!$B:$B, MATCH($A634, '[2]SGU-Solar'!$A:$A,0))</f>
        <v>2</v>
      </c>
      <c r="GV634">
        <f>INDEX('[2]SGU-Solar'!$B:$B, MATCH($A634, '[2]SGU-Solar'!$A:$A,0))</f>
        <v>2</v>
      </c>
      <c r="GW634">
        <f>INDEX('[2]SGU-Solar'!$B:$B, MATCH($A634, '[2]SGU-Solar'!$A:$A,0))</f>
        <v>2</v>
      </c>
      <c r="GX634">
        <f>INDEX('[2]SGU-Solar'!$B:$B, MATCH($A634, '[2]SGU-Solar'!$A:$A,0))</f>
        <v>2</v>
      </c>
      <c r="GY634">
        <f>INDEX('[2]SGU-Solar'!$B:$B, MATCH($A634, '[2]SGU-Solar'!$A:$A,0))</f>
        <v>2</v>
      </c>
      <c r="GZ634">
        <f>INDEX('[2]SGU-Solar'!$B:$B, MATCH($A634, '[2]SGU-Solar'!$A:$A,0))</f>
        <v>2</v>
      </c>
      <c r="HA634">
        <f>INDEX('[2]SGU-Solar'!$B:$B, MATCH($A634, '[2]SGU-Solar'!$A:$A,0))</f>
        <v>2</v>
      </c>
      <c r="HB634">
        <f>INDEX('[2]SGU-Solar'!$B:$B, MATCH($A634, '[2]SGU-Solar'!$A:$A,0))</f>
        <v>2</v>
      </c>
      <c r="HC634">
        <f>INDEX('[2]SGU-Solar'!$B:$B, MATCH($A634, '[2]SGU-Solar'!$A:$A,0))</f>
        <v>2</v>
      </c>
      <c r="HD634">
        <f>INDEX('[2]SGU-Solar'!$B:$B, MATCH($A634, '[2]SGU-Solar'!$A:$A,0))</f>
        <v>2</v>
      </c>
      <c r="HE634">
        <f>INDEX('[2]SGU-Solar'!$B:$B, MATCH($A634, '[2]SGU-Solar'!$A:$A,0))</f>
        <v>2</v>
      </c>
      <c r="HF634">
        <f>INDEX('[2]SGU-Solar'!$B:$B, MATCH($A634, '[2]SGU-Solar'!$A:$A,0))</f>
        <v>2</v>
      </c>
      <c r="HG634">
        <f>INDEX('[2]SGU-Solar'!$B:$B, MATCH($A634, '[2]SGU-Solar'!$A:$A,0))</f>
        <v>2</v>
      </c>
      <c r="HH634">
        <f>INDEX('[2]SGU-Solar'!$B:$B, MATCH($A634, '[2]SGU-Solar'!$A:$A,0))</f>
        <v>2</v>
      </c>
      <c r="HI634">
        <f>INDEX('[2]SGU-Solar'!$B:$B, MATCH($A634, '[2]SGU-Solar'!$A:$A,0))</f>
        <v>2</v>
      </c>
      <c r="HJ634">
        <f>INDEX('[2]SGU-Solar'!$B:$B, MATCH($A634, '[2]SGU-Solar'!$A:$A,0))</f>
        <v>2</v>
      </c>
      <c r="HK634">
        <f>INDEX('[2]SGU-Solar'!$B:$B, MATCH($A634, '[2]SGU-Solar'!$A:$A,0))</f>
        <v>2</v>
      </c>
      <c r="HL634">
        <f>INDEX('[2]SGU-Solar'!$B:$B, MATCH($A634, '[2]SGU-Solar'!$A:$A,0))</f>
        <v>2</v>
      </c>
      <c r="HM634">
        <f>INDEX('[2]SGU-Solar'!$B:$B, MATCH($A634, '[2]SGU-Solar'!$A:$A,0))</f>
        <v>2</v>
      </c>
      <c r="HN634">
        <f>INDEX('[2]SGU-Solar'!$B:$B, MATCH($A634, '[2]SGU-Solar'!$A:$A,0))</f>
        <v>2</v>
      </c>
      <c r="HO634">
        <f>INDEX('[2]SGU-Solar'!$B:$B, MATCH($A634, '[2]SGU-Solar'!$A:$A,0))</f>
        <v>2</v>
      </c>
      <c r="HP634">
        <f>INDEX('[2]SGU-Solar'!$B:$B, MATCH($A634, '[2]SGU-Solar'!$A:$A,0))</f>
        <v>2</v>
      </c>
      <c r="HQ634">
        <f>INDEX('[2]SGU-Solar'!$B:$B, MATCH($A634, '[2]SGU-Solar'!$A:$A,0))</f>
        <v>2</v>
      </c>
      <c r="HR634">
        <f>INDEX('[2]SGU-Solar'!$B:$B, MATCH($A634, '[2]SGU-Solar'!$A:$A,0))</f>
        <v>2</v>
      </c>
      <c r="HS634">
        <f>INDEX('[2]SGU-Solar'!$B:$B, MATCH($A634, '[2]SGU-Solar'!$A:$A,0))</f>
        <v>2</v>
      </c>
      <c r="HT634">
        <f>INDEX('[2]SGU-Solar'!$B:$B, MATCH($A634, '[2]SGU-Solar'!$A:$A,0))</f>
        <v>2</v>
      </c>
      <c r="HU634">
        <f>INDEX('[2]SGU-Solar'!$B:$B, MATCH($A634, '[2]SGU-Solar'!$A:$A,0))</f>
        <v>2</v>
      </c>
      <c r="HV634">
        <f>INDEX('[2]SGU-Solar'!$B:$B, MATCH($A634, '[2]SGU-Solar'!$A:$A,0))</f>
        <v>2</v>
      </c>
      <c r="HW634">
        <f>INDEX('[2]SGU-Solar'!$B:$B, MATCH($A634, '[2]SGU-Solar'!$A:$A,0))</f>
        <v>2</v>
      </c>
      <c r="HX634">
        <f>INDEX('[2]SGU-Solar'!$B:$B, MATCH($A634, '[2]SGU-Solar'!$A:$A,0))</f>
        <v>2</v>
      </c>
      <c r="HY634">
        <f>INDEX('[2]SGU-Solar'!$B:$B, MATCH($A634, '[2]SGU-Solar'!$A:$A,0))</f>
        <v>2</v>
      </c>
      <c r="HZ634">
        <f>INDEX('[2]SGU-Solar'!$B:$B, MATCH($A634, '[2]SGU-Solar'!$A:$A,0))</f>
        <v>2</v>
      </c>
      <c r="IA634">
        <f>INDEX('[2]SGU-Solar'!$B:$B, MATCH($A634, '[2]SGU-Solar'!$A:$A,0))</f>
        <v>2</v>
      </c>
      <c r="IB634">
        <f>INDEX('[2]SGU-Solar'!$B:$B, MATCH($A634, '[2]SGU-Solar'!$A:$A,0))</f>
        <v>2</v>
      </c>
      <c r="IC634">
        <f>INDEX('[2]SGU-Solar'!$B:$B, MATCH($A634, '[2]SGU-Solar'!$A:$A,0))</f>
        <v>2</v>
      </c>
      <c r="ID634">
        <f>INDEX('[2]SGU-Solar'!$B:$B, MATCH($A634, '[2]SGU-Solar'!$A:$A,0))</f>
        <v>2</v>
      </c>
      <c r="IE634">
        <f>INDEX('[2]SGU-Solar'!$B:$B, MATCH($A634, '[2]SGU-Solar'!$A:$A,0))</f>
        <v>2</v>
      </c>
      <c r="IF634">
        <f>INDEX('[2]SGU-Solar'!$B:$B, MATCH($A634, '[2]SGU-Solar'!$A:$A,0))</f>
        <v>2</v>
      </c>
      <c r="IG634">
        <f>INDEX('[2]SGU-Solar'!$B:$B, MATCH($A634, '[2]SGU-Solar'!$A:$A,0))</f>
        <v>2</v>
      </c>
      <c r="IH634">
        <f>INDEX('[2]SGU-Solar'!$B:$B, MATCH($A634, '[2]SGU-Solar'!$A:$A,0))</f>
        <v>2</v>
      </c>
      <c r="II634">
        <f>INDEX('[2]SGU-Solar'!$B:$B, MATCH($A634, '[2]SGU-Solar'!$A:$A,0))</f>
        <v>2</v>
      </c>
      <c r="IJ634">
        <f>INDEX('[2]SGU-Solar'!$B:$B, MATCH($A634, '[2]SGU-Solar'!$A:$A,0))</f>
        <v>2</v>
      </c>
      <c r="IK634">
        <f>INDEX('[2]SGU-Solar'!$B:$B, MATCH($A634, '[2]SGU-Solar'!$A:$A,0))</f>
        <v>2</v>
      </c>
      <c r="IL634">
        <f>INDEX('[2]SGU-Solar'!$B:$B, MATCH($A634, '[2]SGU-Solar'!$A:$A,0))</f>
        <v>2</v>
      </c>
      <c r="IM634">
        <f>INDEX('[2]SGU-Solar'!$B:$B, MATCH($A634, '[2]SGU-Solar'!$A:$A,0))</f>
        <v>2</v>
      </c>
      <c r="IN634">
        <f>INDEX('[2]SGU-Solar'!$B:$B, MATCH($A634, '[2]SGU-Solar'!$A:$A,0))</f>
        <v>2</v>
      </c>
      <c r="IO634">
        <f>INDEX('[2]SGU-Solar'!$B:$B, MATCH($A634, '[2]SGU-Solar'!$A:$A,0))</f>
        <v>2</v>
      </c>
      <c r="IP634">
        <f>INDEX('[2]SGU-Solar'!$B:$B, MATCH($A634, '[2]SGU-Solar'!$A:$A,0))</f>
        <v>2</v>
      </c>
      <c r="IQ634">
        <f>INDEX('[2]SGU-Solar'!$B:$B, MATCH($A634, '[2]SGU-Solar'!$A:$A,0))</f>
        <v>2</v>
      </c>
      <c r="IR634">
        <f>INDEX('[2]SGU-Solar'!$B:$B, MATCH($A634, '[2]SGU-Solar'!$A:$A,0))</f>
        <v>2</v>
      </c>
      <c r="IS634">
        <f>INDEX('[2]SGU-Solar'!$B:$B, MATCH($A634, '[2]SGU-Solar'!$A:$A,0))</f>
        <v>2</v>
      </c>
      <c r="IT634">
        <f>INDEX('[2]SGU-Solar'!$B:$B, MATCH($A634, '[2]SGU-Solar'!$A:$A,0))</f>
        <v>2</v>
      </c>
      <c r="IU634">
        <f>INDEX('[2]SGU-Solar'!$B:$B, MATCH($A634, '[2]SGU-Solar'!$A:$A,0))</f>
        <v>2</v>
      </c>
      <c r="IV634">
        <f>INDEX('[2]SGU-Solar'!$B:$B, MATCH($A634, '[2]SGU-Solar'!$A:$A,0))</f>
        <v>2</v>
      </c>
      <c r="IW634">
        <f>INDEX('[2]SGU-Solar'!$B:$B, MATCH($A634, '[2]SGU-Solar'!$A:$A,0))</f>
        <v>2</v>
      </c>
      <c r="IX634">
        <f>INDEX('[2]SGU-Solar'!$B:$B, MATCH($A634, '[2]SGU-Solar'!$A:$A,0))</f>
        <v>2</v>
      </c>
      <c r="IY634">
        <f>INDEX('[2]SGU-Solar'!$B:$B, MATCH($A634, '[2]SGU-Solar'!$A:$A,0))</f>
        <v>2</v>
      </c>
      <c r="IZ634">
        <f>INDEX('[2]SGU-Solar'!$B:$B, MATCH($A634, '[2]SGU-Solar'!$A:$A,0))</f>
        <v>2</v>
      </c>
      <c r="JA634">
        <f>INDEX('[2]SGU-Solar'!$B:$B, MATCH($A634, '[2]SGU-Solar'!$A:$A,0))</f>
        <v>2</v>
      </c>
      <c r="JB634">
        <f>INDEX('[2]SGU-Solar'!$B:$B, MATCH($A634, '[2]SGU-Solar'!$A:$A,0))</f>
        <v>2</v>
      </c>
      <c r="JC634">
        <f>INDEX('[2]SGU-Solar'!$B:$B, MATCH($A634, '[2]SGU-Solar'!$A:$A,0))</f>
        <v>2</v>
      </c>
      <c r="JD634">
        <f>INDEX('[2]SGU-Solar'!$B:$B, MATCH($A634, '[2]SGU-Solar'!$A:$A,0))</f>
        <v>2</v>
      </c>
      <c r="JE634">
        <f>INDEX('[2]SGU-Solar'!$B:$B, MATCH($A634, '[2]SGU-Solar'!$A:$A,0))</f>
        <v>2</v>
      </c>
      <c r="JF634">
        <f>INDEX('[2]SGU-Solar'!$B:$B, MATCH($A634, '[2]SGU-Solar'!$A:$A,0))</f>
        <v>2</v>
      </c>
      <c r="JG634">
        <f>INDEX('[2]SGU-Solar'!$B:$B, MATCH($A634, '[2]SGU-Solar'!$A:$A,0))</f>
        <v>2</v>
      </c>
      <c r="JH634">
        <f>INDEX('[2]SGU-Solar'!$B:$B, MATCH($A634, '[2]SGU-Solar'!$A:$A,0))</f>
        <v>2</v>
      </c>
      <c r="JI634">
        <f>INDEX('[2]SGU-Solar'!$B:$B, MATCH($A634, '[2]SGU-Solar'!$A:$A,0))</f>
        <v>2</v>
      </c>
      <c r="JJ634">
        <f>INDEX('[2]SGU-Solar'!$B:$B, MATCH($A634, '[2]SGU-Solar'!$A:$A,0))</f>
        <v>2</v>
      </c>
      <c r="JK634">
        <f>INDEX('[2]SGU-Solar'!$B:$B, MATCH($A634, '[2]SGU-Solar'!$A:$A,0))</f>
        <v>2</v>
      </c>
      <c r="JL634">
        <f>INDEX('[2]SGU-Solar'!$B:$B, MATCH($A634, '[2]SGU-Solar'!$A:$A,0))</f>
        <v>2</v>
      </c>
      <c r="JM634">
        <f>INDEX('[2]SGU-Solar'!$B:$B, MATCH($A634, '[2]SGU-Solar'!$A:$A,0))</f>
        <v>2</v>
      </c>
      <c r="JN634">
        <f>INDEX('[2]SGU-Solar'!$B:$B, MATCH($A634, '[2]SGU-Solar'!$A:$A,0))</f>
        <v>2</v>
      </c>
      <c r="JO634">
        <f>INDEX('[2]SGU-Solar'!$B:$B, MATCH($A634, '[2]SGU-Solar'!$A:$A,0))</f>
        <v>2</v>
      </c>
      <c r="JP634">
        <f>INDEX('[2]SGU-Solar'!$B:$B, MATCH($A634, '[2]SGU-Solar'!$A:$A,0))</f>
        <v>2</v>
      </c>
      <c r="JQ634">
        <f>INDEX('[2]SGU-Solar'!$B:$B, MATCH($A634, '[2]SGU-Solar'!$A:$A,0))</f>
        <v>2</v>
      </c>
      <c r="JR634">
        <f>INDEX('[2]SGU-Solar'!$B:$B, MATCH($A634, '[2]SGU-Solar'!$A:$A,0))</f>
        <v>2</v>
      </c>
      <c r="JS634">
        <f>INDEX('[2]SGU-Solar'!$B:$B, MATCH($A634, '[2]SGU-Solar'!$A:$A,0))</f>
        <v>2</v>
      </c>
      <c r="JT634">
        <f>INDEX('[2]SGU-Solar'!$B:$B, MATCH($A634, '[2]SGU-Solar'!$A:$A,0))</f>
        <v>2</v>
      </c>
      <c r="JU634">
        <f>INDEX('[2]SGU-Solar'!$B:$B, MATCH($A634, '[2]SGU-Solar'!$A:$A,0))</f>
        <v>2</v>
      </c>
      <c r="JV634">
        <f>INDEX('[2]SGU-Solar'!$B:$B, MATCH($A634, '[2]SGU-Solar'!$A:$A,0))</f>
        <v>2</v>
      </c>
      <c r="JW634">
        <f>INDEX('[2]SGU-Solar'!$B:$B, MATCH($A634, '[2]SGU-Solar'!$A:$A,0))</f>
        <v>2</v>
      </c>
      <c r="JX634">
        <f>INDEX('[2]SGU-Solar'!$B:$B, MATCH($A634, '[2]SGU-Solar'!$A:$A,0))</f>
        <v>2</v>
      </c>
      <c r="JY634">
        <f>INDEX('[2]SGU-Solar'!$B:$B, MATCH($A634, '[2]SGU-Solar'!$A:$A,0))</f>
        <v>2</v>
      </c>
      <c r="JZ634">
        <f>INDEX('[2]SGU-Solar'!$B:$B, MATCH($A634, '[2]SGU-Solar'!$A:$A,0))</f>
        <v>2</v>
      </c>
    </row>
    <row r="635" spans="1:286">
      <c r="A635">
        <v>2758</v>
      </c>
      <c r="B635" t="s">
        <v>6</v>
      </c>
      <c r="C635">
        <v>0</v>
      </c>
      <c r="D635">
        <v>0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1</v>
      </c>
      <c r="AG635">
        <v>0</v>
      </c>
      <c r="AH635">
        <v>0</v>
      </c>
      <c r="AI635">
        <v>0</v>
      </c>
      <c r="AJ635">
        <v>1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1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1</v>
      </c>
      <c r="BU635">
        <v>1</v>
      </c>
      <c r="BV635">
        <v>0</v>
      </c>
      <c r="BW635">
        <v>0</v>
      </c>
      <c r="BX635">
        <v>1</v>
      </c>
      <c r="BY635">
        <v>0</v>
      </c>
      <c r="BZ635">
        <v>0</v>
      </c>
      <c r="CA635">
        <v>0</v>
      </c>
      <c r="CB635">
        <v>1</v>
      </c>
      <c r="CC635">
        <v>1</v>
      </c>
      <c r="CD635">
        <v>0</v>
      </c>
      <c r="CE635">
        <v>0</v>
      </c>
      <c r="CF635">
        <v>0</v>
      </c>
      <c r="CG635">
        <v>1</v>
      </c>
      <c r="CH635">
        <v>0</v>
      </c>
      <c r="CI635">
        <v>0</v>
      </c>
      <c r="CJ635">
        <v>0</v>
      </c>
      <c r="CK635">
        <v>2</v>
      </c>
      <c r="CL635">
        <v>0</v>
      </c>
      <c r="CM635">
        <v>1</v>
      </c>
      <c r="CN635">
        <v>1</v>
      </c>
      <c r="CO635">
        <v>1</v>
      </c>
      <c r="CP635">
        <v>0</v>
      </c>
      <c r="CQ635">
        <v>1</v>
      </c>
      <c r="CR635">
        <v>1</v>
      </c>
      <c r="CS635">
        <v>1</v>
      </c>
      <c r="CT635">
        <v>1</v>
      </c>
      <c r="CU635">
        <v>3</v>
      </c>
      <c r="CV635">
        <v>3</v>
      </c>
      <c r="CW635">
        <v>2</v>
      </c>
      <c r="CX635">
        <v>0</v>
      </c>
      <c r="CY635">
        <v>1</v>
      </c>
      <c r="CZ635">
        <v>3</v>
      </c>
      <c r="DA635">
        <v>1</v>
      </c>
      <c r="DB635">
        <v>2</v>
      </c>
      <c r="DC635">
        <v>6</v>
      </c>
      <c r="DD635">
        <v>5</v>
      </c>
      <c r="DE635">
        <v>2</v>
      </c>
      <c r="DF635">
        <v>3</v>
      </c>
      <c r="DG635">
        <v>4</v>
      </c>
      <c r="DH635">
        <v>13</v>
      </c>
      <c r="DI635">
        <v>13</v>
      </c>
      <c r="DJ635">
        <v>13</v>
      </c>
      <c r="DK635">
        <v>9</v>
      </c>
      <c r="DL635">
        <v>12</v>
      </c>
      <c r="DM635">
        <v>15</v>
      </c>
      <c r="DN635">
        <v>9</v>
      </c>
      <c r="DO635">
        <v>15</v>
      </c>
      <c r="DP635">
        <f>INDEX('[2]SGU-Solar'!$B:$B, MATCH($A635, '[2]SGU-Solar'!$A:$A,0))</f>
        <v>14</v>
      </c>
      <c r="DQ635">
        <f>INDEX('[2]SGU-Solar'!$B:$B, MATCH($A635, '[2]SGU-Solar'!$A:$A,0))</f>
        <v>14</v>
      </c>
      <c r="DR635">
        <f>INDEX('[2]SGU-Solar'!$B:$B, MATCH($A635, '[2]SGU-Solar'!$A:$A,0))</f>
        <v>14</v>
      </c>
      <c r="DS635">
        <f>INDEX('[2]SGU-Solar'!$B:$B, MATCH($A635, '[2]SGU-Solar'!$A:$A,0))</f>
        <v>14</v>
      </c>
      <c r="DT635">
        <f>INDEX('[2]SGU-Solar'!$B:$B, MATCH($A635, '[2]SGU-Solar'!$A:$A,0))</f>
        <v>14</v>
      </c>
      <c r="DU635">
        <f>INDEX('[2]SGU-Solar'!$B:$B, MATCH($A635, '[2]SGU-Solar'!$A:$A,0))</f>
        <v>14</v>
      </c>
      <c r="DV635">
        <f>INDEX('[2]SGU-Solar'!$B:$B, MATCH($A635, '[2]SGU-Solar'!$A:$A,0))</f>
        <v>14</v>
      </c>
      <c r="DW635">
        <f>INDEX('[2]SGU-Solar'!$B:$B, MATCH($A635, '[2]SGU-Solar'!$A:$A,0))</f>
        <v>14</v>
      </c>
      <c r="DX635">
        <f>INDEX('[2]SGU-Solar'!$B:$B, MATCH($A635, '[2]SGU-Solar'!$A:$A,0))</f>
        <v>14</v>
      </c>
      <c r="DY635">
        <f>INDEX('[2]SGU-Solar'!$B:$B, MATCH($A635, '[2]SGU-Solar'!$A:$A,0))</f>
        <v>14</v>
      </c>
      <c r="DZ635">
        <f>INDEX('[2]SGU-Solar'!$B:$B, MATCH($A635, '[2]SGU-Solar'!$A:$A,0))</f>
        <v>14</v>
      </c>
      <c r="EA635">
        <f>INDEX('[2]SGU-Solar'!$B:$B, MATCH($A635, '[2]SGU-Solar'!$A:$A,0))</f>
        <v>14</v>
      </c>
      <c r="EB635">
        <f>INDEX('[2]SGU-Solar'!$B:$B, MATCH($A635, '[2]SGU-Solar'!$A:$A,0))</f>
        <v>14</v>
      </c>
      <c r="EC635">
        <f>INDEX('[2]SGU-Solar'!$B:$B, MATCH($A635, '[2]SGU-Solar'!$A:$A,0))</f>
        <v>14</v>
      </c>
      <c r="ED635">
        <f>INDEX('[2]SGU-Solar'!$B:$B, MATCH($A635, '[2]SGU-Solar'!$A:$A,0))</f>
        <v>14</v>
      </c>
      <c r="EE635">
        <f>INDEX('[2]SGU-Solar'!$B:$B, MATCH($A635, '[2]SGU-Solar'!$A:$A,0))</f>
        <v>14</v>
      </c>
      <c r="EF635">
        <f>INDEX('[2]SGU-Solar'!$B:$B, MATCH($A635, '[2]SGU-Solar'!$A:$A,0))</f>
        <v>14</v>
      </c>
      <c r="EG635">
        <f>INDEX('[2]SGU-Solar'!$S:$S, MATCH($A635, '[2]SGU-Solar'!$A:$A,0))</f>
        <v>20</v>
      </c>
      <c r="EH635">
        <f>INDEX('[2]SGU-Solar'!$S:$S, MATCH($A635, '[2]SGU-Solar'!$A:$A,0))</f>
        <v>20</v>
      </c>
      <c r="EI635">
        <f>INDEX('[2]SGU-Solar'!$S:$S, MATCH($A635, '[2]SGU-Solar'!$A:$A,0))</f>
        <v>20</v>
      </c>
      <c r="EJ635">
        <f>INDEX('[2]SGU-Solar'!$S:$S, MATCH($A635, '[2]SGU-Solar'!$A:$A,0))</f>
        <v>20</v>
      </c>
      <c r="EK635">
        <f>INDEX('[2]SGU-Solar'!$S:$S, MATCH($A635, '[2]SGU-Solar'!$A:$A,0))</f>
        <v>20</v>
      </c>
      <c r="EL635">
        <f>INDEX('[2]SGU-Solar'!$S:$S, MATCH($A635, '[2]SGU-Solar'!$A:$A,0))</f>
        <v>20</v>
      </c>
      <c r="EM635">
        <f>INDEX('[2]SGU-Solar'!$S:$S, MATCH($A635, '[2]SGU-Solar'!$A:$A,0))</f>
        <v>20</v>
      </c>
      <c r="EN635">
        <f>INDEX('[2]SGU-Solar'!$S:$S, MATCH($A635, '[2]SGU-Solar'!$A:$A,0))</f>
        <v>20</v>
      </c>
      <c r="EO635">
        <f>INDEX('[2]SGU-Solar'!$S:$S, MATCH($A635, '[2]SGU-Solar'!$A:$A,0))</f>
        <v>20</v>
      </c>
      <c r="EP635">
        <f>INDEX('[2]SGU-Solar'!$S:$S, MATCH($A635, '[2]SGU-Solar'!$A:$A,0))</f>
        <v>20</v>
      </c>
      <c r="EQ635">
        <f>INDEX('[2]SGU-Solar'!$S:$S, MATCH($A635, '[2]SGU-Solar'!$A:$A,0))</f>
        <v>20</v>
      </c>
      <c r="ER635">
        <f>INDEX('[2]SGU-Solar'!$S:$S, MATCH($A635, '[2]SGU-Solar'!$A:$A,0))</f>
        <v>20</v>
      </c>
      <c r="ES635">
        <f>INDEX('[2]SGU-Solar'!$S:$S, MATCH($A635, '[2]SGU-Solar'!$A:$A,0))</f>
        <v>20</v>
      </c>
      <c r="ET635">
        <f>INDEX('[2]SGU-Solar'!$S:$S, MATCH($A635, '[2]SGU-Solar'!$A:$A,0))</f>
        <v>20</v>
      </c>
      <c r="EU635">
        <f>INDEX('[2]SGU-Solar'!$S:$S, MATCH($A635, '[2]SGU-Solar'!$A:$A,0))</f>
        <v>20</v>
      </c>
      <c r="EV635">
        <f>INDEX('[2]SGU-Solar'!$S:$S, MATCH($A635, '[2]SGU-Solar'!$A:$A,0))</f>
        <v>20</v>
      </c>
      <c r="EW635">
        <f>INDEX('[2]SGU-Solar'!$S:$S, MATCH($A635, '[2]SGU-Solar'!$A:$A,0))</f>
        <v>20</v>
      </c>
      <c r="EX635">
        <f>INDEX('[2]SGU-Solar'!$S:$S, MATCH($A635, '[2]SGU-Solar'!$A:$A,0))</f>
        <v>20</v>
      </c>
      <c r="EY635">
        <f>INDEX('[2]SGU-Solar'!$S:$S, MATCH($A635, '[2]SGU-Solar'!$A:$A,0))</f>
        <v>20</v>
      </c>
      <c r="EZ635">
        <f>INDEX('[2]SGU-Solar'!$S:$S, MATCH($A635, '[2]SGU-Solar'!$A:$A,0))</f>
        <v>20</v>
      </c>
      <c r="FA635">
        <f>INDEX('[2]SGU-Solar'!$S:$S, MATCH($A635, '[2]SGU-Solar'!$A:$A,0))</f>
        <v>20</v>
      </c>
      <c r="FB635">
        <f>INDEX('[2]SGU-Solar'!$S:$S, MATCH($A635, '[2]SGU-Solar'!$A:$A,0))</f>
        <v>20</v>
      </c>
      <c r="FC635">
        <f>INDEX('[2]SGU-Solar'!$S:$S, MATCH($A635, '[2]SGU-Solar'!$A:$A,0))</f>
        <v>20</v>
      </c>
      <c r="FD635">
        <f>INDEX('[2]SGU-Solar'!$S:$S, MATCH($A635, '[2]SGU-Solar'!$A:$A,0))</f>
        <v>20</v>
      </c>
      <c r="FE635">
        <f>INDEX('[2]SGU-Solar'!$S:$S, MATCH($A635, '[2]SGU-Solar'!$A:$A,0))</f>
        <v>20</v>
      </c>
      <c r="FF635">
        <f>INDEX('[2]SGU-Solar'!$S:$S, MATCH($A635, '[2]SGU-Solar'!$A:$A,0))</f>
        <v>20</v>
      </c>
      <c r="FG635">
        <f>INDEX('[2]SGU-Solar'!$S:$S, MATCH($A635, '[2]SGU-Solar'!$A:$A,0))</f>
        <v>20</v>
      </c>
      <c r="FH635">
        <f>INDEX('[2]SGU-Solar'!$S:$S, MATCH($A635, '[2]SGU-Solar'!$A:$A,0))</f>
        <v>20</v>
      </c>
      <c r="FI635">
        <f>INDEX('[2]SGU-Solar'!$S:$S, MATCH($A635, '[2]SGU-Solar'!$A:$A,0))</f>
        <v>20</v>
      </c>
      <c r="FJ635">
        <f>INDEX('[2]SGU-Solar'!$B:$B, MATCH($A635, '[2]SGU-Solar'!$A:$A,0))</f>
        <v>14</v>
      </c>
      <c r="FK635">
        <f>INDEX('[2]SGU-Solar'!$B:$B, MATCH($A635, '[2]SGU-Solar'!$A:$A,0))</f>
        <v>14</v>
      </c>
      <c r="FL635">
        <f>INDEX('[2]SGU-Solar'!$B:$B, MATCH($A635, '[2]SGU-Solar'!$A:$A,0))</f>
        <v>14</v>
      </c>
      <c r="FM635">
        <f>INDEX('[2]SGU-Solar'!$B:$B, MATCH($A635, '[2]SGU-Solar'!$A:$A,0))</f>
        <v>14</v>
      </c>
      <c r="FN635">
        <f>INDEX('[2]SGU-Solar'!$B:$B, MATCH($A635, '[2]SGU-Solar'!$A:$A,0))</f>
        <v>14</v>
      </c>
      <c r="FO635">
        <f>INDEX('[2]SGU-Solar'!$B:$B, MATCH($A635, '[2]SGU-Solar'!$A:$A,0))</f>
        <v>14</v>
      </c>
      <c r="FP635">
        <f>INDEX('[2]SGU-Solar'!$B:$B, MATCH($A635, '[2]SGU-Solar'!$A:$A,0))</f>
        <v>14</v>
      </c>
      <c r="FQ635">
        <f>INDEX('[2]SGU-Solar'!$B:$B, MATCH($A635, '[2]SGU-Solar'!$A:$A,0))</f>
        <v>14</v>
      </c>
      <c r="FR635">
        <f>INDEX('[2]SGU-Solar'!$B:$B, MATCH($A635, '[2]SGU-Solar'!$A:$A,0))</f>
        <v>14</v>
      </c>
      <c r="FS635">
        <f>INDEX('[2]SGU-Solar'!$B:$B, MATCH($A635, '[2]SGU-Solar'!$A:$A,0))</f>
        <v>14</v>
      </c>
      <c r="FT635">
        <f>INDEX('[2]SGU-Solar'!$B:$B, MATCH($A635, '[2]SGU-Solar'!$A:$A,0))</f>
        <v>14</v>
      </c>
      <c r="FU635">
        <f>INDEX('[2]SGU-Solar'!$B:$B, MATCH($A635, '[2]SGU-Solar'!$A:$A,0))</f>
        <v>14</v>
      </c>
      <c r="FV635">
        <f>INDEX('[2]SGU-Solar'!$B:$B, MATCH($A635, '[2]SGU-Solar'!$A:$A,0))</f>
        <v>14</v>
      </c>
      <c r="FW635">
        <f>INDEX('[2]SGU-Solar'!$B:$B, MATCH($A635, '[2]SGU-Solar'!$A:$A,0))</f>
        <v>14</v>
      </c>
      <c r="FX635">
        <f>INDEX('[2]SGU-Solar'!$B:$B, MATCH($A635, '[2]SGU-Solar'!$A:$A,0))</f>
        <v>14</v>
      </c>
      <c r="FY635">
        <f>INDEX('[2]SGU-Solar'!$B:$B, MATCH($A635, '[2]SGU-Solar'!$A:$A,0))</f>
        <v>14</v>
      </c>
      <c r="FZ635">
        <f>INDEX('[2]SGU-Solar'!$B:$B, MATCH($A635, '[2]SGU-Solar'!$A:$A,0))</f>
        <v>14</v>
      </c>
      <c r="GA635">
        <f>INDEX('[2]SGU-Solar'!$B:$B, MATCH($A635, '[2]SGU-Solar'!$A:$A,0))</f>
        <v>14</v>
      </c>
      <c r="GB635">
        <f>INDEX('[2]SGU-Solar'!$B:$B, MATCH($A635, '[2]SGU-Solar'!$A:$A,0))</f>
        <v>14</v>
      </c>
      <c r="GC635">
        <f>INDEX('[2]SGU-Solar'!$B:$B, MATCH($A635, '[2]SGU-Solar'!$A:$A,0))</f>
        <v>14</v>
      </c>
      <c r="GD635">
        <f>INDEX('[2]SGU-Solar'!$B:$B, MATCH($A635, '[2]SGU-Solar'!$A:$A,0))</f>
        <v>14</v>
      </c>
      <c r="GE635">
        <f>INDEX('[2]SGU-Solar'!$B:$B, MATCH($A635, '[2]SGU-Solar'!$A:$A,0))</f>
        <v>14</v>
      </c>
      <c r="GF635">
        <f>INDEX('[2]SGU-Solar'!$B:$B, MATCH($A635, '[2]SGU-Solar'!$A:$A,0))</f>
        <v>14</v>
      </c>
      <c r="GG635">
        <f>INDEX('[2]SGU-Solar'!$B:$B, MATCH($A635, '[2]SGU-Solar'!$A:$A,0))</f>
        <v>14</v>
      </c>
      <c r="GH635">
        <f>INDEX('[2]SGU-Solar'!$B:$B, MATCH($A635, '[2]SGU-Solar'!$A:$A,0))</f>
        <v>14</v>
      </c>
      <c r="GI635">
        <f>INDEX('[2]SGU-Solar'!$B:$B, MATCH($A635, '[2]SGU-Solar'!$A:$A,0))</f>
        <v>14</v>
      </c>
      <c r="GJ635">
        <f>INDEX('[2]SGU-Solar'!$B:$B, MATCH($A635, '[2]SGU-Solar'!$A:$A,0))</f>
        <v>14</v>
      </c>
      <c r="GK635">
        <f>INDEX('[2]SGU-Solar'!$B:$B, MATCH($A635, '[2]SGU-Solar'!$A:$A,0))</f>
        <v>14</v>
      </c>
      <c r="GL635">
        <f>INDEX('[2]SGU-Solar'!$B:$B, MATCH($A635, '[2]SGU-Solar'!$A:$A,0))</f>
        <v>14</v>
      </c>
      <c r="GM635">
        <f>INDEX('[2]SGU-Solar'!$B:$B, MATCH($A635, '[2]SGU-Solar'!$A:$A,0))</f>
        <v>14</v>
      </c>
      <c r="GN635">
        <f>INDEX('[2]SGU-Solar'!$B:$B, MATCH($A635, '[2]SGU-Solar'!$A:$A,0))</f>
        <v>14</v>
      </c>
      <c r="GO635">
        <f>INDEX('[2]SGU-Solar'!$B:$B, MATCH($A635, '[2]SGU-Solar'!$A:$A,0))</f>
        <v>14</v>
      </c>
      <c r="GP635">
        <f>INDEX('[2]SGU-Solar'!$B:$B, MATCH($A635, '[2]SGU-Solar'!$A:$A,0))</f>
        <v>14</v>
      </c>
      <c r="GQ635">
        <f>INDEX('[2]SGU-Solar'!$B:$B, MATCH($A635, '[2]SGU-Solar'!$A:$A,0))</f>
        <v>14</v>
      </c>
      <c r="GR635">
        <f>INDEX('[2]SGU-Solar'!$B:$B, MATCH($A635, '[2]SGU-Solar'!$A:$A,0))</f>
        <v>14</v>
      </c>
      <c r="GS635">
        <f>INDEX('[2]SGU-Solar'!$B:$B, MATCH($A635, '[2]SGU-Solar'!$A:$A,0))</f>
        <v>14</v>
      </c>
      <c r="GT635">
        <f>INDEX('[2]SGU-Solar'!$B:$B, MATCH($A635, '[2]SGU-Solar'!$A:$A,0))</f>
        <v>14</v>
      </c>
      <c r="GU635">
        <f>INDEX('[2]SGU-Solar'!$B:$B, MATCH($A635, '[2]SGU-Solar'!$A:$A,0))</f>
        <v>14</v>
      </c>
      <c r="GV635">
        <f>INDEX('[2]SGU-Solar'!$B:$B, MATCH($A635, '[2]SGU-Solar'!$A:$A,0))</f>
        <v>14</v>
      </c>
      <c r="GW635">
        <f>INDEX('[2]SGU-Solar'!$B:$B, MATCH($A635, '[2]SGU-Solar'!$A:$A,0))</f>
        <v>14</v>
      </c>
      <c r="GX635">
        <f>INDEX('[2]SGU-Solar'!$B:$B, MATCH($A635, '[2]SGU-Solar'!$A:$A,0))</f>
        <v>14</v>
      </c>
      <c r="GY635">
        <f>INDEX('[2]SGU-Solar'!$B:$B, MATCH($A635, '[2]SGU-Solar'!$A:$A,0))</f>
        <v>14</v>
      </c>
      <c r="GZ635">
        <f>INDEX('[2]SGU-Solar'!$B:$B, MATCH($A635, '[2]SGU-Solar'!$A:$A,0))</f>
        <v>14</v>
      </c>
      <c r="HA635">
        <f>INDEX('[2]SGU-Solar'!$B:$B, MATCH($A635, '[2]SGU-Solar'!$A:$A,0))</f>
        <v>14</v>
      </c>
      <c r="HB635">
        <f>INDEX('[2]SGU-Solar'!$B:$B, MATCH($A635, '[2]SGU-Solar'!$A:$A,0))</f>
        <v>14</v>
      </c>
      <c r="HC635">
        <f>INDEX('[2]SGU-Solar'!$B:$B, MATCH($A635, '[2]SGU-Solar'!$A:$A,0))</f>
        <v>14</v>
      </c>
      <c r="HD635">
        <f>INDEX('[2]SGU-Solar'!$B:$B, MATCH($A635, '[2]SGU-Solar'!$A:$A,0))</f>
        <v>14</v>
      </c>
      <c r="HE635">
        <f>INDEX('[2]SGU-Solar'!$B:$B, MATCH($A635, '[2]SGU-Solar'!$A:$A,0))</f>
        <v>14</v>
      </c>
      <c r="HF635">
        <f>INDEX('[2]SGU-Solar'!$B:$B, MATCH($A635, '[2]SGU-Solar'!$A:$A,0))</f>
        <v>14</v>
      </c>
      <c r="HG635">
        <f>INDEX('[2]SGU-Solar'!$B:$B, MATCH($A635, '[2]SGU-Solar'!$A:$A,0))</f>
        <v>14</v>
      </c>
      <c r="HH635">
        <f>INDEX('[2]SGU-Solar'!$B:$B, MATCH($A635, '[2]SGU-Solar'!$A:$A,0))</f>
        <v>14</v>
      </c>
      <c r="HI635">
        <f>INDEX('[2]SGU-Solar'!$B:$B, MATCH($A635, '[2]SGU-Solar'!$A:$A,0))</f>
        <v>14</v>
      </c>
      <c r="HJ635">
        <f>INDEX('[2]SGU-Solar'!$B:$B, MATCH($A635, '[2]SGU-Solar'!$A:$A,0))</f>
        <v>14</v>
      </c>
      <c r="HK635">
        <f>INDEX('[2]SGU-Solar'!$B:$B, MATCH($A635, '[2]SGU-Solar'!$A:$A,0))</f>
        <v>14</v>
      </c>
      <c r="HL635">
        <f>INDEX('[2]SGU-Solar'!$B:$B, MATCH($A635, '[2]SGU-Solar'!$A:$A,0))</f>
        <v>14</v>
      </c>
      <c r="HM635">
        <f>INDEX('[2]SGU-Solar'!$B:$B, MATCH($A635, '[2]SGU-Solar'!$A:$A,0))</f>
        <v>14</v>
      </c>
      <c r="HN635">
        <f>INDEX('[2]SGU-Solar'!$B:$B, MATCH($A635, '[2]SGU-Solar'!$A:$A,0))</f>
        <v>14</v>
      </c>
      <c r="HO635">
        <f>INDEX('[2]SGU-Solar'!$B:$B, MATCH($A635, '[2]SGU-Solar'!$A:$A,0))</f>
        <v>14</v>
      </c>
      <c r="HP635">
        <f>INDEX('[2]SGU-Solar'!$B:$B, MATCH($A635, '[2]SGU-Solar'!$A:$A,0))</f>
        <v>14</v>
      </c>
      <c r="HQ635">
        <f>INDEX('[2]SGU-Solar'!$B:$B, MATCH($A635, '[2]SGU-Solar'!$A:$A,0))</f>
        <v>14</v>
      </c>
      <c r="HR635">
        <f>INDEX('[2]SGU-Solar'!$B:$B, MATCH($A635, '[2]SGU-Solar'!$A:$A,0))</f>
        <v>14</v>
      </c>
      <c r="HS635">
        <f>INDEX('[2]SGU-Solar'!$B:$B, MATCH($A635, '[2]SGU-Solar'!$A:$A,0))</f>
        <v>14</v>
      </c>
      <c r="HT635">
        <f>INDEX('[2]SGU-Solar'!$B:$B, MATCH($A635, '[2]SGU-Solar'!$A:$A,0))</f>
        <v>14</v>
      </c>
      <c r="HU635">
        <f>INDEX('[2]SGU-Solar'!$B:$B, MATCH($A635, '[2]SGU-Solar'!$A:$A,0))</f>
        <v>14</v>
      </c>
      <c r="HV635">
        <f>INDEX('[2]SGU-Solar'!$B:$B, MATCH($A635, '[2]SGU-Solar'!$A:$A,0))</f>
        <v>14</v>
      </c>
      <c r="HW635">
        <f>INDEX('[2]SGU-Solar'!$B:$B, MATCH($A635, '[2]SGU-Solar'!$A:$A,0))</f>
        <v>14</v>
      </c>
      <c r="HX635">
        <f>INDEX('[2]SGU-Solar'!$B:$B, MATCH($A635, '[2]SGU-Solar'!$A:$A,0))</f>
        <v>14</v>
      </c>
      <c r="HY635">
        <f>INDEX('[2]SGU-Solar'!$B:$B, MATCH($A635, '[2]SGU-Solar'!$A:$A,0))</f>
        <v>14</v>
      </c>
      <c r="HZ635">
        <f>INDEX('[2]SGU-Solar'!$B:$B, MATCH($A635, '[2]SGU-Solar'!$A:$A,0))</f>
        <v>14</v>
      </c>
      <c r="IA635">
        <f>INDEX('[2]SGU-Solar'!$B:$B, MATCH($A635, '[2]SGU-Solar'!$A:$A,0))</f>
        <v>14</v>
      </c>
      <c r="IB635">
        <f>INDEX('[2]SGU-Solar'!$B:$B, MATCH($A635, '[2]SGU-Solar'!$A:$A,0))</f>
        <v>14</v>
      </c>
      <c r="IC635">
        <f>INDEX('[2]SGU-Solar'!$B:$B, MATCH($A635, '[2]SGU-Solar'!$A:$A,0))</f>
        <v>14</v>
      </c>
      <c r="ID635">
        <f>INDEX('[2]SGU-Solar'!$B:$B, MATCH($A635, '[2]SGU-Solar'!$A:$A,0))</f>
        <v>14</v>
      </c>
      <c r="IE635">
        <f>INDEX('[2]SGU-Solar'!$B:$B, MATCH($A635, '[2]SGU-Solar'!$A:$A,0))</f>
        <v>14</v>
      </c>
      <c r="IF635">
        <f>INDEX('[2]SGU-Solar'!$B:$B, MATCH($A635, '[2]SGU-Solar'!$A:$A,0))</f>
        <v>14</v>
      </c>
      <c r="IG635">
        <f>INDEX('[2]SGU-Solar'!$B:$B, MATCH($A635, '[2]SGU-Solar'!$A:$A,0))</f>
        <v>14</v>
      </c>
      <c r="IH635">
        <f>INDEX('[2]SGU-Solar'!$B:$B, MATCH($A635, '[2]SGU-Solar'!$A:$A,0))</f>
        <v>14</v>
      </c>
      <c r="II635">
        <f>INDEX('[2]SGU-Solar'!$B:$B, MATCH($A635, '[2]SGU-Solar'!$A:$A,0))</f>
        <v>14</v>
      </c>
      <c r="IJ635">
        <f>INDEX('[2]SGU-Solar'!$B:$B, MATCH($A635, '[2]SGU-Solar'!$A:$A,0))</f>
        <v>14</v>
      </c>
      <c r="IK635">
        <f>INDEX('[2]SGU-Solar'!$B:$B, MATCH($A635, '[2]SGU-Solar'!$A:$A,0))</f>
        <v>14</v>
      </c>
      <c r="IL635">
        <f>INDEX('[2]SGU-Solar'!$B:$B, MATCH($A635, '[2]SGU-Solar'!$A:$A,0))</f>
        <v>14</v>
      </c>
      <c r="IM635">
        <f>INDEX('[2]SGU-Solar'!$B:$B, MATCH($A635, '[2]SGU-Solar'!$A:$A,0))</f>
        <v>14</v>
      </c>
      <c r="IN635">
        <f>INDEX('[2]SGU-Solar'!$B:$B, MATCH($A635, '[2]SGU-Solar'!$A:$A,0))</f>
        <v>14</v>
      </c>
      <c r="IO635">
        <f>INDEX('[2]SGU-Solar'!$B:$B, MATCH($A635, '[2]SGU-Solar'!$A:$A,0))</f>
        <v>14</v>
      </c>
      <c r="IP635">
        <f>INDEX('[2]SGU-Solar'!$B:$B, MATCH($A635, '[2]SGU-Solar'!$A:$A,0))</f>
        <v>14</v>
      </c>
      <c r="IQ635">
        <f>INDEX('[2]SGU-Solar'!$B:$B, MATCH($A635, '[2]SGU-Solar'!$A:$A,0))</f>
        <v>14</v>
      </c>
      <c r="IR635">
        <f>INDEX('[2]SGU-Solar'!$B:$B, MATCH($A635, '[2]SGU-Solar'!$A:$A,0))</f>
        <v>14</v>
      </c>
      <c r="IS635">
        <f>INDEX('[2]SGU-Solar'!$B:$B, MATCH($A635, '[2]SGU-Solar'!$A:$A,0))</f>
        <v>14</v>
      </c>
      <c r="IT635">
        <f>INDEX('[2]SGU-Solar'!$B:$B, MATCH($A635, '[2]SGU-Solar'!$A:$A,0))</f>
        <v>14</v>
      </c>
      <c r="IU635">
        <f>INDEX('[2]SGU-Solar'!$B:$B, MATCH($A635, '[2]SGU-Solar'!$A:$A,0))</f>
        <v>14</v>
      </c>
      <c r="IV635">
        <f>INDEX('[2]SGU-Solar'!$B:$B, MATCH($A635, '[2]SGU-Solar'!$A:$A,0))</f>
        <v>14</v>
      </c>
      <c r="IW635">
        <f>INDEX('[2]SGU-Solar'!$B:$B, MATCH($A635, '[2]SGU-Solar'!$A:$A,0))</f>
        <v>14</v>
      </c>
      <c r="IX635">
        <f>INDEX('[2]SGU-Solar'!$B:$B, MATCH($A635, '[2]SGU-Solar'!$A:$A,0))</f>
        <v>14</v>
      </c>
      <c r="IY635">
        <f>INDEX('[2]SGU-Solar'!$B:$B, MATCH($A635, '[2]SGU-Solar'!$A:$A,0))</f>
        <v>14</v>
      </c>
      <c r="IZ635">
        <f>INDEX('[2]SGU-Solar'!$B:$B, MATCH($A635, '[2]SGU-Solar'!$A:$A,0))</f>
        <v>14</v>
      </c>
      <c r="JA635">
        <f>INDEX('[2]SGU-Solar'!$B:$B, MATCH($A635, '[2]SGU-Solar'!$A:$A,0))</f>
        <v>14</v>
      </c>
      <c r="JB635">
        <f>INDEX('[2]SGU-Solar'!$B:$B, MATCH($A635, '[2]SGU-Solar'!$A:$A,0))</f>
        <v>14</v>
      </c>
      <c r="JC635">
        <f>INDEX('[2]SGU-Solar'!$B:$B, MATCH($A635, '[2]SGU-Solar'!$A:$A,0))</f>
        <v>14</v>
      </c>
      <c r="JD635">
        <f>INDEX('[2]SGU-Solar'!$B:$B, MATCH($A635, '[2]SGU-Solar'!$A:$A,0))</f>
        <v>14</v>
      </c>
      <c r="JE635">
        <f>INDEX('[2]SGU-Solar'!$B:$B, MATCH($A635, '[2]SGU-Solar'!$A:$A,0))</f>
        <v>14</v>
      </c>
      <c r="JF635">
        <f>INDEX('[2]SGU-Solar'!$B:$B, MATCH($A635, '[2]SGU-Solar'!$A:$A,0))</f>
        <v>14</v>
      </c>
      <c r="JG635">
        <f>INDEX('[2]SGU-Solar'!$B:$B, MATCH($A635, '[2]SGU-Solar'!$A:$A,0))</f>
        <v>14</v>
      </c>
      <c r="JH635">
        <f>INDEX('[2]SGU-Solar'!$B:$B, MATCH($A635, '[2]SGU-Solar'!$A:$A,0))</f>
        <v>14</v>
      </c>
      <c r="JI635">
        <f>INDEX('[2]SGU-Solar'!$B:$B, MATCH($A635, '[2]SGU-Solar'!$A:$A,0))</f>
        <v>14</v>
      </c>
      <c r="JJ635">
        <f>INDEX('[2]SGU-Solar'!$B:$B, MATCH($A635, '[2]SGU-Solar'!$A:$A,0))</f>
        <v>14</v>
      </c>
      <c r="JK635">
        <f>INDEX('[2]SGU-Solar'!$B:$B, MATCH($A635, '[2]SGU-Solar'!$A:$A,0))</f>
        <v>14</v>
      </c>
      <c r="JL635">
        <f>INDEX('[2]SGU-Solar'!$B:$B, MATCH($A635, '[2]SGU-Solar'!$A:$A,0))</f>
        <v>14</v>
      </c>
      <c r="JM635">
        <f>INDEX('[2]SGU-Solar'!$B:$B, MATCH($A635, '[2]SGU-Solar'!$A:$A,0))</f>
        <v>14</v>
      </c>
      <c r="JN635">
        <f>INDEX('[2]SGU-Solar'!$B:$B, MATCH($A635, '[2]SGU-Solar'!$A:$A,0))</f>
        <v>14</v>
      </c>
      <c r="JO635">
        <f>INDEX('[2]SGU-Solar'!$B:$B, MATCH($A635, '[2]SGU-Solar'!$A:$A,0))</f>
        <v>14</v>
      </c>
      <c r="JP635">
        <f>INDEX('[2]SGU-Solar'!$B:$B, MATCH($A635, '[2]SGU-Solar'!$A:$A,0))</f>
        <v>14</v>
      </c>
      <c r="JQ635">
        <f>INDEX('[2]SGU-Solar'!$B:$B, MATCH($A635, '[2]SGU-Solar'!$A:$A,0))</f>
        <v>14</v>
      </c>
      <c r="JR635">
        <f>INDEX('[2]SGU-Solar'!$B:$B, MATCH($A635, '[2]SGU-Solar'!$A:$A,0))</f>
        <v>14</v>
      </c>
      <c r="JS635">
        <f>INDEX('[2]SGU-Solar'!$B:$B, MATCH($A635, '[2]SGU-Solar'!$A:$A,0))</f>
        <v>14</v>
      </c>
      <c r="JT635">
        <f>INDEX('[2]SGU-Solar'!$B:$B, MATCH($A635, '[2]SGU-Solar'!$A:$A,0))</f>
        <v>14</v>
      </c>
      <c r="JU635">
        <f>INDEX('[2]SGU-Solar'!$B:$B, MATCH($A635, '[2]SGU-Solar'!$A:$A,0))</f>
        <v>14</v>
      </c>
      <c r="JV635">
        <f>INDEX('[2]SGU-Solar'!$B:$B, MATCH($A635, '[2]SGU-Solar'!$A:$A,0))</f>
        <v>14</v>
      </c>
      <c r="JW635">
        <f>INDEX('[2]SGU-Solar'!$B:$B, MATCH($A635, '[2]SGU-Solar'!$A:$A,0))</f>
        <v>14</v>
      </c>
      <c r="JX635">
        <f>INDEX('[2]SGU-Solar'!$B:$B, MATCH($A635, '[2]SGU-Solar'!$A:$A,0))</f>
        <v>14</v>
      </c>
      <c r="JY635">
        <f>INDEX('[2]SGU-Solar'!$B:$B, MATCH($A635, '[2]SGU-Solar'!$A:$A,0))</f>
        <v>14</v>
      </c>
      <c r="JZ635">
        <f>INDEX('[2]SGU-Solar'!$B:$B, MATCH($A635, '[2]SGU-Solar'!$A:$A,0))</f>
        <v>14</v>
      </c>
    </row>
    <row r="636" spans="1:286">
      <c r="A636">
        <v>2759</v>
      </c>
      <c r="B636" t="s">
        <v>6</v>
      </c>
      <c r="C636">
        <v>0</v>
      </c>
      <c r="D636">
        <v>0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0</v>
      </c>
      <c r="BZ636">
        <v>0</v>
      </c>
      <c r="CA636">
        <v>0</v>
      </c>
      <c r="CB636">
        <v>0</v>
      </c>
      <c r="CC636">
        <v>0</v>
      </c>
      <c r="CD636">
        <v>0</v>
      </c>
      <c r="CE636">
        <v>0</v>
      </c>
      <c r="CF636">
        <v>0</v>
      </c>
      <c r="CG636">
        <v>0</v>
      </c>
      <c r="CH636">
        <v>0</v>
      </c>
      <c r="CI636">
        <v>0</v>
      </c>
      <c r="CJ636">
        <v>0</v>
      </c>
      <c r="CK636">
        <v>0</v>
      </c>
      <c r="CL636">
        <v>2</v>
      </c>
      <c r="CM636">
        <v>0</v>
      </c>
      <c r="CN636">
        <v>1</v>
      </c>
      <c r="CO636">
        <v>2</v>
      </c>
      <c r="CP636">
        <v>0</v>
      </c>
      <c r="CQ636">
        <v>1</v>
      </c>
      <c r="CR636">
        <v>0</v>
      </c>
      <c r="CS636">
        <v>2</v>
      </c>
      <c r="CT636">
        <v>2</v>
      </c>
      <c r="CU636">
        <v>1</v>
      </c>
      <c r="CV636">
        <v>2</v>
      </c>
      <c r="CW636">
        <v>2</v>
      </c>
      <c r="CX636">
        <v>3</v>
      </c>
      <c r="CY636">
        <v>7</v>
      </c>
      <c r="CZ636">
        <v>2</v>
      </c>
      <c r="DA636">
        <v>4</v>
      </c>
      <c r="DB636">
        <v>9</v>
      </c>
      <c r="DC636">
        <v>3</v>
      </c>
      <c r="DD636">
        <v>3</v>
      </c>
      <c r="DE636">
        <v>10</v>
      </c>
      <c r="DF636">
        <v>14</v>
      </c>
      <c r="DG636">
        <v>16</v>
      </c>
      <c r="DH636">
        <v>17</v>
      </c>
      <c r="DI636">
        <v>30</v>
      </c>
      <c r="DJ636">
        <v>26</v>
      </c>
      <c r="DK636">
        <v>27</v>
      </c>
      <c r="DL636">
        <v>39</v>
      </c>
      <c r="DM636">
        <v>33</v>
      </c>
      <c r="DN636">
        <v>58</v>
      </c>
      <c r="DO636">
        <v>33</v>
      </c>
      <c r="DP636">
        <f>INDEX('[2]SGU-Solar'!$B:$B, MATCH($A636, '[2]SGU-Solar'!$A:$A,0))</f>
        <v>49</v>
      </c>
      <c r="DQ636">
        <f>INDEX('[2]SGU-Solar'!$B:$B, MATCH($A636, '[2]SGU-Solar'!$A:$A,0))</f>
        <v>49</v>
      </c>
      <c r="DR636">
        <f>INDEX('[2]SGU-Solar'!$B:$B, MATCH($A636, '[2]SGU-Solar'!$A:$A,0))</f>
        <v>49</v>
      </c>
      <c r="DS636">
        <f>INDEX('[2]SGU-Solar'!$B:$B, MATCH($A636, '[2]SGU-Solar'!$A:$A,0))</f>
        <v>49</v>
      </c>
      <c r="DT636">
        <f>INDEX('[2]SGU-Solar'!$B:$B, MATCH($A636, '[2]SGU-Solar'!$A:$A,0))</f>
        <v>49</v>
      </c>
      <c r="DU636">
        <f>INDEX('[2]SGU-Solar'!$B:$B, MATCH($A636, '[2]SGU-Solar'!$A:$A,0))</f>
        <v>49</v>
      </c>
      <c r="DV636">
        <f>INDEX('[2]SGU-Solar'!$B:$B, MATCH($A636, '[2]SGU-Solar'!$A:$A,0))</f>
        <v>49</v>
      </c>
      <c r="DW636">
        <f>INDEX('[2]SGU-Solar'!$B:$B, MATCH($A636, '[2]SGU-Solar'!$A:$A,0))</f>
        <v>49</v>
      </c>
      <c r="DX636">
        <f>INDEX('[2]SGU-Solar'!$B:$B, MATCH($A636, '[2]SGU-Solar'!$A:$A,0))</f>
        <v>49</v>
      </c>
      <c r="DY636">
        <f>INDEX('[2]SGU-Solar'!$B:$B, MATCH($A636, '[2]SGU-Solar'!$A:$A,0))</f>
        <v>49</v>
      </c>
      <c r="DZ636">
        <f>INDEX('[2]SGU-Solar'!$B:$B, MATCH($A636, '[2]SGU-Solar'!$A:$A,0))</f>
        <v>49</v>
      </c>
      <c r="EA636">
        <f>INDEX('[2]SGU-Solar'!$B:$B, MATCH($A636, '[2]SGU-Solar'!$A:$A,0))</f>
        <v>49</v>
      </c>
      <c r="EB636">
        <f>INDEX('[2]SGU-Solar'!$B:$B, MATCH($A636, '[2]SGU-Solar'!$A:$A,0))</f>
        <v>49</v>
      </c>
      <c r="EC636">
        <f>INDEX('[2]SGU-Solar'!$B:$B, MATCH($A636, '[2]SGU-Solar'!$A:$A,0))</f>
        <v>49</v>
      </c>
      <c r="ED636">
        <f>INDEX('[2]SGU-Solar'!$B:$B, MATCH($A636, '[2]SGU-Solar'!$A:$A,0))</f>
        <v>49</v>
      </c>
      <c r="EE636">
        <f>INDEX('[2]SGU-Solar'!$B:$B, MATCH($A636, '[2]SGU-Solar'!$A:$A,0))</f>
        <v>49</v>
      </c>
      <c r="EF636">
        <f>INDEX('[2]SGU-Solar'!$B:$B, MATCH($A636, '[2]SGU-Solar'!$A:$A,0))</f>
        <v>49</v>
      </c>
      <c r="EG636">
        <f>INDEX('[2]SGU-Solar'!$S:$S, MATCH($A636, '[2]SGU-Solar'!$A:$A,0))</f>
        <v>67</v>
      </c>
      <c r="EH636">
        <f>INDEX('[2]SGU-Solar'!$S:$S, MATCH($A636, '[2]SGU-Solar'!$A:$A,0))</f>
        <v>67</v>
      </c>
      <c r="EI636">
        <f>INDEX('[2]SGU-Solar'!$S:$S, MATCH($A636, '[2]SGU-Solar'!$A:$A,0))</f>
        <v>67</v>
      </c>
      <c r="EJ636">
        <f>INDEX('[2]SGU-Solar'!$S:$S, MATCH($A636, '[2]SGU-Solar'!$A:$A,0))</f>
        <v>67</v>
      </c>
      <c r="EK636">
        <f>INDEX('[2]SGU-Solar'!$S:$S, MATCH($A636, '[2]SGU-Solar'!$A:$A,0))</f>
        <v>67</v>
      </c>
      <c r="EL636">
        <f>INDEX('[2]SGU-Solar'!$S:$S, MATCH($A636, '[2]SGU-Solar'!$A:$A,0))</f>
        <v>67</v>
      </c>
      <c r="EM636">
        <f>INDEX('[2]SGU-Solar'!$S:$S, MATCH($A636, '[2]SGU-Solar'!$A:$A,0))</f>
        <v>67</v>
      </c>
      <c r="EN636">
        <f>INDEX('[2]SGU-Solar'!$S:$S, MATCH($A636, '[2]SGU-Solar'!$A:$A,0))</f>
        <v>67</v>
      </c>
      <c r="EO636">
        <f>INDEX('[2]SGU-Solar'!$S:$S, MATCH($A636, '[2]SGU-Solar'!$A:$A,0))</f>
        <v>67</v>
      </c>
      <c r="EP636">
        <f>INDEX('[2]SGU-Solar'!$S:$S, MATCH($A636, '[2]SGU-Solar'!$A:$A,0))</f>
        <v>67</v>
      </c>
      <c r="EQ636">
        <f>INDEX('[2]SGU-Solar'!$S:$S, MATCH($A636, '[2]SGU-Solar'!$A:$A,0))</f>
        <v>67</v>
      </c>
      <c r="ER636">
        <f>INDEX('[2]SGU-Solar'!$S:$S, MATCH($A636, '[2]SGU-Solar'!$A:$A,0))</f>
        <v>67</v>
      </c>
      <c r="ES636">
        <f>INDEX('[2]SGU-Solar'!$S:$S, MATCH($A636, '[2]SGU-Solar'!$A:$A,0))</f>
        <v>67</v>
      </c>
      <c r="ET636">
        <f>INDEX('[2]SGU-Solar'!$S:$S, MATCH($A636, '[2]SGU-Solar'!$A:$A,0))</f>
        <v>67</v>
      </c>
      <c r="EU636">
        <f>INDEX('[2]SGU-Solar'!$S:$S, MATCH($A636, '[2]SGU-Solar'!$A:$A,0))</f>
        <v>67</v>
      </c>
      <c r="EV636">
        <f>INDEX('[2]SGU-Solar'!$S:$S, MATCH($A636, '[2]SGU-Solar'!$A:$A,0))</f>
        <v>67</v>
      </c>
      <c r="EW636">
        <f>INDEX('[2]SGU-Solar'!$S:$S, MATCH($A636, '[2]SGU-Solar'!$A:$A,0))</f>
        <v>67</v>
      </c>
      <c r="EX636">
        <f>INDEX('[2]SGU-Solar'!$S:$S, MATCH($A636, '[2]SGU-Solar'!$A:$A,0))</f>
        <v>67</v>
      </c>
      <c r="EY636">
        <f>INDEX('[2]SGU-Solar'!$S:$S, MATCH($A636, '[2]SGU-Solar'!$A:$A,0))</f>
        <v>67</v>
      </c>
      <c r="EZ636">
        <f>INDEX('[2]SGU-Solar'!$S:$S, MATCH($A636, '[2]SGU-Solar'!$A:$A,0))</f>
        <v>67</v>
      </c>
      <c r="FA636">
        <f>INDEX('[2]SGU-Solar'!$S:$S, MATCH($A636, '[2]SGU-Solar'!$A:$A,0))</f>
        <v>67</v>
      </c>
      <c r="FB636">
        <f>INDEX('[2]SGU-Solar'!$S:$S, MATCH($A636, '[2]SGU-Solar'!$A:$A,0))</f>
        <v>67</v>
      </c>
      <c r="FC636">
        <f>INDEX('[2]SGU-Solar'!$S:$S, MATCH($A636, '[2]SGU-Solar'!$A:$A,0))</f>
        <v>67</v>
      </c>
      <c r="FD636">
        <f>INDEX('[2]SGU-Solar'!$S:$S, MATCH($A636, '[2]SGU-Solar'!$A:$A,0))</f>
        <v>67</v>
      </c>
      <c r="FE636">
        <f>INDEX('[2]SGU-Solar'!$S:$S, MATCH($A636, '[2]SGU-Solar'!$A:$A,0))</f>
        <v>67</v>
      </c>
      <c r="FF636">
        <f>INDEX('[2]SGU-Solar'!$S:$S, MATCH($A636, '[2]SGU-Solar'!$A:$A,0))</f>
        <v>67</v>
      </c>
      <c r="FG636">
        <f>INDEX('[2]SGU-Solar'!$S:$S, MATCH($A636, '[2]SGU-Solar'!$A:$A,0))</f>
        <v>67</v>
      </c>
      <c r="FH636">
        <f>INDEX('[2]SGU-Solar'!$S:$S, MATCH($A636, '[2]SGU-Solar'!$A:$A,0))</f>
        <v>67</v>
      </c>
      <c r="FI636">
        <f>INDEX('[2]SGU-Solar'!$S:$S, MATCH($A636, '[2]SGU-Solar'!$A:$A,0))</f>
        <v>67</v>
      </c>
      <c r="FJ636">
        <f>INDEX('[2]SGU-Solar'!$B:$B, MATCH($A636, '[2]SGU-Solar'!$A:$A,0))</f>
        <v>49</v>
      </c>
      <c r="FK636">
        <f>INDEX('[2]SGU-Solar'!$B:$B, MATCH($A636, '[2]SGU-Solar'!$A:$A,0))</f>
        <v>49</v>
      </c>
      <c r="FL636">
        <f>INDEX('[2]SGU-Solar'!$B:$B, MATCH($A636, '[2]SGU-Solar'!$A:$A,0))</f>
        <v>49</v>
      </c>
      <c r="FM636">
        <f>INDEX('[2]SGU-Solar'!$B:$B, MATCH($A636, '[2]SGU-Solar'!$A:$A,0))</f>
        <v>49</v>
      </c>
      <c r="FN636">
        <f>INDEX('[2]SGU-Solar'!$B:$B, MATCH($A636, '[2]SGU-Solar'!$A:$A,0))</f>
        <v>49</v>
      </c>
      <c r="FO636">
        <f>INDEX('[2]SGU-Solar'!$B:$B, MATCH($A636, '[2]SGU-Solar'!$A:$A,0))</f>
        <v>49</v>
      </c>
      <c r="FP636">
        <f>INDEX('[2]SGU-Solar'!$B:$B, MATCH($A636, '[2]SGU-Solar'!$A:$A,0))</f>
        <v>49</v>
      </c>
      <c r="FQ636">
        <f>INDEX('[2]SGU-Solar'!$B:$B, MATCH($A636, '[2]SGU-Solar'!$A:$A,0))</f>
        <v>49</v>
      </c>
      <c r="FR636">
        <f>INDEX('[2]SGU-Solar'!$B:$B, MATCH($A636, '[2]SGU-Solar'!$A:$A,0))</f>
        <v>49</v>
      </c>
      <c r="FS636">
        <f>INDEX('[2]SGU-Solar'!$B:$B, MATCH($A636, '[2]SGU-Solar'!$A:$A,0))</f>
        <v>49</v>
      </c>
      <c r="FT636">
        <f>INDEX('[2]SGU-Solar'!$B:$B, MATCH($A636, '[2]SGU-Solar'!$A:$A,0))</f>
        <v>49</v>
      </c>
      <c r="FU636">
        <f>INDEX('[2]SGU-Solar'!$B:$B, MATCH($A636, '[2]SGU-Solar'!$A:$A,0))</f>
        <v>49</v>
      </c>
      <c r="FV636">
        <f>INDEX('[2]SGU-Solar'!$B:$B, MATCH($A636, '[2]SGU-Solar'!$A:$A,0))</f>
        <v>49</v>
      </c>
      <c r="FW636">
        <f>INDEX('[2]SGU-Solar'!$B:$B, MATCH($A636, '[2]SGU-Solar'!$A:$A,0))</f>
        <v>49</v>
      </c>
      <c r="FX636">
        <f>INDEX('[2]SGU-Solar'!$B:$B, MATCH($A636, '[2]SGU-Solar'!$A:$A,0))</f>
        <v>49</v>
      </c>
      <c r="FY636">
        <f>INDEX('[2]SGU-Solar'!$B:$B, MATCH($A636, '[2]SGU-Solar'!$A:$A,0))</f>
        <v>49</v>
      </c>
      <c r="FZ636">
        <f>INDEX('[2]SGU-Solar'!$B:$B, MATCH($A636, '[2]SGU-Solar'!$A:$A,0))</f>
        <v>49</v>
      </c>
      <c r="GA636">
        <f>INDEX('[2]SGU-Solar'!$B:$B, MATCH($A636, '[2]SGU-Solar'!$A:$A,0))</f>
        <v>49</v>
      </c>
      <c r="GB636">
        <f>INDEX('[2]SGU-Solar'!$B:$B, MATCH($A636, '[2]SGU-Solar'!$A:$A,0))</f>
        <v>49</v>
      </c>
      <c r="GC636">
        <f>INDEX('[2]SGU-Solar'!$B:$B, MATCH($A636, '[2]SGU-Solar'!$A:$A,0))</f>
        <v>49</v>
      </c>
      <c r="GD636">
        <f>INDEX('[2]SGU-Solar'!$B:$B, MATCH($A636, '[2]SGU-Solar'!$A:$A,0))</f>
        <v>49</v>
      </c>
      <c r="GE636">
        <f>INDEX('[2]SGU-Solar'!$B:$B, MATCH($A636, '[2]SGU-Solar'!$A:$A,0))</f>
        <v>49</v>
      </c>
      <c r="GF636">
        <f>INDEX('[2]SGU-Solar'!$B:$B, MATCH($A636, '[2]SGU-Solar'!$A:$A,0))</f>
        <v>49</v>
      </c>
      <c r="GG636">
        <f>INDEX('[2]SGU-Solar'!$B:$B, MATCH($A636, '[2]SGU-Solar'!$A:$A,0))</f>
        <v>49</v>
      </c>
      <c r="GH636">
        <f>INDEX('[2]SGU-Solar'!$B:$B, MATCH($A636, '[2]SGU-Solar'!$A:$A,0))</f>
        <v>49</v>
      </c>
      <c r="GI636">
        <f>INDEX('[2]SGU-Solar'!$B:$B, MATCH($A636, '[2]SGU-Solar'!$A:$A,0))</f>
        <v>49</v>
      </c>
      <c r="GJ636">
        <f>INDEX('[2]SGU-Solar'!$B:$B, MATCH($A636, '[2]SGU-Solar'!$A:$A,0))</f>
        <v>49</v>
      </c>
      <c r="GK636">
        <f>INDEX('[2]SGU-Solar'!$B:$B, MATCH($A636, '[2]SGU-Solar'!$A:$A,0))</f>
        <v>49</v>
      </c>
      <c r="GL636">
        <f>INDEX('[2]SGU-Solar'!$B:$B, MATCH($A636, '[2]SGU-Solar'!$A:$A,0))</f>
        <v>49</v>
      </c>
      <c r="GM636">
        <f>INDEX('[2]SGU-Solar'!$B:$B, MATCH($A636, '[2]SGU-Solar'!$A:$A,0))</f>
        <v>49</v>
      </c>
      <c r="GN636">
        <f>INDEX('[2]SGU-Solar'!$B:$B, MATCH($A636, '[2]SGU-Solar'!$A:$A,0))</f>
        <v>49</v>
      </c>
      <c r="GO636">
        <f>INDEX('[2]SGU-Solar'!$B:$B, MATCH($A636, '[2]SGU-Solar'!$A:$A,0))</f>
        <v>49</v>
      </c>
      <c r="GP636">
        <f>INDEX('[2]SGU-Solar'!$B:$B, MATCH($A636, '[2]SGU-Solar'!$A:$A,0))</f>
        <v>49</v>
      </c>
      <c r="GQ636">
        <f>INDEX('[2]SGU-Solar'!$B:$B, MATCH($A636, '[2]SGU-Solar'!$A:$A,0))</f>
        <v>49</v>
      </c>
      <c r="GR636">
        <f>INDEX('[2]SGU-Solar'!$B:$B, MATCH($A636, '[2]SGU-Solar'!$A:$A,0))</f>
        <v>49</v>
      </c>
      <c r="GS636">
        <f>INDEX('[2]SGU-Solar'!$B:$B, MATCH($A636, '[2]SGU-Solar'!$A:$A,0))</f>
        <v>49</v>
      </c>
      <c r="GT636">
        <f>INDEX('[2]SGU-Solar'!$B:$B, MATCH($A636, '[2]SGU-Solar'!$A:$A,0))</f>
        <v>49</v>
      </c>
      <c r="GU636">
        <f>INDEX('[2]SGU-Solar'!$B:$B, MATCH($A636, '[2]SGU-Solar'!$A:$A,0))</f>
        <v>49</v>
      </c>
      <c r="GV636">
        <f>INDEX('[2]SGU-Solar'!$B:$B, MATCH($A636, '[2]SGU-Solar'!$A:$A,0))</f>
        <v>49</v>
      </c>
      <c r="GW636">
        <f>INDEX('[2]SGU-Solar'!$B:$B, MATCH($A636, '[2]SGU-Solar'!$A:$A,0))</f>
        <v>49</v>
      </c>
      <c r="GX636">
        <f>INDEX('[2]SGU-Solar'!$B:$B, MATCH($A636, '[2]SGU-Solar'!$A:$A,0))</f>
        <v>49</v>
      </c>
      <c r="GY636">
        <f>INDEX('[2]SGU-Solar'!$B:$B, MATCH($A636, '[2]SGU-Solar'!$A:$A,0))</f>
        <v>49</v>
      </c>
      <c r="GZ636">
        <f>INDEX('[2]SGU-Solar'!$B:$B, MATCH($A636, '[2]SGU-Solar'!$A:$A,0))</f>
        <v>49</v>
      </c>
      <c r="HA636">
        <f>INDEX('[2]SGU-Solar'!$B:$B, MATCH($A636, '[2]SGU-Solar'!$A:$A,0))</f>
        <v>49</v>
      </c>
      <c r="HB636">
        <f>INDEX('[2]SGU-Solar'!$B:$B, MATCH($A636, '[2]SGU-Solar'!$A:$A,0))</f>
        <v>49</v>
      </c>
      <c r="HC636">
        <f>INDEX('[2]SGU-Solar'!$B:$B, MATCH($A636, '[2]SGU-Solar'!$A:$A,0))</f>
        <v>49</v>
      </c>
      <c r="HD636">
        <f>INDEX('[2]SGU-Solar'!$B:$B, MATCH($A636, '[2]SGU-Solar'!$A:$A,0))</f>
        <v>49</v>
      </c>
      <c r="HE636">
        <f>INDEX('[2]SGU-Solar'!$B:$B, MATCH($A636, '[2]SGU-Solar'!$A:$A,0))</f>
        <v>49</v>
      </c>
      <c r="HF636">
        <f>INDEX('[2]SGU-Solar'!$B:$B, MATCH($A636, '[2]SGU-Solar'!$A:$A,0))</f>
        <v>49</v>
      </c>
      <c r="HG636">
        <f>INDEX('[2]SGU-Solar'!$B:$B, MATCH($A636, '[2]SGU-Solar'!$A:$A,0))</f>
        <v>49</v>
      </c>
      <c r="HH636">
        <f>INDEX('[2]SGU-Solar'!$B:$B, MATCH($A636, '[2]SGU-Solar'!$A:$A,0))</f>
        <v>49</v>
      </c>
      <c r="HI636">
        <f>INDEX('[2]SGU-Solar'!$B:$B, MATCH($A636, '[2]SGU-Solar'!$A:$A,0))</f>
        <v>49</v>
      </c>
      <c r="HJ636">
        <f>INDEX('[2]SGU-Solar'!$B:$B, MATCH($A636, '[2]SGU-Solar'!$A:$A,0))</f>
        <v>49</v>
      </c>
      <c r="HK636">
        <f>INDEX('[2]SGU-Solar'!$B:$B, MATCH($A636, '[2]SGU-Solar'!$A:$A,0))</f>
        <v>49</v>
      </c>
      <c r="HL636">
        <f>INDEX('[2]SGU-Solar'!$B:$B, MATCH($A636, '[2]SGU-Solar'!$A:$A,0))</f>
        <v>49</v>
      </c>
      <c r="HM636">
        <f>INDEX('[2]SGU-Solar'!$B:$B, MATCH($A636, '[2]SGU-Solar'!$A:$A,0))</f>
        <v>49</v>
      </c>
      <c r="HN636">
        <f>INDEX('[2]SGU-Solar'!$B:$B, MATCH($A636, '[2]SGU-Solar'!$A:$A,0))</f>
        <v>49</v>
      </c>
      <c r="HO636">
        <f>INDEX('[2]SGU-Solar'!$B:$B, MATCH($A636, '[2]SGU-Solar'!$A:$A,0))</f>
        <v>49</v>
      </c>
      <c r="HP636">
        <f>INDEX('[2]SGU-Solar'!$B:$B, MATCH($A636, '[2]SGU-Solar'!$A:$A,0))</f>
        <v>49</v>
      </c>
      <c r="HQ636">
        <f>INDEX('[2]SGU-Solar'!$B:$B, MATCH($A636, '[2]SGU-Solar'!$A:$A,0))</f>
        <v>49</v>
      </c>
      <c r="HR636">
        <f>INDEX('[2]SGU-Solar'!$B:$B, MATCH($A636, '[2]SGU-Solar'!$A:$A,0))</f>
        <v>49</v>
      </c>
      <c r="HS636">
        <f>INDEX('[2]SGU-Solar'!$B:$B, MATCH($A636, '[2]SGU-Solar'!$A:$A,0))</f>
        <v>49</v>
      </c>
      <c r="HT636">
        <f>INDEX('[2]SGU-Solar'!$B:$B, MATCH($A636, '[2]SGU-Solar'!$A:$A,0))</f>
        <v>49</v>
      </c>
      <c r="HU636">
        <f>INDEX('[2]SGU-Solar'!$B:$B, MATCH($A636, '[2]SGU-Solar'!$A:$A,0))</f>
        <v>49</v>
      </c>
      <c r="HV636">
        <f>INDEX('[2]SGU-Solar'!$B:$B, MATCH($A636, '[2]SGU-Solar'!$A:$A,0))</f>
        <v>49</v>
      </c>
      <c r="HW636">
        <f>INDEX('[2]SGU-Solar'!$B:$B, MATCH($A636, '[2]SGU-Solar'!$A:$A,0))</f>
        <v>49</v>
      </c>
      <c r="HX636">
        <f>INDEX('[2]SGU-Solar'!$B:$B, MATCH($A636, '[2]SGU-Solar'!$A:$A,0))</f>
        <v>49</v>
      </c>
      <c r="HY636">
        <f>INDEX('[2]SGU-Solar'!$B:$B, MATCH($A636, '[2]SGU-Solar'!$A:$A,0))</f>
        <v>49</v>
      </c>
      <c r="HZ636">
        <f>INDEX('[2]SGU-Solar'!$B:$B, MATCH($A636, '[2]SGU-Solar'!$A:$A,0))</f>
        <v>49</v>
      </c>
      <c r="IA636">
        <f>INDEX('[2]SGU-Solar'!$B:$B, MATCH($A636, '[2]SGU-Solar'!$A:$A,0))</f>
        <v>49</v>
      </c>
      <c r="IB636">
        <f>INDEX('[2]SGU-Solar'!$B:$B, MATCH($A636, '[2]SGU-Solar'!$A:$A,0))</f>
        <v>49</v>
      </c>
      <c r="IC636">
        <f>INDEX('[2]SGU-Solar'!$B:$B, MATCH($A636, '[2]SGU-Solar'!$A:$A,0))</f>
        <v>49</v>
      </c>
      <c r="ID636">
        <f>INDEX('[2]SGU-Solar'!$B:$B, MATCH($A636, '[2]SGU-Solar'!$A:$A,0))</f>
        <v>49</v>
      </c>
      <c r="IE636">
        <f>INDEX('[2]SGU-Solar'!$B:$B, MATCH($A636, '[2]SGU-Solar'!$A:$A,0))</f>
        <v>49</v>
      </c>
      <c r="IF636">
        <f>INDEX('[2]SGU-Solar'!$B:$B, MATCH($A636, '[2]SGU-Solar'!$A:$A,0))</f>
        <v>49</v>
      </c>
      <c r="IG636">
        <f>INDEX('[2]SGU-Solar'!$B:$B, MATCH($A636, '[2]SGU-Solar'!$A:$A,0))</f>
        <v>49</v>
      </c>
      <c r="IH636">
        <f>INDEX('[2]SGU-Solar'!$B:$B, MATCH($A636, '[2]SGU-Solar'!$A:$A,0))</f>
        <v>49</v>
      </c>
      <c r="II636">
        <f>INDEX('[2]SGU-Solar'!$B:$B, MATCH($A636, '[2]SGU-Solar'!$A:$A,0))</f>
        <v>49</v>
      </c>
      <c r="IJ636">
        <f>INDEX('[2]SGU-Solar'!$B:$B, MATCH($A636, '[2]SGU-Solar'!$A:$A,0))</f>
        <v>49</v>
      </c>
      <c r="IK636">
        <f>INDEX('[2]SGU-Solar'!$B:$B, MATCH($A636, '[2]SGU-Solar'!$A:$A,0))</f>
        <v>49</v>
      </c>
      <c r="IL636">
        <f>INDEX('[2]SGU-Solar'!$B:$B, MATCH($A636, '[2]SGU-Solar'!$A:$A,0))</f>
        <v>49</v>
      </c>
      <c r="IM636">
        <f>INDEX('[2]SGU-Solar'!$B:$B, MATCH($A636, '[2]SGU-Solar'!$A:$A,0))</f>
        <v>49</v>
      </c>
      <c r="IN636">
        <f>INDEX('[2]SGU-Solar'!$B:$B, MATCH($A636, '[2]SGU-Solar'!$A:$A,0))</f>
        <v>49</v>
      </c>
      <c r="IO636">
        <f>INDEX('[2]SGU-Solar'!$B:$B, MATCH($A636, '[2]SGU-Solar'!$A:$A,0))</f>
        <v>49</v>
      </c>
      <c r="IP636">
        <f>INDEX('[2]SGU-Solar'!$B:$B, MATCH($A636, '[2]SGU-Solar'!$A:$A,0))</f>
        <v>49</v>
      </c>
      <c r="IQ636">
        <f>INDEX('[2]SGU-Solar'!$B:$B, MATCH($A636, '[2]SGU-Solar'!$A:$A,0))</f>
        <v>49</v>
      </c>
      <c r="IR636">
        <f>INDEX('[2]SGU-Solar'!$B:$B, MATCH($A636, '[2]SGU-Solar'!$A:$A,0))</f>
        <v>49</v>
      </c>
      <c r="IS636">
        <f>INDEX('[2]SGU-Solar'!$B:$B, MATCH($A636, '[2]SGU-Solar'!$A:$A,0))</f>
        <v>49</v>
      </c>
      <c r="IT636">
        <f>INDEX('[2]SGU-Solar'!$B:$B, MATCH($A636, '[2]SGU-Solar'!$A:$A,0))</f>
        <v>49</v>
      </c>
      <c r="IU636">
        <f>INDEX('[2]SGU-Solar'!$B:$B, MATCH($A636, '[2]SGU-Solar'!$A:$A,0))</f>
        <v>49</v>
      </c>
      <c r="IV636">
        <f>INDEX('[2]SGU-Solar'!$B:$B, MATCH($A636, '[2]SGU-Solar'!$A:$A,0))</f>
        <v>49</v>
      </c>
      <c r="IW636">
        <f>INDEX('[2]SGU-Solar'!$B:$B, MATCH($A636, '[2]SGU-Solar'!$A:$A,0))</f>
        <v>49</v>
      </c>
      <c r="IX636">
        <f>INDEX('[2]SGU-Solar'!$B:$B, MATCH($A636, '[2]SGU-Solar'!$A:$A,0))</f>
        <v>49</v>
      </c>
      <c r="IY636">
        <f>INDEX('[2]SGU-Solar'!$B:$B, MATCH($A636, '[2]SGU-Solar'!$A:$A,0))</f>
        <v>49</v>
      </c>
      <c r="IZ636">
        <f>INDEX('[2]SGU-Solar'!$B:$B, MATCH($A636, '[2]SGU-Solar'!$A:$A,0))</f>
        <v>49</v>
      </c>
      <c r="JA636">
        <f>INDEX('[2]SGU-Solar'!$B:$B, MATCH($A636, '[2]SGU-Solar'!$A:$A,0))</f>
        <v>49</v>
      </c>
      <c r="JB636">
        <f>INDEX('[2]SGU-Solar'!$B:$B, MATCH($A636, '[2]SGU-Solar'!$A:$A,0))</f>
        <v>49</v>
      </c>
      <c r="JC636">
        <f>INDEX('[2]SGU-Solar'!$B:$B, MATCH($A636, '[2]SGU-Solar'!$A:$A,0))</f>
        <v>49</v>
      </c>
      <c r="JD636">
        <f>INDEX('[2]SGU-Solar'!$B:$B, MATCH($A636, '[2]SGU-Solar'!$A:$A,0))</f>
        <v>49</v>
      </c>
      <c r="JE636">
        <f>INDEX('[2]SGU-Solar'!$B:$B, MATCH($A636, '[2]SGU-Solar'!$A:$A,0))</f>
        <v>49</v>
      </c>
      <c r="JF636">
        <f>INDEX('[2]SGU-Solar'!$B:$B, MATCH($A636, '[2]SGU-Solar'!$A:$A,0))</f>
        <v>49</v>
      </c>
      <c r="JG636">
        <f>INDEX('[2]SGU-Solar'!$B:$B, MATCH($A636, '[2]SGU-Solar'!$A:$A,0))</f>
        <v>49</v>
      </c>
      <c r="JH636">
        <f>INDEX('[2]SGU-Solar'!$B:$B, MATCH($A636, '[2]SGU-Solar'!$A:$A,0))</f>
        <v>49</v>
      </c>
      <c r="JI636">
        <f>INDEX('[2]SGU-Solar'!$B:$B, MATCH($A636, '[2]SGU-Solar'!$A:$A,0))</f>
        <v>49</v>
      </c>
      <c r="JJ636">
        <f>INDEX('[2]SGU-Solar'!$B:$B, MATCH($A636, '[2]SGU-Solar'!$A:$A,0))</f>
        <v>49</v>
      </c>
      <c r="JK636">
        <f>INDEX('[2]SGU-Solar'!$B:$B, MATCH($A636, '[2]SGU-Solar'!$A:$A,0))</f>
        <v>49</v>
      </c>
      <c r="JL636">
        <f>INDEX('[2]SGU-Solar'!$B:$B, MATCH($A636, '[2]SGU-Solar'!$A:$A,0))</f>
        <v>49</v>
      </c>
      <c r="JM636">
        <f>INDEX('[2]SGU-Solar'!$B:$B, MATCH($A636, '[2]SGU-Solar'!$A:$A,0))</f>
        <v>49</v>
      </c>
      <c r="JN636">
        <f>INDEX('[2]SGU-Solar'!$B:$B, MATCH($A636, '[2]SGU-Solar'!$A:$A,0))</f>
        <v>49</v>
      </c>
      <c r="JO636">
        <f>INDEX('[2]SGU-Solar'!$B:$B, MATCH($A636, '[2]SGU-Solar'!$A:$A,0))</f>
        <v>49</v>
      </c>
      <c r="JP636">
        <f>INDEX('[2]SGU-Solar'!$B:$B, MATCH($A636, '[2]SGU-Solar'!$A:$A,0))</f>
        <v>49</v>
      </c>
      <c r="JQ636">
        <f>INDEX('[2]SGU-Solar'!$B:$B, MATCH($A636, '[2]SGU-Solar'!$A:$A,0))</f>
        <v>49</v>
      </c>
      <c r="JR636">
        <f>INDEX('[2]SGU-Solar'!$B:$B, MATCH($A636, '[2]SGU-Solar'!$A:$A,0))</f>
        <v>49</v>
      </c>
      <c r="JS636">
        <f>INDEX('[2]SGU-Solar'!$B:$B, MATCH($A636, '[2]SGU-Solar'!$A:$A,0))</f>
        <v>49</v>
      </c>
      <c r="JT636">
        <f>INDEX('[2]SGU-Solar'!$B:$B, MATCH($A636, '[2]SGU-Solar'!$A:$A,0))</f>
        <v>49</v>
      </c>
      <c r="JU636">
        <f>INDEX('[2]SGU-Solar'!$B:$B, MATCH($A636, '[2]SGU-Solar'!$A:$A,0))</f>
        <v>49</v>
      </c>
      <c r="JV636">
        <f>INDEX('[2]SGU-Solar'!$B:$B, MATCH($A636, '[2]SGU-Solar'!$A:$A,0))</f>
        <v>49</v>
      </c>
      <c r="JW636">
        <f>INDEX('[2]SGU-Solar'!$B:$B, MATCH($A636, '[2]SGU-Solar'!$A:$A,0))</f>
        <v>49</v>
      </c>
      <c r="JX636">
        <f>INDEX('[2]SGU-Solar'!$B:$B, MATCH($A636, '[2]SGU-Solar'!$A:$A,0))</f>
        <v>49</v>
      </c>
      <c r="JY636">
        <f>INDEX('[2]SGU-Solar'!$B:$B, MATCH($A636, '[2]SGU-Solar'!$A:$A,0))</f>
        <v>49</v>
      </c>
      <c r="JZ636">
        <f>INDEX('[2]SGU-Solar'!$B:$B, MATCH($A636, '[2]SGU-Solar'!$A:$A,0))</f>
        <v>49</v>
      </c>
    </row>
    <row r="637" spans="1:286">
      <c r="A637">
        <v>2760</v>
      </c>
      <c r="B637" t="s">
        <v>6</v>
      </c>
      <c r="C637">
        <v>0</v>
      </c>
      <c r="D637">
        <v>0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1</v>
      </c>
      <c r="CH637">
        <v>1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1</v>
      </c>
      <c r="CQ637">
        <v>1</v>
      </c>
      <c r="CR637">
        <v>0</v>
      </c>
      <c r="CS637">
        <v>2</v>
      </c>
      <c r="CT637">
        <v>0</v>
      </c>
      <c r="CU637">
        <v>1</v>
      </c>
      <c r="CV637">
        <v>2</v>
      </c>
      <c r="CW637">
        <v>2</v>
      </c>
      <c r="CX637">
        <v>5</v>
      </c>
      <c r="CY637">
        <v>4</v>
      </c>
      <c r="CZ637">
        <v>7</v>
      </c>
      <c r="DA637">
        <v>6</v>
      </c>
      <c r="DB637">
        <v>9</v>
      </c>
      <c r="DC637">
        <v>5</v>
      </c>
      <c r="DD637">
        <v>6</v>
      </c>
      <c r="DE637">
        <v>5</v>
      </c>
      <c r="DF637">
        <v>7</v>
      </c>
      <c r="DG637">
        <v>13</v>
      </c>
      <c r="DH637">
        <v>16</v>
      </c>
      <c r="DI637">
        <v>19</v>
      </c>
      <c r="DJ637">
        <v>21</v>
      </c>
      <c r="DK637">
        <v>23</v>
      </c>
      <c r="DL637">
        <v>31</v>
      </c>
      <c r="DM637">
        <v>38</v>
      </c>
      <c r="DN637">
        <v>41</v>
      </c>
      <c r="DO637">
        <v>15</v>
      </c>
      <c r="DP637">
        <f>INDEX('[2]SGU-Solar'!$B:$B, MATCH($A637, '[2]SGU-Solar'!$A:$A,0))</f>
        <v>31</v>
      </c>
      <c r="DQ637">
        <f>INDEX('[2]SGU-Solar'!$B:$B, MATCH($A637, '[2]SGU-Solar'!$A:$A,0))</f>
        <v>31</v>
      </c>
      <c r="DR637">
        <f>INDEX('[2]SGU-Solar'!$B:$B, MATCH($A637, '[2]SGU-Solar'!$A:$A,0))</f>
        <v>31</v>
      </c>
      <c r="DS637">
        <f>INDEX('[2]SGU-Solar'!$B:$B, MATCH($A637, '[2]SGU-Solar'!$A:$A,0))</f>
        <v>31</v>
      </c>
      <c r="DT637">
        <f>INDEX('[2]SGU-Solar'!$B:$B, MATCH($A637, '[2]SGU-Solar'!$A:$A,0))</f>
        <v>31</v>
      </c>
      <c r="DU637">
        <f>INDEX('[2]SGU-Solar'!$B:$B, MATCH($A637, '[2]SGU-Solar'!$A:$A,0))</f>
        <v>31</v>
      </c>
      <c r="DV637">
        <f>INDEX('[2]SGU-Solar'!$B:$B, MATCH($A637, '[2]SGU-Solar'!$A:$A,0))</f>
        <v>31</v>
      </c>
      <c r="DW637">
        <f>INDEX('[2]SGU-Solar'!$B:$B, MATCH($A637, '[2]SGU-Solar'!$A:$A,0))</f>
        <v>31</v>
      </c>
      <c r="DX637">
        <f>INDEX('[2]SGU-Solar'!$B:$B, MATCH($A637, '[2]SGU-Solar'!$A:$A,0))</f>
        <v>31</v>
      </c>
      <c r="DY637">
        <f>INDEX('[2]SGU-Solar'!$B:$B, MATCH($A637, '[2]SGU-Solar'!$A:$A,0))</f>
        <v>31</v>
      </c>
      <c r="DZ637">
        <f>INDEX('[2]SGU-Solar'!$B:$B, MATCH($A637, '[2]SGU-Solar'!$A:$A,0))</f>
        <v>31</v>
      </c>
      <c r="EA637">
        <f>INDEX('[2]SGU-Solar'!$B:$B, MATCH($A637, '[2]SGU-Solar'!$A:$A,0))</f>
        <v>31</v>
      </c>
      <c r="EB637">
        <f>INDEX('[2]SGU-Solar'!$B:$B, MATCH($A637, '[2]SGU-Solar'!$A:$A,0))</f>
        <v>31</v>
      </c>
      <c r="EC637">
        <f>INDEX('[2]SGU-Solar'!$B:$B, MATCH($A637, '[2]SGU-Solar'!$A:$A,0))</f>
        <v>31</v>
      </c>
      <c r="ED637">
        <f>INDEX('[2]SGU-Solar'!$B:$B, MATCH($A637, '[2]SGU-Solar'!$A:$A,0))</f>
        <v>31</v>
      </c>
      <c r="EE637">
        <f>INDEX('[2]SGU-Solar'!$B:$B, MATCH($A637, '[2]SGU-Solar'!$A:$A,0))</f>
        <v>31</v>
      </c>
      <c r="EF637">
        <f>INDEX('[2]SGU-Solar'!$B:$B, MATCH($A637, '[2]SGU-Solar'!$A:$A,0))</f>
        <v>31</v>
      </c>
      <c r="EG637">
        <f>INDEX('[2]SGU-Solar'!$S:$S, MATCH($A637, '[2]SGU-Solar'!$A:$A,0))</f>
        <v>51</v>
      </c>
      <c r="EH637">
        <f>INDEX('[2]SGU-Solar'!$S:$S, MATCH($A637, '[2]SGU-Solar'!$A:$A,0))</f>
        <v>51</v>
      </c>
      <c r="EI637">
        <f>INDEX('[2]SGU-Solar'!$S:$S, MATCH($A637, '[2]SGU-Solar'!$A:$A,0))</f>
        <v>51</v>
      </c>
      <c r="EJ637">
        <f>INDEX('[2]SGU-Solar'!$S:$S, MATCH($A637, '[2]SGU-Solar'!$A:$A,0))</f>
        <v>51</v>
      </c>
      <c r="EK637">
        <f>INDEX('[2]SGU-Solar'!$S:$S, MATCH($A637, '[2]SGU-Solar'!$A:$A,0))</f>
        <v>51</v>
      </c>
      <c r="EL637">
        <f>INDEX('[2]SGU-Solar'!$S:$S, MATCH($A637, '[2]SGU-Solar'!$A:$A,0))</f>
        <v>51</v>
      </c>
      <c r="EM637">
        <f>INDEX('[2]SGU-Solar'!$S:$S, MATCH($A637, '[2]SGU-Solar'!$A:$A,0))</f>
        <v>51</v>
      </c>
      <c r="EN637">
        <f>INDEX('[2]SGU-Solar'!$S:$S, MATCH($A637, '[2]SGU-Solar'!$A:$A,0))</f>
        <v>51</v>
      </c>
      <c r="EO637">
        <f>INDEX('[2]SGU-Solar'!$S:$S, MATCH($A637, '[2]SGU-Solar'!$A:$A,0))</f>
        <v>51</v>
      </c>
      <c r="EP637">
        <f>INDEX('[2]SGU-Solar'!$S:$S, MATCH($A637, '[2]SGU-Solar'!$A:$A,0))</f>
        <v>51</v>
      </c>
      <c r="EQ637">
        <f>INDEX('[2]SGU-Solar'!$S:$S, MATCH($A637, '[2]SGU-Solar'!$A:$A,0))</f>
        <v>51</v>
      </c>
      <c r="ER637">
        <f>INDEX('[2]SGU-Solar'!$S:$S, MATCH($A637, '[2]SGU-Solar'!$A:$A,0))</f>
        <v>51</v>
      </c>
      <c r="ES637">
        <f>INDEX('[2]SGU-Solar'!$S:$S, MATCH($A637, '[2]SGU-Solar'!$A:$A,0))</f>
        <v>51</v>
      </c>
      <c r="ET637">
        <f>INDEX('[2]SGU-Solar'!$S:$S, MATCH($A637, '[2]SGU-Solar'!$A:$A,0))</f>
        <v>51</v>
      </c>
      <c r="EU637">
        <f>INDEX('[2]SGU-Solar'!$S:$S, MATCH($A637, '[2]SGU-Solar'!$A:$A,0))</f>
        <v>51</v>
      </c>
      <c r="EV637">
        <f>INDEX('[2]SGU-Solar'!$S:$S, MATCH($A637, '[2]SGU-Solar'!$A:$A,0))</f>
        <v>51</v>
      </c>
      <c r="EW637">
        <f>INDEX('[2]SGU-Solar'!$S:$S, MATCH($A637, '[2]SGU-Solar'!$A:$A,0))</f>
        <v>51</v>
      </c>
      <c r="EX637">
        <f>INDEX('[2]SGU-Solar'!$S:$S, MATCH($A637, '[2]SGU-Solar'!$A:$A,0))</f>
        <v>51</v>
      </c>
      <c r="EY637">
        <f>INDEX('[2]SGU-Solar'!$S:$S, MATCH($A637, '[2]SGU-Solar'!$A:$A,0))</f>
        <v>51</v>
      </c>
      <c r="EZ637">
        <f>INDEX('[2]SGU-Solar'!$S:$S, MATCH($A637, '[2]SGU-Solar'!$A:$A,0))</f>
        <v>51</v>
      </c>
      <c r="FA637">
        <f>INDEX('[2]SGU-Solar'!$S:$S, MATCH($A637, '[2]SGU-Solar'!$A:$A,0))</f>
        <v>51</v>
      </c>
      <c r="FB637">
        <f>INDEX('[2]SGU-Solar'!$S:$S, MATCH($A637, '[2]SGU-Solar'!$A:$A,0))</f>
        <v>51</v>
      </c>
      <c r="FC637">
        <f>INDEX('[2]SGU-Solar'!$S:$S, MATCH($A637, '[2]SGU-Solar'!$A:$A,0))</f>
        <v>51</v>
      </c>
      <c r="FD637">
        <f>INDEX('[2]SGU-Solar'!$S:$S, MATCH($A637, '[2]SGU-Solar'!$A:$A,0))</f>
        <v>51</v>
      </c>
      <c r="FE637">
        <f>INDEX('[2]SGU-Solar'!$S:$S, MATCH($A637, '[2]SGU-Solar'!$A:$A,0))</f>
        <v>51</v>
      </c>
      <c r="FF637">
        <f>INDEX('[2]SGU-Solar'!$S:$S, MATCH($A637, '[2]SGU-Solar'!$A:$A,0))</f>
        <v>51</v>
      </c>
      <c r="FG637">
        <f>INDEX('[2]SGU-Solar'!$S:$S, MATCH($A637, '[2]SGU-Solar'!$A:$A,0))</f>
        <v>51</v>
      </c>
      <c r="FH637">
        <f>INDEX('[2]SGU-Solar'!$S:$S, MATCH($A637, '[2]SGU-Solar'!$A:$A,0))</f>
        <v>51</v>
      </c>
      <c r="FI637">
        <f>INDEX('[2]SGU-Solar'!$S:$S, MATCH($A637, '[2]SGU-Solar'!$A:$A,0))</f>
        <v>51</v>
      </c>
      <c r="FJ637">
        <f>INDEX('[2]SGU-Solar'!$B:$B, MATCH($A637, '[2]SGU-Solar'!$A:$A,0))</f>
        <v>31</v>
      </c>
      <c r="FK637">
        <f>INDEX('[2]SGU-Solar'!$B:$B, MATCH($A637, '[2]SGU-Solar'!$A:$A,0))</f>
        <v>31</v>
      </c>
      <c r="FL637">
        <f>INDEX('[2]SGU-Solar'!$B:$B, MATCH($A637, '[2]SGU-Solar'!$A:$A,0))</f>
        <v>31</v>
      </c>
      <c r="FM637">
        <f>INDEX('[2]SGU-Solar'!$B:$B, MATCH($A637, '[2]SGU-Solar'!$A:$A,0))</f>
        <v>31</v>
      </c>
      <c r="FN637">
        <f>INDEX('[2]SGU-Solar'!$B:$B, MATCH($A637, '[2]SGU-Solar'!$A:$A,0))</f>
        <v>31</v>
      </c>
      <c r="FO637">
        <f>INDEX('[2]SGU-Solar'!$B:$B, MATCH($A637, '[2]SGU-Solar'!$A:$A,0))</f>
        <v>31</v>
      </c>
      <c r="FP637">
        <f>INDEX('[2]SGU-Solar'!$B:$B, MATCH($A637, '[2]SGU-Solar'!$A:$A,0))</f>
        <v>31</v>
      </c>
      <c r="FQ637">
        <f>INDEX('[2]SGU-Solar'!$B:$B, MATCH($A637, '[2]SGU-Solar'!$A:$A,0))</f>
        <v>31</v>
      </c>
      <c r="FR637">
        <f>INDEX('[2]SGU-Solar'!$B:$B, MATCH($A637, '[2]SGU-Solar'!$A:$A,0))</f>
        <v>31</v>
      </c>
      <c r="FS637">
        <f>INDEX('[2]SGU-Solar'!$B:$B, MATCH($A637, '[2]SGU-Solar'!$A:$A,0))</f>
        <v>31</v>
      </c>
      <c r="FT637">
        <f>INDEX('[2]SGU-Solar'!$B:$B, MATCH($A637, '[2]SGU-Solar'!$A:$A,0))</f>
        <v>31</v>
      </c>
      <c r="FU637">
        <f>INDEX('[2]SGU-Solar'!$B:$B, MATCH($A637, '[2]SGU-Solar'!$A:$A,0))</f>
        <v>31</v>
      </c>
      <c r="FV637">
        <f>INDEX('[2]SGU-Solar'!$B:$B, MATCH($A637, '[2]SGU-Solar'!$A:$A,0))</f>
        <v>31</v>
      </c>
      <c r="FW637">
        <f>INDEX('[2]SGU-Solar'!$B:$B, MATCH($A637, '[2]SGU-Solar'!$A:$A,0))</f>
        <v>31</v>
      </c>
      <c r="FX637">
        <f>INDEX('[2]SGU-Solar'!$B:$B, MATCH($A637, '[2]SGU-Solar'!$A:$A,0))</f>
        <v>31</v>
      </c>
      <c r="FY637">
        <f>INDEX('[2]SGU-Solar'!$B:$B, MATCH($A637, '[2]SGU-Solar'!$A:$A,0))</f>
        <v>31</v>
      </c>
      <c r="FZ637">
        <f>INDEX('[2]SGU-Solar'!$B:$B, MATCH($A637, '[2]SGU-Solar'!$A:$A,0))</f>
        <v>31</v>
      </c>
      <c r="GA637">
        <f>INDEX('[2]SGU-Solar'!$B:$B, MATCH($A637, '[2]SGU-Solar'!$A:$A,0))</f>
        <v>31</v>
      </c>
      <c r="GB637">
        <f>INDEX('[2]SGU-Solar'!$B:$B, MATCH($A637, '[2]SGU-Solar'!$A:$A,0))</f>
        <v>31</v>
      </c>
      <c r="GC637">
        <f>INDEX('[2]SGU-Solar'!$B:$B, MATCH($A637, '[2]SGU-Solar'!$A:$A,0))</f>
        <v>31</v>
      </c>
      <c r="GD637">
        <f>INDEX('[2]SGU-Solar'!$B:$B, MATCH($A637, '[2]SGU-Solar'!$A:$A,0))</f>
        <v>31</v>
      </c>
      <c r="GE637">
        <f>INDEX('[2]SGU-Solar'!$B:$B, MATCH($A637, '[2]SGU-Solar'!$A:$A,0))</f>
        <v>31</v>
      </c>
      <c r="GF637">
        <f>INDEX('[2]SGU-Solar'!$B:$B, MATCH($A637, '[2]SGU-Solar'!$A:$A,0))</f>
        <v>31</v>
      </c>
      <c r="GG637">
        <f>INDEX('[2]SGU-Solar'!$B:$B, MATCH($A637, '[2]SGU-Solar'!$A:$A,0))</f>
        <v>31</v>
      </c>
      <c r="GH637">
        <f>INDEX('[2]SGU-Solar'!$B:$B, MATCH($A637, '[2]SGU-Solar'!$A:$A,0))</f>
        <v>31</v>
      </c>
      <c r="GI637">
        <f>INDEX('[2]SGU-Solar'!$B:$B, MATCH($A637, '[2]SGU-Solar'!$A:$A,0))</f>
        <v>31</v>
      </c>
      <c r="GJ637">
        <f>INDEX('[2]SGU-Solar'!$B:$B, MATCH($A637, '[2]SGU-Solar'!$A:$A,0))</f>
        <v>31</v>
      </c>
      <c r="GK637">
        <f>INDEX('[2]SGU-Solar'!$B:$B, MATCH($A637, '[2]SGU-Solar'!$A:$A,0))</f>
        <v>31</v>
      </c>
      <c r="GL637">
        <f>INDEX('[2]SGU-Solar'!$B:$B, MATCH($A637, '[2]SGU-Solar'!$A:$A,0))</f>
        <v>31</v>
      </c>
      <c r="GM637">
        <f>INDEX('[2]SGU-Solar'!$B:$B, MATCH($A637, '[2]SGU-Solar'!$A:$A,0))</f>
        <v>31</v>
      </c>
      <c r="GN637">
        <f>INDEX('[2]SGU-Solar'!$B:$B, MATCH($A637, '[2]SGU-Solar'!$A:$A,0))</f>
        <v>31</v>
      </c>
      <c r="GO637">
        <f>INDEX('[2]SGU-Solar'!$B:$B, MATCH($A637, '[2]SGU-Solar'!$A:$A,0))</f>
        <v>31</v>
      </c>
      <c r="GP637">
        <f>INDEX('[2]SGU-Solar'!$B:$B, MATCH($A637, '[2]SGU-Solar'!$A:$A,0))</f>
        <v>31</v>
      </c>
      <c r="GQ637">
        <f>INDEX('[2]SGU-Solar'!$B:$B, MATCH($A637, '[2]SGU-Solar'!$A:$A,0))</f>
        <v>31</v>
      </c>
      <c r="GR637">
        <f>INDEX('[2]SGU-Solar'!$B:$B, MATCH($A637, '[2]SGU-Solar'!$A:$A,0))</f>
        <v>31</v>
      </c>
      <c r="GS637">
        <f>INDEX('[2]SGU-Solar'!$B:$B, MATCH($A637, '[2]SGU-Solar'!$A:$A,0))</f>
        <v>31</v>
      </c>
      <c r="GT637">
        <f>INDEX('[2]SGU-Solar'!$B:$B, MATCH($A637, '[2]SGU-Solar'!$A:$A,0))</f>
        <v>31</v>
      </c>
      <c r="GU637">
        <f>INDEX('[2]SGU-Solar'!$B:$B, MATCH($A637, '[2]SGU-Solar'!$A:$A,0))</f>
        <v>31</v>
      </c>
      <c r="GV637">
        <f>INDEX('[2]SGU-Solar'!$B:$B, MATCH($A637, '[2]SGU-Solar'!$A:$A,0))</f>
        <v>31</v>
      </c>
      <c r="GW637">
        <f>INDEX('[2]SGU-Solar'!$B:$B, MATCH($A637, '[2]SGU-Solar'!$A:$A,0))</f>
        <v>31</v>
      </c>
      <c r="GX637">
        <f>INDEX('[2]SGU-Solar'!$B:$B, MATCH($A637, '[2]SGU-Solar'!$A:$A,0))</f>
        <v>31</v>
      </c>
      <c r="GY637">
        <f>INDEX('[2]SGU-Solar'!$B:$B, MATCH($A637, '[2]SGU-Solar'!$A:$A,0))</f>
        <v>31</v>
      </c>
      <c r="GZ637">
        <f>INDEX('[2]SGU-Solar'!$B:$B, MATCH($A637, '[2]SGU-Solar'!$A:$A,0))</f>
        <v>31</v>
      </c>
      <c r="HA637">
        <f>INDEX('[2]SGU-Solar'!$B:$B, MATCH($A637, '[2]SGU-Solar'!$A:$A,0))</f>
        <v>31</v>
      </c>
      <c r="HB637">
        <f>INDEX('[2]SGU-Solar'!$B:$B, MATCH($A637, '[2]SGU-Solar'!$A:$A,0))</f>
        <v>31</v>
      </c>
      <c r="HC637">
        <f>INDEX('[2]SGU-Solar'!$B:$B, MATCH($A637, '[2]SGU-Solar'!$A:$A,0))</f>
        <v>31</v>
      </c>
      <c r="HD637">
        <f>INDEX('[2]SGU-Solar'!$B:$B, MATCH($A637, '[2]SGU-Solar'!$A:$A,0))</f>
        <v>31</v>
      </c>
      <c r="HE637">
        <f>INDEX('[2]SGU-Solar'!$B:$B, MATCH($A637, '[2]SGU-Solar'!$A:$A,0))</f>
        <v>31</v>
      </c>
      <c r="HF637">
        <f>INDEX('[2]SGU-Solar'!$B:$B, MATCH($A637, '[2]SGU-Solar'!$A:$A,0))</f>
        <v>31</v>
      </c>
      <c r="HG637">
        <f>INDEX('[2]SGU-Solar'!$B:$B, MATCH($A637, '[2]SGU-Solar'!$A:$A,0))</f>
        <v>31</v>
      </c>
      <c r="HH637">
        <f>INDEX('[2]SGU-Solar'!$B:$B, MATCH($A637, '[2]SGU-Solar'!$A:$A,0))</f>
        <v>31</v>
      </c>
      <c r="HI637">
        <f>INDEX('[2]SGU-Solar'!$B:$B, MATCH($A637, '[2]SGU-Solar'!$A:$A,0))</f>
        <v>31</v>
      </c>
      <c r="HJ637">
        <f>INDEX('[2]SGU-Solar'!$B:$B, MATCH($A637, '[2]SGU-Solar'!$A:$A,0))</f>
        <v>31</v>
      </c>
      <c r="HK637">
        <f>INDEX('[2]SGU-Solar'!$B:$B, MATCH($A637, '[2]SGU-Solar'!$A:$A,0))</f>
        <v>31</v>
      </c>
      <c r="HL637">
        <f>INDEX('[2]SGU-Solar'!$B:$B, MATCH($A637, '[2]SGU-Solar'!$A:$A,0))</f>
        <v>31</v>
      </c>
      <c r="HM637">
        <f>INDEX('[2]SGU-Solar'!$B:$B, MATCH($A637, '[2]SGU-Solar'!$A:$A,0))</f>
        <v>31</v>
      </c>
      <c r="HN637">
        <f>INDEX('[2]SGU-Solar'!$B:$B, MATCH($A637, '[2]SGU-Solar'!$A:$A,0))</f>
        <v>31</v>
      </c>
      <c r="HO637">
        <f>INDEX('[2]SGU-Solar'!$B:$B, MATCH($A637, '[2]SGU-Solar'!$A:$A,0))</f>
        <v>31</v>
      </c>
      <c r="HP637">
        <f>INDEX('[2]SGU-Solar'!$B:$B, MATCH($A637, '[2]SGU-Solar'!$A:$A,0))</f>
        <v>31</v>
      </c>
      <c r="HQ637">
        <f>INDEX('[2]SGU-Solar'!$B:$B, MATCH($A637, '[2]SGU-Solar'!$A:$A,0))</f>
        <v>31</v>
      </c>
      <c r="HR637">
        <f>INDEX('[2]SGU-Solar'!$B:$B, MATCH($A637, '[2]SGU-Solar'!$A:$A,0))</f>
        <v>31</v>
      </c>
      <c r="HS637">
        <f>INDEX('[2]SGU-Solar'!$B:$B, MATCH($A637, '[2]SGU-Solar'!$A:$A,0))</f>
        <v>31</v>
      </c>
      <c r="HT637">
        <f>INDEX('[2]SGU-Solar'!$B:$B, MATCH($A637, '[2]SGU-Solar'!$A:$A,0))</f>
        <v>31</v>
      </c>
      <c r="HU637">
        <f>INDEX('[2]SGU-Solar'!$B:$B, MATCH($A637, '[2]SGU-Solar'!$A:$A,0))</f>
        <v>31</v>
      </c>
      <c r="HV637">
        <f>INDEX('[2]SGU-Solar'!$B:$B, MATCH($A637, '[2]SGU-Solar'!$A:$A,0))</f>
        <v>31</v>
      </c>
      <c r="HW637">
        <f>INDEX('[2]SGU-Solar'!$B:$B, MATCH($A637, '[2]SGU-Solar'!$A:$A,0))</f>
        <v>31</v>
      </c>
      <c r="HX637">
        <f>INDEX('[2]SGU-Solar'!$B:$B, MATCH($A637, '[2]SGU-Solar'!$A:$A,0))</f>
        <v>31</v>
      </c>
      <c r="HY637">
        <f>INDEX('[2]SGU-Solar'!$B:$B, MATCH($A637, '[2]SGU-Solar'!$A:$A,0))</f>
        <v>31</v>
      </c>
      <c r="HZ637">
        <f>INDEX('[2]SGU-Solar'!$B:$B, MATCH($A637, '[2]SGU-Solar'!$A:$A,0))</f>
        <v>31</v>
      </c>
      <c r="IA637">
        <f>INDEX('[2]SGU-Solar'!$B:$B, MATCH($A637, '[2]SGU-Solar'!$A:$A,0))</f>
        <v>31</v>
      </c>
      <c r="IB637">
        <f>INDEX('[2]SGU-Solar'!$B:$B, MATCH($A637, '[2]SGU-Solar'!$A:$A,0))</f>
        <v>31</v>
      </c>
      <c r="IC637">
        <f>INDEX('[2]SGU-Solar'!$B:$B, MATCH($A637, '[2]SGU-Solar'!$A:$A,0))</f>
        <v>31</v>
      </c>
      <c r="ID637">
        <f>INDEX('[2]SGU-Solar'!$B:$B, MATCH($A637, '[2]SGU-Solar'!$A:$A,0))</f>
        <v>31</v>
      </c>
      <c r="IE637">
        <f>INDEX('[2]SGU-Solar'!$B:$B, MATCH($A637, '[2]SGU-Solar'!$A:$A,0))</f>
        <v>31</v>
      </c>
      <c r="IF637">
        <f>INDEX('[2]SGU-Solar'!$B:$B, MATCH($A637, '[2]SGU-Solar'!$A:$A,0))</f>
        <v>31</v>
      </c>
      <c r="IG637">
        <f>INDEX('[2]SGU-Solar'!$B:$B, MATCH($A637, '[2]SGU-Solar'!$A:$A,0))</f>
        <v>31</v>
      </c>
      <c r="IH637">
        <f>INDEX('[2]SGU-Solar'!$B:$B, MATCH($A637, '[2]SGU-Solar'!$A:$A,0))</f>
        <v>31</v>
      </c>
      <c r="II637">
        <f>INDEX('[2]SGU-Solar'!$B:$B, MATCH($A637, '[2]SGU-Solar'!$A:$A,0))</f>
        <v>31</v>
      </c>
      <c r="IJ637">
        <f>INDEX('[2]SGU-Solar'!$B:$B, MATCH($A637, '[2]SGU-Solar'!$A:$A,0))</f>
        <v>31</v>
      </c>
      <c r="IK637">
        <f>INDEX('[2]SGU-Solar'!$B:$B, MATCH($A637, '[2]SGU-Solar'!$A:$A,0))</f>
        <v>31</v>
      </c>
      <c r="IL637">
        <f>INDEX('[2]SGU-Solar'!$B:$B, MATCH($A637, '[2]SGU-Solar'!$A:$A,0))</f>
        <v>31</v>
      </c>
      <c r="IM637">
        <f>INDEX('[2]SGU-Solar'!$B:$B, MATCH($A637, '[2]SGU-Solar'!$A:$A,0))</f>
        <v>31</v>
      </c>
      <c r="IN637">
        <f>INDEX('[2]SGU-Solar'!$B:$B, MATCH($A637, '[2]SGU-Solar'!$A:$A,0))</f>
        <v>31</v>
      </c>
      <c r="IO637">
        <f>INDEX('[2]SGU-Solar'!$B:$B, MATCH($A637, '[2]SGU-Solar'!$A:$A,0))</f>
        <v>31</v>
      </c>
      <c r="IP637">
        <f>INDEX('[2]SGU-Solar'!$B:$B, MATCH($A637, '[2]SGU-Solar'!$A:$A,0))</f>
        <v>31</v>
      </c>
      <c r="IQ637">
        <f>INDEX('[2]SGU-Solar'!$B:$B, MATCH($A637, '[2]SGU-Solar'!$A:$A,0))</f>
        <v>31</v>
      </c>
      <c r="IR637">
        <f>INDEX('[2]SGU-Solar'!$B:$B, MATCH($A637, '[2]SGU-Solar'!$A:$A,0))</f>
        <v>31</v>
      </c>
      <c r="IS637">
        <f>INDEX('[2]SGU-Solar'!$B:$B, MATCH($A637, '[2]SGU-Solar'!$A:$A,0))</f>
        <v>31</v>
      </c>
      <c r="IT637">
        <f>INDEX('[2]SGU-Solar'!$B:$B, MATCH($A637, '[2]SGU-Solar'!$A:$A,0))</f>
        <v>31</v>
      </c>
      <c r="IU637">
        <f>INDEX('[2]SGU-Solar'!$B:$B, MATCH($A637, '[2]SGU-Solar'!$A:$A,0))</f>
        <v>31</v>
      </c>
      <c r="IV637">
        <f>INDEX('[2]SGU-Solar'!$B:$B, MATCH($A637, '[2]SGU-Solar'!$A:$A,0))</f>
        <v>31</v>
      </c>
      <c r="IW637">
        <f>INDEX('[2]SGU-Solar'!$B:$B, MATCH($A637, '[2]SGU-Solar'!$A:$A,0))</f>
        <v>31</v>
      </c>
      <c r="IX637">
        <f>INDEX('[2]SGU-Solar'!$B:$B, MATCH($A637, '[2]SGU-Solar'!$A:$A,0))</f>
        <v>31</v>
      </c>
      <c r="IY637">
        <f>INDEX('[2]SGU-Solar'!$B:$B, MATCH($A637, '[2]SGU-Solar'!$A:$A,0))</f>
        <v>31</v>
      </c>
      <c r="IZ637">
        <f>INDEX('[2]SGU-Solar'!$B:$B, MATCH($A637, '[2]SGU-Solar'!$A:$A,0))</f>
        <v>31</v>
      </c>
      <c r="JA637">
        <f>INDEX('[2]SGU-Solar'!$B:$B, MATCH($A637, '[2]SGU-Solar'!$A:$A,0))</f>
        <v>31</v>
      </c>
      <c r="JB637">
        <f>INDEX('[2]SGU-Solar'!$B:$B, MATCH($A637, '[2]SGU-Solar'!$A:$A,0))</f>
        <v>31</v>
      </c>
      <c r="JC637">
        <f>INDEX('[2]SGU-Solar'!$B:$B, MATCH($A637, '[2]SGU-Solar'!$A:$A,0))</f>
        <v>31</v>
      </c>
      <c r="JD637">
        <f>INDEX('[2]SGU-Solar'!$B:$B, MATCH($A637, '[2]SGU-Solar'!$A:$A,0))</f>
        <v>31</v>
      </c>
      <c r="JE637">
        <f>INDEX('[2]SGU-Solar'!$B:$B, MATCH($A637, '[2]SGU-Solar'!$A:$A,0))</f>
        <v>31</v>
      </c>
      <c r="JF637">
        <f>INDEX('[2]SGU-Solar'!$B:$B, MATCH($A637, '[2]SGU-Solar'!$A:$A,0))</f>
        <v>31</v>
      </c>
      <c r="JG637">
        <f>INDEX('[2]SGU-Solar'!$B:$B, MATCH($A637, '[2]SGU-Solar'!$A:$A,0))</f>
        <v>31</v>
      </c>
      <c r="JH637">
        <f>INDEX('[2]SGU-Solar'!$B:$B, MATCH($A637, '[2]SGU-Solar'!$A:$A,0))</f>
        <v>31</v>
      </c>
      <c r="JI637">
        <f>INDEX('[2]SGU-Solar'!$B:$B, MATCH($A637, '[2]SGU-Solar'!$A:$A,0))</f>
        <v>31</v>
      </c>
      <c r="JJ637">
        <f>INDEX('[2]SGU-Solar'!$B:$B, MATCH($A637, '[2]SGU-Solar'!$A:$A,0))</f>
        <v>31</v>
      </c>
      <c r="JK637">
        <f>INDEX('[2]SGU-Solar'!$B:$B, MATCH($A637, '[2]SGU-Solar'!$A:$A,0))</f>
        <v>31</v>
      </c>
      <c r="JL637">
        <f>INDEX('[2]SGU-Solar'!$B:$B, MATCH($A637, '[2]SGU-Solar'!$A:$A,0))</f>
        <v>31</v>
      </c>
      <c r="JM637">
        <f>INDEX('[2]SGU-Solar'!$B:$B, MATCH($A637, '[2]SGU-Solar'!$A:$A,0))</f>
        <v>31</v>
      </c>
      <c r="JN637">
        <f>INDEX('[2]SGU-Solar'!$B:$B, MATCH($A637, '[2]SGU-Solar'!$A:$A,0))</f>
        <v>31</v>
      </c>
      <c r="JO637">
        <f>INDEX('[2]SGU-Solar'!$B:$B, MATCH($A637, '[2]SGU-Solar'!$A:$A,0))</f>
        <v>31</v>
      </c>
      <c r="JP637">
        <f>INDEX('[2]SGU-Solar'!$B:$B, MATCH($A637, '[2]SGU-Solar'!$A:$A,0))</f>
        <v>31</v>
      </c>
      <c r="JQ637">
        <f>INDEX('[2]SGU-Solar'!$B:$B, MATCH($A637, '[2]SGU-Solar'!$A:$A,0))</f>
        <v>31</v>
      </c>
      <c r="JR637">
        <f>INDEX('[2]SGU-Solar'!$B:$B, MATCH($A637, '[2]SGU-Solar'!$A:$A,0))</f>
        <v>31</v>
      </c>
      <c r="JS637">
        <f>INDEX('[2]SGU-Solar'!$B:$B, MATCH($A637, '[2]SGU-Solar'!$A:$A,0))</f>
        <v>31</v>
      </c>
      <c r="JT637">
        <f>INDEX('[2]SGU-Solar'!$B:$B, MATCH($A637, '[2]SGU-Solar'!$A:$A,0))</f>
        <v>31</v>
      </c>
      <c r="JU637">
        <f>INDEX('[2]SGU-Solar'!$B:$B, MATCH($A637, '[2]SGU-Solar'!$A:$A,0))</f>
        <v>31</v>
      </c>
      <c r="JV637">
        <f>INDEX('[2]SGU-Solar'!$B:$B, MATCH($A637, '[2]SGU-Solar'!$A:$A,0))</f>
        <v>31</v>
      </c>
      <c r="JW637">
        <f>INDEX('[2]SGU-Solar'!$B:$B, MATCH($A637, '[2]SGU-Solar'!$A:$A,0))</f>
        <v>31</v>
      </c>
      <c r="JX637">
        <f>INDEX('[2]SGU-Solar'!$B:$B, MATCH($A637, '[2]SGU-Solar'!$A:$A,0))</f>
        <v>31</v>
      </c>
      <c r="JY637">
        <f>INDEX('[2]SGU-Solar'!$B:$B, MATCH($A637, '[2]SGU-Solar'!$A:$A,0))</f>
        <v>31</v>
      </c>
      <c r="JZ637">
        <f>INDEX('[2]SGU-Solar'!$B:$B, MATCH($A637, '[2]SGU-Solar'!$A:$A,0))</f>
        <v>31</v>
      </c>
    </row>
    <row r="638" spans="1:286">
      <c r="A638">
        <v>2761</v>
      </c>
      <c r="B638" t="s">
        <v>6</v>
      </c>
      <c r="C638">
        <v>0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1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0</v>
      </c>
      <c r="BW638">
        <v>0</v>
      </c>
      <c r="BX638">
        <v>0</v>
      </c>
      <c r="BY638">
        <v>0</v>
      </c>
      <c r="BZ638">
        <v>0</v>
      </c>
      <c r="CA638">
        <v>0</v>
      </c>
      <c r="CB638">
        <v>0</v>
      </c>
      <c r="CC638">
        <v>0</v>
      </c>
      <c r="CD638">
        <v>1</v>
      </c>
      <c r="CE638">
        <v>0</v>
      </c>
      <c r="CF638">
        <v>2</v>
      </c>
      <c r="CG638">
        <v>1</v>
      </c>
      <c r="CH638">
        <v>1</v>
      </c>
      <c r="CI638">
        <v>0</v>
      </c>
      <c r="CJ638">
        <v>1</v>
      </c>
      <c r="CK638">
        <v>1</v>
      </c>
      <c r="CL638">
        <v>0</v>
      </c>
      <c r="CM638">
        <v>0</v>
      </c>
      <c r="CN638">
        <v>1</v>
      </c>
      <c r="CO638">
        <v>2</v>
      </c>
      <c r="CP638">
        <v>0</v>
      </c>
      <c r="CQ638">
        <v>2</v>
      </c>
      <c r="CR638">
        <v>0</v>
      </c>
      <c r="CS638">
        <v>0</v>
      </c>
      <c r="CT638">
        <v>2</v>
      </c>
      <c r="CU638">
        <v>3</v>
      </c>
      <c r="CV638">
        <v>1</v>
      </c>
      <c r="CW638">
        <v>1</v>
      </c>
      <c r="CX638">
        <v>2</v>
      </c>
      <c r="CY638">
        <v>4</v>
      </c>
      <c r="CZ638">
        <v>1</v>
      </c>
      <c r="DA638">
        <v>6</v>
      </c>
      <c r="DB638">
        <v>16</v>
      </c>
      <c r="DC638">
        <v>7</v>
      </c>
      <c r="DD638">
        <v>3</v>
      </c>
      <c r="DE638">
        <v>6</v>
      </c>
      <c r="DF638">
        <v>8</v>
      </c>
      <c r="DG638">
        <v>21</v>
      </c>
      <c r="DH638">
        <v>23</v>
      </c>
      <c r="DI638">
        <v>18</v>
      </c>
      <c r="DJ638">
        <v>22</v>
      </c>
      <c r="DK638">
        <v>27</v>
      </c>
      <c r="DL638">
        <v>40</v>
      </c>
      <c r="DM638">
        <v>58</v>
      </c>
      <c r="DN638">
        <v>60</v>
      </c>
      <c r="DO638">
        <v>30</v>
      </c>
      <c r="DP638">
        <f>INDEX('[2]SGU-Solar'!$B:$B, MATCH($A638, '[2]SGU-Solar'!$A:$A,0))</f>
        <v>49</v>
      </c>
      <c r="DQ638">
        <f>INDEX('[2]SGU-Solar'!$B:$B, MATCH($A638, '[2]SGU-Solar'!$A:$A,0))</f>
        <v>49</v>
      </c>
      <c r="DR638">
        <f>INDEX('[2]SGU-Solar'!$B:$B, MATCH($A638, '[2]SGU-Solar'!$A:$A,0))</f>
        <v>49</v>
      </c>
      <c r="DS638">
        <f>INDEX('[2]SGU-Solar'!$B:$B, MATCH($A638, '[2]SGU-Solar'!$A:$A,0))</f>
        <v>49</v>
      </c>
      <c r="DT638">
        <f>INDEX('[2]SGU-Solar'!$B:$B, MATCH($A638, '[2]SGU-Solar'!$A:$A,0))</f>
        <v>49</v>
      </c>
      <c r="DU638">
        <f>INDEX('[2]SGU-Solar'!$B:$B, MATCH($A638, '[2]SGU-Solar'!$A:$A,0))</f>
        <v>49</v>
      </c>
      <c r="DV638">
        <f>INDEX('[2]SGU-Solar'!$B:$B, MATCH($A638, '[2]SGU-Solar'!$A:$A,0))</f>
        <v>49</v>
      </c>
      <c r="DW638">
        <f>INDEX('[2]SGU-Solar'!$B:$B, MATCH($A638, '[2]SGU-Solar'!$A:$A,0))</f>
        <v>49</v>
      </c>
      <c r="DX638">
        <f>INDEX('[2]SGU-Solar'!$B:$B, MATCH($A638, '[2]SGU-Solar'!$A:$A,0))</f>
        <v>49</v>
      </c>
      <c r="DY638">
        <f>INDEX('[2]SGU-Solar'!$B:$B, MATCH($A638, '[2]SGU-Solar'!$A:$A,0))</f>
        <v>49</v>
      </c>
      <c r="DZ638">
        <f>INDEX('[2]SGU-Solar'!$B:$B, MATCH($A638, '[2]SGU-Solar'!$A:$A,0))</f>
        <v>49</v>
      </c>
      <c r="EA638">
        <f>INDEX('[2]SGU-Solar'!$B:$B, MATCH($A638, '[2]SGU-Solar'!$A:$A,0))</f>
        <v>49</v>
      </c>
      <c r="EB638">
        <f>INDEX('[2]SGU-Solar'!$B:$B, MATCH($A638, '[2]SGU-Solar'!$A:$A,0))</f>
        <v>49</v>
      </c>
      <c r="EC638">
        <f>INDEX('[2]SGU-Solar'!$B:$B, MATCH($A638, '[2]SGU-Solar'!$A:$A,0))</f>
        <v>49</v>
      </c>
      <c r="ED638">
        <f>INDEX('[2]SGU-Solar'!$B:$B, MATCH($A638, '[2]SGU-Solar'!$A:$A,0))</f>
        <v>49</v>
      </c>
      <c r="EE638">
        <f>INDEX('[2]SGU-Solar'!$B:$B, MATCH($A638, '[2]SGU-Solar'!$A:$A,0))</f>
        <v>49</v>
      </c>
      <c r="EF638">
        <f>INDEX('[2]SGU-Solar'!$B:$B, MATCH($A638, '[2]SGU-Solar'!$A:$A,0))</f>
        <v>49</v>
      </c>
      <c r="EG638">
        <f>INDEX('[2]SGU-Solar'!$S:$S, MATCH($A638, '[2]SGU-Solar'!$A:$A,0))</f>
        <v>112</v>
      </c>
      <c r="EH638">
        <f>INDEX('[2]SGU-Solar'!$S:$S, MATCH($A638, '[2]SGU-Solar'!$A:$A,0))</f>
        <v>112</v>
      </c>
      <c r="EI638">
        <f>INDEX('[2]SGU-Solar'!$S:$S, MATCH($A638, '[2]SGU-Solar'!$A:$A,0))</f>
        <v>112</v>
      </c>
      <c r="EJ638">
        <f>INDEX('[2]SGU-Solar'!$S:$S, MATCH($A638, '[2]SGU-Solar'!$A:$A,0))</f>
        <v>112</v>
      </c>
      <c r="EK638">
        <f>INDEX('[2]SGU-Solar'!$S:$S, MATCH($A638, '[2]SGU-Solar'!$A:$A,0))</f>
        <v>112</v>
      </c>
      <c r="EL638">
        <f>INDEX('[2]SGU-Solar'!$S:$S, MATCH($A638, '[2]SGU-Solar'!$A:$A,0))</f>
        <v>112</v>
      </c>
      <c r="EM638">
        <f>INDEX('[2]SGU-Solar'!$S:$S, MATCH($A638, '[2]SGU-Solar'!$A:$A,0))</f>
        <v>112</v>
      </c>
      <c r="EN638">
        <f>INDEX('[2]SGU-Solar'!$S:$S, MATCH($A638, '[2]SGU-Solar'!$A:$A,0))</f>
        <v>112</v>
      </c>
      <c r="EO638">
        <f>INDEX('[2]SGU-Solar'!$S:$S, MATCH($A638, '[2]SGU-Solar'!$A:$A,0))</f>
        <v>112</v>
      </c>
      <c r="EP638">
        <f>INDEX('[2]SGU-Solar'!$S:$S, MATCH($A638, '[2]SGU-Solar'!$A:$A,0))</f>
        <v>112</v>
      </c>
      <c r="EQ638">
        <f>INDEX('[2]SGU-Solar'!$S:$S, MATCH($A638, '[2]SGU-Solar'!$A:$A,0))</f>
        <v>112</v>
      </c>
      <c r="ER638">
        <f>INDEX('[2]SGU-Solar'!$S:$S, MATCH($A638, '[2]SGU-Solar'!$A:$A,0))</f>
        <v>112</v>
      </c>
      <c r="ES638">
        <f>INDEX('[2]SGU-Solar'!$S:$S, MATCH($A638, '[2]SGU-Solar'!$A:$A,0))</f>
        <v>112</v>
      </c>
      <c r="ET638">
        <f>INDEX('[2]SGU-Solar'!$S:$S, MATCH($A638, '[2]SGU-Solar'!$A:$A,0))</f>
        <v>112</v>
      </c>
      <c r="EU638">
        <f>INDEX('[2]SGU-Solar'!$S:$S, MATCH($A638, '[2]SGU-Solar'!$A:$A,0))</f>
        <v>112</v>
      </c>
      <c r="EV638">
        <f>INDEX('[2]SGU-Solar'!$S:$S, MATCH($A638, '[2]SGU-Solar'!$A:$A,0))</f>
        <v>112</v>
      </c>
      <c r="EW638">
        <f>INDEX('[2]SGU-Solar'!$S:$S, MATCH($A638, '[2]SGU-Solar'!$A:$A,0))</f>
        <v>112</v>
      </c>
      <c r="EX638">
        <f>INDEX('[2]SGU-Solar'!$S:$S, MATCH($A638, '[2]SGU-Solar'!$A:$A,0))</f>
        <v>112</v>
      </c>
      <c r="EY638">
        <f>INDEX('[2]SGU-Solar'!$S:$S, MATCH($A638, '[2]SGU-Solar'!$A:$A,0))</f>
        <v>112</v>
      </c>
      <c r="EZ638">
        <f>INDEX('[2]SGU-Solar'!$S:$S, MATCH($A638, '[2]SGU-Solar'!$A:$A,0))</f>
        <v>112</v>
      </c>
      <c r="FA638">
        <f>INDEX('[2]SGU-Solar'!$S:$S, MATCH($A638, '[2]SGU-Solar'!$A:$A,0))</f>
        <v>112</v>
      </c>
      <c r="FB638">
        <f>INDEX('[2]SGU-Solar'!$S:$S, MATCH($A638, '[2]SGU-Solar'!$A:$A,0))</f>
        <v>112</v>
      </c>
      <c r="FC638">
        <f>INDEX('[2]SGU-Solar'!$S:$S, MATCH($A638, '[2]SGU-Solar'!$A:$A,0))</f>
        <v>112</v>
      </c>
      <c r="FD638">
        <f>INDEX('[2]SGU-Solar'!$S:$S, MATCH($A638, '[2]SGU-Solar'!$A:$A,0))</f>
        <v>112</v>
      </c>
      <c r="FE638">
        <f>INDEX('[2]SGU-Solar'!$S:$S, MATCH($A638, '[2]SGU-Solar'!$A:$A,0))</f>
        <v>112</v>
      </c>
      <c r="FF638">
        <f>INDEX('[2]SGU-Solar'!$S:$S, MATCH($A638, '[2]SGU-Solar'!$A:$A,0))</f>
        <v>112</v>
      </c>
      <c r="FG638">
        <f>INDEX('[2]SGU-Solar'!$S:$S, MATCH($A638, '[2]SGU-Solar'!$A:$A,0))</f>
        <v>112</v>
      </c>
      <c r="FH638">
        <f>INDEX('[2]SGU-Solar'!$S:$S, MATCH($A638, '[2]SGU-Solar'!$A:$A,0))</f>
        <v>112</v>
      </c>
      <c r="FI638">
        <f>INDEX('[2]SGU-Solar'!$S:$S, MATCH($A638, '[2]SGU-Solar'!$A:$A,0))</f>
        <v>112</v>
      </c>
      <c r="FJ638">
        <f>INDEX('[2]SGU-Solar'!$B:$B, MATCH($A638, '[2]SGU-Solar'!$A:$A,0))</f>
        <v>49</v>
      </c>
      <c r="FK638">
        <f>INDEX('[2]SGU-Solar'!$B:$B, MATCH($A638, '[2]SGU-Solar'!$A:$A,0))</f>
        <v>49</v>
      </c>
      <c r="FL638">
        <f>INDEX('[2]SGU-Solar'!$B:$B, MATCH($A638, '[2]SGU-Solar'!$A:$A,0))</f>
        <v>49</v>
      </c>
      <c r="FM638">
        <f>INDEX('[2]SGU-Solar'!$B:$B, MATCH($A638, '[2]SGU-Solar'!$A:$A,0))</f>
        <v>49</v>
      </c>
      <c r="FN638">
        <f>INDEX('[2]SGU-Solar'!$B:$B, MATCH($A638, '[2]SGU-Solar'!$A:$A,0))</f>
        <v>49</v>
      </c>
      <c r="FO638">
        <f>INDEX('[2]SGU-Solar'!$B:$B, MATCH($A638, '[2]SGU-Solar'!$A:$A,0))</f>
        <v>49</v>
      </c>
      <c r="FP638">
        <f>INDEX('[2]SGU-Solar'!$B:$B, MATCH($A638, '[2]SGU-Solar'!$A:$A,0))</f>
        <v>49</v>
      </c>
      <c r="FQ638">
        <f>INDEX('[2]SGU-Solar'!$B:$B, MATCH($A638, '[2]SGU-Solar'!$A:$A,0))</f>
        <v>49</v>
      </c>
      <c r="FR638">
        <f>INDEX('[2]SGU-Solar'!$B:$B, MATCH($A638, '[2]SGU-Solar'!$A:$A,0))</f>
        <v>49</v>
      </c>
      <c r="FS638">
        <f>INDEX('[2]SGU-Solar'!$B:$B, MATCH($A638, '[2]SGU-Solar'!$A:$A,0))</f>
        <v>49</v>
      </c>
      <c r="FT638">
        <f>INDEX('[2]SGU-Solar'!$B:$B, MATCH($A638, '[2]SGU-Solar'!$A:$A,0))</f>
        <v>49</v>
      </c>
      <c r="FU638">
        <f>INDEX('[2]SGU-Solar'!$B:$B, MATCH($A638, '[2]SGU-Solar'!$A:$A,0))</f>
        <v>49</v>
      </c>
      <c r="FV638">
        <f>INDEX('[2]SGU-Solar'!$B:$B, MATCH($A638, '[2]SGU-Solar'!$A:$A,0))</f>
        <v>49</v>
      </c>
      <c r="FW638">
        <f>INDEX('[2]SGU-Solar'!$B:$B, MATCH($A638, '[2]SGU-Solar'!$A:$A,0))</f>
        <v>49</v>
      </c>
      <c r="FX638">
        <f>INDEX('[2]SGU-Solar'!$B:$B, MATCH($A638, '[2]SGU-Solar'!$A:$A,0))</f>
        <v>49</v>
      </c>
      <c r="FY638">
        <f>INDEX('[2]SGU-Solar'!$B:$B, MATCH($A638, '[2]SGU-Solar'!$A:$A,0))</f>
        <v>49</v>
      </c>
      <c r="FZ638">
        <f>INDEX('[2]SGU-Solar'!$B:$B, MATCH($A638, '[2]SGU-Solar'!$A:$A,0))</f>
        <v>49</v>
      </c>
      <c r="GA638">
        <f>INDEX('[2]SGU-Solar'!$B:$B, MATCH($A638, '[2]SGU-Solar'!$A:$A,0))</f>
        <v>49</v>
      </c>
      <c r="GB638">
        <f>INDEX('[2]SGU-Solar'!$B:$B, MATCH($A638, '[2]SGU-Solar'!$A:$A,0))</f>
        <v>49</v>
      </c>
      <c r="GC638">
        <f>INDEX('[2]SGU-Solar'!$B:$B, MATCH($A638, '[2]SGU-Solar'!$A:$A,0))</f>
        <v>49</v>
      </c>
      <c r="GD638">
        <f>INDEX('[2]SGU-Solar'!$B:$B, MATCH($A638, '[2]SGU-Solar'!$A:$A,0))</f>
        <v>49</v>
      </c>
      <c r="GE638">
        <f>INDEX('[2]SGU-Solar'!$B:$B, MATCH($A638, '[2]SGU-Solar'!$A:$A,0))</f>
        <v>49</v>
      </c>
      <c r="GF638">
        <f>INDEX('[2]SGU-Solar'!$B:$B, MATCH($A638, '[2]SGU-Solar'!$A:$A,0))</f>
        <v>49</v>
      </c>
      <c r="GG638">
        <f>INDEX('[2]SGU-Solar'!$B:$B, MATCH($A638, '[2]SGU-Solar'!$A:$A,0))</f>
        <v>49</v>
      </c>
      <c r="GH638">
        <f>INDEX('[2]SGU-Solar'!$B:$B, MATCH($A638, '[2]SGU-Solar'!$A:$A,0))</f>
        <v>49</v>
      </c>
      <c r="GI638">
        <f>INDEX('[2]SGU-Solar'!$B:$B, MATCH($A638, '[2]SGU-Solar'!$A:$A,0))</f>
        <v>49</v>
      </c>
      <c r="GJ638">
        <f>INDEX('[2]SGU-Solar'!$B:$B, MATCH($A638, '[2]SGU-Solar'!$A:$A,0))</f>
        <v>49</v>
      </c>
      <c r="GK638">
        <f>INDEX('[2]SGU-Solar'!$B:$B, MATCH($A638, '[2]SGU-Solar'!$A:$A,0))</f>
        <v>49</v>
      </c>
      <c r="GL638">
        <f>INDEX('[2]SGU-Solar'!$B:$B, MATCH($A638, '[2]SGU-Solar'!$A:$A,0))</f>
        <v>49</v>
      </c>
      <c r="GM638">
        <f>INDEX('[2]SGU-Solar'!$B:$B, MATCH($A638, '[2]SGU-Solar'!$A:$A,0))</f>
        <v>49</v>
      </c>
      <c r="GN638">
        <f>INDEX('[2]SGU-Solar'!$B:$B, MATCH($A638, '[2]SGU-Solar'!$A:$A,0))</f>
        <v>49</v>
      </c>
      <c r="GO638">
        <f>INDEX('[2]SGU-Solar'!$B:$B, MATCH($A638, '[2]SGU-Solar'!$A:$A,0))</f>
        <v>49</v>
      </c>
      <c r="GP638">
        <f>INDEX('[2]SGU-Solar'!$B:$B, MATCH($A638, '[2]SGU-Solar'!$A:$A,0))</f>
        <v>49</v>
      </c>
      <c r="GQ638">
        <f>INDEX('[2]SGU-Solar'!$B:$B, MATCH($A638, '[2]SGU-Solar'!$A:$A,0))</f>
        <v>49</v>
      </c>
      <c r="GR638">
        <f>INDEX('[2]SGU-Solar'!$B:$B, MATCH($A638, '[2]SGU-Solar'!$A:$A,0))</f>
        <v>49</v>
      </c>
      <c r="GS638">
        <f>INDEX('[2]SGU-Solar'!$B:$B, MATCH($A638, '[2]SGU-Solar'!$A:$A,0))</f>
        <v>49</v>
      </c>
      <c r="GT638">
        <f>INDEX('[2]SGU-Solar'!$B:$B, MATCH($A638, '[2]SGU-Solar'!$A:$A,0))</f>
        <v>49</v>
      </c>
      <c r="GU638">
        <f>INDEX('[2]SGU-Solar'!$B:$B, MATCH($A638, '[2]SGU-Solar'!$A:$A,0))</f>
        <v>49</v>
      </c>
      <c r="GV638">
        <f>INDEX('[2]SGU-Solar'!$B:$B, MATCH($A638, '[2]SGU-Solar'!$A:$A,0))</f>
        <v>49</v>
      </c>
      <c r="GW638">
        <f>INDEX('[2]SGU-Solar'!$B:$B, MATCH($A638, '[2]SGU-Solar'!$A:$A,0))</f>
        <v>49</v>
      </c>
      <c r="GX638">
        <f>INDEX('[2]SGU-Solar'!$B:$B, MATCH($A638, '[2]SGU-Solar'!$A:$A,0))</f>
        <v>49</v>
      </c>
      <c r="GY638">
        <f>INDEX('[2]SGU-Solar'!$B:$B, MATCH($A638, '[2]SGU-Solar'!$A:$A,0))</f>
        <v>49</v>
      </c>
      <c r="GZ638">
        <f>INDEX('[2]SGU-Solar'!$B:$B, MATCH($A638, '[2]SGU-Solar'!$A:$A,0))</f>
        <v>49</v>
      </c>
      <c r="HA638">
        <f>INDEX('[2]SGU-Solar'!$B:$B, MATCH($A638, '[2]SGU-Solar'!$A:$A,0))</f>
        <v>49</v>
      </c>
      <c r="HB638">
        <f>INDEX('[2]SGU-Solar'!$B:$B, MATCH($A638, '[2]SGU-Solar'!$A:$A,0))</f>
        <v>49</v>
      </c>
      <c r="HC638">
        <f>INDEX('[2]SGU-Solar'!$B:$B, MATCH($A638, '[2]SGU-Solar'!$A:$A,0))</f>
        <v>49</v>
      </c>
      <c r="HD638">
        <f>INDEX('[2]SGU-Solar'!$B:$B, MATCH($A638, '[2]SGU-Solar'!$A:$A,0))</f>
        <v>49</v>
      </c>
      <c r="HE638">
        <f>INDEX('[2]SGU-Solar'!$B:$B, MATCH($A638, '[2]SGU-Solar'!$A:$A,0))</f>
        <v>49</v>
      </c>
      <c r="HF638">
        <f>INDEX('[2]SGU-Solar'!$B:$B, MATCH($A638, '[2]SGU-Solar'!$A:$A,0))</f>
        <v>49</v>
      </c>
      <c r="HG638">
        <f>INDEX('[2]SGU-Solar'!$B:$B, MATCH($A638, '[2]SGU-Solar'!$A:$A,0))</f>
        <v>49</v>
      </c>
      <c r="HH638">
        <f>INDEX('[2]SGU-Solar'!$B:$B, MATCH($A638, '[2]SGU-Solar'!$A:$A,0))</f>
        <v>49</v>
      </c>
      <c r="HI638">
        <f>INDEX('[2]SGU-Solar'!$B:$B, MATCH($A638, '[2]SGU-Solar'!$A:$A,0))</f>
        <v>49</v>
      </c>
      <c r="HJ638">
        <f>INDEX('[2]SGU-Solar'!$B:$B, MATCH($A638, '[2]SGU-Solar'!$A:$A,0))</f>
        <v>49</v>
      </c>
      <c r="HK638">
        <f>INDEX('[2]SGU-Solar'!$B:$B, MATCH($A638, '[2]SGU-Solar'!$A:$A,0))</f>
        <v>49</v>
      </c>
      <c r="HL638">
        <f>INDEX('[2]SGU-Solar'!$B:$B, MATCH($A638, '[2]SGU-Solar'!$A:$A,0))</f>
        <v>49</v>
      </c>
      <c r="HM638">
        <f>INDEX('[2]SGU-Solar'!$B:$B, MATCH($A638, '[2]SGU-Solar'!$A:$A,0))</f>
        <v>49</v>
      </c>
      <c r="HN638">
        <f>INDEX('[2]SGU-Solar'!$B:$B, MATCH($A638, '[2]SGU-Solar'!$A:$A,0))</f>
        <v>49</v>
      </c>
      <c r="HO638">
        <f>INDEX('[2]SGU-Solar'!$B:$B, MATCH($A638, '[2]SGU-Solar'!$A:$A,0))</f>
        <v>49</v>
      </c>
      <c r="HP638">
        <f>INDEX('[2]SGU-Solar'!$B:$B, MATCH($A638, '[2]SGU-Solar'!$A:$A,0))</f>
        <v>49</v>
      </c>
      <c r="HQ638">
        <f>INDEX('[2]SGU-Solar'!$B:$B, MATCH($A638, '[2]SGU-Solar'!$A:$A,0))</f>
        <v>49</v>
      </c>
      <c r="HR638">
        <f>INDEX('[2]SGU-Solar'!$B:$B, MATCH($A638, '[2]SGU-Solar'!$A:$A,0))</f>
        <v>49</v>
      </c>
      <c r="HS638">
        <f>INDEX('[2]SGU-Solar'!$B:$B, MATCH($A638, '[2]SGU-Solar'!$A:$A,0))</f>
        <v>49</v>
      </c>
      <c r="HT638">
        <f>INDEX('[2]SGU-Solar'!$B:$B, MATCH($A638, '[2]SGU-Solar'!$A:$A,0))</f>
        <v>49</v>
      </c>
      <c r="HU638">
        <f>INDEX('[2]SGU-Solar'!$B:$B, MATCH($A638, '[2]SGU-Solar'!$A:$A,0))</f>
        <v>49</v>
      </c>
      <c r="HV638">
        <f>INDEX('[2]SGU-Solar'!$B:$B, MATCH($A638, '[2]SGU-Solar'!$A:$A,0))</f>
        <v>49</v>
      </c>
      <c r="HW638">
        <f>INDEX('[2]SGU-Solar'!$B:$B, MATCH($A638, '[2]SGU-Solar'!$A:$A,0))</f>
        <v>49</v>
      </c>
      <c r="HX638">
        <f>INDEX('[2]SGU-Solar'!$B:$B, MATCH($A638, '[2]SGU-Solar'!$A:$A,0))</f>
        <v>49</v>
      </c>
      <c r="HY638">
        <f>INDEX('[2]SGU-Solar'!$B:$B, MATCH($A638, '[2]SGU-Solar'!$A:$A,0))</f>
        <v>49</v>
      </c>
      <c r="HZ638">
        <f>INDEX('[2]SGU-Solar'!$B:$B, MATCH($A638, '[2]SGU-Solar'!$A:$A,0))</f>
        <v>49</v>
      </c>
      <c r="IA638">
        <f>INDEX('[2]SGU-Solar'!$B:$B, MATCH($A638, '[2]SGU-Solar'!$A:$A,0))</f>
        <v>49</v>
      </c>
      <c r="IB638">
        <f>INDEX('[2]SGU-Solar'!$B:$B, MATCH($A638, '[2]SGU-Solar'!$A:$A,0))</f>
        <v>49</v>
      </c>
      <c r="IC638">
        <f>INDEX('[2]SGU-Solar'!$B:$B, MATCH($A638, '[2]SGU-Solar'!$A:$A,0))</f>
        <v>49</v>
      </c>
      <c r="ID638">
        <f>INDEX('[2]SGU-Solar'!$B:$B, MATCH($A638, '[2]SGU-Solar'!$A:$A,0))</f>
        <v>49</v>
      </c>
      <c r="IE638">
        <f>INDEX('[2]SGU-Solar'!$B:$B, MATCH($A638, '[2]SGU-Solar'!$A:$A,0))</f>
        <v>49</v>
      </c>
      <c r="IF638">
        <f>INDEX('[2]SGU-Solar'!$B:$B, MATCH($A638, '[2]SGU-Solar'!$A:$A,0))</f>
        <v>49</v>
      </c>
      <c r="IG638">
        <f>INDEX('[2]SGU-Solar'!$B:$B, MATCH($A638, '[2]SGU-Solar'!$A:$A,0))</f>
        <v>49</v>
      </c>
      <c r="IH638">
        <f>INDEX('[2]SGU-Solar'!$B:$B, MATCH($A638, '[2]SGU-Solar'!$A:$A,0))</f>
        <v>49</v>
      </c>
      <c r="II638">
        <f>INDEX('[2]SGU-Solar'!$B:$B, MATCH($A638, '[2]SGU-Solar'!$A:$A,0))</f>
        <v>49</v>
      </c>
      <c r="IJ638">
        <f>INDEX('[2]SGU-Solar'!$B:$B, MATCH($A638, '[2]SGU-Solar'!$A:$A,0))</f>
        <v>49</v>
      </c>
      <c r="IK638">
        <f>INDEX('[2]SGU-Solar'!$B:$B, MATCH($A638, '[2]SGU-Solar'!$A:$A,0))</f>
        <v>49</v>
      </c>
      <c r="IL638">
        <f>INDEX('[2]SGU-Solar'!$B:$B, MATCH($A638, '[2]SGU-Solar'!$A:$A,0))</f>
        <v>49</v>
      </c>
      <c r="IM638">
        <f>INDEX('[2]SGU-Solar'!$B:$B, MATCH($A638, '[2]SGU-Solar'!$A:$A,0))</f>
        <v>49</v>
      </c>
      <c r="IN638">
        <f>INDEX('[2]SGU-Solar'!$B:$B, MATCH($A638, '[2]SGU-Solar'!$A:$A,0))</f>
        <v>49</v>
      </c>
      <c r="IO638">
        <f>INDEX('[2]SGU-Solar'!$B:$B, MATCH($A638, '[2]SGU-Solar'!$A:$A,0))</f>
        <v>49</v>
      </c>
      <c r="IP638">
        <f>INDEX('[2]SGU-Solar'!$B:$B, MATCH($A638, '[2]SGU-Solar'!$A:$A,0))</f>
        <v>49</v>
      </c>
      <c r="IQ638">
        <f>INDEX('[2]SGU-Solar'!$B:$B, MATCH($A638, '[2]SGU-Solar'!$A:$A,0))</f>
        <v>49</v>
      </c>
      <c r="IR638">
        <f>INDEX('[2]SGU-Solar'!$B:$B, MATCH($A638, '[2]SGU-Solar'!$A:$A,0))</f>
        <v>49</v>
      </c>
      <c r="IS638">
        <f>INDEX('[2]SGU-Solar'!$B:$B, MATCH($A638, '[2]SGU-Solar'!$A:$A,0))</f>
        <v>49</v>
      </c>
      <c r="IT638">
        <f>INDEX('[2]SGU-Solar'!$B:$B, MATCH($A638, '[2]SGU-Solar'!$A:$A,0))</f>
        <v>49</v>
      </c>
      <c r="IU638">
        <f>INDEX('[2]SGU-Solar'!$B:$B, MATCH($A638, '[2]SGU-Solar'!$A:$A,0))</f>
        <v>49</v>
      </c>
      <c r="IV638">
        <f>INDEX('[2]SGU-Solar'!$B:$B, MATCH($A638, '[2]SGU-Solar'!$A:$A,0))</f>
        <v>49</v>
      </c>
      <c r="IW638">
        <f>INDEX('[2]SGU-Solar'!$B:$B, MATCH($A638, '[2]SGU-Solar'!$A:$A,0))</f>
        <v>49</v>
      </c>
      <c r="IX638">
        <f>INDEX('[2]SGU-Solar'!$B:$B, MATCH($A638, '[2]SGU-Solar'!$A:$A,0))</f>
        <v>49</v>
      </c>
      <c r="IY638">
        <f>INDEX('[2]SGU-Solar'!$B:$B, MATCH($A638, '[2]SGU-Solar'!$A:$A,0))</f>
        <v>49</v>
      </c>
      <c r="IZ638">
        <f>INDEX('[2]SGU-Solar'!$B:$B, MATCH($A638, '[2]SGU-Solar'!$A:$A,0))</f>
        <v>49</v>
      </c>
      <c r="JA638">
        <f>INDEX('[2]SGU-Solar'!$B:$B, MATCH($A638, '[2]SGU-Solar'!$A:$A,0))</f>
        <v>49</v>
      </c>
      <c r="JB638">
        <f>INDEX('[2]SGU-Solar'!$B:$B, MATCH($A638, '[2]SGU-Solar'!$A:$A,0))</f>
        <v>49</v>
      </c>
      <c r="JC638">
        <f>INDEX('[2]SGU-Solar'!$B:$B, MATCH($A638, '[2]SGU-Solar'!$A:$A,0))</f>
        <v>49</v>
      </c>
      <c r="JD638">
        <f>INDEX('[2]SGU-Solar'!$B:$B, MATCH($A638, '[2]SGU-Solar'!$A:$A,0))</f>
        <v>49</v>
      </c>
      <c r="JE638">
        <f>INDEX('[2]SGU-Solar'!$B:$B, MATCH($A638, '[2]SGU-Solar'!$A:$A,0))</f>
        <v>49</v>
      </c>
      <c r="JF638">
        <f>INDEX('[2]SGU-Solar'!$B:$B, MATCH($A638, '[2]SGU-Solar'!$A:$A,0))</f>
        <v>49</v>
      </c>
      <c r="JG638">
        <f>INDEX('[2]SGU-Solar'!$B:$B, MATCH($A638, '[2]SGU-Solar'!$A:$A,0))</f>
        <v>49</v>
      </c>
      <c r="JH638">
        <f>INDEX('[2]SGU-Solar'!$B:$B, MATCH($A638, '[2]SGU-Solar'!$A:$A,0))</f>
        <v>49</v>
      </c>
      <c r="JI638">
        <f>INDEX('[2]SGU-Solar'!$B:$B, MATCH($A638, '[2]SGU-Solar'!$A:$A,0))</f>
        <v>49</v>
      </c>
      <c r="JJ638">
        <f>INDEX('[2]SGU-Solar'!$B:$B, MATCH($A638, '[2]SGU-Solar'!$A:$A,0))</f>
        <v>49</v>
      </c>
      <c r="JK638">
        <f>INDEX('[2]SGU-Solar'!$B:$B, MATCH($A638, '[2]SGU-Solar'!$A:$A,0))</f>
        <v>49</v>
      </c>
      <c r="JL638">
        <f>INDEX('[2]SGU-Solar'!$B:$B, MATCH($A638, '[2]SGU-Solar'!$A:$A,0))</f>
        <v>49</v>
      </c>
      <c r="JM638">
        <f>INDEX('[2]SGU-Solar'!$B:$B, MATCH($A638, '[2]SGU-Solar'!$A:$A,0))</f>
        <v>49</v>
      </c>
      <c r="JN638">
        <f>INDEX('[2]SGU-Solar'!$B:$B, MATCH($A638, '[2]SGU-Solar'!$A:$A,0))</f>
        <v>49</v>
      </c>
      <c r="JO638">
        <f>INDEX('[2]SGU-Solar'!$B:$B, MATCH($A638, '[2]SGU-Solar'!$A:$A,0))</f>
        <v>49</v>
      </c>
      <c r="JP638">
        <f>INDEX('[2]SGU-Solar'!$B:$B, MATCH($A638, '[2]SGU-Solar'!$A:$A,0))</f>
        <v>49</v>
      </c>
      <c r="JQ638">
        <f>INDEX('[2]SGU-Solar'!$B:$B, MATCH($A638, '[2]SGU-Solar'!$A:$A,0))</f>
        <v>49</v>
      </c>
      <c r="JR638">
        <f>INDEX('[2]SGU-Solar'!$B:$B, MATCH($A638, '[2]SGU-Solar'!$A:$A,0))</f>
        <v>49</v>
      </c>
      <c r="JS638">
        <f>INDEX('[2]SGU-Solar'!$B:$B, MATCH($A638, '[2]SGU-Solar'!$A:$A,0))</f>
        <v>49</v>
      </c>
      <c r="JT638">
        <f>INDEX('[2]SGU-Solar'!$B:$B, MATCH($A638, '[2]SGU-Solar'!$A:$A,0))</f>
        <v>49</v>
      </c>
      <c r="JU638">
        <f>INDEX('[2]SGU-Solar'!$B:$B, MATCH($A638, '[2]SGU-Solar'!$A:$A,0))</f>
        <v>49</v>
      </c>
      <c r="JV638">
        <f>INDEX('[2]SGU-Solar'!$B:$B, MATCH($A638, '[2]SGU-Solar'!$A:$A,0))</f>
        <v>49</v>
      </c>
      <c r="JW638">
        <f>INDEX('[2]SGU-Solar'!$B:$B, MATCH($A638, '[2]SGU-Solar'!$A:$A,0))</f>
        <v>49</v>
      </c>
      <c r="JX638">
        <f>INDEX('[2]SGU-Solar'!$B:$B, MATCH($A638, '[2]SGU-Solar'!$A:$A,0))</f>
        <v>49</v>
      </c>
      <c r="JY638">
        <f>INDEX('[2]SGU-Solar'!$B:$B, MATCH($A638, '[2]SGU-Solar'!$A:$A,0))</f>
        <v>49</v>
      </c>
      <c r="JZ638">
        <f>INDEX('[2]SGU-Solar'!$B:$B, MATCH($A638, '[2]SGU-Solar'!$A:$A,0))</f>
        <v>49</v>
      </c>
    </row>
    <row r="639" spans="1:286">
      <c r="A639">
        <v>2762</v>
      </c>
      <c r="B639" t="s">
        <v>6</v>
      </c>
      <c r="C639">
        <v>0</v>
      </c>
      <c r="D639">
        <v>0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1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1</v>
      </c>
      <c r="CK639">
        <v>1</v>
      </c>
      <c r="CL639">
        <v>1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2</v>
      </c>
      <c r="CS639">
        <v>0</v>
      </c>
      <c r="CT639">
        <v>0</v>
      </c>
      <c r="CU639">
        <v>1</v>
      </c>
      <c r="CV639">
        <v>0</v>
      </c>
      <c r="CW639">
        <v>1</v>
      </c>
      <c r="CX639">
        <v>0</v>
      </c>
      <c r="CY639">
        <v>0</v>
      </c>
      <c r="CZ639">
        <v>3</v>
      </c>
      <c r="DA639">
        <v>0</v>
      </c>
      <c r="DB639">
        <v>1</v>
      </c>
      <c r="DC639">
        <v>2</v>
      </c>
      <c r="DD639">
        <v>2</v>
      </c>
      <c r="DE639">
        <v>2</v>
      </c>
      <c r="DF639">
        <v>4</v>
      </c>
      <c r="DG639">
        <v>4</v>
      </c>
      <c r="DH639">
        <v>3</v>
      </c>
      <c r="DI639">
        <v>7</v>
      </c>
      <c r="DJ639">
        <v>6</v>
      </c>
      <c r="DK639">
        <v>1</v>
      </c>
      <c r="DL639">
        <v>7</v>
      </c>
      <c r="DM639">
        <v>8</v>
      </c>
      <c r="DN639">
        <v>7</v>
      </c>
      <c r="DO639">
        <v>3</v>
      </c>
      <c r="DP639">
        <f>INDEX('[2]SGU-Solar'!$B:$B, MATCH($A639, '[2]SGU-Solar'!$A:$A,0))</f>
        <v>9</v>
      </c>
      <c r="DQ639">
        <f>INDEX('[2]SGU-Solar'!$B:$B, MATCH($A639, '[2]SGU-Solar'!$A:$A,0))</f>
        <v>9</v>
      </c>
      <c r="DR639">
        <f>INDEX('[2]SGU-Solar'!$B:$B, MATCH($A639, '[2]SGU-Solar'!$A:$A,0))</f>
        <v>9</v>
      </c>
      <c r="DS639">
        <f>INDEX('[2]SGU-Solar'!$B:$B, MATCH($A639, '[2]SGU-Solar'!$A:$A,0))</f>
        <v>9</v>
      </c>
      <c r="DT639">
        <f>INDEX('[2]SGU-Solar'!$B:$B, MATCH($A639, '[2]SGU-Solar'!$A:$A,0))</f>
        <v>9</v>
      </c>
      <c r="DU639">
        <f>INDEX('[2]SGU-Solar'!$B:$B, MATCH($A639, '[2]SGU-Solar'!$A:$A,0))</f>
        <v>9</v>
      </c>
      <c r="DV639">
        <f>INDEX('[2]SGU-Solar'!$B:$B, MATCH($A639, '[2]SGU-Solar'!$A:$A,0))</f>
        <v>9</v>
      </c>
      <c r="DW639">
        <f>INDEX('[2]SGU-Solar'!$B:$B, MATCH($A639, '[2]SGU-Solar'!$A:$A,0))</f>
        <v>9</v>
      </c>
      <c r="DX639">
        <f>INDEX('[2]SGU-Solar'!$B:$B, MATCH($A639, '[2]SGU-Solar'!$A:$A,0))</f>
        <v>9</v>
      </c>
      <c r="DY639">
        <f>INDEX('[2]SGU-Solar'!$B:$B, MATCH($A639, '[2]SGU-Solar'!$A:$A,0))</f>
        <v>9</v>
      </c>
      <c r="DZ639">
        <f>INDEX('[2]SGU-Solar'!$B:$B, MATCH($A639, '[2]SGU-Solar'!$A:$A,0))</f>
        <v>9</v>
      </c>
      <c r="EA639">
        <f>INDEX('[2]SGU-Solar'!$B:$B, MATCH($A639, '[2]SGU-Solar'!$A:$A,0))</f>
        <v>9</v>
      </c>
      <c r="EB639">
        <f>INDEX('[2]SGU-Solar'!$B:$B, MATCH($A639, '[2]SGU-Solar'!$A:$A,0))</f>
        <v>9</v>
      </c>
      <c r="EC639">
        <f>INDEX('[2]SGU-Solar'!$B:$B, MATCH($A639, '[2]SGU-Solar'!$A:$A,0))</f>
        <v>9</v>
      </c>
      <c r="ED639">
        <f>INDEX('[2]SGU-Solar'!$B:$B, MATCH($A639, '[2]SGU-Solar'!$A:$A,0))</f>
        <v>9</v>
      </c>
      <c r="EE639">
        <f>INDEX('[2]SGU-Solar'!$B:$B, MATCH($A639, '[2]SGU-Solar'!$A:$A,0))</f>
        <v>9</v>
      </c>
      <c r="EF639">
        <f>INDEX('[2]SGU-Solar'!$B:$B, MATCH($A639, '[2]SGU-Solar'!$A:$A,0))</f>
        <v>9</v>
      </c>
      <c r="EG639">
        <f>INDEX('[2]SGU-Solar'!$S:$S, MATCH($A639, '[2]SGU-Solar'!$A:$A,0))</f>
        <v>5</v>
      </c>
      <c r="EH639">
        <f>INDEX('[2]SGU-Solar'!$S:$S, MATCH($A639, '[2]SGU-Solar'!$A:$A,0))</f>
        <v>5</v>
      </c>
      <c r="EI639">
        <f>INDEX('[2]SGU-Solar'!$S:$S, MATCH($A639, '[2]SGU-Solar'!$A:$A,0))</f>
        <v>5</v>
      </c>
      <c r="EJ639">
        <f>INDEX('[2]SGU-Solar'!$S:$S, MATCH($A639, '[2]SGU-Solar'!$A:$A,0))</f>
        <v>5</v>
      </c>
      <c r="EK639">
        <f>INDEX('[2]SGU-Solar'!$S:$S, MATCH($A639, '[2]SGU-Solar'!$A:$A,0))</f>
        <v>5</v>
      </c>
      <c r="EL639">
        <f>INDEX('[2]SGU-Solar'!$S:$S, MATCH($A639, '[2]SGU-Solar'!$A:$A,0))</f>
        <v>5</v>
      </c>
      <c r="EM639">
        <f>INDEX('[2]SGU-Solar'!$S:$S, MATCH($A639, '[2]SGU-Solar'!$A:$A,0))</f>
        <v>5</v>
      </c>
      <c r="EN639">
        <f>INDEX('[2]SGU-Solar'!$S:$S, MATCH($A639, '[2]SGU-Solar'!$A:$A,0))</f>
        <v>5</v>
      </c>
      <c r="EO639">
        <f>INDEX('[2]SGU-Solar'!$S:$S, MATCH($A639, '[2]SGU-Solar'!$A:$A,0))</f>
        <v>5</v>
      </c>
      <c r="EP639">
        <f>INDEX('[2]SGU-Solar'!$S:$S, MATCH($A639, '[2]SGU-Solar'!$A:$A,0))</f>
        <v>5</v>
      </c>
      <c r="EQ639">
        <f>INDEX('[2]SGU-Solar'!$S:$S, MATCH($A639, '[2]SGU-Solar'!$A:$A,0))</f>
        <v>5</v>
      </c>
      <c r="ER639">
        <f>INDEX('[2]SGU-Solar'!$S:$S, MATCH($A639, '[2]SGU-Solar'!$A:$A,0))</f>
        <v>5</v>
      </c>
      <c r="ES639">
        <f>INDEX('[2]SGU-Solar'!$S:$S, MATCH($A639, '[2]SGU-Solar'!$A:$A,0))</f>
        <v>5</v>
      </c>
      <c r="ET639">
        <f>INDEX('[2]SGU-Solar'!$S:$S, MATCH($A639, '[2]SGU-Solar'!$A:$A,0))</f>
        <v>5</v>
      </c>
      <c r="EU639">
        <f>INDEX('[2]SGU-Solar'!$S:$S, MATCH($A639, '[2]SGU-Solar'!$A:$A,0))</f>
        <v>5</v>
      </c>
      <c r="EV639">
        <f>INDEX('[2]SGU-Solar'!$S:$S, MATCH($A639, '[2]SGU-Solar'!$A:$A,0))</f>
        <v>5</v>
      </c>
      <c r="EW639">
        <f>INDEX('[2]SGU-Solar'!$S:$S, MATCH($A639, '[2]SGU-Solar'!$A:$A,0))</f>
        <v>5</v>
      </c>
      <c r="EX639">
        <f>INDEX('[2]SGU-Solar'!$S:$S, MATCH($A639, '[2]SGU-Solar'!$A:$A,0))</f>
        <v>5</v>
      </c>
      <c r="EY639">
        <f>INDEX('[2]SGU-Solar'!$S:$S, MATCH($A639, '[2]SGU-Solar'!$A:$A,0))</f>
        <v>5</v>
      </c>
      <c r="EZ639">
        <f>INDEX('[2]SGU-Solar'!$S:$S, MATCH($A639, '[2]SGU-Solar'!$A:$A,0))</f>
        <v>5</v>
      </c>
      <c r="FA639">
        <f>INDEX('[2]SGU-Solar'!$S:$S, MATCH($A639, '[2]SGU-Solar'!$A:$A,0))</f>
        <v>5</v>
      </c>
      <c r="FB639">
        <f>INDEX('[2]SGU-Solar'!$S:$S, MATCH($A639, '[2]SGU-Solar'!$A:$A,0))</f>
        <v>5</v>
      </c>
      <c r="FC639">
        <f>INDEX('[2]SGU-Solar'!$S:$S, MATCH($A639, '[2]SGU-Solar'!$A:$A,0))</f>
        <v>5</v>
      </c>
      <c r="FD639">
        <f>INDEX('[2]SGU-Solar'!$S:$S, MATCH($A639, '[2]SGU-Solar'!$A:$A,0))</f>
        <v>5</v>
      </c>
      <c r="FE639">
        <f>INDEX('[2]SGU-Solar'!$S:$S, MATCH($A639, '[2]SGU-Solar'!$A:$A,0))</f>
        <v>5</v>
      </c>
      <c r="FF639">
        <f>INDEX('[2]SGU-Solar'!$S:$S, MATCH($A639, '[2]SGU-Solar'!$A:$A,0))</f>
        <v>5</v>
      </c>
      <c r="FG639">
        <f>INDEX('[2]SGU-Solar'!$S:$S, MATCH($A639, '[2]SGU-Solar'!$A:$A,0))</f>
        <v>5</v>
      </c>
      <c r="FH639">
        <f>INDEX('[2]SGU-Solar'!$S:$S, MATCH($A639, '[2]SGU-Solar'!$A:$A,0))</f>
        <v>5</v>
      </c>
      <c r="FI639">
        <f>INDEX('[2]SGU-Solar'!$S:$S, MATCH($A639, '[2]SGU-Solar'!$A:$A,0))</f>
        <v>5</v>
      </c>
      <c r="FJ639">
        <f>INDEX('[2]SGU-Solar'!$B:$B, MATCH($A639, '[2]SGU-Solar'!$A:$A,0))</f>
        <v>9</v>
      </c>
      <c r="FK639">
        <f>INDEX('[2]SGU-Solar'!$B:$B, MATCH($A639, '[2]SGU-Solar'!$A:$A,0))</f>
        <v>9</v>
      </c>
      <c r="FL639">
        <f>INDEX('[2]SGU-Solar'!$B:$B, MATCH($A639, '[2]SGU-Solar'!$A:$A,0))</f>
        <v>9</v>
      </c>
      <c r="FM639">
        <f>INDEX('[2]SGU-Solar'!$B:$B, MATCH($A639, '[2]SGU-Solar'!$A:$A,0))</f>
        <v>9</v>
      </c>
      <c r="FN639">
        <f>INDEX('[2]SGU-Solar'!$B:$B, MATCH($A639, '[2]SGU-Solar'!$A:$A,0))</f>
        <v>9</v>
      </c>
      <c r="FO639">
        <f>INDEX('[2]SGU-Solar'!$B:$B, MATCH($A639, '[2]SGU-Solar'!$A:$A,0))</f>
        <v>9</v>
      </c>
      <c r="FP639">
        <f>INDEX('[2]SGU-Solar'!$B:$B, MATCH($A639, '[2]SGU-Solar'!$A:$A,0))</f>
        <v>9</v>
      </c>
      <c r="FQ639">
        <f>INDEX('[2]SGU-Solar'!$B:$B, MATCH($A639, '[2]SGU-Solar'!$A:$A,0))</f>
        <v>9</v>
      </c>
      <c r="FR639">
        <f>INDEX('[2]SGU-Solar'!$B:$B, MATCH($A639, '[2]SGU-Solar'!$A:$A,0))</f>
        <v>9</v>
      </c>
      <c r="FS639">
        <f>INDEX('[2]SGU-Solar'!$B:$B, MATCH($A639, '[2]SGU-Solar'!$A:$A,0))</f>
        <v>9</v>
      </c>
      <c r="FT639">
        <f>INDEX('[2]SGU-Solar'!$B:$B, MATCH($A639, '[2]SGU-Solar'!$A:$A,0))</f>
        <v>9</v>
      </c>
      <c r="FU639">
        <f>INDEX('[2]SGU-Solar'!$B:$B, MATCH($A639, '[2]SGU-Solar'!$A:$A,0))</f>
        <v>9</v>
      </c>
      <c r="FV639">
        <f>INDEX('[2]SGU-Solar'!$B:$B, MATCH($A639, '[2]SGU-Solar'!$A:$A,0))</f>
        <v>9</v>
      </c>
      <c r="FW639">
        <f>INDEX('[2]SGU-Solar'!$B:$B, MATCH($A639, '[2]SGU-Solar'!$A:$A,0))</f>
        <v>9</v>
      </c>
      <c r="FX639">
        <f>INDEX('[2]SGU-Solar'!$B:$B, MATCH($A639, '[2]SGU-Solar'!$A:$A,0))</f>
        <v>9</v>
      </c>
      <c r="FY639">
        <f>INDEX('[2]SGU-Solar'!$B:$B, MATCH($A639, '[2]SGU-Solar'!$A:$A,0))</f>
        <v>9</v>
      </c>
      <c r="FZ639">
        <f>INDEX('[2]SGU-Solar'!$B:$B, MATCH($A639, '[2]SGU-Solar'!$A:$A,0))</f>
        <v>9</v>
      </c>
      <c r="GA639">
        <f>INDEX('[2]SGU-Solar'!$B:$B, MATCH($A639, '[2]SGU-Solar'!$A:$A,0))</f>
        <v>9</v>
      </c>
      <c r="GB639">
        <f>INDEX('[2]SGU-Solar'!$B:$B, MATCH($A639, '[2]SGU-Solar'!$A:$A,0))</f>
        <v>9</v>
      </c>
      <c r="GC639">
        <f>INDEX('[2]SGU-Solar'!$B:$B, MATCH($A639, '[2]SGU-Solar'!$A:$A,0))</f>
        <v>9</v>
      </c>
      <c r="GD639">
        <f>INDEX('[2]SGU-Solar'!$B:$B, MATCH($A639, '[2]SGU-Solar'!$A:$A,0))</f>
        <v>9</v>
      </c>
      <c r="GE639">
        <f>INDEX('[2]SGU-Solar'!$B:$B, MATCH($A639, '[2]SGU-Solar'!$A:$A,0))</f>
        <v>9</v>
      </c>
      <c r="GF639">
        <f>INDEX('[2]SGU-Solar'!$B:$B, MATCH($A639, '[2]SGU-Solar'!$A:$A,0))</f>
        <v>9</v>
      </c>
      <c r="GG639">
        <f>INDEX('[2]SGU-Solar'!$B:$B, MATCH($A639, '[2]SGU-Solar'!$A:$A,0))</f>
        <v>9</v>
      </c>
      <c r="GH639">
        <f>INDEX('[2]SGU-Solar'!$B:$B, MATCH($A639, '[2]SGU-Solar'!$A:$A,0))</f>
        <v>9</v>
      </c>
      <c r="GI639">
        <f>INDEX('[2]SGU-Solar'!$B:$B, MATCH($A639, '[2]SGU-Solar'!$A:$A,0))</f>
        <v>9</v>
      </c>
      <c r="GJ639">
        <f>INDEX('[2]SGU-Solar'!$B:$B, MATCH($A639, '[2]SGU-Solar'!$A:$A,0))</f>
        <v>9</v>
      </c>
      <c r="GK639">
        <f>INDEX('[2]SGU-Solar'!$B:$B, MATCH($A639, '[2]SGU-Solar'!$A:$A,0))</f>
        <v>9</v>
      </c>
      <c r="GL639">
        <f>INDEX('[2]SGU-Solar'!$B:$B, MATCH($A639, '[2]SGU-Solar'!$A:$A,0))</f>
        <v>9</v>
      </c>
      <c r="GM639">
        <f>INDEX('[2]SGU-Solar'!$B:$B, MATCH($A639, '[2]SGU-Solar'!$A:$A,0))</f>
        <v>9</v>
      </c>
      <c r="GN639">
        <f>INDEX('[2]SGU-Solar'!$B:$B, MATCH($A639, '[2]SGU-Solar'!$A:$A,0))</f>
        <v>9</v>
      </c>
      <c r="GO639">
        <f>INDEX('[2]SGU-Solar'!$B:$B, MATCH($A639, '[2]SGU-Solar'!$A:$A,0))</f>
        <v>9</v>
      </c>
      <c r="GP639">
        <f>INDEX('[2]SGU-Solar'!$B:$B, MATCH($A639, '[2]SGU-Solar'!$A:$A,0))</f>
        <v>9</v>
      </c>
      <c r="GQ639">
        <f>INDEX('[2]SGU-Solar'!$B:$B, MATCH($A639, '[2]SGU-Solar'!$A:$A,0))</f>
        <v>9</v>
      </c>
      <c r="GR639">
        <f>INDEX('[2]SGU-Solar'!$B:$B, MATCH($A639, '[2]SGU-Solar'!$A:$A,0))</f>
        <v>9</v>
      </c>
      <c r="GS639">
        <f>INDEX('[2]SGU-Solar'!$B:$B, MATCH($A639, '[2]SGU-Solar'!$A:$A,0))</f>
        <v>9</v>
      </c>
      <c r="GT639">
        <f>INDEX('[2]SGU-Solar'!$B:$B, MATCH($A639, '[2]SGU-Solar'!$A:$A,0))</f>
        <v>9</v>
      </c>
      <c r="GU639">
        <f>INDEX('[2]SGU-Solar'!$B:$B, MATCH($A639, '[2]SGU-Solar'!$A:$A,0))</f>
        <v>9</v>
      </c>
      <c r="GV639">
        <f>INDEX('[2]SGU-Solar'!$B:$B, MATCH($A639, '[2]SGU-Solar'!$A:$A,0))</f>
        <v>9</v>
      </c>
      <c r="GW639">
        <f>INDEX('[2]SGU-Solar'!$B:$B, MATCH($A639, '[2]SGU-Solar'!$A:$A,0))</f>
        <v>9</v>
      </c>
      <c r="GX639">
        <f>INDEX('[2]SGU-Solar'!$B:$B, MATCH($A639, '[2]SGU-Solar'!$A:$A,0))</f>
        <v>9</v>
      </c>
      <c r="GY639">
        <f>INDEX('[2]SGU-Solar'!$B:$B, MATCH($A639, '[2]SGU-Solar'!$A:$A,0))</f>
        <v>9</v>
      </c>
      <c r="GZ639">
        <f>INDEX('[2]SGU-Solar'!$B:$B, MATCH($A639, '[2]SGU-Solar'!$A:$A,0))</f>
        <v>9</v>
      </c>
      <c r="HA639">
        <f>INDEX('[2]SGU-Solar'!$B:$B, MATCH($A639, '[2]SGU-Solar'!$A:$A,0))</f>
        <v>9</v>
      </c>
      <c r="HB639">
        <f>INDEX('[2]SGU-Solar'!$B:$B, MATCH($A639, '[2]SGU-Solar'!$A:$A,0))</f>
        <v>9</v>
      </c>
      <c r="HC639">
        <f>INDEX('[2]SGU-Solar'!$B:$B, MATCH($A639, '[2]SGU-Solar'!$A:$A,0))</f>
        <v>9</v>
      </c>
      <c r="HD639">
        <f>INDEX('[2]SGU-Solar'!$B:$B, MATCH($A639, '[2]SGU-Solar'!$A:$A,0))</f>
        <v>9</v>
      </c>
      <c r="HE639">
        <f>INDEX('[2]SGU-Solar'!$B:$B, MATCH($A639, '[2]SGU-Solar'!$A:$A,0))</f>
        <v>9</v>
      </c>
      <c r="HF639">
        <f>INDEX('[2]SGU-Solar'!$B:$B, MATCH($A639, '[2]SGU-Solar'!$A:$A,0))</f>
        <v>9</v>
      </c>
      <c r="HG639">
        <f>INDEX('[2]SGU-Solar'!$B:$B, MATCH($A639, '[2]SGU-Solar'!$A:$A,0))</f>
        <v>9</v>
      </c>
      <c r="HH639">
        <f>INDEX('[2]SGU-Solar'!$B:$B, MATCH($A639, '[2]SGU-Solar'!$A:$A,0))</f>
        <v>9</v>
      </c>
      <c r="HI639">
        <f>INDEX('[2]SGU-Solar'!$B:$B, MATCH($A639, '[2]SGU-Solar'!$A:$A,0))</f>
        <v>9</v>
      </c>
      <c r="HJ639">
        <f>INDEX('[2]SGU-Solar'!$B:$B, MATCH($A639, '[2]SGU-Solar'!$A:$A,0))</f>
        <v>9</v>
      </c>
      <c r="HK639">
        <f>INDEX('[2]SGU-Solar'!$B:$B, MATCH($A639, '[2]SGU-Solar'!$A:$A,0))</f>
        <v>9</v>
      </c>
      <c r="HL639">
        <f>INDEX('[2]SGU-Solar'!$B:$B, MATCH($A639, '[2]SGU-Solar'!$A:$A,0))</f>
        <v>9</v>
      </c>
      <c r="HM639">
        <f>INDEX('[2]SGU-Solar'!$B:$B, MATCH($A639, '[2]SGU-Solar'!$A:$A,0))</f>
        <v>9</v>
      </c>
      <c r="HN639">
        <f>INDEX('[2]SGU-Solar'!$B:$B, MATCH($A639, '[2]SGU-Solar'!$A:$A,0))</f>
        <v>9</v>
      </c>
      <c r="HO639">
        <f>INDEX('[2]SGU-Solar'!$B:$B, MATCH($A639, '[2]SGU-Solar'!$A:$A,0))</f>
        <v>9</v>
      </c>
      <c r="HP639">
        <f>INDEX('[2]SGU-Solar'!$B:$B, MATCH($A639, '[2]SGU-Solar'!$A:$A,0))</f>
        <v>9</v>
      </c>
      <c r="HQ639">
        <f>INDEX('[2]SGU-Solar'!$B:$B, MATCH($A639, '[2]SGU-Solar'!$A:$A,0))</f>
        <v>9</v>
      </c>
      <c r="HR639">
        <f>INDEX('[2]SGU-Solar'!$B:$B, MATCH($A639, '[2]SGU-Solar'!$A:$A,0))</f>
        <v>9</v>
      </c>
      <c r="HS639">
        <f>INDEX('[2]SGU-Solar'!$B:$B, MATCH($A639, '[2]SGU-Solar'!$A:$A,0))</f>
        <v>9</v>
      </c>
      <c r="HT639">
        <f>INDEX('[2]SGU-Solar'!$B:$B, MATCH($A639, '[2]SGU-Solar'!$A:$A,0))</f>
        <v>9</v>
      </c>
      <c r="HU639">
        <f>INDEX('[2]SGU-Solar'!$B:$B, MATCH($A639, '[2]SGU-Solar'!$A:$A,0))</f>
        <v>9</v>
      </c>
      <c r="HV639">
        <f>INDEX('[2]SGU-Solar'!$B:$B, MATCH($A639, '[2]SGU-Solar'!$A:$A,0))</f>
        <v>9</v>
      </c>
      <c r="HW639">
        <f>INDEX('[2]SGU-Solar'!$B:$B, MATCH($A639, '[2]SGU-Solar'!$A:$A,0))</f>
        <v>9</v>
      </c>
      <c r="HX639">
        <f>INDEX('[2]SGU-Solar'!$B:$B, MATCH($A639, '[2]SGU-Solar'!$A:$A,0))</f>
        <v>9</v>
      </c>
      <c r="HY639">
        <f>INDEX('[2]SGU-Solar'!$B:$B, MATCH($A639, '[2]SGU-Solar'!$A:$A,0))</f>
        <v>9</v>
      </c>
      <c r="HZ639">
        <f>INDEX('[2]SGU-Solar'!$B:$B, MATCH($A639, '[2]SGU-Solar'!$A:$A,0))</f>
        <v>9</v>
      </c>
      <c r="IA639">
        <f>INDEX('[2]SGU-Solar'!$B:$B, MATCH($A639, '[2]SGU-Solar'!$A:$A,0))</f>
        <v>9</v>
      </c>
      <c r="IB639">
        <f>INDEX('[2]SGU-Solar'!$B:$B, MATCH($A639, '[2]SGU-Solar'!$A:$A,0))</f>
        <v>9</v>
      </c>
      <c r="IC639">
        <f>INDEX('[2]SGU-Solar'!$B:$B, MATCH($A639, '[2]SGU-Solar'!$A:$A,0))</f>
        <v>9</v>
      </c>
      <c r="ID639">
        <f>INDEX('[2]SGU-Solar'!$B:$B, MATCH($A639, '[2]SGU-Solar'!$A:$A,0))</f>
        <v>9</v>
      </c>
      <c r="IE639">
        <f>INDEX('[2]SGU-Solar'!$B:$B, MATCH($A639, '[2]SGU-Solar'!$A:$A,0))</f>
        <v>9</v>
      </c>
      <c r="IF639">
        <f>INDEX('[2]SGU-Solar'!$B:$B, MATCH($A639, '[2]SGU-Solar'!$A:$A,0))</f>
        <v>9</v>
      </c>
      <c r="IG639">
        <f>INDEX('[2]SGU-Solar'!$B:$B, MATCH($A639, '[2]SGU-Solar'!$A:$A,0))</f>
        <v>9</v>
      </c>
      <c r="IH639">
        <f>INDEX('[2]SGU-Solar'!$B:$B, MATCH($A639, '[2]SGU-Solar'!$A:$A,0))</f>
        <v>9</v>
      </c>
      <c r="II639">
        <f>INDEX('[2]SGU-Solar'!$B:$B, MATCH($A639, '[2]SGU-Solar'!$A:$A,0))</f>
        <v>9</v>
      </c>
      <c r="IJ639">
        <f>INDEX('[2]SGU-Solar'!$B:$B, MATCH($A639, '[2]SGU-Solar'!$A:$A,0))</f>
        <v>9</v>
      </c>
      <c r="IK639">
        <f>INDEX('[2]SGU-Solar'!$B:$B, MATCH($A639, '[2]SGU-Solar'!$A:$A,0))</f>
        <v>9</v>
      </c>
      <c r="IL639">
        <f>INDEX('[2]SGU-Solar'!$B:$B, MATCH($A639, '[2]SGU-Solar'!$A:$A,0))</f>
        <v>9</v>
      </c>
      <c r="IM639">
        <f>INDEX('[2]SGU-Solar'!$B:$B, MATCH($A639, '[2]SGU-Solar'!$A:$A,0))</f>
        <v>9</v>
      </c>
      <c r="IN639">
        <f>INDEX('[2]SGU-Solar'!$B:$B, MATCH($A639, '[2]SGU-Solar'!$A:$A,0))</f>
        <v>9</v>
      </c>
      <c r="IO639">
        <f>INDEX('[2]SGU-Solar'!$B:$B, MATCH($A639, '[2]SGU-Solar'!$A:$A,0))</f>
        <v>9</v>
      </c>
      <c r="IP639">
        <f>INDEX('[2]SGU-Solar'!$B:$B, MATCH($A639, '[2]SGU-Solar'!$A:$A,0))</f>
        <v>9</v>
      </c>
      <c r="IQ639">
        <f>INDEX('[2]SGU-Solar'!$B:$B, MATCH($A639, '[2]SGU-Solar'!$A:$A,0))</f>
        <v>9</v>
      </c>
      <c r="IR639">
        <f>INDEX('[2]SGU-Solar'!$B:$B, MATCH($A639, '[2]SGU-Solar'!$A:$A,0))</f>
        <v>9</v>
      </c>
      <c r="IS639">
        <f>INDEX('[2]SGU-Solar'!$B:$B, MATCH($A639, '[2]SGU-Solar'!$A:$A,0))</f>
        <v>9</v>
      </c>
      <c r="IT639">
        <f>INDEX('[2]SGU-Solar'!$B:$B, MATCH($A639, '[2]SGU-Solar'!$A:$A,0))</f>
        <v>9</v>
      </c>
      <c r="IU639">
        <f>INDEX('[2]SGU-Solar'!$B:$B, MATCH($A639, '[2]SGU-Solar'!$A:$A,0))</f>
        <v>9</v>
      </c>
      <c r="IV639">
        <f>INDEX('[2]SGU-Solar'!$B:$B, MATCH($A639, '[2]SGU-Solar'!$A:$A,0))</f>
        <v>9</v>
      </c>
      <c r="IW639">
        <f>INDEX('[2]SGU-Solar'!$B:$B, MATCH($A639, '[2]SGU-Solar'!$A:$A,0))</f>
        <v>9</v>
      </c>
      <c r="IX639">
        <f>INDEX('[2]SGU-Solar'!$B:$B, MATCH($A639, '[2]SGU-Solar'!$A:$A,0))</f>
        <v>9</v>
      </c>
      <c r="IY639">
        <f>INDEX('[2]SGU-Solar'!$B:$B, MATCH($A639, '[2]SGU-Solar'!$A:$A,0))</f>
        <v>9</v>
      </c>
      <c r="IZ639">
        <f>INDEX('[2]SGU-Solar'!$B:$B, MATCH($A639, '[2]SGU-Solar'!$A:$A,0))</f>
        <v>9</v>
      </c>
      <c r="JA639">
        <f>INDEX('[2]SGU-Solar'!$B:$B, MATCH($A639, '[2]SGU-Solar'!$A:$A,0))</f>
        <v>9</v>
      </c>
      <c r="JB639">
        <f>INDEX('[2]SGU-Solar'!$B:$B, MATCH($A639, '[2]SGU-Solar'!$A:$A,0))</f>
        <v>9</v>
      </c>
      <c r="JC639">
        <f>INDEX('[2]SGU-Solar'!$B:$B, MATCH($A639, '[2]SGU-Solar'!$A:$A,0))</f>
        <v>9</v>
      </c>
      <c r="JD639">
        <f>INDEX('[2]SGU-Solar'!$B:$B, MATCH($A639, '[2]SGU-Solar'!$A:$A,0))</f>
        <v>9</v>
      </c>
      <c r="JE639">
        <f>INDEX('[2]SGU-Solar'!$B:$B, MATCH($A639, '[2]SGU-Solar'!$A:$A,0))</f>
        <v>9</v>
      </c>
      <c r="JF639">
        <f>INDEX('[2]SGU-Solar'!$B:$B, MATCH($A639, '[2]SGU-Solar'!$A:$A,0))</f>
        <v>9</v>
      </c>
      <c r="JG639">
        <f>INDEX('[2]SGU-Solar'!$B:$B, MATCH($A639, '[2]SGU-Solar'!$A:$A,0))</f>
        <v>9</v>
      </c>
      <c r="JH639">
        <f>INDEX('[2]SGU-Solar'!$B:$B, MATCH($A639, '[2]SGU-Solar'!$A:$A,0))</f>
        <v>9</v>
      </c>
      <c r="JI639">
        <f>INDEX('[2]SGU-Solar'!$B:$B, MATCH($A639, '[2]SGU-Solar'!$A:$A,0))</f>
        <v>9</v>
      </c>
      <c r="JJ639">
        <f>INDEX('[2]SGU-Solar'!$B:$B, MATCH($A639, '[2]SGU-Solar'!$A:$A,0))</f>
        <v>9</v>
      </c>
      <c r="JK639">
        <f>INDEX('[2]SGU-Solar'!$B:$B, MATCH($A639, '[2]SGU-Solar'!$A:$A,0))</f>
        <v>9</v>
      </c>
      <c r="JL639">
        <f>INDEX('[2]SGU-Solar'!$B:$B, MATCH($A639, '[2]SGU-Solar'!$A:$A,0))</f>
        <v>9</v>
      </c>
      <c r="JM639">
        <f>INDEX('[2]SGU-Solar'!$B:$B, MATCH($A639, '[2]SGU-Solar'!$A:$A,0))</f>
        <v>9</v>
      </c>
      <c r="JN639">
        <f>INDEX('[2]SGU-Solar'!$B:$B, MATCH($A639, '[2]SGU-Solar'!$A:$A,0))</f>
        <v>9</v>
      </c>
      <c r="JO639">
        <f>INDEX('[2]SGU-Solar'!$B:$B, MATCH($A639, '[2]SGU-Solar'!$A:$A,0))</f>
        <v>9</v>
      </c>
      <c r="JP639">
        <f>INDEX('[2]SGU-Solar'!$B:$B, MATCH($A639, '[2]SGU-Solar'!$A:$A,0))</f>
        <v>9</v>
      </c>
      <c r="JQ639">
        <f>INDEX('[2]SGU-Solar'!$B:$B, MATCH($A639, '[2]SGU-Solar'!$A:$A,0))</f>
        <v>9</v>
      </c>
      <c r="JR639">
        <f>INDEX('[2]SGU-Solar'!$B:$B, MATCH($A639, '[2]SGU-Solar'!$A:$A,0))</f>
        <v>9</v>
      </c>
      <c r="JS639">
        <f>INDEX('[2]SGU-Solar'!$B:$B, MATCH($A639, '[2]SGU-Solar'!$A:$A,0))</f>
        <v>9</v>
      </c>
      <c r="JT639">
        <f>INDEX('[2]SGU-Solar'!$B:$B, MATCH($A639, '[2]SGU-Solar'!$A:$A,0))</f>
        <v>9</v>
      </c>
      <c r="JU639">
        <f>INDEX('[2]SGU-Solar'!$B:$B, MATCH($A639, '[2]SGU-Solar'!$A:$A,0))</f>
        <v>9</v>
      </c>
      <c r="JV639">
        <f>INDEX('[2]SGU-Solar'!$B:$B, MATCH($A639, '[2]SGU-Solar'!$A:$A,0))</f>
        <v>9</v>
      </c>
      <c r="JW639">
        <f>INDEX('[2]SGU-Solar'!$B:$B, MATCH($A639, '[2]SGU-Solar'!$A:$A,0))</f>
        <v>9</v>
      </c>
      <c r="JX639">
        <f>INDEX('[2]SGU-Solar'!$B:$B, MATCH($A639, '[2]SGU-Solar'!$A:$A,0))</f>
        <v>9</v>
      </c>
      <c r="JY639">
        <f>INDEX('[2]SGU-Solar'!$B:$B, MATCH($A639, '[2]SGU-Solar'!$A:$A,0))</f>
        <v>9</v>
      </c>
      <c r="JZ639">
        <f>INDEX('[2]SGU-Solar'!$B:$B, MATCH($A639, '[2]SGU-Solar'!$A:$A,0))</f>
        <v>9</v>
      </c>
    </row>
    <row r="640" spans="1:286">
      <c r="A640">
        <v>2763</v>
      </c>
      <c r="B640" t="s">
        <v>6</v>
      </c>
      <c r="C640">
        <v>0</v>
      </c>
      <c r="D640">
        <v>0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1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0</v>
      </c>
      <c r="BO640">
        <v>0</v>
      </c>
      <c r="BP640">
        <v>0</v>
      </c>
      <c r="BQ640">
        <v>0</v>
      </c>
      <c r="BR640">
        <v>0</v>
      </c>
      <c r="BS640">
        <v>0</v>
      </c>
      <c r="BT640">
        <v>0</v>
      </c>
      <c r="BU640">
        <v>0</v>
      </c>
      <c r="BV640">
        <v>0</v>
      </c>
      <c r="BW640">
        <v>0</v>
      </c>
      <c r="BX640">
        <v>0</v>
      </c>
      <c r="BY640">
        <v>0</v>
      </c>
      <c r="BZ640">
        <v>0</v>
      </c>
      <c r="CA640">
        <v>0</v>
      </c>
      <c r="CB640">
        <v>0</v>
      </c>
      <c r="CC640">
        <v>0</v>
      </c>
      <c r="CD640">
        <v>0</v>
      </c>
      <c r="CE640">
        <v>3</v>
      </c>
      <c r="CF640">
        <v>0</v>
      </c>
      <c r="CG640">
        <v>0</v>
      </c>
      <c r="CH640">
        <v>0</v>
      </c>
      <c r="CI640">
        <v>5</v>
      </c>
      <c r="CJ640">
        <v>3</v>
      </c>
      <c r="CK640">
        <v>3</v>
      </c>
      <c r="CL640">
        <v>0</v>
      </c>
      <c r="CM640">
        <v>2</v>
      </c>
      <c r="CN640">
        <v>1</v>
      </c>
      <c r="CO640">
        <v>2</v>
      </c>
      <c r="CP640">
        <v>1</v>
      </c>
      <c r="CQ640">
        <v>1</v>
      </c>
      <c r="CR640">
        <v>2</v>
      </c>
      <c r="CS640">
        <v>4</v>
      </c>
      <c r="CT640">
        <v>3</v>
      </c>
      <c r="CU640">
        <v>4</v>
      </c>
      <c r="CV640">
        <v>4</v>
      </c>
      <c r="CW640">
        <v>2</v>
      </c>
      <c r="CX640">
        <v>4</v>
      </c>
      <c r="CY640">
        <v>4</v>
      </c>
      <c r="CZ640">
        <v>5</v>
      </c>
      <c r="DA640">
        <v>6</v>
      </c>
      <c r="DB640">
        <v>14</v>
      </c>
      <c r="DC640">
        <v>10</v>
      </c>
      <c r="DD640">
        <v>6</v>
      </c>
      <c r="DE640">
        <v>9</v>
      </c>
      <c r="DF640">
        <v>10</v>
      </c>
      <c r="DG640">
        <v>15</v>
      </c>
      <c r="DH640">
        <v>18</v>
      </c>
      <c r="DI640">
        <v>30</v>
      </c>
      <c r="DJ640">
        <v>32</v>
      </c>
      <c r="DK640">
        <v>45</v>
      </c>
      <c r="DL640">
        <v>51</v>
      </c>
      <c r="DM640">
        <v>59</v>
      </c>
      <c r="DN640">
        <v>77</v>
      </c>
      <c r="DO640">
        <v>46</v>
      </c>
      <c r="DP640">
        <f>INDEX('[2]SGU-Solar'!$B:$B, MATCH($A640, '[2]SGU-Solar'!$A:$A,0))</f>
        <v>65</v>
      </c>
      <c r="DQ640">
        <f>INDEX('[2]SGU-Solar'!$B:$B, MATCH($A640, '[2]SGU-Solar'!$A:$A,0))</f>
        <v>65</v>
      </c>
      <c r="DR640">
        <f>INDEX('[2]SGU-Solar'!$B:$B, MATCH($A640, '[2]SGU-Solar'!$A:$A,0))</f>
        <v>65</v>
      </c>
      <c r="DS640">
        <f>INDEX('[2]SGU-Solar'!$B:$B, MATCH($A640, '[2]SGU-Solar'!$A:$A,0))</f>
        <v>65</v>
      </c>
      <c r="DT640">
        <f>INDEX('[2]SGU-Solar'!$B:$B, MATCH($A640, '[2]SGU-Solar'!$A:$A,0))</f>
        <v>65</v>
      </c>
      <c r="DU640">
        <f>INDEX('[2]SGU-Solar'!$B:$B, MATCH($A640, '[2]SGU-Solar'!$A:$A,0))</f>
        <v>65</v>
      </c>
      <c r="DV640">
        <f>INDEX('[2]SGU-Solar'!$B:$B, MATCH($A640, '[2]SGU-Solar'!$A:$A,0))</f>
        <v>65</v>
      </c>
      <c r="DW640">
        <f>INDEX('[2]SGU-Solar'!$B:$B, MATCH($A640, '[2]SGU-Solar'!$A:$A,0))</f>
        <v>65</v>
      </c>
      <c r="DX640">
        <f>INDEX('[2]SGU-Solar'!$B:$B, MATCH($A640, '[2]SGU-Solar'!$A:$A,0))</f>
        <v>65</v>
      </c>
      <c r="DY640">
        <f>INDEX('[2]SGU-Solar'!$B:$B, MATCH($A640, '[2]SGU-Solar'!$A:$A,0))</f>
        <v>65</v>
      </c>
      <c r="DZ640">
        <f>INDEX('[2]SGU-Solar'!$B:$B, MATCH($A640, '[2]SGU-Solar'!$A:$A,0))</f>
        <v>65</v>
      </c>
      <c r="EA640">
        <f>INDEX('[2]SGU-Solar'!$B:$B, MATCH($A640, '[2]SGU-Solar'!$A:$A,0))</f>
        <v>65</v>
      </c>
      <c r="EB640">
        <f>INDEX('[2]SGU-Solar'!$B:$B, MATCH($A640, '[2]SGU-Solar'!$A:$A,0))</f>
        <v>65</v>
      </c>
      <c r="EC640">
        <f>INDEX('[2]SGU-Solar'!$B:$B, MATCH($A640, '[2]SGU-Solar'!$A:$A,0))</f>
        <v>65</v>
      </c>
      <c r="ED640">
        <f>INDEX('[2]SGU-Solar'!$B:$B, MATCH($A640, '[2]SGU-Solar'!$A:$A,0))</f>
        <v>65</v>
      </c>
      <c r="EE640">
        <f>INDEX('[2]SGU-Solar'!$B:$B, MATCH($A640, '[2]SGU-Solar'!$A:$A,0))</f>
        <v>65</v>
      </c>
      <c r="EF640">
        <f>INDEX('[2]SGU-Solar'!$B:$B, MATCH($A640, '[2]SGU-Solar'!$A:$A,0))</f>
        <v>65</v>
      </c>
      <c r="EG640">
        <f>INDEX('[2]SGU-Solar'!$S:$S, MATCH($A640, '[2]SGU-Solar'!$A:$A,0))</f>
        <v>65</v>
      </c>
      <c r="EH640">
        <f>INDEX('[2]SGU-Solar'!$S:$S, MATCH($A640, '[2]SGU-Solar'!$A:$A,0))</f>
        <v>65</v>
      </c>
      <c r="EI640">
        <f>INDEX('[2]SGU-Solar'!$S:$S, MATCH($A640, '[2]SGU-Solar'!$A:$A,0))</f>
        <v>65</v>
      </c>
      <c r="EJ640">
        <f>INDEX('[2]SGU-Solar'!$S:$S, MATCH($A640, '[2]SGU-Solar'!$A:$A,0))</f>
        <v>65</v>
      </c>
      <c r="EK640">
        <f>INDEX('[2]SGU-Solar'!$S:$S, MATCH($A640, '[2]SGU-Solar'!$A:$A,0))</f>
        <v>65</v>
      </c>
      <c r="EL640">
        <f>INDEX('[2]SGU-Solar'!$S:$S, MATCH($A640, '[2]SGU-Solar'!$A:$A,0))</f>
        <v>65</v>
      </c>
      <c r="EM640">
        <f>INDEX('[2]SGU-Solar'!$S:$S, MATCH($A640, '[2]SGU-Solar'!$A:$A,0))</f>
        <v>65</v>
      </c>
      <c r="EN640">
        <f>INDEX('[2]SGU-Solar'!$S:$S, MATCH($A640, '[2]SGU-Solar'!$A:$A,0))</f>
        <v>65</v>
      </c>
      <c r="EO640">
        <f>INDEX('[2]SGU-Solar'!$S:$S, MATCH($A640, '[2]SGU-Solar'!$A:$A,0))</f>
        <v>65</v>
      </c>
      <c r="EP640">
        <f>INDEX('[2]SGU-Solar'!$S:$S, MATCH($A640, '[2]SGU-Solar'!$A:$A,0))</f>
        <v>65</v>
      </c>
      <c r="EQ640">
        <f>INDEX('[2]SGU-Solar'!$S:$S, MATCH($A640, '[2]SGU-Solar'!$A:$A,0))</f>
        <v>65</v>
      </c>
      <c r="ER640">
        <f>INDEX('[2]SGU-Solar'!$S:$S, MATCH($A640, '[2]SGU-Solar'!$A:$A,0))</f>
        <v>65</v>
      </c>
      <c r="ES640">
        <f>INDEX('[2]SGU-Solar'!$S:$S, MATCH($A640, '[2]SGU-Solar'!$A:$A,0))</f>
        <v>65</v>
      </c>
      <c r="ET640">
        <f>INDEX('[2]SGU-Solar'!$S:$S, MATCH($A640, '[2]SGU-Solar'!$A:$A,0))</f>
        <v>65</v>
      </c>
      <c r="EU640">
        <f>INDEX('[2]SGU-Solar'!$S:$S, MATCH($A640, '[2]SGU-Solar'!$A:$A,0))</f>
        <v>65</v>
      </c>
      <c r="EV640">
        <f>INDEX('[2]SGU-Solar'!$S:$S, MATCH($A640, '[2]SGU-Solar'!$A:$A,0))</f>
        <v>65</v>
      </c>
      <c r="EW640">
        <f>INDEX('[2]SGU-Solar'!$S:$S, MATCH($A640, '[2]SGU-Solar'!$A:$A,0))</f>
        <v>65</v>
      </c>
      <c r="EX640">
        <f>INDEX('[2]SGU-Solar'!$S:$S, MATCH($A640, '[2]SGU-Solar'!$A:$A,0))</f>
        <v>65</v>
      </c>
      <c r="EY640">
        <f>INDEX('[2]SGU-Solar'!$S:$S, MATCH($A640, '[2]SGU-Solar'!$A:$A,0))</f>
        <v>65</v>
      </c>
      <c r="EZ640">
        <f>INDEX('[2]SGU-Solar'!$S:$S, MATCH($A640, '[2]SGU-Solar'!$A:$A,0))</f>
        <v>65</v>
      </c>
      <c r="FA640">
        <f>INDEX('[2]SGU-Solar'!$S:$S, MATCH($A640, '[2]SGU-Solar'!$A:$A,0))</f>
        <v>65</v>
      </c>
      <c r="FB640">
        <f>INDEX('[2]SGU-Solar'!$S:$S, MATCH($A640, '[2]SGU-Solar'!$A:$A,0))</f>
        <v>65</v>
      </c>
      <c r="FC640">
        <f>INDEX('[2]SGU-Solar'!$S:$S, MATCH($A640, '[2]SGU-Solar'!$A:$A,0))</f>
        <v>65</v>
      </c>
      <c r="FD640">
        <f>INDEX('[2]SGU-Solar'!$S:$S, MATCH($A640, '[2]SGU-Solar'!$A:$A,0))</f>
        <v>65</v>
      </c>
      <c r="FE640">
        <f>INDEX('[2]SGU-Solar'!$S:$S, MATCH($A640, '[2]SGU-Solar'!$A:$A,0))</f>
        <v>65</v>
      </c>
      <c r="FF640">
        <f>INDEX('[2]SGU-Solar'!$S:$S, MATCH($A640, '[2]SGU-Solar'!$A:$A,0))</f>
        <v>65</v>
      </c>
      <c r="FG640">
        <f>INDEX('[2]SGU-Solar'!$S:$S, MATCH($A640, '[2]SGU-Solar'!$A:$A,0))</f>
        <v>65</v>
      </c>
      <c r="FH640">
        <f>INDEX('[2]SGU-Solar'!$S:$S, MATCH($A640, '[2]SGU-Solar'!$A:$A,0))</f>
        <v>65</v>
      </c>
      <c r="FI640">
        <f>INDEX('[2]SGU-Solar'!$S:$S, MATCH($A640, '[2]SGU-Solar'!$A:$A,0))</f>
        <v>65</v>
      </c>
      <c r="FJ640">
        <f>INDEX('[2]SGU-Solar'!$B:$B, MATCH($A640, '[2]SGU-Solar'!$A:$A,0))</f>
        <v>65</v>
      </c>
      <c r="FK640">
        <f>INDEX('[2]SGU-Solar'!$B:$B, MATCH($A640, '[2]SGU-Solar'!$A:$A,0))</f>
        <v>65</v>
      </c>
      <c r="FL640">
        <f>INDEX('[2]SGU-Solar'!$B:$B, MATCH($A640, '[2]SGU-Solar'!$A:$A,0))</f>
        <v>65</v>
      </c>
      <c r="FM640">
        <f>INDEX('[2]SGU-Solar'!$B:$B, MATCH($A640, '[2]SGU-Solar'!$A:$A,0))</f>
        <v>65</v>
      </c>
      <c r="FN640">
        <f>INDEX('[2]SGU-Solar'!$B:$B, MATCH($A640, '[2]SGU-Solar'!$A:$A,0))</f>
        <v>65</v>
      </c>
      <c r="FO640">
        <f>INDEX('[2]SGU-Solar'!$B:$B, MATCH($A640, '[2]SGU-Solar'!$A:$A,0))</f>
        <v>65</v>
      </c>
      <c r="FP640">
        <f>INDEX('[2]SGU-Solar'!$B:$B, MATCH($A640, '[2]SGU-Solar'!$A:$A,0))</f>
        <v>65</v>
      </c>
      <c r="FQ640">
        <f>INDEX('[2]SGU-Solar'!$B:$B, MATCH($A640, '[2]SGU-Solar'!$A:$A,0))</f>
        <v>65</v>
      </c>
      <c r="FR640">
        <f>INDEX('[2]SGU-Solar'!$B:$B, MATCH($A640, '[2]SGU-Solar'!$A:$A,0))</f>
        <v>65</v>
      </c>
      <c r="FS640">
        <f>INDEX('[2]SGU-Solar'!$B:$B, MATCH($A640, '[2]SGU-Solar'!$A:$A,0))</f>
        <v>65</v>
      </c>
      <c r="FT640">
        <f>INDEX('[2]SGU-Solar'!$B:$B, MATCH($A640, '[2]SGU-Solar'!$A:$A,0))</f>
        <v>65</v>
      </c>
      <c r="FU640">
        <f>INDEX('[2]SGU-Solar'!$B:$B, MATCH($A640, '[2]SGU-Solar'!$A:$A,0))</f>
        <v>65</v>
      </c>
      <c r="FV640">
        <f>INDEX('[2]SGU-Solar'!$B:$B, MATCH($A640, '[2]SGU-Solar'!$A:$A,0))</f>
        <v>65</v>
      </c>
      <c r="FW640">
        <f>INDEX('[2]SGU-Solar'!$B:$B, MATCH($A640, '[2]SGU-Solar'!$A:$A,0))</f>
        <v>65</v>
      </c>
      <c r="FX640">
        <f>INDEX('[2]SGU-Solar'!$B:$B, MATCH($A640, '[2]SGU-Solar'!$A:$A,0))</f>
        <v>65</v>
      </c>
      <c r="FY640">
        <f>INDEX('[2]SGU-Solar'!$B:$B, MATCH($A640, '[2]SGU-Solar'!$A:$A,0))</f>
        <v>65</v>
      </c>
      <c r="FZ640">
        <f>INDEX('[2]SGU-Solar'!$B:$B, MATCH($A640, '[2]SGU-Solar'!$A:$A,0))</f>
        <v>65</v>
      </c>
      <c r="GA640">
        <f>INDEX('[2]SGU-Solar'!$B:$B, MATCH($A640, '[2]SGU-Solar'!$A:$A,0))</f>
        <v>65</v>
      </c>
      <c r="GB640">
        <f>INDEX('[2]SGU-Solar'!$B:$B, MATCH($A640, '[2]SGU-Solar'!$A:$A,0))</f>
        <v>65</v>
      </c>
      <c r="GC640">
        <f>INDEX('[2]SGU-Solar'!$B:$B, MATCH($A640, '[2]SGU-Solar'!$A:$A,0))</f>
        <v>65</v>
      </c>
      <c r="GD640">
        <f>INDEX('[2]SGU-Solar'!$B:$B, MATCH($A640, '[2]SGU-Solar'!$A:$A,0))</f>
        <v>65</v>
      </c>
      <c r="GE640">
        <f>INDEX('[2]SGU-Solar'!$B:$B, MATCH($A640, '[2]SGU-Solar'!$A:$A,0))</f>
        <v>65</v>
      </c>
      <c r="GF640">
        <f>INDEX('[2]SGU-Solar'!$B:$B, MATCH($A640, '[2]SGU-Solar'!$A:$A,0))</f>
        <v>65</v>
      </c>
      <c r="GG640">
        <f>INDEX('[2]SGU-Solar'!$B:$B, MATCH($A640, '[2]SGU-Solar'!$A:$A,0))</f>
        <v>65</v>
      </c>
      <c r="GH640">
        <f>INDEX('[2]SGU-Solar'!$B:$B, MATCH($A640, '[2]SGU-Solar'!$A:$A,0))</f>
        <v>65</v>
      </c>
      <c r="GI640">
        <f>INDEX('[2]SGU-Solar'!$B:$B, MATCH($A640, '[2]SGU-Solar'!$A:$A,0))</f>
        <v>65</v>
      </c>
      <c r="GJ640">
        <f>INDEX('[2]SGU-Solar'!$B:$B, MATCH($A640, '[2]SGU-Solar'!$A:$A,0))</f>
        <v>65</v>
      </c>
      <c r="GK640">
        <f>INDEX('[2]SGU-Solar'!$B:$B, MATCH($A640, '[2]SGU-Solar'!$A:$A,0))</f>
        <v>65</v>
      </c>
      <c r="GL640">
        <f>INDEX('[2]SGU-Solar'!$B:$B, MATCH($A640, '[2]SGU-Solar'!$A:$A,0))</f>
        <v>65</v>
      </c>
      <c r="GM640">
        <f>INDEX('[2]SGU-Solar'!$B:$B, MATCH($A640, '[2]SGU-Solar'!$A:$A,0))</f>
        <v>65</v>
      </c>
      <c r="GN640">
        <f>INDEX('[2]SGU-Solar'!$B:$B, MATCH($A640, '[2]SGU-Solar'!$A:$A,0))</f>
        <v>65</v>
      </c>
      <c r="GO640">
        <f>INDEX('[2]SGU-Solar'!$B:$B, MATCH($A640, '[2]SGU-Solar'!$A:$A,0))</f>
        <v>65</v>
      </c>
      <c r="GP640">
        <f>INDEX('[2]SGU-Solar'!$B:$B, MATCH($A640, '[2]SGU-Solar'!$A:$A,0))</f>
        <v>65</v>
      </c>
      <c r="GQ640">
        <f>INDEX('[2]SGU-Solar'!$B:$B, MATCH($A640, '[2]SGU-Solar'!$A:$A,0))</f>
        <v>65</v>
      </c>
      <c r="GR640">
        <f>INDEX('[2]SGU-Solar'!$B:$B, MATCH($A640, '[2]SGU-Solar'!$A:$A,0))</f>
        <v>65</v>
      </c>
      <c r="GS640">
        <f>INDEX('[2]SGU-Solar'!$B:$B, MATCH($A640, '[2]SGU-Solar'!$A:$A,0))</f>
        <v>65</v>
      </c>
      <c r="GT640">
        <f>INDEX('[2]SGU-Solar'!$B:$B, MATCH($A640, '[2]SGU-Solar'!$A:$A,0))</f>
        <v>65</v>
      </c>
      <c r="GU640">
        <f>INDEX('[2]SGU-Solar'!$B:$B, MATCH($A640, '[2]SGU-Solar'!$A:$A,0))</f>
        <v>65</v>
      </c>
      <c r="GV640">
        <f>INDEX('[2]SGU-Solar'!$B:$B, MATCH($A640, '[2]SGU-Solar'!$A:$A,0))</f>
        <v>65</v>
      </c>
      <c r="GW640">
        <f>INDEX('[2]SGU-Solar'!$B:$B, MATCH($A640, '[2]SGU-Solar'!$A:$A,0))</f>
        <v>65</v>
      </c>
      <c r="GX640">
        <f>INDEX('[2]SGU-Solar'!$B:$B, MATCH($A640, '[2]SGU-Solar'!$A:$A,0))</f>
        <v>65</v>
      </c>
      <c r="GY640">
        <f>INDEX('[2]SGU-Solar'!$B:$B, MATCH($A640, '[2]SGU-Solar'!$A:$A,0))</f>
        <v>65</v>
      </c>
      <c r="GZ640">
        <f>INDEX('[2]SGU-Solar'!$B:$B, MATCH($A640, '[2]SGU-Solar'!$A:$A,0))</f>
        <v>65</v>
      </c>
      <c r="HA640">
        <f>INDEX('[2]SGU-Solar'!$B:$B, MATCH($A640, '[2]SGU-Solar'!$A:$A,0))</f>
        <v>65</v>
      </c>
      <c r="HB640">
        <f>INDEX('[2]SGU-Solar'!$B:$B, MATCH($A640, '[2]SGU-Solar'!$A:$A,0))</f>
        <v>65</v>
      </c>
      <c r="HC640">
        <f>INDEX('[2]SGU-Solar'!$B:$B, MATCH($A640, '[2]SGU-Solar'!$A:$A,0))</f>
        <v>65</v>
      </c>
      <c r="HD640">
        <f>INDEX('[2]SGU-Solar'!$B:$B, MATCH($A640, '[2]SGU-Solar'!$A:$A,0))</f>
        <v>65</v>
      </c>
      <c r="HE640">
        <f>INDEX('[2]SGU-Solar'!$B:$B, MATCH($A640, '[2]SGU-Solar'!$A:$A,0))</f>
        <v>65</v>
      </c>
      <c r="HF640">
        <f>INDEX('[2]SGU-Solar'!$B:$B, MATCH($A640, '[2]SGU-Solar'!$A:$A,0))</f>
        <v>65</v>
      </c>
      <c r="HG640">
        <f>INDEX('[2]SGU-Solar'!$B:$B, MATCH($A640, '[2]SGU-Solar'!$A:$A,0))</f>
        <v>65</v>
      </c>
      <c r="HH640">
        <f>INDEX('[2]SGU-Solar'!$B:$B, MATCH($A640, '[2]SGU-Solar'!$A:$A,0))</f>
        <v>65</v>
      </c>
      <c r="HI640">
        <f>INDEX('[2]SGU-Solar'!$B:$B, MATCH($A640, '[2]SGU-Solar'!$A:$A,0))</f>
        <v>65</v>
      </c>
      <c r="HJ640">
        <f>INDEX('[2]SGU-Solar'!$B:$B, MATCH($A640, '[2]SGU-Solar'!$A:$A,0))</f>
        <v>65</v>
      </c>
      <c r="HK640">
        <f>INDEX('[2]SGU-Solar'!$B:$B, MATCH($A640, '[2]SGU-Solar'!$A:$A,0))</f>
        <v>65</v>
      </c>
      <c r="HL640">
        <f>INDEX('[2]SGU-Solar'!$B:$B, MATCH($A640, '[2]SGU-Solar'!$A:$A,0))</f>
        <v>65</v>
      </c>
      <c r="HM640">
        <f>INDEX('[2]SGU-Solar'!$B:$B, MATCH($A640, '[2]SGU-Solar'!$A:$A,0))</f>
        <v>65</v>
      </c>
      <c r="HN640">
        <f>INDEX('[2]SGU-Solar'!$B:$B, MATCH($A640, '[2]SGU-Solar'!$A:$A,0))</f>
        <v>65</v>
      </c>
      <c r="HO640">
        <f>INDEX('[2]SGU-Solar'!$B:$B, MATCH($A640, '[2]SGU-Solar'!$A:$A,0))</f>
        <v>65</v>
      </c>
      <c r="HP640">
        <f>INDEX('[2]SGU-Solar'!$B:$B, MATCH($A640, '[2]SGU-Solar'!$A:$A,0))</f>
        <v>65</v>
      </c>
      <c r="HQ640">
        <f>INDEX('[2]SGU-Solar'!$B:$B, MATCH($A640, '[2]SGU-Solar'!$A:$A,0))</f>
        <v>65</v>
      </c>
      <c r="HR640">
        <f>INDEX('[2]SGU-Solar'!$B:$B, MATCH($A640, '[2]SGU-Solar'!$A:$A,0))</f>
        <v>65</v>
      </c>
      <c r="HS640">
        <f>INDEX('[2]SGU-Solar'!$B:$B, MATCH($A640, '[2]SGU-Solar'!$A:$A,0))</f>
        <v>65</v>
      </c>
      <c r="HT640">
        <f>INDEX('[2]SGU-Solar'!$B:$B, MATCH($A640, '[2]SGU-Solar'!$A:$A,0))</f>
        <v>65</v>
      </c>
      <c r="HU640">
        <f>INDEX('[2]SGU-Solar'!$B:$B, MATCH($A640, '[2]SGU-Solar'!$A:$A,0))</f>
        <v>65</v>
      </c>
      <c r="HV640">
        <f>INDEX('[2]SGU-Solar'!$B:$B, MATCH($A640, '[2]SGU-Solar'!$A:$A,0))</f>
        <v>65</v>
      </c>
      <c r="HW640">
        <f>INDEX('[2]SGU-Solar'!$B:$B, MATCH($A640, '[2]SGU-Solar'!$A:$A,0))</f>
        <v>65</v>
      </c>
      <c r="HX640">
        <f>INDEX('[2]SGU-Solar'!$B:$B, MATCH($A640, '[2]SGU-Solar'!$A:$A,0))</f>
        <v>65</v>
      </c>
      <c r="HY640">
        <f>INDEX('[2]SGU-Solar'!$B:$B, MATCH($A640, '[2]SGU-Solar'!$A:$A,0))</f>
        <v>65</v>
      </c>
      <c r="HZ640">
        <f>INDEX('[2]SGU-Solar'!$B:$B, MATCH($A640, '[2]SGU-Solar'!$A:$A,0))</f>
        <v>65</v>
      </c>
      <c r="IA640">
        <f>INDEX('[2]SGU-Solar'!$B:$B, MATCH($A640, '[2]SGU-Solar'!$A:$A,0))</f>
        <v>65</v>
      </c>
      <c r="IB640">
        <f>INDEX('[2]SGU-Solar'!$B:$B, MATCH($A640, '[2]SGU-Solar'!$A:$A,0))</f>
        <v>65</v>
      </c>
      <c r="IC640">
        <f>INDEX('[2]SGU-Solar'!$B:$B, MATCH($A640, '[2]SGU-Solar'!$A:$A,0))</f>
        <v>65</v>
      </c>
      <c r="ID640">
        <f>INDEX('[2]SGU-Solar'!$B:$B, MATCH($A640, '[2]SGU-Solar'!$A:$A,0))</f>
        <v>65</v>
      </c>
      <c r="IE640">
        <f>INDEX('[2]SGU-Solar'!$B:$B, MATCH($A640, '[2]SGU-Solar'!$A:$A,0))</f>
        <v>65</v>
      </c>
      <c r="IF640">
        <f>INDEX('[2]SGU-Solar'!$B:$B, MATCH($A640, '[2]SGU-Solar'!$A:$A,0))</f>
        <v>65</v>
      </c>
      <c r="IG640">
        <f>INDEX('[2]SGU-Solar'!$B:$B, MATCH($A640, '[2]SGU-Solar'!$A:$A,0))</f>
        <v>65</v>
      </c>
      <c r="IH640">
        <f>INDEX('[2]SGU-Solar'!$B:$B, MATCH($A640, '[2]SGU-Solar'!$A:$A,0))</f>
        <v>65</v>
      </c>
      <c r="II640">
        <f>INDEX('[2]SGU-Solar'!$B:$B, MATCH($A640, '[2]SGU-Solar'!$A:$A,0))</f>
        <v>65</v>
      </c>
      <c r="IJ640">
        <f>INDEX('[2]SGU-Solar'!$B:$B, MATCH($A640, '[2]SGU-Solar'!$A:$A,0))</f>
        <v>65</v>
      </c>
      <c r="IK640">
        <f>INDEX('[2]SGU-Solar'!$B:$B, MATCH($A640, '[2]SGU-Solar'!$A:$A,0))</f>
        <v>65</v>
      </c>
      <c r="IL640">
        <f>INDEX('[2]SGU-Solar'!$B:$B, MATCH($A640, '[2]SGU-Solar'!$A:$A,0))</f>
        <v>65</v>
      </c>
      <c r="IM640">
        <f>INDEX('[2]SGU-Solar'!$B:$B, MATCH($A640, '[2]SGU-Solar'!$A:$A,0))</f>
        <v>65</v>
      </c>
      <c r="IN640">
        <f>INDEX('[2]SGU-Solar'!$B:$B, MATCH($A640, '[2]SGU-Solar'!$A:$A,0))</f>
        <v>65</v>
      </c>
      <c r="IO640">
        <f>INDEX('[2]SGU-Solar'!$B:$B, MATCH($A640, '[2]SGU-Solar'!$A:$A,0))</f>
        <v>65</v>
      </c>
      <c r="IP640">
        <f>INDEX('[2]SGU-Solar'!$B:$B, MATCH($A640, '[2]SGU-Solar'!$A:$A,0))</f>
        <v>65</v>
      </c>
      <c r="IQ640">
        <f>INDEX('[2]SGU-Solar'!$B:$B, MATCH($A640, '[2]SGU-Solar'!$A:$A,0))</f>
        <v>65</v>
      </c>
      <c r="IR640">
        <f>INDEX('[2]SGU-Solar'!$B:$B, MATCH($A640, '[2]SGU-Solar'!$A:$A,0))</f>
        <v>65</v>
      </c>
      <c r="IS640">
        <f>INDEX('[2]SGU-Solar'!$B:$B, MATCH($A640, '[2]SGU-Solar'!$A:$A,0))</f>
        <v>65</v>
      </c>
      <c r="IT640">
        <f>INDEX('[2]SGU-Solar'!$B:$B, MATCH($A640, '[2]SGU-Solar'!$A:$A,0))</f>
        <v>65</v>
      </c>
      <c r="IU640">
        <f>INDEX('[2]SGU-Solar'!$B:$B, MATCH($A640, '[2]SGU-Solar'!$A:$A,0))</f>
        <v>65</v>
      </c>
      <c r="IV640">
        <f>INDEX('[2]SGU-Solar'!$B:$B, MATCH($A640, '[2]SGU-Solar'!$A:$A,0))</f>
        <v>65</v>
      </c>
      <c r="IW640">
        <f>INDEX('[2]SGU-Solar'!$B:$B, MATCH($A640, '[2]SGU-Solar'!$A:$A,0))</f>
        <v>65</v>
      </c>
      <c r="IX640">
        <f>INDEX('[2]SGU-Solar'!$B:$B, MATCH($A640, '[2]SGU-Solar'!$A:$A,0))</f>
        <v>65</v>
      </c>
      <c r="IY640">
        <f>INDEX('[2]SGU-Solar'!$B:$B, MATCH($A640, '[2]SGU-Solar'!$A:$A,0))</f>
        <v>65</v>
      </c>
      <c r="IZ640">
        <f>INDEX('[2]SGU-Solar'!$B:$B, MATCH($A640, '[2]SGU-Solar'!$A:$A,0))</f>
        <v>65</v>
      </c>
      <c r="JA640">
        <f>INDEX('[2]SGU-Solar'!$B:$B, MATCH($A640, '[2]SGU-Solar'!$A:$A,0))</f>
        <v>65</v>
      </c>
      <c r="JB640">
        <f>INDEX('[2]SGU-Solar'!$B:$B, MATCH($A640, '[2]SGU-Solar'!$A:$A,0))</f>
        <v>65</v>
      </c>
      <c r="JC640">
        <f>INDEX('[2]SGU-Solar'!$B:$B, MATCH($A640, '[2]SGU-Solar'!$A:$A,0))</f>
        <v>65</v>
      </c>
      <c r="JD640">
        <f>INDEX('[2]SGU-Solar'!$B:$B, MATCH($A640, '[2]SGU-Solar'!$A:$A,0))</f>
        <v>65</v>
      </c>
      <c r="JE640">
        <f>INDEX('[2]SGU-Solar'!$B:$B, MATCH($A640, '[2]SGU-Solar'!$A:$A,0))</f>
        <v>65</v>
      </c>
      <c r="JF640">
        <f>INDEX('[2]SGU-Solar'!$B:$B, MATCH($A640, '[2]SGU-Solar'!$A:$A,0))</f>
        <v>65</v>
      </c>
      <c r="JG640">
        <f>INDEX('[2]SGU-Solar'!$B:$B, MATCH($A640, '[2]SGU-Solar'!$A:$A,0))</f>
        <v>65</v>
      </c>
      <c r="JH640">
        <f>INDEX('[2]SGU-Solar'!$B:$B, MATCH($A640, '[2]SGU-Solar'!$A:$A,0))</f>
        <v>65</v>
      </c>
      <c r="JI640">
        <f>INDEX('[2]SGU-Solar'!$B:$B, MATCH($A640, '[2]SGU-Solar'!$A:$A,0))</f>
        <v>65</v>
      </c>
      <c r="JJ640">
        <f>INDEX('[2]SGU-Solar'!$B:$B, MATCH($A640, '[2]SGU-Solar'!$A:$A,0))</f>
        <v>65</v>
      </c>
      <c r="JK640">
        <f>INDEX('[2]SGU-Solar'!$B:$B, MATCH($A640, '[2]SGU-Solar'!$A:$A,0))</f>
        <v>65</v>
      </c>
      <c r="JL640">
        <f>INDEX('[2]SGU-Solar'!$B:$B, MATCH($A640, '[2]SGU-Solar'!$A:$A,0))</f>
        <v>65</v>
      </c>
      <c r="JM640">
        <f>INDEX('[2]SGU-Solar'!$B:$B, MATCH($A640, '[2]SGU-Solar'!$A:$A,0))</f>
        <v>65</v>
      </c>
      <c r="JN640">
        <f>INDEX('[2]SGU-Solar'!$B:$B, MATCH($A640, '[2]SGU-Solar'!$A:$A,0))</f>
        <v>65</v>
      </c>
      <c r="JO640">
        <f>INDEX('[2]SGU-Solar'!$B:$B, MATCH($A640, '[2]SGU-Solar'!$A:$A,0))</f>
        <v>65</v>
      </c>
      <c r="JP640">
        <f>INDEX('[2]SGU-Solar'!$B:$B, MATCH($A640, '[2]SGU-Solar'!$A:$A,0))</f>
        <v>65</v>
      </c>
      <c r="JQ640">
        <f>INDEX('[2]SGU-Solar'!$B:$B, MATCH($A640, '[2]SGU-Solar'!$A:$A,0))</f>
        <v>65</v>
      </c>
      <c r="JR640">
        <f>INDEX('[2]SGU-Solar'!$B:$B, MATCH($A640, '[2]SGU-Solar'!$A:$A,0))</f>
        <v>65</v>
      </c>
      <c r="JS640">
        <f>INDEX('[2]SGU-Solar'!$B:$B, MATCH($A640, '[2]SGU-Solar'!$A:$A,0))</f>
        <v>65</v>
      </c>
      <c r="JT640">
        <f>INDEX('[2]SGU-Solar'!$B:$B, MATCH($A640, '[2]SGU-Solar'!$A:$A,0))</f>
        <v>65</v>
      </c>
      <c r="JU640">
        <f>INDEX('[2]SGU-Solar'!$B:$B, MATCH($A640, '[2]SGU-Solar'!$A:$A,0))</f>
        <v>65</v>
      </c>
      <c r="JV640">
        <f>INDEX('[2]SGU-Solar'!$B:$B, MATCH($A640, '[2]SGU-Solar'!$A:$A,0))</f>
        <v>65</v>
      </c>
      <c r="JW640">
        <f>INDEX('[2]SGU-Solar'!$B:$B, MATCH($A640, '[2]SGU-Solar'!$A:$A,0))</f>
        <v>65</v>
      </c>
      <c r="JX640">
        <f>INDEX('[2]SGU-Solar'!$B:$B, MATCH($A640, '[2]SGU-Solar'!$A:$A,0))</f>
        <v>65</v>
      </c>
      <c r="JY640">
        <f>INDEX('[2]SGU-Solar'!$B:$B, MATCH($A640, '[2]SGU-Solar'!$A:$A,0))</f>
        <v>65</v>
      </c>
      <c r="JZ640">
        <f>INDEX('[2]SGU-Solar'!$B:$B, MATCH($A640, '[2]SGU-Solar'!$A:$A,0))</f>
        <v>65</v>
      </c>
    </row>
    <row r="641" spans="1:286">
      <c r="A641">
        <v>2765</v>
      </c>
      <c r="B641" t="s">
        <v>6</v>
      </c>
      <c r="C641">
        <v>0</v>
      </c>
      <c r="D641">
        <v>0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0</v>
      </c>
      <c r="BW641">
        <v>0</v>
      </c>
      <c r="BX641">
        <v>1</v>
      </c>
      <c r="BY641">
        <v>0</v>
      </c>
      <c r="BZ641">
        <v>0</v>
      </c>
      <c r="CA641">
        <v>0</v>
      </c>
      <c r="CB641">
        <v>0</v>
      </c>
      <c r="CC641">
        <v>0</v>
      </c>
      <c r="CD641">
        <v>0</v>
      </c>
      <c r="CE641">
        <v>0</v>
      </c>
      <c r="CF641">
        <v>0</v>
      </c>
      <c r="CG641">
        <v>1</v>
      </c>
      <c r="CH641">
        <v>2</v>
      </c>
      <c r="CI641">
        <v>0</v>
      </c>
      <c r="CJ641">
        <v>4</v>
      </c>
      <c r="CK641">
        <v>0</v>
      </c>
      <c r="CL641">
        <v>1</v>
      </c>
      <c r="CM641">
        <v>0</v>
      </c>
      <c r="CN641">
        <v>0</v>
      </c>
      <c r="CO641">
        <v>0</v>
      </c>
      <c r="CP641">
        <v>0</v>
      </c>
      <c r="CQ641">
        <v>0</v>
      </c>
      <c r="CR641">
        <v>2</v>
      </c>
      <c r="CS641">
        <v>1</v>
      </c>
      <c r="CT641">
        <v>2</v>
      </c>
      <c r="CU641">
        <v>1</v>
      </c>
      <c r="CV641">
        <v>4</v>
      </c>
      <c r="CW641">
        <v>2</v>
      </c>
      <c r="CX641">
        <v>1</v>
      </c>
      <c r="CY641">
        <v>8</v>
      </c>
      <c r="CZ641">
        <v>3</v>
      </c>
      <c r="DA641">
        <v>1</v>
      </c>
      <c r="DB641">
        <v>1</v>
      </c>
      <c r="DC641">
        <v>3</v>
      </c>
      <c r="DD641">
        <v>3</v>
      </c>
      <c r="DE641">
        <v>11</v>
      </c>
      <c r="DF641">
        <v>6</v>
      </c>
      <c r="DG641">
        <v>7</v>
      </c>
      <c r="DH641">
        <v>5</v>
      </c>
      <c r="DI641">
        <v>16</v>
      </c>
      <c r="DJ641">
        <v>16</v>
      </c>
      <c r="DK641">
        <v>14</v>
      </c>
      <c r="DL641">
        <v>16</v>
      </c>
      <c r="DM641">
        <v>28</v>
      </c>
      <c r="DN641">
        <v>29</v>
      </c>
      <c r="DO641">
        <v>8</v>
      </c>
      <c r="DP641">
        <f>INDEX('[2]SGU-Solar'!$B:$B, MATCH($A641, '[2]SGU-Solar'!$A:$A,0))</f>
        <v>16</v>
      </c>
      <c r="DQ641">
        <f>INDEX('[2]SGU-Solar'!$B:$B, MATCH($A641, '[2]SGU-Solar'!$A:$A,0))</f>
        <v>16</v>
      </c>
      <c r="DR641">
        <f>INDEX('[2]SGU-Solar'!$B:$B, MATCH($A641, '[2]SGU-Solar'!$A:$A,0))</f>
        <v>16</v>
      </c>
      <c r="DS641">
        <f>INDEX('[2]SGU-Solar'!$B:$B, MATCH($A641, '[2]SGU-Solar'!$A:$A,0))</f>
        <v>16</v>
      </c>
      <c r="DT641">
        <f>INDEX('[2]SGU-Solar'!$B:$B, MATCH($A641, '[2]SGU-Solar'!$A:$A,0))</f>
        <v>16</v>
      </c>
      <c r="DU641">
        <f>INDEX('[2]SGU-Solar'!$B:$B, MATCH($A641, '[2]SGU-Solar'!$A:$A,0))</f>
        <v>16</v>
      </c>
      <c r="DV641">
        <f>INDEX('[2]SGU-Solar'!$B:$B, MATCH($A641, '[2]SGU-Solar'!$A:$A,0))</f>
        <v>16</v>
      </c>
      <c r="DW641">
        <f>INDEX('[2]SGU-Solar'!$B:$B, MATCH($A641, '[2]SGU-Solar'!$A:$A,0))</f>
        <v>16</v>
      </c>
      <c r="DX641">
        <f>INDEX('[2]SGU-Solar'!$B:$B, MATCH($A641, '[2]SGU-Solar'!$A:$A,0))</f>
        <v>16</v>
      </c>
      <c r="DY641">
        <f>INDEX('[2]SGU-Solar'!$B:$B, MATCH($A641, '[2]SGU-Solar'!$A:$A,0))</f>
        <v>16</v>
      </c>
      <c r="DZ641">
        <f>INDEX('[2]SGU-Solar'!$B:$B, MATCH($A641, '[2]SGU-Solar'!$A:$A,0))</f>
        <v>16</v>
      </c>
      <c r="EA641">
        <f>INDEX('[2]SGU-Solar'!$B:$B, MATCH($A641, '[2]SGU-Solar'!$A:$A,0))</f>
        <v>16</v>
      </c>
      <c r="EB641">
        <f>INDEX('[2]SGU-Solar'!$B:$B, MATCH($A641, '[2]SGU-Solar'!$A:$A,0))</f>
        <v>16</v>
      </c>
      <c r="EC641">
        <f>INDEX('[2]SGU-Solar'!$B:$B, MATCH($A641, '[2]SGU-Solar'!$A:$A,0))</f>
        <v>16</v>
      </c>
      <c r="ED641">
        <f>INDEX('[2]SGU-Solar'!$B:$B, MATCH($A641, '[2]SGU-Solar'!$A:$A,0))</f>
        <v>16</v>
      </c>
      <c r="EE641">
        <f>INDEX('[2]SGU-Solar'!$B:$B, MATCH($A641, '[2]SGU-Solar'!$A:$A,0))</f>
        <v>16</v>
      </c>
      <c r="EF641">
        <f>INDEX('[2]SGU-Solar'!$B:$B, MATCH($A641, '[2]SGU-Solar'!$A:$A,0))</f>
        <v>16</v>
      </c>
      <c r="EG641">
        <f>INDEX('[2]SGU-Solar'!$S:$S, MATCH($A641, '[2]SGU-Solar'!$A:$A,0))</f>
        <v>29</v>
      </c>
      <c r="EH641">
        <f>INDEX('[2]SGU-Solar'!$S:$S, MATCH($A641, '[2]SGU-Solar'!$A:$A,0))</f>
        <v>29</v>
      </c>
      <c r="EI641">
        <f>INDEX('[2]SGU-Solar'!$S:$S, MATCH($A641, '[2]SGU-Solar'!$A:$A,0))</f>
        <v>29</v>
      </c>
      <c r="EJ641">
        <f>INDEX('[2]SGU-Solar'!$S:$S, MATCH($A641, '[2]SGU-Solar'!$A:$A,0))</f>
        <v>29</v>
      </c>
      <c r="EK641">
        <f>INDEX('[2]SGU-Solar'!$S:$S, MATCH($A641, '[2]SGU-Solar'!$A:$A,0))</f>
        <v>29</v>
      </c>
      <c r="EL641">
        <f>INDEX('[2]SGU-Solar'!$S:$S, MATCH($A641, '[2]SGU-Solar'!$A:$A,0))</f>
        <v>29</v>
      </c>
      <c r="EM641">
        <f>INDEX('[2]SGU-Solar'!$S:$S, MATCH($A641, '[2]SGU-Solar'!$A:$A,0))</f>
        <v>29</v>
      </c>
      <c r="EN641">
        <f>INDEX('[2]SGU-Solar'!$S:$S, MATCH($A641, '[2]SGU-Solar'!$A:$A,0))</f>
        <v>29</v>
      </c>
      <c r="EO641">
        <f>INDEX('[2]SGU-Solar'!$S:$S, MATCH($A641, '[2]SGU-Solar'!$A:$A,0))</f>
        <v>29</v>
      </c>
      <c r="EP641">
        <f>INDEX('[2]SGU-Solar'!$S:$S, MATCH($A641, '[2]SGU-Solar'!$A:$A,0))</f>
        <v>29</v>
      </c>
      <c r="EQ641">
        <f>INDEX('[2]SGU-Solar'!$S:$S, MATCH($A641, '[2]SGU-Solar'!$A:$A,0))</f>
        <v>29</v>
      </c>
      <c r="ER641">
        <f>INDEX('[2]SGU-Solar'!$S:$S, MATCH($A641, '[2]SGU-Solar'!$A:$A,0))</f>
        <v>29</v>
      </c>
      <c r="ES641">
        <f>INDEX('[2]SGU-Solar'!$S:$S, MATCH($A641, '[2]SGU-Solar'!$A:$A,0))</f>
        <v>29</v>
      </c>
      <c r="ET641">
        <f>INDEX('[2]SGU-Solar'!$S:$S, MATCH($A641, '[2]SGU-Solar'!$A:$A,0))</f>
        <v>29</v>
      </c>
      <c r="EU641">
        <f>INDEX('[2]SGU-Solar'!$S:$S, MATCH($A641, '[2]SGU-Solar'!$A:$A,0))</f>
        <v>29</v>
      </c>
      <c r="EV641">
        <f>INDEX('[2]SGU-Solar'!$S:$S, MATCH($A641, '[2]SGU-Solar'!$A:$A,0))</f>
        <v>29</v>
      </c>
      <c r="EW641">
        <f>INDEX('[2]SGU-Solar'!$S:$S, MATCH($A641, '[2]SGU-Solar'!$A:$A,0))</f>
        <v>29</v>
      </c>
      <c r="EX641">
        <f>INDEX('[2]SGU-Solar'!$S:$S, MATCH($A641, '[2]SGU-Solar'!$A:$A,0))</f>
        <v>29</v>
      </c>
      <c r="EY641">
        <f>INDEX('[2]SGU-Solar'!$S:$S, MATCH($A641, '[2]SGU-Solar'!$A:$A,0))</f>
        <v>29</v>
      </c>
      <c r="EZ641">
        <f>INDEX('[2]SGU-Solar'!$S:$S, MATCH($A641, '[2]SGU-Solar'!$A:$A,0))</f>
        <v>29</v>
      </c>
      <c r="FA641">
        <f>INDEX('[2]SGU-Solar'!$S:$S, MATCH($A641, '[2]SGU-Solar'!$A:$A,0))</f>
        <v>29</v>
      </c>
      <c r="FB641">
        <f>INDEX('[2]SGU-Solar'!$S:$S, MATCH($A641, '[2]SGU-Solar'!$A:$A,0))</f>
        <v>29</v>
      </c>
      <c r="FC641">
        <f>INDEX('[2]SGU-Solar'!$S:$S, MATCH($A641, '[2]SGU-Solar'!$A:$A,0))</f>
        <v>29</v>
      </c>
      <c r="FD641">
        <f>INDEX('[2]SGU-Solar'!$S:$S, MATCH($A641, '[2]SGU-Solar'!$A:$A,0))</f>
        <v>29</v>
      </c>
      <c r="FE641">
        <f>INDEX('[2]SGU-Solar'!$S:$S, MATCH($A641, '[2]SGU-Solar'!$A:$A,0))</f>
        <v>29</v>
      </c>
      <c r="FF641">
        <f>INDEX('[2]SGU-Solar'!$S:$S, MATCH($A641, '[2]SGU-Solar'!$A:$A,0))</f>
        <v>29</v>
      </c>
      <c r="FG641">
        <f>INDEX('[2]SGU-Solar'!$S:$S, MATCH($A641, '[2]SGU-Solar'!$A:$A,0))</f>
        <v>29</v>
      </c>
      <c r="FH641">
        <f>INDEX('[2]SGU-Solar'!$S:$S, MATCH($A641, '[2]SGU-Solar'!$A:$A,0))</f>
        <v>29</v>
      </c>
      <c r="FI641">
        <f>INDEX('[2]SGU-Solar'!$S:$S, MATCH($A641, '[2]SGU-Solar'!$A:$A,0))</f>
        <v>29</v>
      </c>
      <c r="FJ641">
        <f>INDEX('[2]SGU-Solar'!$B:$B, MATCH($A641, '[2]SGU-Solar'!$A:$A,0))</f>
        <v>16</v>
      </c>
      <c r="FK641">
        <f>INDEX('[2]SGU-Solar'!$B:$B, MATCH($A641, '[2]SGU-Solar'!$A:$A,0))</f>
        <v>16</v>
      </c>
      <c r="FL641">
        <f>INDEX('[2]SGU-Solar'!$B:$B, MATCH($A641, '[2]SGU-Solar'!$A:$A,0))</f>
        <v>16</v>
      </c>
      <c r="FM641">
        <f>INDEX('[2]SGU-Solar'!$B:$B, MATCH($A641, '[2]SGU-Solar'!$A:$A,0))</f>
        <v>16</v>
      </c>
      <c r="FN641">
        <f>INDEX('[2]SGU-Solar'!$B:$B, MATCH($A641, '[2]SGU-Solar'!$A:$A,0))</f>
        <v>16</v>
      </c>
      <c r="FO641">
        <f>INDEX('[2]SGU-Solar'!$B:$B, MATCH($A641, '[2]SGU-Solar'!$A:$A,0))</f>
        <v>16</v>
      </c>
      <c r="FP641">
        <f>INDEX('[2]SGU-Solar'!$B:$B, MATCH($A641, '[2]SGU-Solar'!$A:$A,0))</f>
        <v>16</v>
      </c>
      <c r="FQ641">
        <f>INDEX('[2]SGU-Solar'!$B:$B, MATCH($A641, '[2]SGU-Solar'!$A:$A,0))</f>
        <v>16</v>
      </c>
      <c r="FR641">
        <f>INDEX('[2]SGU-Solar'!$B:$B, MATCH($A641, '[2]SGU-Solar'!$A:$A,0))</f>
        <v>16</v>
      </c>
      <c r="FS641">
        <f>INDEX('[2]SGU-Solar'!$B:$B, MATCH($A641, '[2]SGU-Solar'!$A:$A,0))</f>
        <v>16</v>
      </c>
      <c r="FT641">
        <f>INDEX('[2]SGU-Solar'!$B:$B, MATCH($A641, '[2]SGU-Solar'!$A:$A,0))</f>
        <v>16</v>
      </c>
      <c r="FU641">
        <f>INDEX('[2]SGU-Solar'!$B:$B, MATCH($A641, '[2]SGU-Solar'!$A:$A,0))</f>
        <v>16</v>
      </c>
      <c r="FV641">
        <f>INDEX('[2]SGU-Solar'!$B:$B, MATCH($A641, '[2]SGU-Solar'!$A:$A,0))</f>
        <v>16</v>
      </c>
      <c r="FW641">
        <f>INDEX('[2]SGU-Solar'!$B:$B, MATCH($A641, '[2]SGU-Solar'!$A:$A,0))</f>
        <v>16</v>
      </c>
      <c r="FX641">
        <f>INDEX('[2]SGU-Solar'!$B:$B, MATCH($A641, '[2]SGU-Solar'!$A:$A,0))</f>
        <v>16</v>
      </c>
      <c r="FY641">
        <f>INDEX('[2]SGU-Solar'!$B:$B, MATCH($A641, '[2]SGU-Solar'!$A:$A,0))</f>
        <v>16</v>
      </c>
      <c r="FZ641">
        <f>INDEX('[2]SGU-Solar'!$B:$B, MATCH($A641, '[2]SGU-Solar'!$A:$A,0))</f>
        <v>16</v>
      </c>
      <c r="GA641">
        <f>INDEX('[2]SGU-Solar'!$B:$B, MATCH($A641, '[2]SGU-Solar'!$A:$A,0))</f>
        <v>16</v>
      </c>
      <c r="GB641">
        <f>INDEX('[2]SGU-Solar'!$B:$B, MATCH($A641, '[2]SGU-Solar'!$A:$A,0))</f>
        <v>16</v>
      </c>
      <c r="GC641">
        <f>INDEX('[2]SGU-Solar'!$B:$B, MATCH($A641, '[2]SGU-Solar'!$A:$A,0))</f>
        <v>16</v>
      </c>
      <c r="GD641">
        <f>INDEX('[2]SGU-Solar'!$B:$B, MATCH($A641, '[2]SGU-Solar'!$A:$A,0))</f>
        <v>16</v>
      </c>
      <c r="GE641">
        <f>INDEX('[2]SGU-Solar'!$B:$B, MATCH($A641, '[2]SGU-Solar'!$A:$A,0))</f>
        <v>16</v>
      </c>
      <c r="GF641">
        <f>INDEX('[2]SGU-Solar'!$B:$B, MATCH($A641, '[2]SGU-Solar'!$A:$A,0))</f>
        <v>16</v>
      </c>
      <c r="GG641">
        <f>INDEX('[2]SGU-Solar'!$B:$B, MATCH($A641, '[2]SGU-Solar'!$A:$A,0))</f>
        <v>16</v>
      </c>
      <c r="GH641">
        <f>INDEX('[2]SGU-Solar'!$B:$B, MATCH($A641, '[2]SGU-Solar'!$A:$A,0))</f>
        <v>16</v>
      </c>
      <c r="GI641">
        <f>INDEX('[2]SGU-Solar'!$B:$B, MATCH($A641, '[2]SGU-Solar'!$A:$A,0))</f>
        <v>16</v>
      </c>
      <c r="GJ641">
        <f>INDEX('[2]SGU-Solar'!$B:$B, MATCH($A641, '[2]SGU-Solar'!$A:$A,0))</f>
        <v>16</v>
      </c>
      <c r="GK641">
        <f>INDEX('[2]SGU-Solar'!$B:$B, MATCH($A641, '[2]SGU-Solar'!$A:$A,0))</f>
        <v>16</v>
      </c>
      <c r="GL641">
        <f>INDEX('[2]SGU-Solar'!$B:$B, MATCH($A641, '[2]SGU-Solar'!$A:$A,0))</f>
        <v>16</v>
      </c>
      <c r="GM641">
        <f>INDEX('[2]SGU-Solar'!$B:$B, MATCH($A641, '[2]SGU-Solar'!$A:$A,0))</f>
        <v>16</v>
      </c>
      <c r="GN641">
        <f>INDEX('[2]SGU-Solar'!$B:$B, MATCH($A641, '[2]SGU-Solar'!$A:$A,0))</f>
        <v>16</v>
      </c>
      <c r="GO641">
        <f>INDEX('[2]SGU-Solar'!$B:$B, MATCH($A641, '[2]SGU-Solar'!$A:$A,0))</f>
        <v>16</v>
      </c>
      <c r="GP641">
        <f>INDEX('[2]SGU-Solar'!$B:$B, MATCH($A641, '[2]SGU-Solar'!$A:$A,0))</f>
        <v>16</v>
      </c>
      <c r="GQ641">
        <f>INDEX('[2]SGU-Solar'!$B:$B, MATCH($A641, '[2]SGU-Solar'!$A:$A,0))</f>
        <v>16</v>
      </c>
      <c r="GR641">
        <f>INDEX('[2]SGU-Solar'!$B:$B, MATCH($A641, '[2]SGU-Solar'!$A:$A,0))</f>
        <v>16</v>
      </c>
      <c r="GS641">
        <f>INDEX('[2]SGU-Solar'!$B:$B, MATCH($A641, '[2]SGU-Solar'!$A:$A,0))</f>
        <v>16</v>
      </c>
      <c r="GT641">
        <f>INDEX('[2]SGU-Solar'!$B:$B, MATCH($A641, '[2]SGU-Solar'!$A:$A,0))</f>
        <v>16</v>
      </c>
      <c r="GU641">
        <f>INDEX('[2]SGU-Solar'!$B:$B, MATCH($A641, '[2]SGU-Solar'!$A:$A,0))</f>
        <v>16</v>
      </c>
      <c r="GV641">
        <f>INDEX('[2]SGU-Solar'!$B:$B, MATCH($A641, '[2]SGU-Solar'!$A:$A,0))</f>
        <v>16</v>
      </c>
      <c r="GW641">
        <f>INDEX('[2]SGU-Solar'!$B:$B, MATCH($A641, '[2]SGU-Solar'!$A:$A,0))</f>
        <v>16</v>
      </c>
      <c r="GX641">
        <f>INDEX('[2]SGU-Solar'!$B:$B, MATCH($A641, '[2]SGU-Solar'!$A:$A,0))</f>
        <v>16</v>
      </c>
      <c r="GY641">
        <f>INDEX('[2]SGU-Solar'!$B:$B, MATCH($A641, '[2]SGU-Solar'!$A:$A,0))</f>
        <v>16</v>
      </c>
      <c r="GZ641">
        <f>INDEX('[2]SGU-Solar'!$B:$B, MATCH($A641, '[2]SGU-Solar'!$A:$A,0))</f>
        <v>16</v>
      </c>
      <c r="HA641">
        <f>INDEX('[2]SGU-Solar'!$B:$B, MATCH($A641, '[2]SGU-Solar'!$A:$A,0))</f>
        <v>16</v>
      </c>
      <c r="HB641">
        <f>INDEX('[2]SGU-Solar'!$B:$B, MATCH($A641, '[2]SGU-Solar'!$A:$A,0))</f>
        <v>16</v>
      </c>
      <c r="HC641">
        <f>INDEX('[2]SGU-Solar'!$B:$B, MATCH($A641, '[2]SGU-Solar'!$A:$A,0))</f>
        <v>16</v>
      </c>
      <c r="HD641">
        <f>INDEX('[2]SGU-Solar'!$B:$B, MATCH($A641, '[2]SGU-Solar'!$A:$A,0))</f>
        <v>16</v>
      </c>
      <c r="HE641">
        <f>INDEX('[2]SGU-Solar'!$B:$B, MATCH($A641, '[2]SGU-Solar'!$A:$A,0))</f>
        <v>16</v>
      </c>
      <c r="HF641">
        <f>INDEX('[2]SGU-Solar'!$B:$B, MATCH($A641, '[2]SGU-Solar'!$A:$A,0))</f>
        <v>16</v>
      </c>
      <c r="HG641">
        <f>INDEX('[2]SGU-Solar'!$B:$B, MATCH($A641, '[2]SGU-Solar'!$A:$A,0))</f>
        <v>16</v>
      </c>
      <c r="HH641">
        <f>INDEX('[2]SGU-Solar'!$B:$B, MATCH($A641, '[2]SGU-Solar'!$A:$A,0))</f>
        <v>16</v>
      </c>
      <c r="HI641">
        <f>INDEX('[2]SGU-Solar'!$B:$B, MATCH($A641, '[2]SGU-Solar'!$A:$A,0))</f>
        <v>16</v>
      </c>
      <c r="HJ641">
        <f>INDEX('[2]SGU-Solar'!$B:$B, MATCH($A641, '[2]SGU-Solar'!$A:$A,0))</f>
        <v>16</v>
      </c>
      <c r="HK641">
        <f>INDEX('[2]SGU-Solar'!$B:$B, MATCH($A641, '[2]SGU-Solar'!$A:$A,0))</f>
        <v>16</v>
      </c>
      <c r="HL641">
        <f>INDEX('[2]SGU-Solar'!$B:$B, MATCH($A641, '[2]SGU-Solar'!$A:$A,0))</f>
        <v>16</v>
      </c>
      <c r="HM641">
        <f>INDEX('[2]SGU-Solar'!$B:$B, MATCH($A641, '[2]SGU-Solar'!$A:$A,0))</f>
        <v>16</v>
      </c>
      <c r="HN641">
        <f>INDEX('[2]SGU-Solar'!$B:$B, MATCH($A641, '[2]SGU-Solar'!$A:$A,0))</f>
        <v>16</v>
      </c>
      <c r="HO641">
        <f>INDEX('[2]SGU-Solar'!$B:$B, MATCH($A641, '[2]SGU-Solar'!$A:$A,0))</f>
        <v>16</v>
      </c>
      <c r="HP641">
        <f>INDEX('[2]SGU-Solar'!$B:$B, MATCH($A641, '[2]SGU-Solar'!$A:$A,0))</f>
        <v>16</v>
      </c>
      <c r="HQ641">
        <f>INDEX('[2]SGU-Solar'!$B:$B, MATCH($A641, '[2]SGU-Solar'!$A:$A,0))</f>
        <v>16</v>
      </c>
      <c r="HR641">
        <f>INDEX('[2]SGU-Solar'!$B:$B, MATCH($A641, '[2]SGU-Solar'!$A:$A,0))</f>
        <v>16</v>
      </c>
      <c r="HS641">
        <f>INDEX('[2]SGU-Solar'!$B:$B, MATCH($A641, '[2]SGU-Solar'!$A:$A,0))</f>
        <v>16</v>
      </c>
      <c r="HT641">
        <f>INDEX('[2]SGU-Solar'!$B:$B, MATCH($A641, '[2]SGU-Solar'!$A:$A,0))</f>
        <v>16</v>
      </c>
      <c r="HU641">
        <f>INDEX('[2]SGU-Solar'!$B:$B, MATCH($A641, '[2]SGU-Solar'!$A:$A,0))</f>
        <v>16</v>
      </c>
      <c r="HV641">
        <f>INDEX('[2]SGU-Solar'!$B:$B, MATCH($A641, '[2]SGU-Solar'!$A:$A,0))</f>
        <v>16</v>
      </c>
      <c r="HW641">
        <f>INDEX('[2]SGU-Solar'!$B:$B, MATCH($A641, '[2]SGU-Solar'!$A:$A,0))</f>
        <v>16</v>
      </c>
      <c r="HX641">
        <f>INDEX('[2]SGU-Solar'!$B:$B, MATCH($A641, '[2]SGU-Solar'!$A:$A,0))</f>
        <v>16</v>
      </c>
      <c r="HY641">
        <f>INDEX('[2]SGU-Solar'!$B:$B, MATCH($A641, '[2]SGU-Solar'!$A:$A,0))</f>
        <v>16</v>
      </c>
      <c r="HZ641">
        <f>INDEX('[2]SGU-Solar'!$B:$B, MATCH($A641, '[2]SGU-Solar'!$A:$A,0))</f>
        <v>16</v>
      </c>
      <c r="IA641">
        <f>INDEX('[2]SGU-Solar'!$B:$B, MATCH($A641, '[2]SGU-Solar'!$A:$A,0))</f>
        <v>16</v>
      </c>
      <c r="IB641">
        <f>INDEX('[2]SGU-Solar'!$B:$B, MATCH($A641, '[2]SGU-Solar'!$A:$A,0))</f>
        <v>16</v>
      </c>
      <c r="IC641">
        <f>INDEX('[2]SGU-Solar'!$B:$B, MATCH($A641, '[2]SGU-Solar'!$A:$A,0))</f>
        <v>16</v>
      </c>
      <c r="ID641">
        <f>INDEX('[2]SGU-Solar'!$B:$B, MATCH($A641, '[2]SGU-Solar'!$A:$A,0))</f>
        <v>16</v>
      </c>
      <c r="IE641">
        <f>INDEX('[2]SGU-Solar'!$B:$B, MATCH($A641, '[2]SGU-Solar'!$A:$A,0))</f>
        <v>16</v>
      </c>
      <c r="IF641">
        <f>INDEX('[2]SGU-Solar'!$B:$B, MATCH($A641, '[2]SGU-Solar'!$A:$A,0))</f>
        <v>16</v>
      </c>
      <c r="IG641">
        <f>INDEX('[2]SGU-Solar'!$B:$B, MATCH($A641, '[2]SGU-Solar'!$A:$A,0))</f>
        <v>16</v>
      </c>
      <c r="IH641">
        <f>INDEX('[2]SGU-Solar'!$B:$B, MATCH($A641, '[2]SGU-Solar'!$A:$A,0))</f>
        <v>16</v>
      </c>
      <c r="II641">
        <f>INDEX('[2]SGU-Solar'!$B:$B, MATCH($A641, '[2]SGU-Solar'!$A:$A,0))</f>
        <v>16</v>
      </c>
      <c r="IJ641">
        <f>INDEX('[2]SGU-Solar'!$B:$B, MATCH($A641, '[2]SGU-Solar'!$A:$A,0))</f>
        <v>16</v>
      </c>
      <c r="IK641">
        <f>INDEX('[2]SGU-Solar'!$B:$B, MATCH($A641, '[2]SGU-Solar'!$A:$A,0))</f>
        <v>16</v>
      </c>
      <c r="IL641">
        <f>INDEX('[2]SGU-Solar'!$B:$B, MATCH($A641, '[2]SGU-Solar'!$A:$A,0))</f>
        <v>16</v>
      </c>
      <c r="IM641">
        <f>INDEX('[2]SGU-Solar'!$B:$B, MATCH($A641, '[2]SGU-Solar'!$A:$A,0))</f>
        <v>16</v>
      </c>
      <c r="IN641">
        <f>INDEX('[2]SGU-Solar'!$B:$B, MATCH($A641, '[2]SGU-Solar'!$A:$A,0))</f>
        <v>16</v>
      </c>
      <c r="IO641">
        <f>INDEX('[2]SGU-Solar'!$B:$B, MATCH($A641, '[2]SGU-Solar'!$A:$A,0))</f>
        <v>16</v>
      </c>
      <c r="IP641">
        <f>INDEX('[2]SGU-Solar'!$B:$B, MATCH($A641, '[2]SGU-Solar'!$A:$A,0))</f>
        <v>16</v>
      </c>
      <c r="IQ641">
        <f>INDEX('[2]SGU-Solar'!$B:$B, MATCH($A641, '[2]SGU-Solar'!$A:$A,0))</f>
        <v>16</v>
      </c>
      <c r="IR641">
        <f>INDEX('[2]SGU-Solar'!$B:$B, MATCH($A641, '[2]SGU-Solar'!$A:$A,0))</f>
        <v>16</v>
      </c>
      <c r="IS641">
        <f>INDEX('[2]SGU-Solar'!$B:$B, MATCH($A641, '[2]SGU-Solar'!$A:$A,0))</f>
        <v>16</v>
      </c>
      <c r="IT641">
        <f>INDEX('[2]SGU-Solar'!$B:$B, MATCH($A641, '[2]SGU-Solar'!$A:$A,0))</f>
        <v>16</v>
      </c>
      <c r="IU641">
        <f>INDEX('[2]SGU-Solar'!$B:$B, MATCH($A641, '[2]SGU-Solar'!$A:$A,0))</f>
        <v>16</v>
      </c>
      <c r="IV641">
        <f>INDEX('[2]SGU-Solar'!$B:$B, MATCH($A641, '[2]SGU-Solar'!$A:$A,0))</f>
        <v>16</v>
      </c>
      <c r="IW641">
        <f>INDEX('[2]SGU-Solar'!$B:$B, MATCH($A641, '[2]SGU-Solar'!$A:$A,0))</f>
        <v>16</v>
      </c>
      <c r="IX641">
        <f>INDEX('[2]SGU-Solar'!$B:$B, MATCH($A641, '[2]SGU-Solar'!$A:$A,0))</f>
        <v>16</v>
      </c>
      <c r="IY641">
        <f>INDEX('[2]SGU-Solar'!$B:$B, MATCH($A641, '[2]SGU-Solar'!$A:$A,0))</f>
        <v>16</v>
      </c>
      <c r="IZ641">
        <f>INDEX('[2]SGU-Solar'!$B:$B, MATCH($A641, '[2]SGU-Solar'!$A:$A,0))</f>
        <v>16</v>
      </c>
      <c r="JA641">
        <f>INDEX('[2]SGU-Solar'!$B:$B, MATCH($A641, '[2]SGU-Solar'!$A:$A,0))</f>
        <v>16</v>
      </c>
      <c r="JB641">
        <f>INDEX('[2]SGU-Solar'!$B:$B, MATCH($A641, '[2]SGU-Solar'!$A:$A,0))</f>
        <v>16</v>
      </c>
      <c r="JC641">
        <f>INDEX('[2]SGU-Solar'!$B:$B, MATCH($A641, '[2]SGU-Solar'!$A:$A,0))</f>
        <v>16</v>
      </c>
      <c r="JD641">
        <f>INDEX('[2]SGU-Solar'!$B:$B, MATCH($A641, '[2]SGU-Solar'!$A:$A,0))</f>
        <v>16</v>
      </c>
      <c r="JE641">
        <f>INDEX('[2]SGU-Solar'!$B:$B, MATCH($A641, '[2]SGU-Solar'!$A:$A,0))</f>
        <v>16</v>
      </c>
      <c r="JF641">
        <f>INDEX('[2]SGU-Solar'!$B:$B, MATCH($A641, '[2]SGU-Solar'!$A:$A,0))</f>
        <v>16</v>
      </c>
      <c r="JG641">
        <f>INDEX('[2]SGU-Solar'!$B:$B, MATCH($A641, '[2]SGU-Solar'!$A:$A,0))</f>
        <v>16</v>
      </c>
      <c r="JH641">
        <f>INDEX('[2]SGU-Solar'!$B:$B, MATCH($A641, '[2]SGU-Solar'!$A:$A,0))</f>
        <v>16</v>
      </c>
      <c r="JI641">
        <f>INDEX('[2]SGU-Solar'!$B:$B, MATCH($A641, '[2]SGU-Solar'!$A:$A,0))</f>
        <v>16</v>
      </c>
      <c r="JJ641">
        <f>INDEX('[2]SGU-Solar'!$B:$B, MATCH($A641, '[2]SGU-Solar'!$A:$A,0))</f>
        <v>16</v>
      </c>
      <c r="JK641">
        <f>INDEX('[2]SGU-Solar'!$B:$B, MATCH($A641, '[2]SGU-Solar'!$A:$A,0))</f>
        <v>16</v>
      </c>
      <c r="JL641">
        <f>INDEX('[2]SGU-Solar'!$B:$B, MATCH($A641, '[2]SGU-Solar'!$A:$A,0))</f>
        <v>16</v>
      </c>
      <c r="JM641">
        <f>INDEX('[2]SGU-Solar'!$B:$B, MATCH($A641, '[2]SGU-Solar'!$A:$A,0))</f>
        <v>16</v>
      </c>
      <c r="JN641">
        <f>INDEX('[2]SGU-Solar'!$B:$B, MATCH($A641, '[2]SGU-Solar'!$A:$A,0))</f>
        <v>16</v>
      </c>
      <c r="JO641">
        <f>INDEX('[2]SGU-Solar'!$B:$B, MATCH($A641, '[2]SGU-Solar'!$A:$A,0))</f>
        <v>16</v>
      </c>
      <c r="JP641">
        <f>INDEX('[2]SGU-Solar'!$B:$B, MATCH($A641, '[2]SGU-Solar'!$A:$A,0))</f>
        <v>16</v>
      </c>
      <c r="JQ641">
        <f>INDEX('[2]SGU-Solar'!$B:$B, MATCH($A641, '[2]SGU-Solar'!$A:$A,0))</f>
        <v>16</v>
      </c>
      <c r="JR641">
        <f>INDEX('[2]SGU-Solar'!$B:$B, MATCH($A641, '[2]SGU-Solar'!$A:$A,0))</f>
        <v>16</v>
      </c>
      <c r="JS641">
        <f>INDEX('[2]SGU-Solar'!$B:$B, MATCH($A641, '[2]SGU-Solar'!$A:$A,0))</f>
        <v>16</v>
      </c>
      <c r="JT641">
        <f>INDEX('[2]SGU-Solar'!$B:$B, MATCH($A641, '[2]SGU-Solar'!$A:$A,0))</f>
        <v>16</v>
      </c>
      <c r="JU641">
        <f>INDEX('[2]SGU-Solar'!$B:$B, MATCH($A641, '[2]SGU-Solar'!$A:$A,0))</f>
        <v>16</v>
      </c>
      <c r="JV641">
        <f>INDEX('[2]SGU-Solar'!$B:$B, MATCH($A641, '[2]SGU-Solar'!$A:$A,0))</f>
        <v>16</v>
      </c>
      <c r="JW641">
        <f>INDEX('[2]SGU-Solar'!$B:$B, MATCH($A641, '[2]SGU-Solar'!$A:$A,0))</f>
        <v>16</v>
      </c>
      <c r="JX641">
        <f>INDEX('[2]SGU-Solar'!$B:$B, MATCH($A641, '[2]SGU-Solar'!$A:$A,0))</f>
        <v>16</v>
      </c>
      <c r="JY641">
        <f>INDEX('[2]SGU-Solar'!$B:$B, MATCH($A641, '[2]SGU-Solar'!$A:$A,0))</f>
        <v>16</v>
      </c>
      <c r="JZ641">
        <f>INDEX('[2]SGU-Solar'!$B:$B, MATCH($A641, '[2]SGU-Solar'!$A:$A,0))</f>
        <v>16</v>
      </c>
    </row>
    <row r="642" spans="1:286">
      <c r="A642">
        <v>2766</v>
      </c>
      <c r="B642" t="s">
        <v>6</v>
      </c>
      <c r="C642">
        <v>0</v>
      </c>
      <c r="D642">
        <v>0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1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0</v>
      </c>
      <c r="BQ642">
        <v>0</v>
      </c>
      <c r="BR642">
        <v>0</v>
      </c>
      <c r="BS642">
        <v>0</v>
      </c>
      <c r="BT642">
        <v>0</v>
      </c>
      <c r="BU642">
        <v>0</v>
      </c>
      <c r="BV642">
        <v>0</v>
      </c>
      <c r="BW642">
        <v>0</v>
      </c>
      <c r="BX642">
        <v>0</v>
      </c>
      <c r="BY642">
        <v>0</v>
      </c>
      <c r="BZ642">
        <v>0</v>
      </c>
      <c r="CA642">
        <v>0</v>
      </c>
      <c r="CB642">
        <v>0</v>
      </c>
      <c r="CC642">
        <v>0</v>
      </c>
      <c r="CD642">
        <v>0</v>
      </c>
      <c r="CE642">
        <v>2</v>
      </c>
      <c r="CF642">
        <v>0</v>
      </c>
      <c r="CG642">
        <v>0</v>
      </c>
      <c r="CH642">
        <v>0</v>
      </c>
      <c r="CI642">
        <v>0</v>
      </c>
      <c r="CJ642">
        <v>0</v>
      </c>
      <c r="CK642">
        <v>0</v>
      </c>
      <c r="CL642">
        <v>0</v>
      </c>
      <c r="CM642">
        <v>0</v>
      </c>
      <c r="CN642">
        <v>4</v>
      </c>
      <c r="CO642">
        <v>0</v>
      </c>
      <c r="CP642">
        <v>0</v>
      </c>
      <c r="CQ642">
        <v>1</v>
      </c>
      <c r="CR642">
        <v>0</v>
      </c>
      <c r="CS642">
        <v>0</v>
      </c>
      <c r="CT642">
        <v>1</v>
      </c>
      <c r="CU642">
        <v>0</v>
      </c>
      <c r="CV642">
        <v>2</v>
      </c>
      <c r="CW642">
        <v>0</v>
      </c>
      <c r="CX642">
        <v>1</v>
      </c>
      <c r="CY642">
        <v>3</v>
      </c>
      <c r="CZ642">
        <v>2</v>
      </c>
      <c r="DA642">
        <v>7</v>
      </c>
      <c r="DB642">
        <v>5</v>
      </c>
      <c r="DC642">
        <v>2</v>
      </c>
      <c r="DD642">
        <v>0</v>
      </c>
      <c r="DE642">
        <v>2</v>
      </c>
      <c r="DF642">
        <v>2</v>
      </c>
      <c r="DG642">
        <v>5</v>
      </c>
      <c r="DH642">
        <v>7</v>
      </c>
      <c r="DI642">
        <v>18</v>
      </c>
      <c r="DJ642">
        <v>12</v>
      </c>
      <c r="DK642">
        <v>15</v>
      </c>
      <c r="DL642">
        <v>19</v>
      </c>
      <c r="DM642">
        <v>17</v>
      </c>
      <c r="DN642">
        <v>28</v>
      </c>
      <c r="DO642">
        <v>14</v>
      </c>
      <c r="DP642">
        <f>INDEX('[2]SGU-Solar'!$B:$B, MATCH($A642, '[2]SGU-Solar'!$A:$A,0))</f>
        <v>25</v>
      </c>
      <c r="DQ642">
        <f>INDEX('[2]SGU-Solar'!$B:$B, MATCH($A642, '[2]SGU-Solar'!$A:$A,0))</f>
        <v>25</v>
      </c>
      <c r="DR642">
        <f>INDEX('[2]SGU-Solar'!$B:$B, MATCH($A642, '[2]SGU-Solar'!$A:$A,0))</f>
        <v>25</v>
      </c>
      <c r="DS642">
        <f>INDEX('[2]SGU-Solar'!$B:$B, MATCH($A642, '[2]SGU-Solar'!$A:$A,0))</f>
        <v>25</v>
      </c>
      <c r="DT642">
        <f>INDEX('[2]SGU-Solar'!$B:$B, MATCH($A642, '[2]SGU-Solar'!$A:$A,0))</f>
        <v>25</v>
      </c>
      <c r="DU642">
        <f>INDEX('[2]SGU-Solar'!$B:$B, MATCH($A642, '[2]SGU-Solar'!$A:$A,0))</f>
        <v>25</v>
      </c>
      <c r="DV642">
        <f>INDEX('[2]SGU-Solar'!$B:$B, MATCH($A642, '[2]SGU-Solar'!$A:$A,0))</f>
        <v>25</v>
      </c>
      <c r="DW642">
        <f>INDEX('[2]SGU-Solar'!$B:$B, MATCH($A642, '[2]SGU-Solar'!$A:$A,0))</f>
        <v>25</v>
      </c>
      <c r="DX642">
        <f>INDEX('[2]SGU-Solar'!$B:$B, MATCH($A642, '[2]SGU-Solar'!$A:$A,0))</f>
        <v>25</v>
      </c>
      <c r="DY642">
        <f>INDEX('[2]SGU-Solar'!$B:$B, MATCH($A642, '[2]SGU-Solar'!$A:$A,0))</f>
        <v>25</v>
      </c>
      <c r="DZ642">
        <f>INDEX('[2]SGU-Solar'!$B:$B, MATCH($A642, '[2]SGU-Solar'!$A:$A,0))</f>
        <v>25</v>
      </c>
      <c r="EA642">
        <f>INDEX('[2]SGU-Solar'!$B:$B, MATCH($A642, '[2]SGU-Solar'!$A:$A,0))</f>
        <v>25</v>
      </c>
      <c r="EB642">
        <f>INDEX('[2]SGU-Solar'!$B:$B, MATCH($A642, '[2]SGU-Solar'!$A:$A,0))</f>
        <v>25</v>
      </c>
      <c r="EC642">
        <f>INDEX('[2]SGU-Solar'!$B:$B, MATCH($A642, '[2]SGU-Solar'!$A:$A,0))</f>
        <v>25</v>
      </c>
      <c r="ED642">
        <f>INDEX('[2]SGU-Solar'!$B:$B, MATCH($A642, '[2]SGU-Solar'!$A:$A,0))</f>
        <v>25</v>
      </c>
      <c r="EE642">
        <f>INDEX('[2]SGU-Solar'!$B:$B, MATCH($A642, '[2]SGU-Solar'!$A:$A,0))</f>
        <v>25</v>
      </c>
      <c r="EF642">
        <f>INDEX('[2]SGU-Solar'!$B:$B, MATCH($A642, '[2]SGU-Solar'!$A:$A,0))</f>
        <v>25</v>
      </c>
      <c r="EG642">
        <f>INDEX('[2]SGU-Solar'!$S:$S, MATCH($A642, '[2]SGU-Solar'!$A:$A,0))</f>
        <v>31</v>
      </c>
      <c r="EH642">
        <f>INDEX('[2]SGU-Solar'!$S:$S, MATCH($A642, '[2]SGU-Solar'!$A:$A,0))</f>
        <v>31</v>
      </c>
      <c r="EI642">
        <f>INDEX('[2]SGU-Solar'!$S:$S, MATCH($A642, '[2]SGU-Solar'!$A:$A,0))</f>
        <v>31</v>
      </c>
      <c r="EJ642">
        <f>INDEX('[2]SGU-Solar'!$S:$S, MATCH($A642, '[2]SGU-Solar'!$A:$A,0))</f>
        <v>31</v>
      </c>
      <c r="EK642">
        <f>INDEX('[2]SGU-Solar'!$S:$S, MATCH($A642, '[2]SGU-Solar'!$A:$A,0))</f>
        <v>31</v>
      </c>
      <c r="EL642">
        <f>INDEX('[2]SGU-Solar'!$S:$S, MATCH($A642, '[2]SGU-Solar'!$A:$A,0))</f>
        <v>31</v>
      </c>
      <c r="EM642">
        <f>INDEX('[2]SGU-Solar'!$S:$S, MATCH($A642, '[2]SGU-Solar'!$A:$A,0))</f>
        <v>31</v>
      </c>
      <c r="EN642">
        <f>INDEX('[2]SGU-Solar'!$S:$S, MATCH($A642, '[2]SGU-Solar'!$A:$A,0))</f>
        <v>31</v>
      </c>
      <c r="EO642">
        <f>INDEX('[2]SGU-Solar'!$S:$S, MATCH($A642, '[2]SGU-Solar'!$A:$A,0))</f>
        <v>31</v>
      </c>
      <c r="EP642">
        <f>INDEX('[2]SGU-Solar'!$S:$S, MATCH($A642, '[2]SGU-Solar'!$A:$A,0))</f>
        <v>31</v>
      </c>
      <c r="EQ642">
        <f>INDEX('[2]SGU-Solar'!$S:$S, MATCH($A642, '[2]SGU-Solar'!$A:$A,0))</f>
        <v>31</v>
      </c>
      <c r="ER642">
        <f>INDEX('[2]SGU-Solar'!$S:$S, MATCH($A642, '[2]SGU-Solar'!$A:$A,0))</f>
        <v>31</v>
      </c>
      <c r="ES642">
        <f>INDEX('[2]SGU-Solar'!$S:$S, MATCH($A642, '[2]SGU-Solar'!$A:$A,0))</f>
        <v>31</v>
      </c>
      <c r="ET642">
        <f>INDEX('[2]SGU-Solar'!$S:$S, MATCH($A642, '[2]SGU-Solar'!$A:$A,0))</f>
        <v>31</v>
      </c>
      <c r="EU642">
        <f>INDEX('[2]SGU-Solar'!$S:$S, MATCH($A642, '[2]SGU-Solar'!$A:$A,0))</f>
        <v>31</v>
      </c>
      <c r="EV642">
        <f>INDEX('[2]SGU-Solar'!$S:$S, MATCH($A642, '[2]SGU-Solar'!$A:$A,0))</f>
        <v>31</v>
      </c>
      <c r="EW642">
        <f>INDEX('[2]SGU-Solar'!$S:$S, MATCH($A642, '[2]SGU-Solar'!$A:$A,0))</f>
        <v>31</v>
      </c>
      <c r="EX642">
        <f>INDEX('[2]SGU-Solar'!$S:$S, MATCH($A642, '[2]SGU-Solar'!$A:$A,0))</f>
        <v>31</v>
      </c>
      <c r="EY642">
        <f>INDEX('[2]SGU-Solar'!$S:$S, MATCH($A642, '[2]SGU-Solar'!$A:$A,0))</f>
        <v>31</v>
      </c>
      <c r="EZ642">
        <f>INDEX('[2]SGU-Solar'!$S:$S, MATCH($A642, '[2]SGU-Solar'!$A:$A,0))</f>
        <v>31</v>
      </c>
      <c r="FA642">
        <f>INDEX('[2]SGU-Solar'!$S:$S, MATCH($A642, '[2]SGU-Solar'!$A:$A,0))</f>
        <v>31</v>
      </c>
      <c r="FB642">
        <f>INDEX('[2]SGU-Solar'!$S:$S, MATCH($A642, '[2]SGU-Solar'!$A:$A,0))</f>
        <v>31</v>
      </c>
      <c r="FC642">
        <f>INDEX('[2]SGU-Solar'!$S:$S, MATCH($A642, '[2]SGU-Solar'!$A:$A,0))</f>
        <v>31</v>
      </c>
      <c r="FD642">
        <f>INDEX('[2]SGU-Solar'!$S:$S, MATCH($A642, '[2]SGU-Solar'!$A:$A,0))</f>
        <v>31</v>
      </c>
      <c r="FE642">
        <f>INDEX('[2]SGU-Solar'!$S:$S, MATCH($A642, '[2]SGU-Solar'!$A:$A,0))</f>
        <v>31</v>
      </c>
      <c r="FF642">
        <f>INDEX('[2]SGU-Solar'!$S:$S, MATCH($A642, '[2]SGU-Solar'!$A:$A,0))</f>
        <v>31</v>
      </c>
      <c r="FG642">
        <f>INDEX('[2]SGU-Solar'!$S:$S, MATCH($A642, '[2]SGU-Solar'!$A:$A,0))</f>
        <v>31</v>
      </c>
      <c r="FH642">
        <f>INDEX('[2]SGU-Solar'!$S:$S, MATCH($A642, '[2]SGU-Solar'!$A:$A,0))</f>
        <v>31</v>
      </c>
      <c r="FI642">
        <f>INDEX('[2]SGU-Solar'!$S:$S, MATCH($A642, '[2]SGU-Solar'!$A:$A,0))</f>
        <v>31</v>
      </c>
      <c r="FJ642">
        <f>INDEX('[2]SGU-Solar'!$B:$B, MATCH($A642, '[2]SGU-Solar'!$A:$A,0))</f>
        <v>25</v>
      </c>
      <c r="FK642">
        <f>INDEX('[2]SGU-Solar'!$B:$B, MATCH($A642, '[2]SGU-Solar'!$A:$A,0))</f>
        <v>25</v>
      </c>
      <c r="FL642">
        <f>INDEX('[2]SGU-Solar'!$B:$B, MATCH($A642, '[2]SGU-Solar'!$A:$A,0))</f>
        <v>25</v>
      </c>
      <c r="FM642">
        <f>INDEX('[2]SGU-Solar'!$B:$B, MATCH($A642, '[2]SGU-Solar'!$A:$A,0))</f>
        <v>25</v>
      </c>
      <c r="FN642">
        <f>INDEX('[2]SGU-Solar'!$B:$B, MATCH($A642, '[2]SGU-Solar'!$A:$A,0))</f>
        <v>25</v>
      </c>
      <c r="FO642">
        <f>INDEX('[2]SGU-Solar'!$B:$B, MATCH($A642, '[2]SGU-Solar'!$A:$A,0))</f>
        <v>25</v>
      </c>
      <c r="FP642">
        <f>INDEX('[2]SGU-Solar'!$B:$B, MATCH($A642, '[2]SGU-Solar'!$A:$A,0))</f>
        <v>25</v>
      </c>
      <c r="FQ642">
        <f>INDEX('[2]SGU-Solar'!$B:$B, MATCH($A642, '[2]SGU-Solar'!$A:$A,0))</f>
        <v>25</v>
      </c>
      <c r="FR642">
        <f>INDEX('[2]SGU-Solar'!$B:$B, MATCH($A642, '[2]SGU-Solar'!$A:$A,0))</f>
        <v>25</v>
      </c>
      <c r="FS642">
        <f>INDEX('[2]SGU-Solar'!$B:$B, MATCH($A642, '[2]SGU-Solar'!$A:$A,0))</f>
        <v>25</v>
      </c>
      <c r="FT642">
        <f>INDEX('[2]SGU-Solar'!$B:$B, MATCH($A642, '[2]SGU-Solar'!$A:$A,0))</f>
        <v>25</v>
      </c>
      <c r="FU642">
        <f>INDEX('[2]SGU-Solar'!$B:$B, MATCH($A642, '[2]SGU-Solar'!$A:$A,0))</f>
        <v>25</v>
      </c>
      <c r="FV642">
        <f>INDEX('[2]SGU-Solar'!$B:$B, MATCH($A642, '[2]SGU-Solar'!$A:$A,0))</f>
        <v>25</v>
      </c>
      <c r="FW642">
        <f>INDEX('[2]SGU-Solar'!$B:$B, MATCH($A642, '[2]SGU-Solar'!$A:$A,0))</f>
        <v>25</v>
      </c>
      <c r="FX642">
        <f>INDEX('[2]SGU-Solar'!$B:$B, MATCH($A642, '[2]SGU-Solar'!$A:$A,0))</f>
        <v>25</v>
      </c>
      <c r="FY642">
        <f>INDEX('[2]SGU-Solar'!$B:$B, MATCH($A642, '[2]SGU-Solar'!$A:$A,0))</f>
        <v>25</v>
      </c>
      <c r="FZ642">
        <f>INDEX('[2]SGU-Solar'!$B:$B, MATCH($A642, '[2]SGU-Solar'!$A:$A,0))</f>
        <v>25</v>
      </c>
      <c r="GA642">
        <f>INDEX('[2]SGU-Solar'!$B:$B, MATCH($A642, '[2]SGU-Solar'!$A:$A,0))</f>
        <v>25</v>
      </c>
      <c r="GB642">
        <f>INDEX('[2]SGU-Solar'!$B:$B, MATCH($A642, '[2]SGU-Solar'!$A:$A,0))</f>
        <v>25</v>
      </c>
      <c r="GC642">
        <f>INDEX('[2]SGU-Solar'!$B:$B, MATCH($A642, '[2]SGU-Solar'!$A:$A,0))</f>
        <v>25</v>
      </c>
      <c r="GD642">
        <f>INDEX('[2]SGU-Solar'!$B:$B, MATCH($A642, '[2]SGU-Solar'!$A:$A,0))</f>
        <v>25</v>
      </c>
      <c r="GE642">
        <f>INDEX('[2]SGU-Solar'!$B:$B, MATCH($A642, '[2]SGU-Solar'!$A:$A,0))</f>
        <v>25</v>
      </c>
      <c r="GF642">
        <f>INDEX('[2]SGU-Solar'!$B:$B, MATCH($A642, '[2]SGU-Solar'!$A:$A,0))</f>
        <v>25</v>
      </c>
      <c r="GG642">
        <f>INDEX('[2]SGU-Solar'!$B:$B, MATCH($A642, '[2]SGU-Solar'!$A:$A,0))</f>
        <v>25</v>
      </c>
      <c r="GH642">
        <f>INDEX('[2]SGU-Solar'!$B:$B, MATCH($A642, '[2]SGU-Solar'!$A:$A,0))</f>
        <v>25</v>
      </c>
      <c r="GI642">
        <f>INDEX('[2]SGU-Solar'!$B:$B, MATCH($A642, '[2]SGU-Solar'!$A:$A,0))</f>
        <v>25</v>
      </c>
      <c r="GJ642">
        <f>INDEX('[2]SGU-Solar'!$B:$B, MATCH($A642, '[2]SGU-Solar'!$A:$A,0))</f>
        <v>25</v>
      </c>
      <c r="GK642">
        <f>INDEX('[2]SGU-Solar'!$B:$B, MATCH($A642, '[2]SGU-Solar'!$A:$A,0))</f>
        <v>25</v>
      </c>
      <c r="GL642">
        <f>INDEX('[2]SGU-Solar'!$B:$B, MATCH($A642, '[2]SGU-Solar'!$A:$A,0))</f>
        <v>25</v>
      </c>
      <c r="GM642">
        <f>INDEX('[2]SGU-Solar'!$B:$B, MATCH($A642, '[2]SGU-Solar'!$A:$A,0))</f>
        <v>25</v>
      </c>
      <c r="GN642">
        <f>INDEX('[2]SGU-Solar'!$B:$B, MATCH($A642, '[2]SGU-Solar'!$A:$A,0))</f>
        <v>25</v>
      </c>
      <c r="GO642">
        <f>INDEX('[2]SGU-Solar'!$B:$B, MATCH($A642, '[2]SGU-Solar'!$A:$A,0))</f>
        <v>25</v>
      </c>
      <c r="GP642">
        <f>INDEX('[2]SGU-Solar'!$B:$B, MATCH($A642, '[2]SGU-Solar'!$A:$A,0))</f>
        <v>25</v>
      </c>
      <c r="GQ642">
        <f>INDEX('[2]SGU-Solar'!$B:$B, MATCH($A642, '[2]SGU-Solar'!$A:$A,0))</f>
        <v>25</v>
      </c>
      <c r="GR642">
        <f>INDEX('[2]SGU-Solar'!$B:$B, MATCH($A642, '[2]SGU-Solar'!$A:$A,0))</f>
        <v>25</v>
      </c>
      <c r="GS642">
        <f>INDEX('[2]SGU-Solar'!$B:$B, MATCH($A642, '[2]SGU-Solar'!$A:$A,0))</f>
        <v>25</v>
      </c>
      <c r="GT642">
        <f>INDEX('[2]SGU-Solar'!$B:$B, MATCH($A642, '[2]SGU-Solar'!$A:$A,0))</f>
        <v>25</v>
      </c>
      <c r="GU642">
        <f>INDEX('[2]SGU-Solar'!$B:$B, MATCH($A642, '[2]SGU-Solar'!$A:$A,0))</f>
        <v>25</v>
      </c>
      <c r="GV642">
        <f>INDEX('[2]SGU-Solar'!$B:$B, MATCH($A642, '[2]SGU-Solar'!$A:$A,0))</f>
        <v>25</v>
      </c>
      <c r="GW642">
        <f>INDEX('[2]SGU-Solar'!$B:$B, MATCH($A642, '[2]SGU-Solar'!$A:$A,0))</f>
        <v>25</v>
      </c>
      <c r="GX642">
        <f>INDEX('[2]SGU-Solar'!$B:$B, MATCH($A642, '[2]SGU-Solar'!$A:$A,0))</f>
        <v>25</v>
      </c>
      <c r="GY642">
        <f>INDEX('[2]SGU-Solar'!$B:$B, MATCH($A642, '[2]SGU-Solar'!$A:$A,0))</f>
        <v>25</v>
      </c>
      <c r="GZ642">
        <f>INDEX('[2]SGU-Solar'!$B:$B, MATCH($A642, '[2]SGU-Solar'!$A:$A,0))</f>
        <v>25</v>
      </c>
      <c r="HA642">
        <f>INDEX('[2]SGU-Solar'!$B:$B, MATCH($A642, '[2]SGU-Solar'!$A:$A,0))</f>
        <v>25</v>
      </c>
      <c r="HB642">
        <f>INDEX('[2]SGU-Solar'!$B:$B, MATCH($A642, '[2]SGU-Solar'!$A:$A,0))</f>
        <v>25</v>
      </c>
      <c r="HC642">
        <f>INDEX('[2]SGU-Solar'!$B:$B, MATCH($A642, '[2]SGU-Solar'!$A:$A,0))</f>
        <v>25</v>
      </c>
      <c r="HD642">
        <f>INDEX('[2]SGU-Solar'!$B:$B, MATCH($A642, '[2]SGU-Solar'!$A:$A,0))</f>
        <v>25</v>
      </c>
      <c r="HE642">
        <f>INDEX('[2]SGU-Solar'!$B:$B, MATCH($A642, '[2]SGU-Solar'!$A:$A,0))</f>
        <v>25</v>
      </c>
      <c r="HF642">
        <f>INDEX('[2]SGU-Solar'!$B:$B, MATCH($A642, '[2]SGU-Solar'!$A:$A,0))</f>
        <v>25</v>
      </c>
      <c r="HG642">
        <f>INDEX('[2]SGU-Solar'!$B:$B, MATCH($A642, '[2]SGU-Solar'!$A:$A,0))</f>
        <v>25</v>
      </c>
      <c r="HH642">
        <f>INDEX('[2]SGU-Solar'!$B:$B, MATCH($A642, '[2]SGU-Solar'!$A:$A,0))</f>
        <v>25</v>
      </c>
      <c r="HI642">
        <f>INDEX('[2]SGU-Solar'!$B:$B, MATCH($A642, '[2]SGU-Solar'!$A:$A,0))</f>
        <v>25</v>
      </c>
      <c r="HJ642">
        <f>INDEX('[2]SGU-Solar'!$B:$B, MATCH($A642, '[2]SGU-Solar'!$A:$A,0))</f>
        <v>25</v>
      </c>
      <c r="HK642">
        <f>INDEX('[2]SGU-Solar'!$B:$B, MATCH($A642, '[2]SGU-Solar'!$A:$A,0))</f>
        <v>25</v>
      </c>
      <c r="HL642">
        <f>INDEX('[2]SGU-Solar'!$B:$B, MATCH($A642, '[2]SGU-Solar'!$A:$A,0))</f>
        <v>25</v>
      </c>
      <c r="HM642">
        <f>INDEX('[2]SGU-Solar'!$B:$B, MATCH($A642, '[2]SGU-Solar'!$A:$A,0))</f>
        <v>25</v>
      </c>
      <c r="HN642">
        <f>INDEX('[2]SGU-Solar'!$B:$B, MATCH($A642, '[2]SGU-Solar'!$A:$A,0))</f>
        <v>25</v>
      </c>
      <c r="HO642">
        <f>INDEX('[2]SGU-Solar'!$B:$B, MATCH($A642, '[2]SGU-Solar'!$A:$A,0))</f>
        <v>25</v>
      </c>
      <c r="HP642">
        <f>INDEX('[2]SGU-Solar'!$B:$B, MATCH($A642, '[2]SGU-Solar'!$A:$A,0))</f>
        <v>25</v>
      </c>
      <c r="HQ642">
        <f>INDEX('[2]SGU-Solar'!$B:$B, MATCH($A642, '[2]SGU-Solar'!$A:$A,0))</f>
        <v>25</v>
      </c>
      <c r="HR642">
        <f>INDEX('[2]SGU-Solar'!$B:$B, MATCH($A642, '[2]SGU-Solar'!$A:$A,0))</f>
        <v>25</v>
      </c>
      <c r="HS642">
        <f>INDEX('[2]SGU-Solar'!$B:$B, MATCH($A642, '[2]SGU-Solar'!$A:$A,0))</f>
        <v>25</v>
      </c>
      <c r="HT642">
        <f>INDEX('[2]SGU-Solar'!$B:$B, MATCH($A642, '[2]SGU-Solar'!$A:$A,0))</f>
        <v>25</v>
      </c>
      <c r="HU642">
        <f>INDEX('[2]SGU-Solar'!$B:$B, MATCH($A642, '[2]SGU-Solar'!$A:$A,0))</f>
        <v>25</v>
      </c>
      <c r="HV642">
        <f>INDEX('[2]SGU-Solar'!$B:$B, MATCH($A642, '[2]SGU-Solar'!$A:$A,0))</f>
        <v>25</v>
      </c>
      <c r="HW642">
        <f>INDEX('[2]SGU-Solar'!$B:$B, MATCH($A642, '[2]SGU-Solar'!$A:$A,0))</f>
        <v>25</v>
      </c>
      <c r="HX642">
        <f>INDEX('[2]SGU-Solar'!$B:$B, MATCH($A642, '[2]SGU-Solar'!$A:$A,0))</f>
        <v>25</v>
      </c>
      <c r="HY642">
        <f>INDEX('[2]SGU-Solar'!$B:$B, MATCH($A642, '[2]SGU-Solar'!$A:$A,0))</f>
        <v>25</v>
      </c>
      <c r="HZ642">
        <f>INDEX('[2]SGU-Solar'!$B:$B, MATCH($A642, '[2]SGU-Solar'!$A:$A,0))</f>
        <v>25</v>
      </c>
      <c r="IA642">
        <f>INDEX('[2]SGU-Solar'!$B:$B, MATCH($A642, '[2]SGU-Solar'!$A:$A,0))</f>
        <v>25</v>
      </c>
      <c r="IB642">
        <f>INDEX('[2]SGU-Solar'!$B:$B, MATCH($A642, '[2]SGU-Solar'!$A:$A,0))</f>
        <v>25</v>
      </c>
      <c r="IC642">
        <f>INDEX('[2]SGU-Solar'!$B:$B, MATCH($A642, '[2]SGU-Solar'!$A:$A,0))</f>
        <v>25</v>
      </c>
      <c r="ID642">
        <f>INDEX('[2]SGU-Solar'!$B:$B, MATCH($A642, '[2]SGU-Solar'!$A:$A,0))</f>
        <v>25</v>
      </c>
      <c r="IE642">
        <f>INDEX('[2]SGU-Solar'!$B:$B, MATCH($A642, '[2]SGU-Solar'!$A:$A,0))</f>
        <v>25</v>
      </c>
      <c r="IF642">
        <f>INDEX('[2]SGU-Solar'!$B:$B, MATCH($A642, '[2]SGU-Solar'!$A:$A,0))</f>
        <v>25</v>
      </c>
      <c r="IG642">
        <f>INDEX('[2]SGU-Solar'!$B:$B, MATCH($A642, '[2]SGU-Solar'!$A:$A,0))</f>
        <v>25</v>
      </c>
      <c r="IH642">
        <f>INDEX('[2]SGU-Solar'!$B:$B, MATCH($A642, '[2]SGU-Solar'!$A:$A,0))</f>
        <v>25</v>
      </c>
      <c r="II642">
        <f>INDEX('[2]SGU-Solar'!$B:$B, MATCH($A642, '[2]SGU-Solar'!$A:$A,0))</f>
        <v>25</v>
      </c>
      <c r="IJ642">
        <f>INDEX('[2]SGU-Solar'!$B:$B, MATCH($A642, '[2]SGU-Solar'!$A:$A,0))</f>
        <v>25</v>
      </c>
      <c r="IK642">
        <f>INDEX('[2]SGU-Solar'!$B:$B, MATCH($A642, '[2]SGU-Solar'!$A:$A,0))</f>
        <v>25</v>
      </c>
      <c r="IL642">
        <f>INDEX('[2]SGU-Solar'!$B:$B, MATCH($A642, '[2]SGU-Solar'!$A:$A,0))</f>
        <v>25</v>
      </c>
      <c r="IM642">
        <f>INDEX('[2]SGU-Solar'!$B:$B, MATCH($A642, '[2]SGU-Solar'!$A:$A,0))</f>
        <v>25</v>
      </c>
      <c r="IN642">
        <f>INDEX('[2]SGU-Solar'!$B:$B, MATCH($A642, '[2]SGU-Solar'!$A:$A,0))</f>
        <v>25</v>
      </c>
      <c r="IO642">
        <f>INDEX('[2]SGU-Solar'!$B:$B, MATCH($A642, '[2]SGU-Solar'!$A:$A,0))</f>
        <v>25</v>
      </c>
      <c r="IP642">
        <f>INDEX('[2]SGU-Solar'!$B:$B, MATCH($A642, '[2]SGU-Solar'!$A:$A,0))</f>
        <v>25</v>
      </c>
      <c r="IQ642">
        <f>INDEX('[2]SGU-Solar'!$B:$B, MATCH($A642, '[2]SGU-Solar'!$A:$A,0))</f>
        <v>25</v>
      </c>
      <c r="IR642">
        <f>INDEX('[2]SGU-Solar'!$B:$B, MATCH($A642, '[2]SGU-Solar'!$A:$A,0))</f>
        <v>25</v>
      </c>
      <c r="IS642">
        <f>INDEX('[2]SGU-Solar'!$B:$B, MATCH($A642, '[2]SGU-Solar'!$A:$A,0))</f>
        <v>25</v>
      </c>
      <c r="IT642">
        <f>INDEX('[2]SGU-Solar'!$B:$B, MATCH($A642, '[2]SGU-Solar'!$A:$A,0))</f>
        <v>25</v>
      </c>
      <c r="IU642">
        <f>INDEX('[2]SGU-Solar'!$B:$B, MATCH($A642, '[2]SGU-Solar'!$A:$A,0))</f>
        <v>25</v>
      </c>
      <c r="IV642">
        <f>INDEX('[2]SGU-Solar'!$B:$B, MATCH($A642, '[2]SGU-Solar'!$A:$A,0))</f>
        <v>25</v>
      </c>
      <c r="IW642">
        <f>INDEX('[2]SGU-Solar'!$B:$B, MATCH($A642, '[2]SGU-Solar'!$A:$A,0))</f>
        <v>25</v>
      </c>
      <c r="IX642">
        <f>INDEX('[2]SGU-Solar'!$B:$B, MATCH($A642, '[2]SGU-Solar'!$A:$A,0))</f>
        <v>25</v>
      </c>
      <c r="IY642">
        <f>INDEX('[2]SGU-Solar'!$B:$B, MATCH($A642, '[2]SGU-Solar'!$A:$A,0))</f>
        <v>25</v>
      </c>
      <c r="IZ642">
        <f>INDEX('[2]SGU-Solar'!$B:$B, MATCH($A642, '[2]SGU-Solar'!$A:$A,0))</f>
        <v>25</v>
      </c>
      <c r="JA642">
        <f>INDEX('[2]SGU-Solar'!$B:$B, MATCH($A642, '[2]SGU-Solar'!$A:$A,0))</f>
        <v>25</v>
      </c>
      <c r="JB642">
        <f>INDEX('[2]SGU-Solar'!$B:$B, MATCH($A642, '[2]SGU-Solar'!$A:$A,0))</f>
        <v>25</v>
      </c>
      <c r="JC642">
        <f>INDEX('[2]SGU-Solar'!$B:$B, MATCH($A642, '[2]SGU-Solar'!$A:$A,0))</f>
        <v>25</v>
      </c>
      <c r="JD642">
        <f>INDEX('[2]SGU-Solar'!$B:$B, MATCH($A642, '[2]SGU-Solar'!$A:$A,0))</f>
        <v>25</v>
      </c>
      <c r="JE642">
        <f>INDEX('[2]SGU-Solar'!$B:$B, MATCH($A642, '[2]SGU-Solar'!$A:$A,0))</f>
        <v>25</v>
      </c>
      <c r="JF642">
        <f>INDEX('[2]SGU-Solar'!$B:$B, MATCH($A642, '[2]SGU-Solar'!$A:$A,0))</f>
        <v>25</v>
      </c>
      <c r="JG642">
        <f>INDEX('[2]SGU-Solar'!$B:$B, MATCH($A642, '[2]SGU-Solar'!$A:$A,0))</f>
        <v>25</v>
      </c>
      <c r="JH642">
        <f>INDEX('[2]SGU-Solar'!$B:$B, MATCH($A642, '[2]SGU-Solar'!$A:$A,0))</f>
        <v>25</v>
      </c>
      <c r="JI642">
        <f>INDEX('[2]SGU-Solar'!$B:$B, MATCH($A642, '[2]SGU-Solar'!$A:$A,0))</f>
        <v>25</v>
      </c>
      <c r="JJ642">
        <f>INDEX('[2]SGU-Solar'!$B:$B, MATCH($A642, '[2]SGU-Solar'!$A:$A,0))</f>
        <v>25</v>
      </c>
      <c r="JK642">
        <f>INDEX('[2]SGU-Solar'!$B:$B, MATCH($A642, '[2]SGU-Solar'!$A:$A,0))</f>
        <v>25</v>
      </c>
      <c r="JL642">
        <f>INDEX('[2]SGU-Solar'!$B:$B, MATCH($A642, '[2]SGU-Solar'!$A:$A,0))</f>
        <v>25</v>
      </c>
      <c r="JM642">
        <f>INDEX('[2]SGU-Solar'!$B:$B, MATCH($A642, '[2]SGU-Solar'!$A:$A,0))</f>
        <v>25</v>
      </c>
      <c r="JN642">
        <f>INDEX('[2]SGU-Solar'!$B:$B, MATCH($A642, '[2]SGU-Solar'!$A:$A,0))</f>
        <v>25</v>
      </c>
      <c r="JO642">
        <f>INDEX('[2]SGU-Solar'!$B:$B, MATCH($A642, '[2]SGU-Solar'!$A:$A,0))</f>
        <v>25</v>
      </c>
      <c r="JP642">
        <f>INDEX('[2]SGU-Solar'!$B:$B, MATCH($A642, '[2]SGU-Solar'!$A:$A,0))</f>
        <v>25</v>
      </c>
      <c r="JQ642">
        <f>INDEX('[2]SGU-Solar'!$B:$B, MATCH($A642, '[2]SGU-Solar'!$A:$A,0))</f>
        <v>25</v>
      </c>
      <c r="JR642">
        <f>INDEX('[2]SGU-Solar'!$B:$B, MATCH($A642, '[2]SGU-Solar'!$A:$A,0))</f>
        <v>25</v>
      </c>
      <c r="JS642">
        <f>INDEX('[2]SGU-Solar'!$B:$B, MATCH($A642, '[2]SGU-Solar'!$A:$A,0))</f>
        <v>25</v>
      </c>
      <c r="JT642">
        <f>INDEX('[2]SGU-Solar'!$B:$B, MATCH($A642, '[2]SGU-Solar'!$A:$A,0))</f>
        <v>25</v>
      </c>
      <c r="JU642">
        <f>INDEX('[2]SGU-Solar'!$B:$B, MATCH($A642, '[2]SGU-Solar'!$A:$A,0))</f>
        <v>25</v>
      </c>
      <c r="JV642">
        <f>INDEX('[2]SGU-Solar'!$B:$B, MATCH($A642, '[2]SGU-Solar'!$A:$A,0))</f>
        <v>25</v>
      </c>
      <c r="JW642">
        <f>INDEX('[2]SGU-Solar'!$B:$B, MATCH($A642, '[2]SGU-Solar'!$A:$A,0))</f>
        <v>25</v>
      </c>
      <c r="JX642">
        <f>INDEX('[2]SGU-Solar'!$B:$B, MATCH($A642, '[2]SGU-Solar'!$A:$A,0))</f>
        <v>25</v>
      </c>
      <c r="JY642">
        <f>INDEX('[2]SGU-Solar'!$B:$B, MATCH($A642, '[2]SGU-Solar'!$A:$A,0))</f>
        <v>25</v>
      </c>
      <c r="JZ642">
        <f>INDEX('[2]SGU-Solar'!$B:$B, MATCH($A642, '[2]SGU-Solar'!$A:$A,0))</f>
        <v>25</v>
      </c>
    </row>
    <row r="643" spans="1:286">
      <c r="A643">
        <v>2767</v>
      </c>
      <c r="B643" t="s">
        <v>6</v>
      </c>
      <c r="C643">
        <v>0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0</v>
      </c>
      <c r="BW643">
        <v>0</v>
      </c>
      <c r="BX643">
        <v>0</v>
      </c>
      <c r="BY643">
        <v>0</v>
      </c>
      <c r="BZ643">
        <v>0</v>
      </c>
      <c r="CA643">
        <v>0</v>
      </c>
      <c r="CB643">
        <v>0</v>
      </c>
      <c r="CC643">
        <v>0</v>
      </c>
      <c r="CD643">
        <v>0</v>
      </c>
      <c r="CE643">
        <v>0</v>
      </c>
      <c r="CF643">
        <v>3</v>
      </c>
      <c r="CG643">
        <v>1</v>
      </c>
      <c r="CH643">
        <v>0</v>
      </c>
      <c r="CI643">
        <v>1</v>
      </c>
      <c r="CJ643">
        <v>1</v>
      </c>
      <c r="CK643">
        <v>1</v>
      </c>
      <c r="CL643">
        <v>0</v>
      </c>
      <c r="CM643">
        <v>0</v>
      </c>
      <c r="CN643">
        <v>1</v>
      </c>
      <c r="CO643">
        <v>0</v>
      </c>
      <c r="CP643">
        <v>1</v>
      </c>
      <c r="CQ643">
        <v>0</v>
      </c>
      <c r="CR643">
        <v>1</v>
      </c>
      <c r="CS643">
        <v>1</v>
      </c>
      <c r="CT643">
        <v>1</v>
      </c>
      <c r="CU643">
        <v>5</v>
      </c>
      <c r="CV643">
        <v>0</v>
      </c>
      <c r="CW643">
        <v>3</v>
      </c>
      <c r="CX643">
        <v>3</v>
      </c>
      <c r="CY643">
        <v>2</v>
      </c>
      <c r="CZ643">
        <v>5</v>
      </c>
      <c r="DA643">
        <v>10</v>
      </c>
      <c r="DB643">
        <v>4</v>
      </c>
      <c r="DC643">
        <v>2</v>
      </c>
      <c r="DD643">
        <v>3</v>
      </c>
      <c r="DE643">
        <v>5</v>
      </c>
      <c r="DF643">
        <v>8</v>
      </c>
      <c r="DG643">
        <v>13</v>
      </c>
      <c r="DH643">
        <v>13</v>
      </c>
      <c r="DI643">
        <v>33</v>
      </c>
      <c r="DJ643">
        <v>17</v>
      </c>
      <c r="DK643">
        <v>20</v>
      </c>
      <c r="DL643">
        <v>39</v>
      </c>
      <c r="DM643">
        <v>26</v>
      </c>
      <c r="DN643">
        <v>49</v>
      </c>
      <c r="DO643">
        <v>19</v>
      </c>
      <c r="DP643">
        <f>INDEX('[2]SGU-Solar'!$B:$B, MATCH($A643, '[2]SGU-Solar'!$A:$A,0))</f>
        <v>57</v>
      </c>
      <c r="DQ643">
        <f>INDEX('[2]SGU-Solar'!$B:$B, MATCH($A643, '[2]SGU-Solar'!$A:$A,0))</f>
        <v>57</v>
      </c>
      <c r="DR643">
        <f>INDEX('[2]SGU-Solar'!$B:$B, MATCH($A643, '[2]SGU-Solar'!$A:$A,0))</f>
        <v>57</v>
      </c>
      <c r="DS643">
        <f>INDEX('[2]SGU-Solar'!$B:$B, MATCH($A643, '[2]SGU-Solar'!$A:$A,0))</f>
        <v>57</v>
      </c>
      <c r="DT643">
        <f>INDEX('[2]SGU-Solar'!$B:$B, MATCH($A643, '[2]SGU-Solar'!$A:$A,0))</f>
        <v>57</v>
      </c>
      <c r="DU643">
        <f>INDEX('[2]SGU-Solar'!$B:$B, MATCH($A643, '[2]SGU-Solar'!$A:$A,0))</f>
        <v>57</v>
      </c>
      <c r="DV643">
        <f>INDEX('[2]SGU-Solar'!$B:$B, MATCH($A643, '[2]SGU-Solar'!$A:$A,0))</f>
        <v>57</v>
      </c>
      <c r="DW643">
        <f>INDEX('[2]SGU-Solar'!$B:$B, MATCH($A643, '[2]SGU-Solar'!$A:$A,0))</f>
        <v>57</v>
      </c>
      <c r="DX643">
        <f>INDEX('[2]SGU-Solar'!$B:$B, MATCH($A643, '[2]SGU-Solar'!$A:$A,0))</f>
        <v>57</v>
      </c>
      <c r="DY643">
        <f>INDEX('[2]SGU-Solar'!$B:$B, MATCH($A643, '[2]SGU-Solar'!$A:$A,0))</f>
        <v>57</v>
      </c>
      <c r="DZ643">
        <f>INDEX('[2]SGU-Solar'!$B:$B, MATCH($A643, '[2]SGU-Solar'!$A:$A,0))</f>
        <v>57</v>
      </c>
      <c r="EA643">
        <f>INDEX('[2]SGU-Solar'!$B:$B, MATCH($A643, '[2]SGU-Solar'!$A:$A,0))</f>
        <v>57</v>
      </c>
      <c r="EB643">
        <f>INDEX('[2]SGU-Solar'!$B:$B, MATCH($A643, '[2]SGU-Solar'!$A:$A,0))</f>
        <v>57</v>
      </c>
      <c r="EC643">
        <f>INDEX('[2]SGU-Solar'!$B:$B, MATCH($A643, '[2]SGU-Solar'!$A:$A,0))</f>
        <v>57</v>
      </c>
      <c r="ED643">
        <f>INDEX('[2]SGU-Solar'!$B:$B, MATCH($A643, '[2]SGU-Solar'!$A:$A,0))</f>
        <v>57</v>
      </c>
      <c r="EE643">
        <f>INDEX('[2]SGU-Solar'!$B:$B, MATCH($A643, '[2]SGU-Solar'!$A:$A,0))</f>
        <v>57</v>
      </c>
      <c r="EF643">
        <f>INDEX('[2]SGU-Solar'!$B:$B, MATCH($A643, '[2]SGU-Solar'!$A:$A,0))</f>
        <v>57</v>
      </c>
      <c r="EG643">
        <f>INDEX('[2]SGU-Solar'!$S:$S, MATCH($A643, '[2]SGU-Solar'!$A:$A,0))</f>
        <v>51</v>
      </c>
      <c r="EH643">
        <f>INDEX('[2]SGU-Solar'!$S:$S, MATCH($A643, '[2]SGU-Solar'!$A:$A,0))</f>
        <v>51</v>
      </c>
      <c r="EI643">
        <f>INDEX('[2]SGU-Solar'!$S:$S, MATCH($A643, '[2]SGU-Solar'!$A:$A,0))</f>
        <v>51</v>
      </c>
      <c r="EJ643">
        <f>INDEX('[2]SGU-Solar'!$S:$S, MATCH($A643, '[2]SGU-Solar'!$A:$A,0))</f>
        <v>51</v>
      </c>
      <c r="EK643">
        <f>INDEX('[2]SGU-Solar'!$S:$S, MATCH($A643, '[2]SGU-Solar'!$A:$A,0))</f>
        <v>51</v>
      </c>
      <c r="EL643">
        <f>INDEX('[2]SGU-Solar'!$S:$S, MATCH($A643, '[2]SGU-Solar'!$A:$A,0))</f>
        <v>51</v>
      </c>
      <c r="EM643">
        <f>INDEX('[2]SGU-Solar'!$S:$S, MATCH($A643, '[2]SGU-Solar'!$A:$A,0))</f>
        <v>51</v>
      </c>
      <c r="EN643">
        <f>INDEX('[2]SGU-Solar'!$S:$S, MATCH($A643, '[2]SGU-Solar'!$A:$A,0))</f>
        <v>51</v>
      </c>
      <c r="EO643">
        <f>INDEX('[2]SGU-Solar'!$S:$S, MATCH($A643, '[2]SGU-Solar'!$A:$A,0))</f>
        <v>51</v>
      </c>
      <c r="EP643">
        <f>INDEX('[2]SGU-Solar'!$S:$S, MATCH($A643, '[2]SGU-Solar'!$A:$A,0))</f>
        <v>51</v>
      </c>
      <c r="EQ643">
        <f>INDEX('[2]SGU-Solar'!$S:$S, MATCH($A643, '[2]SGU-Solar'!$A:$A,0))</f>
        <v>51</v>
      </c>
      <c r="ER643">
        <f>INDEX('[2]SGU-Solar'!$S:$S, MATCH($A643, '[2]SGU-Solar'!$A:$A,0))</f>
        <v>51</v>
      </c>
      <c r="ES643">
        <f>INDEX('[2]SGU-Solar'!$S:$S, MATCH($A643, '[2]SGU-Solar'!$A:$A,0))</f>
        <v>51</v>
      </c>
      <c r="ET643">
        <f>INDEX('[2]SGU-Solar'!$S:$S, MATCH($A643, '[2]SGU-Solar'!$A:$A,0))</f>
        <v>51</v>
      </c>
      <c r="EU643">
        <f>INDEX('[2]SGU-Solar'!$S:$S, MATCH($A643, '[2]SGU-Solar'!$A:$A,0))</f>
        <v>51</v>
      </c>
      <c r="EV643">
        <f>INDEX('[2]SGU-Solar'!$S:$S, MATCH($A643, '[2]SGU-Solar'!$A:$A,0))</f>
        <v>51</v>
      </c>
      <c r="EW643">
        <f>INDEX('[2]SGU-Solar'!$S:$S, MATCH($A643, '[2]SGU-Solar'!$A:$A,0))</f>
        <v>51</v>
      </c>
      <c r="EX643">
        <f>INDEX('[2]SGU-Solar'!$S:$S, MATCH($A643, '[2]SGU-Solar'!$A:$A,0))</f>
        <v>51</v>
      </c>
      <c r="EY643">
        <f>INDEX('[2]SGU-Solar'!$S:$S, MATCH($A643, '[2]SGU-Solar'!$A:$A,0))</f>
        <v>51</v>
      </c>
      <c r="EZ643">
        <f>INDEX('[2]SGU-Solar'!$S:$S, MATCH($A643, '[2]SGU-Solar'!$A:$A,0))</f>
        <v>51</v>
      </c>
      <c r="FA643">
        <f>INDEX('[2]SGU-Solar'!$S:$S, MATCH($A643, '[2]SGU-Solar'!$A:$A,0))</f>
        <v>51</v>
      </c>
      <c r="FB643">
        <f>INDEX('[2]SGU-Solar'!$S:$S, MATCH($A643, '[2]SGU-Solar'!$A:$A,0))</f>
        <v>51</v>
      </c>
      <c r="FC643">
        <f>INDEX('[2]SGU-Solar'!$S:$S, MATCH($A643, '[2]SGU-Solar'!$A:$A,0))</f>
        <v>51</v>
      </c>
      <c r="FD643">
        <f>INDEX('[2]SGU-Solar'!$S:$S, MATCH($A643, '[2]SGU-Solar'!$A:$A,0))</f>
        <v>51</v>
      </c>
      <c r="FE643">
        <f>INDEX('[2]SGU-Solar'!$S:$S, MATCH($A643, '[2]SGU-Solar'!$A:$A,0))</f>
        <v>51</v>
      </c>
      <c r="FF643">
        <f>INDEX('[2]SGU-Solar'!$S:$S, MATCH($A643, '[2]SGU-Solar'!$A:$A,0))</f>
        <v>51</v>
      </c>
      <c r="FG643">
        <f>INDEX('[2]SGU-Solar'!$S:$S, MATCH($A643, '[2]SGU-Solar'!$A:$A,0))</f>
        <v>51</v>
      </c>
      <c r="FH643">
        <f>INDEX('[2]SGU-Solar'!$S:$S, MATCH($A643, '[2]SGU-Solar'!$A:$A,0))</f>
        <v>51</v>
      </c>
      <c r="FI643">
        <f>INDEX('[2]SGU-Solar'!$S:$S, MATCH($A643, '[2]SGU-Solar'!$A:$A,0))</f>
        <v>51</v>
      </c>
      <c r="FJ643">
        <f>INDEX('[2]SGU-Solar'!$B:$B, MATCH($A643, '[2]SGU-Solar'!$A:$A,0))</f>
        <v>57</v>
      </c>
      <c r="FK643">
        <f>INDEX('[2]SGU-Solar'!$B:$B, MATCH($A643, '[2]SGU-Solar'!$A:$A,0))</f>
        <v>57</v>
      </c>
      <c r="FL643">
        <f>INDEX('[2]SGU-Solar'!$B:$B, MATCH($A643, '[2]SGU-Solar'!$A:$A,0))</f>
        <v>57</v>
      </c>
      <c r="FM643">
        <f>INDEX('[2]SGU-Solar'!$B:$B, MATCH($A643, '[2]SGU-Solar'!$A:$A,0))</f>
        <v>57</v>
      </c>
      <c r="FN643">
        <f>INDEX('[2]SGU-Solar'!$B:$B, MATCH($A643, '[2]SGU-Solar'!$A:$A,0))</f>
        <v>57</v>
      </c>
      <c r="FO643">
        <f>INDEX('[2]SGU-Solar'!$B:$B, MATCH($A643, '[2]SGU-Solar'!$A:$A,0))</f>
        <v>57</v>
      </c>
      <c r="FP643">
        <f>INDEX('[2]SGU-Solar'!$B:$B, MATCH($A643, '[2]SGU-Solar'!$A:$A,0))</f>
        <v>57</v>
      </c>
      <c r="FQ643">
        <f>INDEX('[2]SGU-Solar'!$B:$B, MATCH($A643, '[2]SGU-Solar'!$A:$A,0))</f>
        <v>57</v>
      </c>
      <c r="FR643">
        <f>INDEX('[2]SGU-Solar'!$B:$B, MATCH($A643, '[2]SGU-Solar'!$A:$A,0))</f>
        <v>57</v>
      </c>
      <c r="FS643">
        <f>INDEX('[2]SGU-Solar'!$B:$B, MATCH($A643, '[2]SGU-Solar'!$A:$A,0))</f>
        <v>57</v>
      </c>
      <c r="FT643">
        <f>INDEX('[2]SGU-Solar'!$B:$B, MATCH($A643, '[2]SGU-Solar'!$A:$A,0))</f>
        <v>57</v>
      </c>
      <c r="FU643">
        <f>INDEX('[2]SGU-Solar'!$B:$B, MATCH($A643, '[2]SGU-Solar'!$A:$A,0))</f>
        <v>57</v>
      </c>
      <c r="FV643">
        <f>INDEX('[2]SGU-Solar'!$B:$B, MATCH($A643, '[2]SGU-Solar'!$A:$A,0))</f>
        <v>57</v>
      </c>
      <c r="FW643">
        <f>INDEX('[2]SGU-Solar'!$B:$B, MATCH($A643, '[2]SGU-Solar'!$A:$A,0))</f>
        <v>57</v>
      </c>
      <c r="FX643">
        <f>INDEX('[2]SGU-Solar'!$B:$B, MATCH($A643, '[2]SGU-Solar'!$A:$A,0))</f>
        <v>57</v>
      </c>
      <c r="FY643">
        <f>INDEX('[2]SGU-Solar'!$B:$B, MATCH($A643, '[2]SGU-Solar'!$A:$A,0))</f>
        <v>57</v>
      </c>
      <c r="FZ643">
        <f>INDEX('[2]SGU-Solar'!$B:$B, MATCH($A643, '[2]SGU-Solar'!$A:$A,0))</f>
        <v>57</v>
      </c>
      <c r="GA643">
        <f>INDEX('[2]SGU-Solar'!$B:$B, MATCH($A643, '[2]SGU-Solar'!$A:$A,0))</f>
        <v>57</v>
      </c>
      <c r="GB643">
        <f>INDEX('[2]SGU-Solar'!$B:$B, MATCH($A643, '[2]SGU-Solar'!$A:$A,0))</f>
        <v>57</v>
      </c>
      <c r="GC643">
        <f>INDEX('[2]SGU-Solar'!$B:$B, MATCH($A643, '[2]SGU-Solar'!$A:$A,0))</f>
        <v>57</v>
      </c>
      <c r="GD643">
        <f>INDEX('[2]SGU-Solar'!$B:$B, MATCH($A643, '[2]SGU-Solar'!$A:$A,0))</f>
        <v>57</v>
      </c>
      <c r="GE643">
        <f>INDEX('[2]SGU-Solar'!$B:$B, MATCH($A643, '[2]SGU-Solar'!$A:$A,0))</f>
        <v>57</v>
      </c>
      <c r="GF643">
        <f>INDEX('[2]SGU-Solar'!$B:$B, MATCH($A643, '[2]SGU-Solar'!$A:$A,0))</f>
        <v>57</v>
      </c>
      <c r="GG643">
        <f>INDEX('[2]SGU-Solar'!$B:$B, MATCH($A643, '[2]SGU-Solar'!$A:$A,0))</f>
        <v>57</v>
      </c>
      <c r="GH643">
        <f>INDEX('[2]SGU-Solar'!$B:$B, MATCH($A643, '[2]SGU-Solar'!$A:$A,0))</f>
        <v>57</v>
      </c>
      <c r="GI643">
        <f>INDEX('[2]SGU-Solar'!$B:$B, MATCH($A643, '[2]SGU-Solar'!$A:$A,0))</f>
        <v>57</v>
      </c>
      <c r="GJ643">
        <f>INDEX('[2]SGU-Solar'!$B:$B, MATCH($A643, '[2]SGU-Solar'!$A:$A,0))</f>
        <v>57</v>
      </c>
      <c r="GK643">
        <f>INDEX('[2]SGU-Solar'!$B:$B, MATCH($A643, '[2]SGU-Solar'!$A:$A,0))</f>
        <v>57</v>
      </c>
      <c r="GL643">
        <f>INDEX('[2]SGU-Solar'!$B:$B, MATCH($A643, '[2]SGU-Solar'!$A:$A,0))</f>
        <v>57</v>
      </c>
      <c r="GM643">
        <f>INDEX('[2]SGU-Solar'!$B:$B, MATCH($A643, '[2]SGU-Solar'!$A:$A,0))</f>
        <v>57</v>
      </c>
      <c r="GN643">
        <f>INDEX('[2]SGU-Solar'!$B:$B, MATCH($A643, '[2]SGU-Solar'!$A:$A,0))</f>
        <v>57</v>
      </c>
      <c r="GO643">
        <f>INDEX('[2]SGU-Solar'!$B:$B, MATCH($A643, '[2]SGU-Solar'!$A:$A,0))</f>
        <v>57</v>
      </c>
      <c r="GP643">
        <f>INDEX('[2]SGU-Solar'!$B:$B, MATCH($A643, '[2]SGU-Solar'!$A:$A,0))</f>
        <v>57</v>
      </c>
      <c r="GQ643">
        <f>INDEX('[2]SGU-Solar'!$B:$B, MATCH($A643, '[2]SGU-Solar'!$A:$A,0))</f>
        <v>57</v>
      </c>
      <c r="GR643">
        <f>INDEX('[2]SGU-Solar'!$B:$B, MATCH($A643, '[2]SGU-Solar'!$A:$A,0))</f>
        <v>57</v>
      </c>
      <c r="GS643">
        <f>INDEX('[2]SGU-Solar'!$B:$B, MATCH($A643, '[2]SGU-Solar'!$A:$A,0))</f>
        <v>57</v>
      </c>
      <c r="GT643">
        <f>INDEX('[2]SGU-Solar'!$B:$B, MATCH($A643, '[2]SGU-Solar'!$A:$A,0))</f>
        <v>57</v>
      </c>
      <c r="GU643">
        <f>INDEX('[2]SGU-Solar'!$B:$B, MATCH($A643, '[2]SGU-Solar'!$A:$A,0))</f>
        <v>57</v>
      </c>
      <c r="GV643">
        <f>INDEX('[2]SGU-Solar'!$B:$B, MATCH($A643, '[2]SGU-Solar'!$A:$A,0))</f>
        <v>57</v>
      </c>
      <c r="GW643">
        <f>INDEX('[2]SGU-Solar'!$B:$B, MATCH($A643, '[2]SGU-Solar'!$A:$A,0))</f>
        <v>57</v>
      </c>
      <c r="GX643">
        <f>INDEX('[2]SGU-Solar'!$B:$B, MATCH($A643, '[2]SGU-Solar'!$A:$A,0))</f>
        <v>57</v>
      </c>
      <c r="GY643">
        <f>INDEX('[2]SGU-Solar'!$B:$B, MATCH($A643, '[2]SGU-Solar'!$A:$A,0))</f>
        <v>57</v>
      </c>
      <c r="GZ643">
        <f>INDEX('[2]SGU-Solar'!$B:$B, MATCH($A643, '[2]SGU-Solar'!$A:$A,0))</f>
        <v>57</v>
      </c>
      <c r="HA643">
        <f>INDEX('[2]SGU-Solar'!$B:$B, MATCH($A643, '[2]SGU-Solar'!$A:$A,0))</f>
        <v>57</v>
      </c>
      <c r="HB643">
        <f>INDEX('[2]SGU-Solar'!$B:$B, MATCH($A643, '[2]SGU-Solar'!$A:$A,0))</f>
        <v>57</v>
      </c>
      <c r="HC643">
        <f>INDEX('[2]SGU-Solar'!$B:$B, MATCH($A643, '[2]SGU-Solar'!$A:$A,0))</f>
        <v>57</v>
      </c>
      <c r="HD643">
        <f>INDEX('[2]SGU-Solar'!$B:$B, MATCH($A643, '[2]SGU-Solar'!$A:$A,0))</f>
        <v>57</v>
      </c>
      <c r="HE643">
        <f>INDEX('[2]SGU-Solar'!$B:$B, MATCH($A643, '[2]SGU-Solar'!$A:$A,0))</f>
        <v>57</v>
      </c>
      <c r="HF643">
        <f>INDEX('[2]SGU-Solar'!$B:$B, MATCH($A643, '[2]SGU-Solar'!$A:$A,0))</f>
        <v>57</v>
      </c>
      <c r="HG643">
        <f>INDEX('[2]SGU-Solar'!$B:$B, MATCH($A643, '[2]SGU-Solar'!$A:$A,0))</f>
        <v>57</v>
      </c>
      <c r="HH643">
        <f>INDEX('[2]SGU-Solar'!$B:$B, MATCH($A643, '[2]SGU-Solar'!$A:$A,0))</f>
        <v>57</v>
      </c>
      <c r="HI643">
        <f>INDEX('[2]SGU-Solar'!$B:$B, MATCH($A643, '[2]SGU-Solar'!$A:$A,0))</f>
        <v>57</v>
      </c>
      <c r="HJ643">
        <f>INDEX('[2]SGU-Solar'!$B:$B, MATCH($A643, '[2]SGU-Solar'!$A:$A,0))</f>
        <v>57</v>
      </c>
      <c r="HK643">
        <f>INDEX('[2]SGU-Solar'!$B:$B, MATCH($A643, '[2]SGU-Solar'!$A:$A,0))</f>
        <v>57</v>
      </c>
      <c r="HL643">
        <f>INDEX('[2]SGU-Solar'!$B:$B, MATCH($A643, '[2]SGU-Solar'!$A:$A,0))</f>
        <v>57</v>
      </c>
      <c r="HM643">
        <f>INDEX('[2]SGU-Solar'!$B:$B, MATCH($A643, '[2]SGU-Solar'!$A:$A,0))</f>
        <v>57</v>
      </c>
      <c r="HN643">
        <f>INDEX('[2]SGU-Solar'!$B:$B, MATCH($A643, '[2]SGU-Solar'!$A:$A,0))</f>
        <v>57</v>
      </c>
      <c r="HO643">
        <f>INDEX('[2]SGU-Solar'!$B:$B, MATCH($A643, '[2]SGU-Solar'!$A:$A,0))</f>
        <v>57</v>
      </c>
      <c r="HP643">
        <f>INDEX('[2]SGU-Solar'!$B:$B, MATCH($A643, '[2]SGU-Solar'!$A:$A,0))</f>
        <v>57</v>
      </c>
      <c r="HQ643">
        <f>INDEX('[2]SGU-Solar'!$B:$B, MATCH($A643, '[2]SGU-Solar'!$A:$A,0))</f>
        <v>57</v>
      </c>
      <c r="HR643">
        <f>INDEX('[2]SGU-Solar'!$B:$B, MATCH($A643, '[2]SGU-Solar'!$A:$A,0))</f>
        <v>57</v>
      </c>
      <c r="HS643">
        <f>INDEX('[2]SGU-Solar'!$B:$B, MATCH($A643, '[2]SGU-Solar'!$A:$A,0))</f>
        <v>57</v>
      </c>
      <c r="HT643">
        <f>INDEX('[2]SGU-Solar'!$B:$B, MATCH($A643, '[2]SGU-Solar'!$A:$A,0))</f>
        <v>57</v>
      </c>
      <c r="HU643">
        <f>INDEX('[2]SGU-Solar'!$B:$B, MATCH($A643, '[2]SGU-Solar'!$A:$A,0))</f>
        <v>57</v>
      </c>
      <c r="HV643">
        <f>INDEX('[2]SGU-Solar'!$B:$B, MATCH($A643, '[2]SGU-Solar'!$A:$A,0))</f>
        <v>57</v>
      </c>
      <c r="HW643">
        <f>INDEX('[2]SGU-Solar'!$B:$B, MATCH($A643, '[2]SGU-Solar'!$A:$A,0))</f>
        <v>57</v>
      </c>
      <c r="HX643">
        <f>INDEX('[2]SGU-Solar'!$B:$B, MATCH($A643, '[2]SGU-Solar'!$A:$A,0))</f>
        <v>57</v>
      </c>
      <c r="HY643">
        <f>INDEX('[2]SGU-Solar'!$B:$B, MATCH($A643, '[2]SGU-Solar'!$A:$A,0))</f>
        <v>57</v>
      </c>
      <c r="HZ643">
        <f>INDEX('[2]SGU-Solar'!$B:$B, MATCH($A643, '[2]SGU-Solar'!$A:$A,0))</f>
        <v>57</v>
      </c>
      <c r="IA643">
        <f>INDEX('[2]SGU-Solar'!$B:$B, MATCH($A643, '[2]SGU-Solar'!$A:$A,0))</f>
        <v>57</v>
      </c>
      <c r="IB643">
        <f>INDEX('[2]SGU-Solar'!$B:$B, MATCH($A643, '[2]SGU-Solar'!$A:$A,0))</f>
        <v>57</v>
      </c>
      <c r="IC643">
        <f>INDEX('[2]SGU-Solar'!$B:$B, MATCH($A643, '[2]SGU-Solar'!$A:$A,0))</f>
        <v>57</v>
      </c>
      <c r="ID643">
        <f>INDEX('[2]SGU-Solar'!$B:$B, MATCH($A643, '[2]SGU-Solar'!$A:$A,0))</f>
        <v>57</v>
      </c>
      <c r="IE643">
        <f>INDEX('[2]SGU-Solar'!$B:$B, MATCH($A643, '[2]SGU-Solar'!$A:$A,0))</f>
        <v>57</v>
      </c>
      <c r="IF643">
        <f>INDEX('[2]SGU-Solar'!$B:$B, MATCH($A643, '[2]SGU-Solar'!$A:$A,0))</f>
        <v>57</v>
      </c>
      <c r="IG643">
        <f>INDEX('[2]SGU-Solar'!$B:$B, MATCH($A643, '[2]SGU-Solar'!$A:$A,0))</f>
        <v>57</v>
      </c>
      <c r="IH643">
        <f>INDEX('[2]SGU-Solar'!$B:$B, MATCH($A643, '[2]SGU-Solar'!$A:$A,0))</f>
        <v>57</v>
      </c>
      <c r="II643">
        <f>INDEX('[2]SGU-Solar'!$B:$B, MATCH($A643, '[2]SGU-Solar'!$A:$A,0))</f>
        <v>57</v>
      </c>
      <c r="IJ643">
        <f>INDEX('[2]SGU-Solar'!$B:$B, MATCH($A643, '[2]SGU-Solar'!$A:$A,0))</f>
        <v>57</v>
      </c>
      <c r="IK643">
        <f>INDEX('[2]SGU-Solar'!$B:$B, MATCH($A643, '[2]SGU-Solar'!$A:$A,0))</f>
        <v>57</v>
      </c>
      <c r="IL643">
        <f>INDEX('[2]SGU-Solar'!$B:$B, MATCH($A643, '[2]SGU-Solar'!$A:$A,0))</f>
        <v>57</v>
      </c>
      <c r="IM643">
        <f>INDEX('[2]SGU-Solar'!$B:$B, MATCH($A643, '[2]SGU-Solar'!$A:$A,0))</f>
        <v>57</v>
      </c>
      <c r="IN643">
        <f>INDEX('[2]SGU-Solar'!$B:$B, MATCH($A643, '[2]SGU-Solar'!$A:$A,0))</f>
        <v>57</v>
      </c>
      <c r="IO643">
        <f>INDEX('[2]SGU-Solar'!$B:$B, MATCH($A643, '[2]SGU-Solar'!$A:$A,0))</f>
        <v>57</v>
      </c>
      <c r="IP643">
        <f>INDEX('[2]SGU-Solar'!$B:$B, MATCH($A643, '[2]SGU-Solar'!$A:$A,0))</f>
        <v>57</v>
      </c>
      <c r="IQ643">
        <f>INDEX('[2]SGU-Solar'!$B:$B, MATCH($A643, '[2]SGU-Solar'!$A:$A,0))</f>
        <v>57</v>
      </c>
      <c r="IR643">
        <f>INDEX('[2]SGU-Solar'!$B:$B, MATCH($A643, '[2]SGU-Solar'!$A:$A,0))</f>
        <v>57</v>
      </c>
      <c r="IS643">
        <f>INDEX('[2]SGU-Solar'!$B:$B, MATCH($A643, '[2]SGU-Solar'!$A:$A,0))</f>
        <v>57</v>
      </c>
      <c r="IT643">
        <f>INDEX('[2]SGU-Solar'!$B:$B, MATCH($A643, '[2]SGU-Solar'!$A:$A,0))</f>
        <v>57</v>
      </c>
      <c r="IU643">
        <f>INDEX('[2]SGU-Solar'!$B:$B, MATCH($A643, '[2]SGU-Solar'!$A:$A,0))</f>
        <v>57</v>
      </c>
      <c r="IV643">
        <f>INDEX('[2]SGU-Solar'!$B:$B, MATCH($A643, '[2]SGU-Solar'!$A:$A,0))</f>
        <v>57</v>
      </c>
      <c r="IW643">
        <f>INDEX('[2]SGU-Solar'!$B:$B, MATCH($A643, '[2]SGU-Solar'!$A:$A,0))</f>
        <v>57</v>
      </c>
      <c r="IX643">
        <f>INDEX('[2]SGU-Solar'!$B:$B, MATCH($A643, '[2]SGU-Solar'!$A:$A,0))</f>
        <v>57</v>
      </c>
      <c r="IY643">
        <f>INDEX('[2]SGU-Solar'!$B:$B, MATCH($A643, '[2]SGU-Solar'!$A:$A,0))</f>
        <v>57</v>
      </c>
      <c r="IZ643">
        <f>INDEX('[2]SGU-Solar'!$B:$B, MATCH($A643, '[2]SGU-Solar'!$A:$A,0))</f>
        <v>57</v>
      </c>
      <c r="JA643">
        <f>INDEX('[2]SGU-Solar'!$B:$B, MATCH($A643, '[2]SGU-Solar'!$A:$A,0))</f>
        <v>57</v>
      </c>
      <c r="JB643">
        <f>INDEX('[2]SGU-Solar'!$B:$B, MATCH($A643, '[2]SGU-Solar'!$A:$A,0))</f>
        <v>57</v>
      </c>
      <c r="JC643">
        <f>INDEX('[2]SGU-Solar'!$B:$B, MATCH($A643, '[2]SGU-Solar'!$A:$A,0))</f>
        <v>57</v>
      </c>
      <c r="JD643">
        <f>INDEX('[2]SGU-Solar'!$B:$B, MATCH($A643, '[2]SGU-Solar'!$A:$A,0))</f>
        <v>57</v>
      </c>
      <c r="JE643">
        <f>INDEX('[2]SGU-Solar'!$B:$B, MATCH($A643, '[2]SGU-Solar'!$A:$A,0))</f>
        <v>57</v>
      </c>
      <c r="JF643">
        <f>INDEX('[2]SGU-Solar'!$B:$B, MATCH($A643, '[2]SGU-Solar'!$A:$A,0))</f>
        <v>57</v>
      </c>
      <c r="JG643">
        <f>INDEX('[2]SGU-Solar'!$B:$B, MATCH($A643, '[2]SGU-Solar'!$A:$A,0))</f>
        <v>57</v>
      </c>
      <c r="JH643">
        <f>INDEX('[2]SGU-Solar'!$B:$B, MATCH($A643, '[2]SGU-Solar'!$A:$A,0))</f>
        <v>57</v>
      </c>
      <c r="JI643">
        <f>INDEX('[2]SGU-Solar'!$B:$B, MATCH($A643, '[2]SGU-Solar'!$A:$A,0))</f>
        <v>57</v>
      </c>
      <c r="JJ643">
        <f>INDEX('[2]SGU-Solar'!$B:$B, MATCH($A643, '[2]SGU-Solar'!$A:$A,0))</f>
        <v>57</v>
      </c>
      <c r="JK643">
        <f>INDEX('[2]SGU-Solar'!$B:$B, MATCH($A643, '[2]SGU-Solar'!$A:$A,0))</f>
        <v>57</v>
      </c>
      <c r="JL643">
        <f>INDEX('[2]SGU-Solar'!$B:$B, MATCH($A643, '[2]SGU-Solar'!$A:$A,0))</f>
        <v>57</v>
      </c>
      <c r="JM643">
        <f>INDEX('[2]SGU-Solar'!$B:$B, MATCH($A643, '[2]SGU-Solar'!$A:$A,0))</f>
        <v>57</v>
      </c>
      <c r="JN643">
        <f>INDEX('[2]SGU-Solar'!$B:$B, MATCH($A643, '[2]SGU-Solar'!$A:$A,0))</f>
        <v>57</v>
      </c>
      <c r="JO643">
        <f>INDEX('[2]SGU-Solar'!$B:$B, MATCH($A643, '[2]SGU-Solar'!$A:$A,0))</f>
        <v>57</v>
      </c>
      <c r="JP643">
        <f>INDEX('[2]SGU-Solar'!$B:$B, MATCH($A643, '[2]SGU-Solar'!$A:$A,0))</f>
        <v>57</v>
      </c>
      <c r="JQ643">
        <f>INDEX('[2]SGU-Solar'!$B:$B, MATCH($A643, '[2]SGU-Solar'!$A:$A,0))</f>
        <v>57</v>
      </c>
      <c r="JR643">
        <f>INDEX('[2]SGU-Solar'!$B:$B, MATCH($A643, '[2]SGU-Solar'!$A:$A,0))</f>
        <v>57</v>
      </c>
      <c r="JS643">
        <f>INDEX('[2]SGU-Solar'!$B:$B, MATCH($A643, '[2]SGU-Solar'!$A:$A,0))</f>
        <v>57</v>
      </c>
      <c r="JT643">
        <f>INDEX('[2]SGU-Solar'!$B:$B, MATCH($A643, '[2]SGU-Solar'!$A:$A,0))</f>
        <v>57</v>
      </c>
      <c r="JU643">
        <f>INDEX('[2]SGU-Solar'!$B:$B, MATCH($A643, '[2]SGU-Solar'!$A:$A,0))</f>
        <v>57</v>
      </c>
      <c r="JV643">
        <f>INDEX('[2]SGU-Solar'!$B:$B, MATCH($A643, '[2]SGU-Solar'!$A:$A,0))</f>
        <v>57</v>
      </c>
      <c r="JW643">
        <f>INDEX('[2]SGU-Solar'!$B:$B, MATCH($A643, '[2]SGU-Solar'!$A:$A,0))</f>
        <v>57</v>
      </c>
      <c r="JX643">
        <f>INDEX('[2]SGU-Solar'!$B:$B, MATCH($A643, '[2]SGU-Solar'!$A:$A,0))</f>
        <v>57</v>
      </c>
      <c r="JY643">
        <f>INDEX('[2]SGU-Solar'!$B:$B, MATCH($A643, '[2]SGU-Solar'!$A:$A,0))</f>
        <v>57</v>
      </c>
      <c r="JZ643">
        <f>INDEX('[2]SGU-Solar'!$B:$B, MATCH($A643, '[2]SGU-Solar'!$A:$A,0))</f>
        <v>57</v>
      </c>
    </row>
    <row r="644" spans="1:286">
      <c r="A644">
        <v>2768</v>
      </c>
      <c r="B644" t="s">
        <v>6</v>
      </c>
      <c r="C644">
        <v>0</v>
      </c>
      <c r="D644">
        <v>0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0</v>
      </c>
      <c r="BZ644">
        <v>0</v>
      </c>
      <c r="CA644">
        <v>0</v>
      </c>
      <c r="CB644">
        <v>0</v>
      </c>
      <c r="CC644">
        <v>0</v>
      </c>
      <c r="CD644">
        <v>0</v>
      </c>
      <c r="CE644">
        <v>2</v>
      </c>
      <c r="CF644">
        <v>2</v>
      </c>
      <c r="CG644">
        <v>0</v>
      </c>
      <c r="CH644">
        <v>1</v>
      </c>
      <c r="CI644">
        <v>1</v>
      </c>
      <c r="CJ644">
        <v>1</v>
      </c>
      <c r="CK644">
        <v>0</v>
      </c>
      <c r="CL644">
        <v>0</v>
      </c>
      <c r="CM644">
        <v>0</v>
      </c>
      <c r="CN644">
        <v>0</v>
      </c>
      <c r="CO644">
        <v>0</v>
      </c>
      <c r="CP644">
        <v>0</v>
      </c>
      <c r="CQ644">
        <v>2</v>
      </c>
      <c r="CR644">
        <v>1</v>
      </c>
      <c r="CS644">
        <v>0</v>
      </c>
      <c r="CT644">
        <v>2</v>
      </c>
      <c r="CU644">
        <v>3</v>
      </c>
      <c r="CV644">
        <v>5</v>
      </c>
      <c r="CW644">
        <v>3</v>
      </c>
      <c r="CX644">
        <v>3</v>
      </c>
      <c r="CY644">
        <v>4</v>
      </c>
      <c r="CZ644">
        <v>4</v>
      </c>
      <c r="DA644">
        <v>6</v>
      </c>
      <c r="DB644">
        <v>10</v>
      </c>
      <c r="DC644">
        <v>4</v>
      </c>
      <c r="DD644">
        <v>5</v>
      </c>
      <c r="DE644">
        <v>8</v>
      </c>
      <c r="DF644">
        <v>6</v>
      </c>
      <c r="DG644">
        <v>15</v>
      </c>
      <c r="DH644">
        <v>18</v>
      </c>
      <c r="DI644">
        <v>43</v>
      </c>
      <c r="DJ644">
        <v>53</v>
      </c>
      <c r="DK644">
        <v>73</v>
      </c>
      <c r="DL644">
        <v>74</v>
      </c>
      <c r="DM644">
        <v>88</v>
      </c>
      <c r="DN644">
        <v>66</v>
      </c>
      <c r="DO644">
        <v>47</v>
      </c>
      <c r="DP644">
        <f>INDEX('[2]SGU-Solar'!$B:$B, MATCH($A644, '[2]SGU-Solar'!$A:$A,0))</f>
        <v>88</v>
      </c>
      <c r="DQ644">
        <f>INDEX('[2]SGU-Solar'!$B:$B, MATCH($A644, '[2]SGU-Solar'!$A:$A,0))</f>
        <v>88</v>
      </c>
      <c r="DR644">
        <f>INDEX('[2]SGU-Solar'!$B:$B, MATCH($A644, '[2]SGU-Solar'!$A:$A,0))</f>
        <v>88</v>
      </c>
      <c r="DS644">
        <f>INDEX('[2]SGU-Solar'!$B:$B, MATCH($A644, '[2]SGU-Solar'!$A:$A,0))</f>
        <v>88</v>
      </c>
      <c r="DT644">
        <f>INDEX('[2]SGU-Solar'!$B:$B, MATCH($A644, '[2]SGU-Solar'!$A:$A,0))</f>
        <v>88</v>
      </c>
      <c r="DU644">
        <f>INDEX('[2]SGU-Solar'!$B:$B, MATCH($A644, '[2]SGU-Solar'!$A:$A,0))</f>
        <v>88</v>
      </c>
      <c r="DV644">
        <f>INDEX('[2]SGU-Solar'!$B:$B, MATCH($A644, '[2]SGU-Solar'!$A:$A,0))</f>
        <v>88</v>
      </c>
      <c r="DW644">
        <f>INDEX('[2]SGU-Solar'!$B:$B, MATCH($A644, '[2]SGU-Solar'!$A:$A,0))</f>
        <v>88</v>
      </c>
      <c r="DX644">
        <f>INDEX('[2]SGU-Solar'!$B:$B, MATCH($A644, '[2]SGU-Solar'!$A:$A,0))</f>
        <v>88</v>
      </c>
      <c r="DY644">
        <f>INDEX('[2]SGU-Solar'!$B:$B, MATCH($A644, '[2]SGU-Solar'!$A:$A,0))</f>
        <v>88</v>
      </c>
      <c r="DZ644">
        <f>INDEX('[2]SGU-Solar'!$B:$B, MATCH($A644, '[2]SGU-Solar'!$A:$A,0))</f>
        <v>88</v>
      </c>
      <c r="EA644">
        <f>INDEX('[2]SGU-Solar'!$B:$B, MATCH($A644, '[2]SGU-Solar'!$A:$A,0))</f>
        <v>88</v>
      </c>
      <c r="EB644">
        <f>INDEX('[2]SGU-Solar'!$B:$B, MATCH($A644, '[2]SGU-Solar'!$A:$A,0))</f>
        <v>88</v>
      </c>
      <c r="EC644">
        <f>INDEX('[2]SGU-Solar'!$B:$B, MATCH($A644, '[2]SGU-Solar'!$A:$A,0))</f>
        <v>88</v>
      </c>
      <c r="ED644">
        <f>INDEX('[2]SGU-Solar'!$B:$B, MATCH($A644, '[2]SGU-Solar'!$A:$A,0))</f>
        <v>88</v>
      </c>
      <c r="EE644">
        <f>INDEX('[2]SGU-Solar'!$B:$B, MATCH($A644, '[2]SGU-Solar'!$A:$A,0))</f>
        <v>88</v>
      </c>
      <c r="EF644">
        <f>INDEX('[2]SGU-Solar'!$B:$B, MATCH($A644, '[2]SGU-Solar'!$A:$A,0))</f>
        <v>88</v>
      </c>
      <c r="EG644">
        <f>INDEX('[2]SGU-Solar'!$S:$S, MATCH($A644, '[2]SGU-Solar'!$A:$A,0))</f>
        <v>80</v>
      </c>
      <c r="EH644">
        <f>INDEX('[2]SGU-Solar'!$S:$S, MATCH($A644, '[2]SGU-Solar'!$A:$A,0))</f>
        <v>80</v>
      </c>
      <c r="EI644">
        <f>INDEX('[2]SGU-Solar'!$S:$S, MATCH($A644, '[2]SGU-Solar'!$A:$A,0))</f>
        <v>80</v>
      </c>
      <c r="EJ644">
        <f>INDEX('[2]SGU-Solar'!$S:$S, MATCH($A644, '[2]SGU-Solar'!$A:$A,0))</f>
        <v>80</v>
      </c>
      <c r="EK644">
        <f>INDEX('[2]SGU-Solar'!$S:$S, MATCH($A644, '[2]SGU-Solar'!$A:$A,0))</f>
        <v>80</v>
      </c>
      <c r="EL644">
        <f>INDEX('[2]SGU-Solar'!$S:$S, MATCH($A644, '[2]SGU-Solar'!$A:$A,0))</f>
        <v>80</v>
      </c>
      <c r="EM644">
        <f>INDEX('[2]SGU-Solar'!$S:$S, MATCH($A644, '[2]SGU-Solar'!$A:$A,0))</f>
        <v>80</v>
      </c>
      <c r="EN644">
        <f>INDEX('[2]SGU-Solar'!$S:$S, MATCH($A644, '[2]SGU-Solar'!$A:$A,0))</f>
        <v>80</v>
      </c>
      <c r="EO644">
        <f>INDEX('[2]SGU-Solar'!$S:$S, MATCH($A644, '[2]SGU-Solar'!$A:$A,0))</f>
        <v>80</v>
      </c>
      <c r="EP644">
        <f>INDEX('[2]SGU-Solar'!$S:$S, MATCH($A644, '[2]SGU-Solar'!$A:$A,0))</f>
        <v>80</v>
      </c>
      <c r="EQ644">
        <f>INDEX('[2]SGU-Solar'!$S:$S, MATCH($A644, '[2]SGU-Solar'!$A:$A,0))</f>
        <v>80</v>
      </c>
      <c r="ER644">
        <f>INDEX('[2]SGU-Solar'!$S:$S, MATCH($A644, '[2]SGU-Solar'!$A:$A,0))</f>
        <v>80</v>
      </c>
      <c r="ES644">
        <f>INDEX('[2]SGU-Solar'!$S:$S, MATCH($A644, '[2]SGU-Solar'!$A:$A,0))</f>
        <v>80</v>
      </c>
      <c r="ET644">
        <f>INDEX('[2]SGU-Solar'!$S:$S, MATCH($A644, '[2]SGU-Solar'!$A:$A,0))</f>
        <v>80</v>
      </c>
      <c r="EU644">
        <f>INDEX('[2]SGU-Solar'!$S:$S, MATCH($A644, '[2]SGU-Solar'!$A:$A,0))</f>
        <v>80</v>
      </c>
      <c r="EV644">
        <f>INDEX('[2]SGU-Solar'!$S:$S, MATCH($A644, '[2]SGU-Solar'!$A:$A,0))</f>
        <v>80</v>
      </c>
      <c r="EW644">
        <f>INDEX('[2]SGU-Solar'!$S:$S, MATCH($A644, '[2]SGU-Solar'!$A:$A,0))</f>
        <v>80</v>
      </c>
      <c r="EX644">
        <f>INDEX('[2]SGU-Solar'!$S:$S, MATCH($A644, '[2]SGU-Solar'!$A:$A,0))</f>
        <v>80</v>
      </c>
      <c r="EY644">
        <f>INDEX('[2]SGU-Solar'!$S:$S, MATCH($A644, '[2]SGU-Solar'!$A:$A,0))</f>
        <v>80</v>
      </c>
      <c r="EZ644">
        <f>INDEX('[2]SGU-Solar'!$S:$S, MATCH($A644, '[2]SGU-Solar'!$A:$A,0))</f>
        <v>80</v>
      </c>
      <c r="FA644">
        <f>INDEX('[2]SGU-Solar'!$S:$S, MATCH($A644, '[2]SGU-Solar'!$A:$A,0))</f>
        <v>80</v>
      </c>
      <c r="FB644">
        <f>INDEX('[2]SGU-Solar'!$S:$S, MATCH($A644, '[2]SGU-Solar'!$A:$A,0))</f>
        <v>80</v>
      </c>
      <c r="FC644">
        <f>INDEX('[2]SGU-Solar'!$S:$S, MATCH($A644, '[2]SGU-Solar'!$A:$A,0))</f>
        <v>80</v>
      </c>
      <c r="FD644">
        <f>INDEX('[2]SGU-Solar'!$S:$S, MATCH($A644, '[2]SGU-Solar'!$A:$A,0))</f>
        <v>80</v>
      </c>
      <c r="FE644">
        <f>INDEX('[2]SGU-Solar'!$S:$S, MATCH($A644, '[2]SGU-Solar'!$A:$A,0))</f>
        <v>80</v>
      </c>
      <c r="FF644">
        <f>INDEX('[2]SGU-Solar'!$S:$S, MATCH($A644, '[2]SGU-Solar'!$A:$A,0))</f>
        <v>80</v>
      </c>
      <c r="FG644">
        <f>INDEX('[2]SGU-Solar'!$S:$S, MATCH($A644, '[2]SGU-Solar'!$A:$A,0))</f>
        <v>80</v>
      </c>
      <c r="FH644">
        <f>INDEX('[2]SGU-Solar'!$S:$S, MATCH($A644, '[2]SGU-Solar'!$A:$A,0))</f>
        <v>80</v>
      </c>
      <c r="FI644">
        <f>INDEX('[2]SGU-Solar'!$S:$S, MATCH($A644, '[2]SGU-Solar'!$A:$A,0))</f>
        <v>80</v>
      </c>
      <c r="FJ644">
        <f>INDEX('[2]SGU-Solar'!$B:$B, MATCH($A644, '[2]SGU-Solar'!$A:$A,0))</f>
        <v>88</v>
      </c>
      <c r="FK644">
        <f>INDEX('[2]SGU-Solar'!$B:$B, MATCH($A644, '[2]SGU-Solar'!$A:$A,0))</f>
        <v>88</v>
      </c>
      <c r="FL644">
        <f>INDEX('[2]SGU-Solar'!$B:$B, MATCH($A644, '[2]SGU-Solar'!$A:$A,0))</f>
        <v>88</v>
      </c>
      <c r="FM644">
        <f>INDEX('[2]SGU-Solar'!$B:$B, MATCH($A644, '[2]SGU-Solar'!$A:$A,0))</f>
        <v>88</v>
      </c>
      <c r="FN644">
        <f>INDEX('[2]SGU-Solar'!$B:$B, MATCH($A644, '[2]SGU-Solar'!$A:$A,0))</f>
        <v>88</v>
      </c>
      <c r="FO644">
        <f>INDEX('[2]SGU-Solar'!$B:$B, MATCH($A644, '[2]SGU-Solar'!$A:$A,0))</f>
        <v>88</v>
      </c>
      <c r="FP644">
        <f>INDEX('[2]SGU-Solar'!$B:$B, MATCH($A644, '[2]SGU-Solar'!$A:$A,0))</f>
        <v>88</v>
      </c>
      <c r="FQ644">
        <f>INDEX('[2]SGU-Solar'!$B:$B, MATCH($A644, '[2]SGU-Solar'!$A:$A,0))</f>
        <v>88</v>
      </c>
      <c r="FR644">
        <f>INDEX('[2]SGU-Solar'!$B:$B, MATCH($A644, '[2]SGU-Solar'!$A:$A,0))</f>
        <v>88</v>
      </c>
      <c r="FS644">
        <f>INDEX('[2]SGU-Solar'!$B:$B, MATCH($A644, '[2]SGU-Solar'!$A:$A,0))</f>
        <v>88</v>
      </c>
      <c r="FT644">
        <f>INDEX('[2]SGU-Solar'!$B:$B, MATCH($A644, '[2]SGU-Solar'!$A:$A,0))</f>
        <v>88</v>
      </c>
      <c r="FU644">
        <f>INDEX('[2]SGU-Solar'!$B:$B, MATCH($A644, '[2]SGU-Solar'!$A:$A,0))</f>
        <v>88</v>
      </c>
      <c r="FV644">
        <f>INDEX('[2]SGU-Solar'!$B:$B, MATCH($A644, '[2]SGU-Solar'!$A:$A,0))</f>
        <v>88</v>
      </c>
      <c r="FW644">
        <f>INDEX('[2]SGU-Solar'!$B:$B, MATCH($A644, '[2]SGU-Solar'!$A:$A,0))</f>
        <v>88</v>
      </c>
      <c r="FX644">
        <f>INDEX('[2]SGU-Solar'!$B:$B, MATCH($A644, '[2]SGU-Solar'!$A:$A,0))</f>
        <v>88</v>
      </c>
      <c r="FY644">
        <f>INDEX('[2]SGU-Solar'!$B:$B, MATCH($A644, '[2]SGU-Solar'!$A:$A,0))</f>
        <v>88</v>
      </c>
      <c r="FZ644">
        <f>INDEX('[2]SGU-Solar'!$B:$B, MATCH($A644, '[2]SGU-Solar'!$A:$A,0))</f>
        <v>88</v>
      </c>
      <c r="GA644">
        <f>INDEX('[2]SGU-Solar'!$B:$B, MATCH($A644, '[2]SGU-Solar'!$A:$A,0))</f>
        <v>88</v>
      </c>
      <c r="GB644">
        <f>INDEX('[2]SGU-Solar'!$B:$B, MATCH($A644, '[2]SGU-Solar'!$A:$A,0))</f>
        <v>88</v>
      </c>
      <c r="GC644">
        <f>INDEX('[2]SGU-Solar'!$B:$B, MATCH($A644, '[2]SGU-Solar'!$A:$A,0))</f>
        <v>88</v>
      </c>
      <c r="GD644">
        <f>INDEX('[2]SGU-Solar'!$B:$B, MATCH($A644, '[2]SGU-Solar'!$A:$A,0))</f>
        <v>88</v>
      </c>
      <c r="GE644">
        <f>INDEX('[2]SGU-Solar'!$B:$B, MATCH($A644, '[2]SGU-Solar'!$A:$A,0))</f>
        <v>88</v>
      </c>
      <c r="GF644">
        <f>INDEX('[2]SGU-Solar'!$B:$B, MATCH($A644, '[2]SGU-Solar'!$A:$A,0))</f>
        <v>88</v>
      </c>
      <c r="GG644">
        <f>INDEX('[2]SGU-Solar'!$B:$B, MATCH($A644, '[2]SGU-Solar'!$A:$A,0))</f>
        <v>88</v>
      </c>
      <c r="GH644">
        <f>INDEX('[2]SGU-Solar'!$B:$B, MATCH($A644, '[2]SGU-Solar'!$A:$A,0))</f>
        <v>88</v>
      </c>
      <c r="GI644">
        <f>INDEX('[2]SGU-Solar'!$B:$B, MATCH($A644, '[2]SGU-Solar'!$A:$A,0))</f>
        <v>88</v>
      </c>
      <c r="GJ644">
        <f>INDEX('[2]SGU-Solar'!$B:$B, MATCH($A644, '[2]SGU-Solar'!$A:$A,0))</f>
        <v>88</v>
      </c>
      <c r="GK644">
        <f>INDEX('[2]SGU-Solar'!$B:$B, MATCH($A644, '[2]SGU-Solar'!$A:$A,0))</f>
        <v>88</v>
      </c>
      <c r="GL644">
        <f>INDEX('[2]SGU-Solar'!$B:$B, MATCH($A644, '[2]SGU-Solar'!$A:$A,0))</f>
        <v>88</v>
      </c>
      <c r="GM644">
        <f>INDEX('[2]SGU-Solar'!$B:$B, MATCH($A644, '[2]SGU-Solar'!$A:$A,0))</f>
        <v>88</v>
      </c>
      <c r="GN644">
        <f>INDEX('[2]SGU-Solar'!$B:$B, MATCH($A644, '[2]SGU-Solar'!$A:$A,0))</f>
        <v>88</v>
      </c>
      <c r="GO644">
        <f>INDEX('[2]SGU-Solar'!$B:$B, MATCH($A644, '[2]SGU-Solar'!$A:$A,0))</f>
        <v>88</v>
      </c>
      <c r="GP644">
        <f>INDEX('[2]SGU-Solar'!$B:$B, MATCH($A644, '[2]SGU-Solar'!$A:$A,0))</f>
        <v>88</v>
      </c>
      <c r="GQ644">
        <f>INDEX('[2]SGU-Solar'!$B:$B, MATCH($A644, '[2]SGU-Solar'!$A:$A,0))</f>
        <v>88</v>
      </c>
      <c r="GR644">
        <f>INDEX('[2]SGU-Solar'!$B:$B, MATCH($A644, '[2]SGU-Solar'!$A:$A,0))</f>
        <v>88</v>
      </c>
      <c r="GS644">
        <f>INDEX('[2]SGU-Solar'!$B:$B, MATCH($A644, '[2]SGU-Solar'!$A:$A,0))</f>
        <v>88</v>
      </c>
      <c r="GT644">
        <f>INDEX('[2]SGU-Solar'!$B:$B, MATCH($A644, '[2]SGU-Solar'!$A:$A,0))</f>
        <v>88</v>
      </c>
      <c r="GU644">
        <f>INDEX('[2]SGU-Solar'!$B:$B, MATCH($A644, '[2]SGU-Solar'!$A:$A,0))</f>
        <v>88</v>
      </c>
      <c r="GV644">
        <f>INDEX('[2]SGU-Solar'!$B:$B, MATCH($A644, '[2]SGU-Solar'!$A:$A,0))</f>
        <v>88</v>
      </c>
      <c r="GW644">
        <f>INDEX('[2]SGU-Solar'!$B:$B, MATCH($A644, '[2]SGU-Solar'!$A:$A,0))</f>
        <v>88</v>
      </c>
      <c r="GX644">
        <f>INDEX('[2]SGU-Solar'!$B:$B, MATCH($A644, '[2]SGU-Solar'!$A:$A,0))</f>
        <v>88</v>
      </c>
      <c r="GY644">
        <f>INDEX('[2]SGU-Solar'!$B:$B, MATCH($A644, '[2]SGU-Solar'!$A:$A,0))</f>
        <v>88</v>
      </c>
      <c r="GZ644">
        <f>INDEX('[2]SGU-Solar'!$B:$B, MATCH($A644, '[2]SGU-Solar'!$A:$A,0))</f>
        <v>88</v>
      </c>
      <c r="HA644">
        <f>INDEX('[2]SGU-Solar'!$B:$B, MATCH($A644, '[2]SGU-Solar'!$A:$A,0))</f>
        <v>88</v>
      </c>
      <c r="HB644">
        <f>INDEX('[2]SGU-Solar'!$B:$B, MATCH($A644, '[2]SGU-Solar'!$A:$A,0))</f>
        <v>88</v>
      </c>
      <c r="HC644">
        <f>INDEX('[2]SGU-Solar'!$B:$B, MATCH($A644, '[2]SGU-Solar'!$A:$A,0))</f>
        <v>88</v>
      </c>
      <c r="HD644">
        <f>INDEX('[2]SGU-Solar'!$B:$B, MATCH($A644, '[2]SGU-Solar'!$A:$A,0))</f>
        <v>88</v>
      </c>
      <c r="HE644">
        <f>INDEX('[2]SGU-Solar'!$B:$B, MATCH($A644, '[2]SGU-Solar'!$A:$A,0))</f>
        <v>88</v>
      </c>
      <c r="HF644">
        <f>INDEX('[2]SGU-Solar'!$B:$B, MATCH($A644, '[2]SGU-Solar'!$A:$A,0))</f>
        <v>88</v>
      </c>
      <c r="HG644">
        <f>INDEX('[2]SGU-Solar'!$B:$B, MATCH($A644, '[2]SGU-Solar'!$A:$A,0))</f>
        <v>88</v>
      </c>
      <c r="HH644">
        <f>INDEX('[2]SGU-Solar'!$B:$B, MATCH($A644, '[2]SGU-Solar'!$A:$A,0))</f>
        <v>88</v>
      </c>
      <c r="HI644">
        <f>INDEX('[2]SGU-Solar'!$B:$B, MATCH($A644, '[2]SGU-Solar'!$A:$A,0))</f>
        <v>88</v>
      </c>
      <c r="HJ644">
        <f>INDEX('[2]SGU-Solar'!$B:$B, MATCH($A644, '[2]SGU-Solar'!$A:$A,0))</f>
        <v>88</v>
      </c>
      <c r="HK644">
        <f>INDEX('[2]SGU-Solar'!$B:$B, MATCH($A644, '[2]SGU-Solar'!$A:$A,0))</f>
        <v>88</v>
      </c>
      <c r="HL644">
        <f>INDEX('[2]SGU-Solar'!$B:$B, MATCH($A644, '[2]SGU-Solar'!$A:$A,0))</f>
        <v>88</v>
      </c>
      <c r="HM644">
        <f>INDEX('[2]SGU-Solar'!$B:$B, MATCH($A644, '[2]SGU-Solar'!$A:$A,0))</f>
        <v>88</v>
      </c>
      <c r="HN644">
        <f>INDEX('[2]SGU-Solar'!$B:$B, MATCH($A644, '[2]SGU-Solar'!$A:$A,0))</f>
        <v>88</v>
      </c>
      <c r="HO644">
        <f>INDEX('[2]SGU-Solar'!$B:$B, MATCH($A644, '[2]SGU-Solar'!$A:$A,0))</f>
        <v>88</v>
      </c>
      <c r="HP644">
        <f>INDEX('[2]SGU-Solar'!$B:$B, MATCH($A644, '[2]SGU-Solar'!$A:$A,0))</f>
        <v>88</v>
      </c>
      <c r="HQ644">
        <f>INDEX('[2]SGU-Solar'!$B:$B, MATCH($A644, '[2]SGU-Solar'!$A:$A,0))</f>
        <v>88</v>
      </c>
      <c r="HR644">
        <f>INDEX('[2]SGU-Solar'!$B:$B, MATCH($A644, '[2]SGU-Solar'!$A:$A,0))</f>
        <v>88</v>
      </c>
      <c r="HS644">
        <f>INDEX('[2]SGU-Solar'!$B:$B, MATCH($A644, '[2]SGU-Solar'!$A:$A,0))</f>
        <v>88</v>
      </c>
      <c r="HT644">
        <f>INDEX('[2]SGU-Solar'!$B:$B, MATCH($A644, '[2]SGU-Solar'!$A:$A,0))</f>
        <v>88</v>
      </c>
      <c r="HU644">
        <f>INDEX('[2]SGU-Solar'!$B:$B, MATCH($A644, '[2]SGU-Solar'!$A:$A,0))</f>
        <v>88</v>
      </c>
      <c r="HV644">
        <f>INDEX('[2]SGU-Solar'!$B:$B, MATCH($A644, '[2]SGU-Solar'!$A:$A,0))</f>
        <v>88</v>
      </c>
      <c r="HW644">
        <f>INDEX('[2]SGU-Solar'!$B:$B, MATCH($A644, '[2]SGU-Solar'!$A:$A,0))</f>
        <v>88</v>
      </c>
      <c r="HX644">
        <f>INDEX('[2]SGU-Solar'!$B:$B, MATCH($A644, '[2]SGU-Solar'!$A:$A,0))</f>
        <v>88</v>
      </c>
      <c r="HY644">
        <f>INDEX('[2]SGU-Solar'!$B:$B, MATCH($A644, '[2]SGU-Solar'!$A:$A,0))</f>
        <v>88</v>
      </c>
      <c r="HZ644">
        <f>INDEX('[2]SGU-Solar'!$B:$B, MATCH($A644, '[2]SGU-Solar'!$A:$A,0))</f>
        <v>88</v>
      </c>
      <c r="IA644">
        <f>INDEX('[2]SGU-Solar'!$B:$B, MATCH($A644, '[2]SGU-Solar'!$A:$A,0))</f>
        <v>88</v>
      </c>
      <c r="IB644">
        <f>INDEX('[2]SGU-Solar'!$B:$B, MATCH($A644, '[2]SGU-Solar'!$A:$A,0))</f>
        <v>88</v>
      </c>
      <c r="IC644">
        <f>INDEX('[2]SGU-Solar'!$B:$B, MATCH($A644, '[2]SGU-Solar'!$A:$A,0))</f>
        <v>88</v>
      </c>
      <c r="ID644">
        <f>INDEX('[2]SGU-Solar'!$B:$B, MATCH($A644, '[2]SGU-Solar'!$A:$A,0))</f>
        <v>88</v>
      </c>
      <c r="IE644">
        <f>INDEX('[2]SGU-Solar'!$B:$B, MATCH($A644, '[2]SGU-Solar'!$A:$A,0))</f>
        <v>88</v>
      </c>
      <c r="IF644">
        <f>INDEX('[2]SGU-Solar'!$B:$B, MATCH($A644, '[2]SGU-Solar'!$A:$A,0))</f>
        <v>88</v>
      </c>
      <c r="IG644">
        <f>INDEX('[2]SGU-Solar'!$B:$B, MATCH($A644, '[2]SGU-Solar'!$A:$A,0))</f>
        <v>88</v>
      </c>
      <c r="IH644">
        <f>INDEX('[2]SGU-Solar'!$B:$B, MATCH($A644, '[2]SGU-Solar'!$A:$A,0))</f>
        <v>88</v>
      </c>
      <c r="II644">
        <f>INDEX('[2]SGU-Solar'!$B:$B, MATCH($A644, '[2]SGU-Solar'!$A:$A,0))</f>
        <v>88</v>
      </c>
      <c r="IJ644">
        <f>INDEX('[2]SGU-Solar'!$B:$B, MATCH($A644, '[2]SGU-Solar'!$A:$A,0))</f>
        <v>88</v>
      </c>
      <c r="IK644">
        <f>INDEX('[2]SGU-Solar'!$B:$B, MATCH($A644, '[2]SGU-Solar'!$A:$A,0))</f>
        <v>88</v>
      </c>
      <c r="IL644">
        <f>INDEX('[2]SGU-Solar'!$B:$B, MATCH($A644, '[2]SGU-Solar'!$A:$A,0))</f>
        <v>88</v>
      </c>
      <c r="IM644">
        <f>INDEX('[2]SGU-Solar'!$B:$B, MATCH($A644, '[2]SGU-Solar'!$A:$A,0))</f>
        <v>88</v>
      </c>
      <c r="IN644">
        <f>INDEX('[2]SGU-Solar'!$B:$B, MATCH($A644, '[2]SGU-Solar'!$A:$A,0))</f>
        <v>88</v>
      </c>
      <c r="IO644">
        <f>INDEX('[2]SGU-Solar'!$B:$B, MATCH($A644, '[2]SGU-Solar'!$A:$A,0))</f>
        <v>88</v>
      </c>
      <c r="IP644">
        <f>INDEX('[2]SGU-Solar'!$B:$B, MATCH($A644, '[2]SGU-Solar'!$A:$A,0))</f>
        <v>88</v>
      </c>
      <c r="IQ644">
        <f>INDEX('[2]SGU-Solar'!$B:$B, MATCH($A644, '[2]SGU-Solar'!$A:$A,0))</f>
        <v>88</v>
      </c>
      <c r="IR644">
        <f>INDEX('[2]SGU-Solar'!$B:$B, MATCH($A644, '[2]SGU-Solar'!$A:$A,0))</f>
        <v>88</v>
      </c>
      <c r="IS644">
        <f>INDEX('[2]SGU-Solar'!$B:$B, MATCH($A644, '[2]SGU-Solar'!$A:$A,0))</f>
        <v>88</v>
      </c>
      <c r="IT644">
        <f>INDEX('[2]SGU-Solar'!$B:$B, MATCH($A644, '[2]SGU-Solar'!$A:$A,0))</f>
        <v>88</v>
      </c>
      <c r="IU644">
        <f>INDEX('[2]SGU-Solar'!$B:$B, MATCH($A644, '[2]SGU-Solar'!$A:$A,0))</f>
        <v>88</v>
      </c>
      <c r="IV644">
        <f>INDEX('[2]SGU-Solar'!$B:$B, MATCH($A644, '[2]SGU-Solar'!$A:$A,0))</f>
        <v>88</v>
      </c>
      <c r="IW644">
        <f>INDEX('[2]SGU-Solar'!$B:$B, MATCH($A644, '[2]SGU-Solar'!$A:$A,0))</f>
        <v>88</v>
      </c>
      <c r="IX644">
        <f>INDEX('[2]SGU-Solar'!$B:$B, MATCH($A644, '[2]SGU-Solar'!$A:$A,0))</f>
        <v>88</v>
      </c>
      <c r="IY644">
        <f>INDEX('[2]SGU-Solar'!$B:$B, MATCH($A644, '[2]SGU-Solar'!$A:$A,0))</f>
        <v>88</v>
      </c>
      <c r="IZ644">
        <f>INDEX('[2]SGU-Solar'!$B:$B, MATCH($A644, '[2]SGU-Solar'!$A:$A,0))</f>
        <v>88</v>
      </c>
      <c r="JA644">
        <f>INDEX('[2]SGU-Solar'!$B:$B, MATCH($A644, '[2]SGU-Solar'!$A:$A,0))</f>
        <v>88</v>
      </c>
      <c r="JB644">
        <f>INDEX('[2]SGU-Solar'!$B:$B, MATCH($A644, '[2]SGU-Solar'!$A:$A,0))</f>
        <v>88</v>
      </c>
      <c r="JC644">
        <f>INDEX('[2]SGU-Solar'!$B:$B, MATCH($A644, '[2]SGU-Solar'!$A:$A,0))</f>
        <v>88</v>
      </c>
      <c r="JD644">
        <f>INDEX('[2]SGU-Solar'!$B:$B, MATCH($A644, '[2]SGU-Solar'!$A:$A,0))</f>
        <v>88</v>
      </c>
      <c r="JE644">
        <f>INDEX('[2]SGU-Solar'!$B:$B, MATCH($A644, '[2]SGU-Solar'!$A:$A,0))</f>
        <v>88</v>
      </c>
      <c r="JF644">
        <f>INDEX('[2]SGU-Solar'!$B:$B, MATCH($A644, '[2]SGU-Solar'!$A:$A,0))</f>
        <v>88</v>
      </c>
      <c r="JG644">
        <f>INDEX('[2]SGU-Solar'!$B:$B, MATCH($A644, '[2]SGU-Solar'!$A:$A,0))</f>
        <v>88</v>
      </c>
      <c r="JH644">
        <f>INDEX('[2]SGU-Solar'!$B:$B, MATCH($A644, '[2]SGU-Solar'!$A:$A,0))</f>
        <v>88</v>
      </c>
      <c r="JI644">
        <f>INDEX('[2]SGU-Solar'!$B:$B, MATCH($A644, '[2]SGU-Solar'!$A:$A,0))</f>
        <v>88</v>
      </c>
      <c r="JJ644">
        <f>INDEX('[2]SGU-Solar'!$B:$B, MATCH($A644, '[2]SGU-Solar'!$A:$A,0))</f>
        <v>88</v>
      </c>
      <c r="JK644">
        <f>INDEX('[2]SGU-Solar'!$B:$B, MATCH($A644, '[2]SGU-Solar'!$A:$A,0))</f>
        <v>88</v>
      </c>
      <c r="JL644">
        <f>INDEX('[2]SGU-Solar'!$B:$B, MATCH($A644, '[2]SGU-Solar'!$A:$A,0))</f>
        <v>88</v>
      </c>
      <c r="JM644">
        <f>INDEX('[2]SGU-Solar'!$B:$B, MATCH($A644, '[2]SGU-Solar'!$A:$A,0))</f>
        <v>88</v>
      </c>
      <c r="JN644">
        <f>INDEX('[2]SGU-Solar'!$B:$B, MATCH($A644, '[2]SGU-Solar'!$A:$A,0))</f>
        <v>88</v>
      </c>
      <c r="JO644">
        <f>INDEX('[2]SGU-Solar'!$B:$B, MATCH($A644, '[2]SGU-Solar'!$A:$A,0))</f>
        <v>88</v>
      </c>
      <c r="JP644">
        <f>INDEX('[2]SGU-Solar'!$B:$B, MATCH($A644, '[2]SGU-Solar'!$A:$A,0))</f>
        <v>88</v>
      </c>
      <c r="JQ644">
        <f>INDEX('[2]SGU-Solar'!$B:$B, MATCH($A644, '[2]SGU-Solar'!$A:$A,0))</f>
        <v>88</v>
      </c>
      <c r="JR644">
        <f>INDEX('[2]SGU-Solar'!$B:$B, MATCH($A644, '[2]SGU-Solar'!$A:$A,0))</f>
        <v>88</v>
      </c>
      <c r="JS644">
        <f>INDEX('[2]SGU-Solar'!$B:$B, MATCH($A644, '[2]SGU-Solar'!$A:$A,0))</f>
        <v>88</v>
      </c>
      <c r="JT644">
        <f>INDEX('[2]SGU-Solar'!$B:$B, MATCH($A644, '[2]SGU-Solar'!$A:$A,0))</f>
        <v>88</v>
      </c>
      <c r="JU644">
        <f>INDEX('[2]SGU-Solar'!$B:$B, MATCH($A644, '[2]SGU-Solar'!$A:$A,0))</f>
        <v>88</v>
      </c>
      <c r="JV644">
        <f>INDEX('[2]SGU-Solar'!$B:$B, MATCH($A644, '[2]SGU-Solar'!$A:$A,0))</f>
        <v>88</v>
      </c>
      <c r="JW644">
        <f>INDEX('[2]SGU-Solar'!$B:$B, MATCH($A644, '[2]SGU-Solar'!$A:$A,0))</f>
        <v>88</v>
      </c>
      <c r="JX644">
        <f>INDEX('[2]SGU-Solar'!$B:$B, MATCH($A644, '[2]SGU-Solar'!$A:$A,0))</f>
        <v>88</v>
      </c>
      <c r="JY644">
        <f>INDEX('[2]SGU-Solar'!$B:$B, MATCH($A644, '[2]SGU-Solar'!$A:$A,0))</f>
        <v>88</v>
      </c>
      <c r="JZ644">
        <f>INDEX('[2]SGU-Solar'!$B:$B, MATCH($A644, '[2]SGU-Solar'!$A:$A,0))</f>
        <v>88</v>
      </c>
    </row>
    <row r="645" spans="1:286">
      <c r="A645">
        <v>2769</v>
      </c>
      <c r="B645" t="s">
        <v>6</v>
      </c>
      <c r="C645">
        <v>0</v>
      </c>
      <c r="D645">
        <v>0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0</v>
      </c>
      <c r="BW645">
        <v>0</v>
      </c>
      <c r="BX645">
        <v>0</v>
      </c>
      <c r="BY645">
        <v>0</v>
      </c>
      <c r="BZ645">
        <v>0</v>
      </c>
      <c r="CA645">
        <v>0</v>
      </c>
      <c r="CB645">
        <v>0</v>
      </c>
      <c r="CC645">
        <v>0</v>
      </c>
      <c r="CD645">
        <v>0</v>
      </c>
      <c r="CE645">
        <v>0</v>
      </c>
      <c r="CF645">
        <v>0</v>
      </c>
      <c r="CG645">
        <v>0</v>
      </c>
      <c r="CH645">
        <v>0</v>
      </c>
      <c r="CI645">
        <v>0</v>
      </c>
      <c r="CJ645">
        <v>0</v>
      </c>
      <c r="CK645">
        <v>0</v>
      </c>
      <c r="CL645">
        <v>0</v>
      </c>
      <c r="CM645">
        <v>0</v>
      </c>
      <c r="CN645">
        <v>0</v>
      </c>
      <c r="CO645">
        <v>0</v>
      </c>
      <c r="CP645">
        <v>0</v>
      </c>
      <c r="CQ645">
        <v>0</v>
      </c>
      <c r="CR645">
        <v>0</v>
      </c>
      <c r="CS645">
        <v>1</v>
      </c>
      <c r="CT645">
        <v>0</v>
      </c>
      <c r="CU645">
        <v>0</v>
      </c>
      <c r="CV645">
        <v>1</v>
      </c>
      <c r="CW645">
        <v>2</v>
      </c>
      <c r="CX645">
        <v>2</v>
      </c>
      <c r="CY645">
        <v>1</v>
      </c>
      <c r="CZ645">
        <v>0</v>
      </c>
      <c r="DA645">
        <v>2</v>
      </c>
      <c r="DB645">
        <v>0</v>
      </c>
      <c r="DC645">
        <v>2</v>
      </c>
      <c r="DD645">
        <v>1</v>
      </c>
      <c r="DE645">
        <v>0</v>
      </c>
      <c r="DF645">
        <v>1</v>
      </c>
      <c r="DG645">
        <v>1</v>
      </c>
      <c r="DH645">
        <v>2</v>
      </c>
      <c r="DI645">
        <v>0</v>
      </c>
      <c r="DJ645">
        <v>8</v>
      </c>
      <c r="DK645">
        <v>5</v>
      </c>
      <c r="DL645">
        <v>7</v>
      </c>
      <c r="DM645">
        <v>6</v>
      </c>
      <c r="DN645">
        <v>9</v>
      </c>
      <c r="DO645">
        <v>11</v>
      </c>
      <c r="DP645">
        <f>INDEX('[2]SGU-Solar'!$B:$B, MATCH($A645, '[2]SGU-Solar'!$A:$A,0))</f>
        <v>4</v>
      </c>
      <c r="DQ645">
        <f>INDEX('[2]SGU-Solar'!$B:$B, MATCH($A645, '[2]SGU-Solar'!$A:$A,0))</f>
        <v>4</v>
      </c>
      <c r="DR645">
        <f>INDEX('[2]SGU-Solar'!$B:$B, MATCH($A645, '[2]SGU-Solar'!$A:$A,0))</f>
        <v>4</v>
      </c>
      <c r="DS645">
        <f>INDEX('[2]SGU-Solar'!$B:$B, MATCH($A645, '[2]SGU-Solar'!$A:$A,0))</f>
        <v>4</v>
      </c>
      <c r="DT645">
        <f>INDEX('[2]SGU-Solar'!$B:$B, MATCH($A645, '[2]SGU-Solar'!$A:$A,0))</f>
        <v>4</v>
      </c>
      <c r="DU645">
        <f>INDEX('[2]SGU-Solar'!$B:$B, MATCH($A645, '[2]SGU-Solar'!$A:$A,0))</f>
        <v>4</v>
      </c>
      <c r="DV645">
        <f>INDEX('[2]SGU-Solar'!$B:$B, MATCH($A645, '[2]SGU-Solar'!$A:$A,0))</f>
        <v>4</v>
      </c>
      <c r="DW645">
        <f>INDEX('[2]SGU-Solar'!$B:$B, MATCH($A645, '[2]SGU-Solar'!$A:$A,0))</f>
        <v>4</v>
      </c>
      <c r="DX645">
        <f>INDEX('[2]SGU-Solar'!$B:$B, MATCH($A645, '[2]SGU-Solar'!$A:$A,0))</f>
        <v>4</v>
      </c>
      <c r="DY645">
        <f>INDEX('[2]SGU-Solar'!$B:$B, MATCH($A645, '[2]SGU-Solar'!$A:$A,0))</f>
        <v>4</v>
      </c>
      <c r="DZ645">
        <f>INDEX('[2]SGU-Solar'!$B:$B, MATCH($A645, '[2]SGU-Solar'!$A:$A,0))</f>
        <v>4</v>
      </c>
      <c r="EA645">
        <f>INDEX('[2]SGU-Solar'!$B:$B, MATCH($A645, '[2]SGU-Solar'!$A:$A,0))</f>
        <v>4</v>
      </c>
      <c r="EB645">
        <f>INDEX('[2]SGU-Solar'!$B:$B, MATCH($A645, '[2]SGU-Solar'!$A:$A,0))</f>
        <v>4</v>
      </c>
      <c r="EC645">
        <f>INDEX('[2]SGU-Solar'!$B:$B, MATCH($A645, '[2]SGU-Solar'!$A:$A,0))</f>
        <v>4</v>
      </c>
      <c r="ED645">
        <f>INDEX('[2]SGU-Solar'!$B:$B, MATCH($A645, '[2]SGU-Solar'!$A:$A,0))</f>
        <v>4</v>
      </c>
      <c r="EE645">
        <f>INDEX('[2]SGU-Solar'!$B:$B, MATCH($A645, '[2]SGU-Solar'!$A:$A,0))</f>
        <v>4</v>
      </c>
      <c r="EF645">
        <f>INDEX('[2]SGU-Solar'!$B:$B, MATCH($A645, '[2]SGU-Solar'!$A:$A,0))</f>
        <v>4</v>
      </c>
      <c r="EG645">
        <f>INDEX('[2]SGU-Solar'!$S:$S, MATCH($A645, '[2]SGU-Solar'!$A:$A,0))</f>
        <v>43</v>
      </c>
      <c r="EH645">
        <f>INDEX('[2]SGU-Solar'!$S:$S, MATCH($A645, '[2]SGU-Solar'!$A:$A,0))</f>
        <v>43</v>
      </c>
      <c r="EI645">
        <f>INDEX('[2]SGU-Solar'!$S:$S, MATCH($A645, '[2]SGU-Solar'!$A:$A,0))</f>
        <v>43</v>
      </c>
      <c r="EJ645">
        <f>INDEX('[2]SGU-Solar'!$S:$S, MATCH($A645, '[2]SGU-Solar'!$A:$A,0))</f>
        <v>43</v>
      </c>
      <c r="EK645">
        <f>INDEX('[2]SGU-Solar'!$S:$S, MATCH($A645, '[2]SGU-Solar'!$A:$A,0))</f>
        <v>43</v>
      </c>
      <c r="EL645">
        <f>INDEX('[2]SGU-Solar'!$S:$S, MATCH($A645, '[2]SGU-Solar'!$A:$A,0))</f>
        <v>43</v>
      </c>
      <c r="EM645">
        <f>INDEX('[2]SGU-Solar'!$S:$S, MATCH($A645, '[2]SGU-Solar'!$A:$A,0))</f>
        <v>43</v>
      </c>
      <c r="EN645">
        <f>INDEX('[2]SGU-Solar'!$S:$S, MATCH($A645, '[2]SGU-Solar'!$A:$A,0))</f>
        <v>43</v>
      </c>
      <c r="EO645">
        <f>INDEX('[2]SGU-Solar'!$S:$S, MATCH($A645, '[2]SGU-Solar'!$A:$A,0))</f>
        <v>43</v>
      </c>
      <c r="EP645">
        <f>INDEX('[2]SGU-Solar'!$S:$S, MATCH($A645, '[2]SGU-Solar'!$A:$A,0))</f>
        <v>43</v>
      </c>
      <c r="EQ645">
        <f>INDEX('[2]SGU-Solar'!$S:$S, MATCH($A645, '[2]SGU-Solar'!$A:$A,0))</f>
        <v>43</v>
      </c>
      <c r="ER645">
        <f>INDEX('[2]SGU-Solar'!$S:$S, MATCH($A645, '[2]SGU-Solar'!$A:$A,0))</f>
        <v>43</v>
      </c>
      <c r="ES645">
        <f>INDEX('[2]SGU-Solar'!$S:$S, MATCH($A645, '[2]SGU-Solar'!$A:$A,0))</f>
        <v>43</v>
      </c>
      <c r="ET645">
        <f>INDEX('[2]SGU-Solar'!$S:$S, MATCH($A645, '[2]SGU-Solar'!$A:$A,0))</f>
        <v>43</v>
      </c>
      <c r="EU645">
        <f>INDEX('[2]SGU-Solar'!$S:$S, MATCH($A645, '[2]SGU-Solar'!$A:$A,0))</f>
        <v>43</v>
      </c>
      <c r="EV645">
        <f>INDEX('[2]SGU-Solar'!$S:$S, MATCH($A645, '[2]SGU-Solar'!$A:$A,0))</f>
        <v>43</v>
      </c>
      <c r="EW645">
        <f>INDEX('[2]SGU-Solar'!$S:$S, MATCH($A645, '[2]SGU-Solar'!$A:$A,0))</f>
        <v>43</v>
      </c>
      <c r="EX645">
        <f>INDEX('[2]SGU-Solar'!$S:$S, MATCH($A645, '[2]SGU-Solar'!$A:$A,0))</f>
        <v>43</v>
      </c>
      <c r="EY645">
        <f>INDEX('[2]SGU-Solar'!$S:$S, MATCH($A645, '[2]SGU-Solar'!$A:$A,0))</f>
        <v>43</v>
      </c>
      <c r="EZ645">
        <f>INDEX('[2]SGU-Solar'!$S:$S, MATCH($A645, '[2]SGU-Solar'!$A:$A,0))</f>
        <v>43</v>
      </c>
      <c r="FA645">
        <f>INDEX('[2]SGU-Solar'!$S:$S, MATCH($A645, '[2]SGU-Solar'!$A:$A,0))</f>
        <v>43</v>
      </c>
      <c r="FB645">
        <f>INDEX('[2]SGU-Solar'!$S:$S, MATCH($A645, '[2]SGU-Solar'!$A:$A,0))</f>
        <v>43</v>
      </c>
      <c r="FC645">
        <f>INDEX('[2]SGU-Solar'!$S:$S, MATCH($A645, '[2]SGU-Solar'!$A:$A,0))</f>
        <v>43</v>
      </c>
      <c r="FD645">
        <f>INDEX('[2]SGU-Solar'!$S:$S, MATCH($A645, '[2]SGU-Solar'!$A:$A,0))</f>
        <v>43</v>
      </c>
      <c r="FE645">
        <f>INDEX('[2]SGU-Solar'!$S:$S, MATCH($A645, '[2]SGU-Solar'!$A:$A,0))</f>
        <v>43</v>
      </c>
      <c r="FF645">
        <f>INDEX('[2]SGU-Solar'!$S:$S, MATCH($A645, '[2]SGU-Solar'!$A:$A,0))</f>
        <v>43</v>
      </c>
      <c r="FG645">
        <f>INDEX('[2]SGU-Solar'!$S:$S, MATCH($A645, '[2]SGU-Solar'!$A:$A,0))</f>
        <v>43</v>
      </c>
      <c r="FH645">
        <f>INDEX('[2]SGU-Solar'!$S:$S, MATCH($A645, '[2]SGU-Solar'!$A:$A,0))</f>
        <v>43</v>
      </c>
      <c r="FI645">
        <f>INDEX('[2]SGU-Solar'!$S:$S, MATCH($A645, '[2]SGU-Solar'!$A:$A,0))</f>
        <v>43</v>
      </c>
      <c r="FJ645">
        <f>INDEX('[2]SGU-Solar'!$B:$B, MATCH($A645, '[2]SGU-Solar'!$A:$A,0))</f>
        <v>4</v>
      </c>
      <c r="FK645">
        <f>INDEX('[2]SGU-Solar'!$B:$B, MATCH($A645, '[2]SGU-Solar'!$A:$A,0))</f>
        <v>4</v>
      </c>
      <c r="FL645">
        <f>INDEX('[2]SGU-Solar'!$B:$B, MATCH($A645, '[2]SGU-Solar'!$A:$A,0))</f>
        <v>4</v>
      </c>
      <c r="FM645">
        <f>INDEX('[2]SGU-Solar'!$B:$B, MATCH($A645, '[2]SGU-Solar'!$A:$A,0))</f>
        <v>4</v>
      </c>
      <c r="FN645">
        <f>INDEX('[2]SGU-Solar'!$B:$B, MATCH($A645, '[2]SGU-Solar'!$A:$A,0))</f>
        <v>4</v>
      </c>
      <c r="FO645">
        <f>INDEX('[2]SGU-Solar'!$B:$B, MATCH($A645, '[2]SGU-Solar'!$A:$A,0))</f>
        <v>4</v>
      </c>
      <c r="FP645">
        <f>INDEX('[2]SGU-Solar'!$B:$B, MATCH($A645, '[2]SGU-Solar'!$A:$A,0))</f>
        <v>4</v>
      </c>
      <c r="FQ645">
        <f>INDEX('[2]SGU-Solar'!$B:$B, MATCH($A645, '[2]SGU-Solar'!$A:$A,0))</f>
        <v>4</v>
      </c>
      <c r="FR645">
        <f>INDEX('[2]SGU-Solar'!$B:$B, MATCH($A645, '[2]SGU-Solar'!$A:$A,0))</f>
        <v>4</v>
      </c>
      <c r="FS645">
        <f>INDEX('[2]SGU-Solar'!$B:$B, MATCH($A645, '[2]SGU-Solar'!$A:$A,0))</f>
        <v>4</v>
      </c>
      <c r="FT645">
        <f>INDEX('[2]SGU-Solar'!$B:$B, MATCH($A645, '[2]SGU-Solar'!$A:$A,0))</f>
        <v>4</v>
      </c>
      <c r="FU645">
        <f>INDEX('[2]SGU-Solar'!$B:$B, MATCH($A645, '[2]SGU-Solar'!$A:$A,0))</f>
        <v>4</v>
      </c>
      <c r="FV645">
        <f>INDEX('[2]SGU-Solar'!$B:$B, MATCH($A645, '[2]SGU-Solar'!$A:$A,0))</f>
        <v>4</v>
      </c>
      <c r="FW645">
        <f>INDEX('[2]SGU-Solar'!$B:$B, MATCH($A645, '[2]SGU-Solar'!$A:$A,0))</f>
        <v>4</v>
      </c>
      <c r="FX645">
        <f>INDEX('[2]SGU-Solar'!$B:$B, MATCH($A645, '[2]SGU-Solar'!$A:$A,0))</f>
        <v>4</v>
      </c>
      <c r="FY645">
        <f>INDEX('[2]SGU-Solar'!$B:$B, MATCH($A645, '[2]SGU-Solar'!$A:$A,0))</f>
        <v>4</v>
      </c>
      <c r="FZ645">
        <f>INDEX('[2]SGU-Solar'!$B:$B, MATCH($A645, '[2]SGU-Solar'!$A:$A,0))</f>
        <v>4</v>
      </c>
      <c r="GA645">
        <f>INDEX('[2]SGU-Solar'!$B:$B, MATCH($A645, '[2]SGU-Solar'!$A:$A,0))</f>
        <v>4</v>
      </c>
      <c r="GB645">
        <f>INDEX('[2]SGU-Solar'!$B:$B, MATCH($A645, '[2]SGU-Solar'!$A:$A,0))</f>
        <v>4</v>
      </c>
      <c r="GC645">
        <f>INDEX('[2]SGU-Solar'!$B:$B, MATCH($A645, '[2]SGU-Solar'!$A:$A,0))</f>
        <v>4</v>
      </c>
      <c r="GD645">
        <f>INDEX('[2]SGU-Solar'!$B:$B, MATCH($A645, '[2]SGU-Solar'!$A:$A,0))</f>
        <v>4</v>
      </c>
      <c r="GE645">
        <f>INDEX('[2]SGU-Solar'!$B:$B, MATCH($A645, '[2]SGU-Solar'!$A:$A,0))</f>
        <v>4</v>
      </c>
      <c r="GF645">
        <f>INDEX('[2]SGU-Solar'!$B:$B, MATCH($A645, '[2]SGU-Solar'!$A:$A,0))</f>
        <v>4</v>
      </c>
      <c r="GG645">
        <f>INDEX('[2]SGU-Solar'!$B:$B, MATCH($A645, '[2]SGU-Solar'!$A:$A,0))</f>
        <v>4</v>
      </c>
      <c r="GH645">
        <f>INDEX('[2]SGU-Solar'!$B:$B, MATCH($A645, '[2]SGU-Solar'!$A:$A,0))</f>
        <v>4</v>
      </c>
      <c r="GI645">
        <f>INDEX('[2]SGU-Solar'!$B:$B, MATCH($A645, '[2]SGU-Solar'!$A:$A,0))</f>
        <v>4</v>
      </c>
      <c r="GJ645">
        <f>INDEX('[2]SGU-Solar'!$B:$B, MATCH($A645, '[2]SGU-Solar'!$A:$A,0))</f>
        <v>4</v>
      </c>
      <c r="GK645">
        <f>INDEX('[2]SGU-Solar'!$B:$B, MATCH($A645, '[2]SGU-Solar'!$A:$A,0))</f>
        <v>4</v>
      </c>
      <c r="GL645">
        <f>INDEX('[2]SGU-Solar'!$B:$B, MATCH($A645, '[2]SGU-Solar'!$A:$A,0))</f>
        <v>4</v>
      </c>
      <c r="GM645">
        <f>INDEX('[2]SGU-Solar'!$B:$B, MATCH($A645, '[2]SGU-Solar'!$A:$A,0))</f>
        <v>4</v>
      </c>
      <c r="GN645">
        <f>INDEX('[2]SGU-Solar'!$B:$B, MATCH($A645, '[2]SGU-Solar'!$A:$A,0))</f>
        <v>4</v>
      </c>
      <c r="GO645">
        <f>INDEX('[2]SGU-Solar'!$B:$B, MATCH($A645, '[2]SGU-Solar'!$A:$A,0))</f>
        <v>4</v>
      </c>
      <c r="GP645">
        <f>INDEX('[2]SGU-Solar'!$B:$B, MATCH($A645, '[2]SGU-Solar'!$A:$A,0))</f>
        <v>4</v>
      </c>
      <c r="GQ645">
        <f>INDEX('[2]SGU-Solar'!$B:$B, MATCH($A645, '[2]SGU-Solar'!$A:$A,0))</f>
        <v>4</v>
      </c>
      <c r="GR645">
        <f>INDEX('[2]SGU-Solar'!$B:$B, MATCH($A645, '[2]SGU-Solar'!$A:$A,0))</f>
        <v>4</v>
      </c>
      <c r="GS645">
        <f>INDEX('[2]SGU-Solar'!$B:$B, MATCH($A645, '[2]SGU-Solar'!$A:$A,0))</f>
        <v>4</v>
      </c>
      <c r="GT645">
        <f>INDEX('[2]SGU-Solar'!$B:$B, MATCH($A645, '[2]SGU-Solar'!$A:$A,0))</f>
        <v>4</v>
      </c>
      <c r="GU645">
        <f>INDEX('[2]SGU-Solar'!$B:$B, MATCH($A645, '[2]SGU-Solar'!$A:$A,0))</f>
        <v>4</v>
      </c>
      <c r="GV645">
        <f>INDEX('[2]SGU-Solar'!$B:$B, MATCH($A645, '[2]SGU-Solar'!$A:$A,0))</f>
        <v>4</v>
      </c>
      <c r="GW645">
        <f>INDEX('[2]SGU-Solar'!$B:$B, MATCH($A645, '[2]SGU-Solar'!$A:$A,0))</f>
        <v>4</v>
      </c>
      <c r="GX645">
        <f>INDEX('[2]SGU-Solar'!$B:$B, MATCH($A645, '[2]SGU-Solar'!$A:$A,0))</f>
        <v>4</v>
      </c>
      <c r="GY645">
        <f>INDEX('[2]SGU-Solar'!$B:$B, MATCH($A645, '[2]SGU-Solar'!$A:$A,0))</f>
        <v>4</v>
      </c>
      <c r="GZ645">
        <f>INDEX('[2]SGU-Solar'!$B:$B, MATCH($A645, '[2]SGU-Solar'!$A:$A,0))</f>
        <v>4</v>
      </c>
      <c r="HA645">
        <f>INDEX('[2]SGU-Solar'!$B:$B, MATCH($A645, '[2]SGU-Solar'!$A:$A,0))</f>
        <v>4</v>
      </c>
      <c r="HB645">
        <f>INDEX('[2]SGU-Solar'!$B:$B, MATCH($A645, '[2]SGU-Solar'!$A:$A,0))</f>
        <v>4</v>
      </c>
      <c r="HC645">
        <f>INDEX('[2]SGU-Solar'!$B:$B, MATCH($A645, '[2]SGU-Solar'!$A:$A,0))</f>
        <v>4</v>
      </c>
      <c r="HD645">
        <f>INDEX('[2]SGU-Solar'!$B:$B, MATCH($A645, '[2]SGU-Solar'!$A:$A,0))</f>
        <v>4</v>
      </c>
      <c r="HE645">
        <f>INDEX('[2]SGU-Solar'!$B:$B, MATCH($A645, '[2]SGU-Solar'!$A:$A,0))</f>
        <v>4</v>
      </c>
      <c r="HF645">
        <f>INDEX('[2]SGU-Solar'!$B:$B, MATCH($A645, '[2]SGU-Solar'!$A:$A,0))</f>
        <v>4</v>
      </c>
      <c r="HG645">
        <f>INDEX('[2]SGU-Solar'!$B:$B, MATCH($A645, '[2]SGU-Solar'!$A:$A,0))</f>
        <v>4</v>
      </c>
      <c r="HH645">
        <f>INDEX('[2]SGU-Solar'!$B:$B, MATCH($A645, '[2]SGU-Solar'!$A:$A,0))</f>
        <v>4</v>
      </c>
      <c r="HI645">
        <f>INDEX('[2]SGU-Solar'!$B:$B, MATCH($A645, '[2]SGU-Solar'!$A:$A,0))</f>
        <v>4</v>
      </c>
      <c r="HJ645">
        <f>INDEX('[2]SGU-Solar'!$B:$B, MATCH($A645, '[2]SGU-Solar'!$A:$A,0))</f>
        <v>4</v>
      </c>
      <c r="HK645">
        <f>INDEX('[2]SGU-Solar'!$B:$B, MATCH($A645, '[2]SGU-Solar'!$A:$A,0))</f>
        <v>4</v>
      </c>
      <c r="HL645">
        <f>INDEX('[2]SGU-Solar'!$B:$B, MATCH($A645, '[2]SGU-Solar'!$A:$A,0))</f>
        <v>4</v>
      </c>
      <c r="HM645">
        <f>INDEX('[2]SGU-Solar'!$B:$B, MATCH($A645, '[2]SGU-Solar'!$A:$A,0))</f>
        <v>4</v>
      </c>
      <c r="HN645">
        <f>INDEX('[2]SGU-Solar'!$B:$B, MATCH($A645, '[2]SGU-Solar'!$A:$A,0))</f>
        <v>4</v>
      </c>
      <c r="HO645">
        <f>INDEX('[2]SGU-Solar'!$B:$B, MATCH($A645, '[2]SGU-Solar'!$A:$A,0))</f>
        <v>4</v>
      </c>
      <c r="HP645">
        <f>INDEX('[2]SGU-Solar'!$B:$B, MATCH($A645, '[2]SGU-Solar'!$A:$A,0))</f>
        <v>4</v>
      </c>
      <c r="HQ645">
        <f>INDEX('[2]SGU-Solar'!$B:$B, MATCH($A645, '[2]SGU-Solar'!$A:$A,0))</f>
        <v>4</v>
      </c>
      <c r="HR645">
        <f>INDEX('[2]SGU-Solar'!$B:$B, MATCH($A645, '[2]SGU-Solar'!$A:$A,0))</f>
        <v>4</v>
      </c>
      <c r="HS645">
        <f>INDEX('[2]SGU-Solar'!$B:$B, MATCH($A645, '[2]SGU-Solar'!$A:$A,0))</f>
        <v>4</v>
      </c>
      <c r="HT645">
        <f>INDEX('[2]SGU-Solar'!$B:$B, MATCH($A645, '[2]SGU-Solar'!$A:$A,0))</f>
        <v>4</v>
      </c>
      <c r="HU645">
        <f>INDEX('[2]SGU-Solar'!$B:$B, MATCH($A645, '[2]SGU-Solar'!$A:$A,0))</f>
        <v>4</v>
      </c>
      <c r="HV645">
        <f>INDEX('[2]SGU-Solar'!$B:$B, MATCH($A645, '[2]SGU-Solar'!$A:$A,0))</f>
        <v>4</v>
      </c>
      <c r="HW645">
        <f>INDEX('[2]SGU-Solar'!$B:$B, MATCH($A645, '[2]SGU-Solar'!$A:$A,0))</f>
        <v>4</v>
      </c>
      <c r="HX645">
        <f>INDEX('[2]SGU-Solar'!$B:$B, MATCH($A645, '[2]SGU-Solar'!$A:$A,0))</f>
        <v>4</v>
      </c>
      <c r="HY645">
        <f>INDEX('[2]SGU-Solar'!$B:$B, MATCH($A645, '[2]SGU-Solar'!$A:$A,0))</f>
        <v>4</v>
      </c>
      <c r="HZ645">
        <f>INDEX('[2]SGU-Solar'!$B:$B, MATCH($A645, '[2]SGU-Solar'!$A:$A,0))</f>
        <v>4</v>
      </c>
      <c r="IA645">
        <f>INDEX('[2]SGU-Solar'!$B:$B, MATCH($A645, '[2]SGU-Solar'!$A:$A,0))</f>
        <v>4</v>
      </c>
      <c r="IB645">
        <f>INDEX('[2]SGU-Solar'!$B:$B, MATCH($A645, '[2]SGU-Solar'!$A:$A,0))</f>
        <v>4</v>
      </c>
      <c r="IC645">
        <f>INDEX('[2]SGU-Solar'!$B:$B, MATCH($A645, '[2]SGU-Solar'!$A:$A,0))</f>
        <v>4</v>
      </c>
      <c r="ID645">
        <f>INDEX('[2]SGU-Solar'!$B:$B, MATCH($A645, '[2]SGU-Solar'!$A:$A,0))</f>
        <v>4</v>
      </c>
      <c r="IE645">
        <f>INDEX('[2]SGU-Solar'!$B:$B, MATCH($A645, '[2]SGU-Solar'!$A:$A,0))</f>
        <v>4</v>
      </c>
      <c r="IF645">
        <f>INDEX('[2]SGU-Solar'!$B:$B, MATCH($A645, '[2]SGU-Solar'!$A:$A,0))</f>
        <v>4</v>
      </c>
      <c r="IG645">
        <f>INDEX('[2]SGU-Solar'!$B:$B, MATCH($A645, '[2]SGU-Solar'!$A:$A,0))</f>
        <v>4</v>
      </c>
      <c r="IH645">
        <f>INDEX('[2]SGU-Solar'!$B:$B, MATCH($A645, '[2]SGU-Solar'!$A:$A,0))</f>
        <v>4</v>
      </c>
      <c r="II645">
        <f>INDEX('[2]SGU-Solar'!$B:$B, MATCH($A645, '[2]SGU-Solar'!$A:$A,0))</f>
        <v>4</v>
      </c>
      <c r="IJ645">
        <f>INDEX('[2]SGU-Solar'!$B:$B, MATCH($A645, '[2]SGU-Solar'!$A:$A,0))</f>
        <v>4</v>
      </c>
      <c r="IK645">
        <f>INDEX('[2]SGU-Solar'!$B:$B, MATCH($A645, '[2]SGU-Solar'!$A:$A,0))</f>
        <v>4</v>
      </c>
      <c r="IL645">
        <f>INDEX('[2]SGU-Solar'!$B:$B, MATCH($A645, '[2]SGU-Solar'!$A:$A,0))</f>
        <v>4</v>
      </c>
      <c r="IM645">
        <f>INDEX('[2]SGU-Solar'!$B:$B, MATCH($A645, '[2]SGU-Solar'!$A:$A,0))</f>
        <v>4</v>
      </c>
      <c r="IN645">
        <f>INDEX('[2]SGU-Solar'!$B:$B, MATCH($A645, '[2]SGU-Solar'!$A:$A,0))</f>
        <v>4</v>
      </c>
      <c r="IO645">
        <f>INDEX('[2]SGU-Solar'!$B:$B, MATCH($A645, '[2]SGU-Solar'!$A:$A,0))</f>
        <v>4</v>
      </c>
      <c r="IP645">
        <f>INDEX('[2]SGU-Solar'!$B:$B, MATCH($A645, '[2]SGU-Solar'!$A:$A,0))</f>
        <v>4</v>
      </c>
      <c r="IQ645">
        <f>INDEX('[2]SGU-Solar'!$B:$B, MATCH($A645, '[2]SGU-Solar'!$A:$A,0))</f>
        <v>4</v>
      </c>
      <c r="IR645">
        <f>INDEX('[2]SGU-Solar'!$B:$B, MATCH($A645, '[2]SGU-Solar'!$A:$A,0))</f>
        <v>4</v>
      </c>
      <c r="IS645">
        <f>INDEX('[2]SGU-Solar'!$B:$B, MATCH($A645, '[2]SGU-Solar'!$A:$A,0))</f>
        <v>4</v>
      </c>
      <c r="IT645">
        <f>INDEX('[2]SGU-Solar'!$B:$B, MATCH($A645, '[2]SGU-Solar'!$A:$A,0))</f>
        <v>4</v>
      </c>
      <c r="IU645">
        <f>INDEX('[2]SGU-Solar'!$B:$B, MATCH($A645, '[2]SGU-Solar'!$A:$A,0))</f>
        <v>4</v>
      </c>
      <c r="IV645">
        <f>INDEX('[2]SGU-Solar'!$B:$B, MATCH($A645, '[2]SGU-Solar'!$A:$A,0))</f>
        <v>4</v>
      </c>
      <c r="IW645">
        <f>INDEX('[2]SGU-Solar'!$B:$B, MATCH($A645, '[2]SGU-Solar'!$A:$A,0))</f>
        <v>4</v>
      </c>
      <c r="IX645">
        <f>INDEX('[2]SGU-Solar'!$B:$B, MATCH($A645, '[2]SGU-Solar'!$A:$A,0))</f>
        <v>4</v>
      </c>
      <c r="IY645">
        <f>INDEX('[2]SGU-Solar'!$B:$B, MATCH($A645, '[2]SGU-Solar'!$A:$A,0))</f>
        <v>4</v>
      </c>
      <c r="IZ645">
        <f>INDEX('[2]SGU-Solar'!$B:$B, MATCH($A645, '[2]SGU-Solar'!$A:$A,0))</f>
        <v>4</v>
      </c>
      <c r="JA645">
        <f>INDEX('[2]SGU-Solar'!$B:$B, MATCH($A645, '[2]SGU-Solar'!$A:$A,0))</f>
        <v>4</v>
      </c>
      <c r="JB645">
        <f>INDEX('[2]SGU-Solar'!$B:$B, MATCH($A645, '[2]SGU-Solar'!$A:$A,0))</f>
        <v>4</v>
      </c>
      <c r="JC645">
        <f>INDEX('[2]SGU-Solar'!$B:$B, MATCH($A645, '[2]SGU-Solar'!$A:$A,0))</f>
        <v>4</v>
      </c>
      <c r="JD645">
        <f>INDEX('[2]SGU-Solar'!$B:$B, MATCH($A645, '[2]SGU-Solar'!$A:$A,0))</f>
        <v>4</v>
      </c>
      <c r="JE645">
        <f>INDEX('[2]SGU-Solar'!$B:$B, MATCH($A645, '[2]SGU-Solar'!$A:$A,0))</f>
        <v>4</v>
      </c>
      <c r="JF645">
        <f>INDEX('[2]SGU-Solar'!$B:$B, MATCH($A645, '[2]SGU-Solar'!$A:$A,0))</f>
        <v>4</v>
      </c>
      <c r="JG645">
        <f>INDEX('[2]SGU-Solar'!$B:$B, MATCH($A645, '[2]SGU-Solar'!$A:$A,0))</f>
        <v>4</v>
      </c>
      <c r="JH645">
        <f>INDEX('[2]SGU-Solar'!$B:$B, MATCH($A645, '[2]SGU-Solar'!$A:$A,0))</f>
        <v>4</v>
      </c>
      <c r="JI645">
        <f>INDEX('[2]SGU-Solar'!$B:$B, MATCH($A645, '[2]SGU-Solar'!$A:$A,0))</f>
        <v>4</v>
      </c>
      <c r="JJ645">
        <f>INDEX('[2]SGU-Solar'!$B:$B, MATCH($A645, '[2]SGU-Solar'!$A:$A,0))</f>
        <v>4</v>
      </c>
      <c r="JK645">
        <f>INDEX('[2]SGU-Solar'!$B:$B, MATCH($A645, '[2]SGU-Solar'!$A:$A,0))</f>
        <v>4</v>
      </c>
      <c r="JL645">
        <f>INDEX('[2]SGU-Solar'!$B:$B, MATCH($A645, '[2]SGU-Solar'!$A:$A,0))</f>
        <v>4</v>
      </c>
      <c r="JM645">
        <f>INDEX('[2]SGU-Solar'!$B:$B, MATCH($A645, '[2]SGU-Solar'!$A:$A,0))</f>
        <v>4</v>
      </c>
      <c r="JN645">
        <f>INDEX('[2]SGU-Solar'!$B:$B, MATCH($A645, '[2]SGU-Solar'!$A:$A,0))</f>
        <v>4</v>
      </c>
      <c r="JO645">
        <f>INDEX('[2]SGU-Solar'!$B:$B, MATCH($A645, '[2]SGU-Solar'!$A:$A,0))</f>
        <v>4</v>
      </c>
      <c r="JP645">
        <f>INDEX('[2]SGU-Solar'!$B:$B, MATCH($A645, '[2]SGU-Solar'!$A:$A,0))</f>
        <v>4</v>
      </c>
      <c r="JQ645">
        <f>INDEX('[2]SGU-Solar'!$B:$B, MATCH($A645, '[2]SGU-Solar'!$A:$A,0))</f>
        <v>4</v>
      </c>
      <c r="JR645">
        <f>INDEX('[2]SGU-Solar'!$B:$B, MATCH($A645, '[2]SGU-Solar'!$A:$A,0))</f>
        <v>4</v>
      </c>
      <c r="JS645">
        <f>INDEX('[2]SGU-Solar'!$B:$B, MATCH($A645, '[2]SGU-Solar'!$A:$A,0))</f>
        <v>4</v>
      </c>
      <c r="JT645">
        <f>INDEX('[2]SGU-Solar'!$B:$B, MATCH($A645, '[2]SGU-Solar'!$A:$A,0))</f>
        <v>4</v>
      </c>
      <c r="JU645">
        <f>INDEX('[2]SGU-Solar'!$B:$B, MATCH($A645, '[2]SGU-Solar'!$A:$A,0))</f>
        <v>4</v>
      </c>
      <c r="JV645">
        <f>INDEX('[2]SGU-Solar'!$B:$B, MATCH($A645, '[2]SGU-Solar'!$A:$A,0))</f>
        <v>4</v>
      </c>
      <c r="JW645">
        <f>INDEX('[2]SGU-Solar'!$B:$B, MATCH($A645, '[2]SGU-Solar'!$A:$A,0))</f>
        <v>4</v>
      </c>
      <c r="JX645">
        <f>INDEX('[2]SGU-Solar'!$B:$B, MATCH($A645, '[2]SGU-Solar'!$A:$A,0))</f>
        <v>4</v>
      </c>
      <c r="JY645">
        <f>INDEX('[2]SGU-Solar'!$B:$B, MATCH($A645, '[2]SGU-Solar'!$A:$A,0))</f>
        <v>4</v>
      </c>
      <c r="JZ645">
        <f>INDEX('[2]SGU-Solar'!$B:$B, MATCH($A645, '[2]SGU-Solar'!$A:$A,0))</f>
        <v>4</v>
      </c>
    </row>
    <row r="646" spans="1:286">
      <c r="A646">
        <v>2770</v>
      </c>
      <c r="B646" t="s">
        <v>6</v>
      </c>
      <c r="C646">
        <v>0</v>
      </c>
      <c r="D646">
        <v>0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1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0</v>
      </c>
      <c r="BZ646">
        <v>0</v>
      </c>
      <c r="CA646">
        <v>0</v>
      </c>
      <c r="CB646">
        <v>0</v>
      </c>
      <c r="CC646">
        <v>0</v>
      </c>
      <c r="CD646">
        <v>0</v>
      </c>
      <c r="CE646">
        <v>0</v>
      </c>
      <c r="CF646">
        <v>0</v>
      </c>
      <c r="CG646">
        <v>0</v>
      </c>
      <c r="CH646">
        <v>1</v>
      </c>
      <c r="CI646">
        <v>5</v>
      </c>
      <c r="CJ646">
        <v>4</v>
      </c>
      <c r="CK646">
        <v>1</v>
      </c>
      <c r="CL646">
        <v>3</v>
      </c>
      <c r="CM646">
        <v>2</v>
      </c>
      <c r="CN646">
        <v>0</v>
      </c>
      <c r="CO646">
        <v>1</v>
      </c>
      <c r="CP646">
        <v>2</v>
      </c>
      <c r="CQ646">
        <v>1</v>
      </c>
      <c r="CR646">
        <v>0</v>
      </c>
      <c r="CS646">
        <v>0</v>
      </c>
      <c r="CT646">
        <v>0</v>
      </c>
      <c r="CU646">
        <v>3</v>
      </c>
      <c r="CV646">
        <v>6</v>
      </c>
      <c r="CW646">
        <v>8</v>
      </c>
      <c r="CX646">
        <v>5</v>
      </c>
      <c r="CY646">
        <v>3</v>
      </c>
      <c r="CZ646">
        <v>10</v>
      </c>
      <c r="DA646">
        <v>13</v>
      </c>
      <c r="DB646">
        <v>10</v>
      </c>
      <c r="DC646">
        <v>6</v>
      </c>
      <c r="DD646">
        <v>8</v>
      </c>
      <c r="DE646">
        <v>14</v>
      </c>
      <c r="DF646">
        <v>21</v>
      </c>
      <c r="DG646">
        <v>20</v>
      </c>
      <c r="DH646">
        <v>35</v>
      </c>
      <c r="DI646">
        <v>32</v>
      </c>
      <c r="DJ646">
        <v>25</v>
      </c>
      <c r="DK646">
        <v>53</v>
      </c>
      <c r="DL646">
        <v>71</v>
      </c>
      <c r="DM646">
        <v>63</v>
      </c>
      <c r="DN646">
        <v>75</v>
      </c>
      <c r="DO646">
        <v>36</v>
      </c>
      <c r="DP646">
        <f>INDEX('[2]SGU-Solar'!$B:$B, MATCH($A646, '[2]SGU-Solar'!$A:$A,0))</f>
        <v>58</v>
      </c>
      <c r="DQ646">
        <f>INDEX('[2]SGU-Solar'!$B:$B, MATCH($A646, '[2]SGU-Solar'!$A:$A,0))</f>
        <v>58</v>
      </c>
      <c r="DR646">
        <f>INDEX('[2]SGU-Solar'!$B:$B, MATCH($A646, '[2]SGU-Solar'!$A:$A,0))</f>
        <v>58</v>
      </c>
      <c r="DS646">
        <f>INDEX('[2]SGU-Solar'!$B:$B, MATCH($A646, '[2]SGU-Solar'!$A:$A,0))</f>
        <v>58</v>
      </c>
      <c r="DT646">
        <f>INDEX('[2]SGU-Solar'!$B:$B, MATCH($A646, '[2]SGU-Solar'!$A:$A,0))</f>
        <v>58</v>
      </c>
      <c r="DU646">
        <f>INDEX('[2]SGU-Solar'!$B:$B, MATCH($A646, '[2]SGU-Solar'!$A:$A,0))</f>
        <v>58</v>
      </c>
      <c r="DV646">
        <f>INDEX('[2]SGU-Solar'!$B:$B, MATCH($A646, '[2]SGU-Solar'!$A:$A,0))</f>
        <v>58</v>
      </c>
      <c r="DW646">
        <f>INDEX('[2]SGU-Solar'!$B:$B, MATCH($A646, '[2]SGU-Solar'!$A:$A,0))</f>
        <v>58</v>
      </c>
      <c r="DX646">
        <f>INDEX('[2]SGU-Solar'!$B:$B, MATCH($A646, '[2]SGU-Solar'!$A:$A,0))</f>
        <v>58</v>
      </c>
      <c r="DY646">
        <f>INDEX('[2]SGU-Solar'!$B:$B, MATCH($A646, '[2]SGU-Solar'!$A:$A,0))</f>
        <v>58</v>
      </c>
      <c r="DZ646">
        <f>INDEX('[2]SGU-Solar'!$B:$B, MATCH($A646, '[2]SGU-Solar'!$A:$A,0))</f>
        <v>58</v>
      </c>
      <c r="EA646">
        <f>INDEX('[2]SGU-Solar'!$B:$B, MATCH($A646, '[2]SGU-Solar'!$A:$A,0))</f>
        <v>58</v>
      </c>
      <c r="EB646">
        <f>INDEX('[2]SGU-Solar'!$B:$B, MATCH($A646, '[2]SGU-Solar'!$A:$A,0))</f>
        <v>58</v>
      </c>
      <c r="EC646">
        <f>INDEX('[2]SGU-Solar'!$B:$B, MATCH($A646, '[2]SGU-Solar'!$A:$A,0))</f>
        <v>58</v>
      </c>
      <c r="ED646">
        <f>INDEX('[2]SGU-Solar'!$B:$B, MATCH($A646, '[2]SGU-Solar'!$A:$A,0))</f>
        <v>58</v>
      </c>
      <c r="EE646">
        <f>INDEX('[2]SGU-Solar'!$B:$B, MATCH($A646, '[2]SGU-Solar'!$A:$A,0))</f>
        <v>58</v>
      </c>
      <c r="EF646">
        <f>INDEX('[2]SGU-Solar'!$B:$B, MATCH($A646, '[2]SGU-Solar'!$A:$A,0))</f>
        <v>58</v>
      </c>
      <c r="EG646">
        <f>INDEX('[2]SGU-Solar'!$S:$S, MATCH($A646, '[2]SGU-Solar'!$A:$A,0))</f>
        <v>109</v>
      </c>
      <c r="EH646">
        <f>INDEX('[2]SGU-Solar'!$S:$S, MATCH($A646, '[2]SGU-Solar'!$A:$A,0))</f>
        <v>109</v>
      </c>
      <c r="EI646">
        <f>INDEX('[2]SGU-Solar'!$S:$S, MATCH($A646, '[2]SGU-Solar'!$A:$A,0))</f>
        <v>109</v>
      </c>
      <c r="EJ646">
        <f>INDEX('[2]SGU-Solar'!$S:$S, MATCH($A646, '[2]SGU-Solar'!$A:$A,0))</f>
        <v>109</v>
      </c>
      <c r="EK646">
        <f>INDEX('[2]SGU-Solar'!$S:$S, MATCH($A646, '[2]SGU-Solar'!$A:$A,0))</f>
        <v>109</v>
      </c>
      <c r="EL646">
        <f>INDEX('[2]SGU-Solar'!$S:$S, MATCH($A646, '[2]SGU-Solar'!$A:$A,0))</f>
        <v>109</v>
      </c>
      <c r="EM646">
        <f>INDEX('[2]SGU-Solar'!$S:$S, MATCH($A646, '[2]SGU-Solar'!$A:$A,0))</f>
        <v>109</v>
      </c>
      <c r="EN646">
        <f>INDEX('[2]SGU-Solar'!$S:$S, MATCH($A646, '[2]SGU-Solar'!$A:$A,0))</f>
        <v>109</v>
      </c>
      <c r="EO646">
        <f>INDEX('[2]SGU-Solar'!$S:$S, MATCH($A646, '[2]SGU-Solar'!$A:$A,0))</f>
        <v>109</v>
      </c>
      <c r="EP646">
        <f>INDEX('[2]SGU-Solar'!$S:$S, MATCH($A646, '[2]SGU-Solar'!$A:$A,0))</f>
        <v>109</v>
      </c>
      <c r="EQ646">
        <f>INDEX('[2]SGU-Solar'!$S:$S, MATCH($A646, '[2]SGU-Solar'!$A:$A,0))</f>
        <v>109</v>
      </c>
      <c r="ER646">
        <f>INDEX('[2]SGU-Solar'!$S:$S, MATCH($A646, '[2]SGU-Solar'!$A:$A,0))</f>
        <v>109</v>
      </c>
      <c r="ES646">
        <f>INDEX('[2]SGU-Solar'!$S:$S, MATCH($A646, '[2]SGU-Solar'!$A:$A,0))</f>
        <v>109</v>
      </c>
      <c r="ET646">
        <f>INDEX('[2]SGU-Solar'!$S:$S, MATCH($A646, '[2]SGU-Solar'!$A:$A,0))</f>
        <v>109</v>
      </c>
      <c r="EU646">
        <f>INDEX('[2]SGU-Solar'!$S:$S, MATCH($A646, '[2]SGU-Solar'!$A:$A,0))</f>
        <v>109</v>
      </c>
      <c r="EV646">
        <f>INDEX('[2]SGU-Solar'!$S:$S, MATCH($A646, '[2]SGU-Solar'!$A:$A,0))</f>
        <v>109</v>
      </c>
      <c r="EW646">
        <f>INDEX('[2]SGU-Solar'!$S:$S, MATCH($A646, '[2]SGU-Solar'!$A:$A,0))</f>
        <v>109</v>
      </c>
      <c r="EX646">
        <f>INDEX('[2]SGU-Solar'!$S:$S, MATCH($A646, '[2]SGU-Solar'!$A:$A,0))</f>
        <v>109</v>
      </c>
      <c r="EY646">
        <f>INDEX('[2]SGU-Solar'!$S:$S, MATCH($A646, '[2]SGU-Solar'!$A:$A,0))</f>
        <v>109</v>
      </c>
      <c r="EZ646">
        <f>INDEX('[2]SGU-Solar'!$S:$S, MATCH($A646, '[2]SGU-Solar'!$A:$A,0))</f>
        <v>109</v>
      </c>
      <c r="FA646">
        <f>INDEX('[2]SGU-Solar'!$S:$S, MATCH($A646, '[2]SGU-Solar'!$A:$A,0))</f>
        <v>109</v>
      </c>
      <c r="FB646">
        <f>INDEX('[2]SGU-Solar'!$S:$S, MATCH($A646, '[2]SGU-Solar'!$A:$A,0))</f>
        <v>109</v>
      </c>
      <c r="FC646">
        <f>INDEX('[2]SGU-Solar'!$S:$S, MATCH($A646, '[2]SGU-Solar'!$A:$A,0))</f>
        <v>109</v>
      </c>
      <c r="FD646">
        <f>INDEX('[2]SGU-Solar'!$S:$S, MATCH($A646, '[2]SGU-Solar'!$A:$A,0))</f>
        <v>109</v>
      </c>
      <c r="FE646">
        <f>INDEX('[2]SGU-Solar'!$S:$S, MATCH($A646, '[2]SGU-Solar'!$A:$A,0))</f>
        <v>109</v>
      </c>
      <c r="FF646">
        <f>INDEX('[2]SGU-Solar'!$S:$S, MATCH($A646, '[2]SGU-Solar'!$A:$A,0))</f>
        <v>109</v>
      </c>
      <c r="FG646">
        <f>INDEX('[2]SGU-Solar'!$S:$S, MATCH($A646, '[2]SGU-Solar'!$A:$A,0))</f>
        <v>109</v>
      </c>
      <c r="FH646">
        <f>INDEX('[2]SGU-Solar'!$S:$S, MATCH($A646, '[2]SGU-Solar'!$A:$A,0))</f>
        <v>109</v>
      </c>
      <c r="FI646">
        <f>INDEX('[2]SGU-Solar'!$S:$S, MATCH($A646, '[2]SGU-Solar'!$A:$A,0))</f>
        <v>109</v>
      </c>
      <c r="FJ646">
        <f>INDEX('[2]SGU-Solar'!$B:$B, MATCH($A646, '[2]SGU-Solar'!$A:$A,0))</f>
        <v>58</v>
      </c>
      <c r="FK646">
        <f>INDEX('[2]SGU-Solar'!$B:$B, MATCH($A646, '[2]SGU-Solar'!$A:$A,0))</f>
        <v>58</v>
      </c>
      <c r="FL646">
        <f>INDEX('[2]SGU-Solar'!$B:$B, MATCH($A646, '[2]SGU-Solar'!$A:$A,0))</f>
        <v>58</v>
      </c>
      <c r="FM646">
        <f>INDEX('[2]SGU-Solar'!$B:$B, MATCH($A646, '[2]SGU-Solar'!$A:$A,0))</f>
        <v>58</v>
      </c>
      <c r="FN646">
        <f>INDEX('[2]SGU-Solar'!$B:$B, MATCH($A646, '[2]SGU-Solar'!$A:$A,0))</f>
        <v>58</v>
      </c>
      <c r="FO646">
        <f>INDEX('[2]SGU-Solar'!$B:$B, MATCH($A646, '[2]SGU-Solar'!$A:$A,0))</f>
        <v>58</v>
      </c>
      <c r="FP646">
        <f>INDEX('[2]SGU-Solar'!$B:$B, MATCH($A646, '[2]SGU-Solar'!$A:$A,0))</f>
        <v>58</v>
      </c>
      <c r="FQ646">
        <f>INDEX('[2]SGU-Solar'!$B:$B, MATCH($A646, '[2]SGU-Solar'!$A:$A,0))</f>
        <v>58</v>
      </c>
      <c r="FR646">
        <f>INDEX('[2]SGU-Solar'!$B:$B, MATCH($A646, '[2]SGU-Solar'!$A:$A,0))</f>
        <v>58</v>
      </c>
      <c r="FS646">
        <f>INDEX('[2]SGU-Solar'!$B:$B, MATCH($A646, '[2]SGU-Solar'!$A:$A,0))</f>
        <v>58</v>
      </c>
      <c r="FT646">
        <f>INDEX('[2]SGU-Solar'!$B:$B, MATCH($A646, '[2]SGU-Solar'!$A:$A,0))</f>
        <v>58</v>
      </c>
      <c r="FU646">
        <f>INDEX('[2]SGU-Solar'!$B:$B, MATCH($A646, '[2]SGU-Solar'!$A:$A,0))</f>
        <v>58</v>
      </c>
      <c r="FV646">
        <f>INDEX('[2]SGU-Solar'!$B:$B, MATCH($A646, '[2]SGU-Solar'!$A:$A,0))</f>
        <v>58</v>
      </c>
      <c r="FW646">
        <f>INDEX('[2]SGU-Solar'!$B:$B, MATCH($A646, '[2]SGU-Solar'!$A:$A,0))</f>
        <v>58</v>
      </c>
      <c r="FX646">
        <f>INDEX('[2]SGU-Solar'!$B:$B, MATCH($A646, '[2]SGU-Solar'!$A:$A,0))</f>
        <v>58</v>
      </c>
      <c r="FY646">
        <f>INDEX('[2]SGU-Solar'!$B:$B, MATCH($A646, '[2]SGU-Solar'!$A:$A,0))</f>
        <v>58</v>
      </c>
      <c r="FZ646">
        <f>INDEX('[2]SGU-Solar'!$B:$B, MATCH($A646, '[2]SGU-Solar'!$A:$A,0))</f>
        <v>58</v>
      </c>
      <c r="GA646">
        <f>INDEX('[2]SGU-Solar'!$B:$B, MATCH($A646, '[2]SGU-Solar'!$A:$A,0))</f>
        <v>58</v>
      </c>
      <c r="GB646">
        <f>INDEX('[2]SGU-Solar'!$B:$B, MATCH($A646, '[2]SGU-Solar'!$A:$A,0))</f>
        <v>58</v>
      </c>
      <c r="GC646">
        <f>INDEX('[2]SGU-Solar'!$B:$B, MATCH($A646, '[2]SGU-Solar'!$A:$A,0))</f>
        <v>58</v>
      </c>
      <c r="GD646">
        <f>INDEX('[2]SGU-Solar'!$B:$B, MATCH($A646, '[2]SGU-Solar'!$A:$A,0))</f>
        <v>58</v>
      </c>
      <c r="GE646">
        <f>INDEX('[2]SGU-Solar'!$B:$B, MATCH($A646, '[2]SGU-Solar'!$A:$A,0))</f>
        <v>58</v>
      </c>
      <c r="GF646">
        <f>INDEX('[2]SGU-Solar'!$B:$B, MATCH($A646, '[2]SGU-Solar'!$A:$A,0))</f>
        <v>58</v>
      </c>
      <c r="GG646">
        <f>INDEX('[2]SGU-Solar'!$B:$B, MATCH($A646, '[2]SGU-Solar'!$A:$A,0))</f>
        <v>58</v>
      </c>
      <c r="GH646">
        <f>INDEX('[2]SGU-Solar'!$B:$B, MATCH($A646, '[2]SGU-Solar'!$A:$A,0))</f>
        <v>58</v>
      </c>
      <c r="GI646">
        <f>INDEX('[2]SGU-Solar'!$B:$B, MATCH($A646, '[2]SGU-Solar'!$A:$A,0))</f>
        <v>58</v>
      </c>
      <c r="GJ646">
        <f>INDEX('[2]SGU-Solar'!$B:$B, MATCH($A646, '[2]SGU-Solar'!$A:$A,0))</f>
        <v>58</v>
      </c>
      <c r="GK646">
        <f>INDEX('[2]SGU-Solar'!$B:$B, MATCH($A646, '[2]SGU-Solar'!$A:$A,0))</f>
        <v>58</v>
      </c>
      <c r="GL646">
        <f>INDEX('[2]SGU-Solar'!$B:$B, MATCH($A646, '[2]SGU-Solar'!$A:$A,0))</f>
        <v>58</v>
      </c>
      <c r="GM646">
        <f>INDEX('[2]SGU-Solar'!$B:$B, MATCH($A646, '[2]SGU-Solar'!$A:$A,0))</f>
        <v>58</v>
      </c>
      <c r="GN646">
        <f>INDEX('[2]SGU-Solar'!$B:$B, MATCH($A646, '[2]SGU-Solar'!$A:$A,0))</f>
        <v>58</v>
      </c>
      <c r="GO646">
        <f>INDEX('[2]SGU-Solar'!$B:$B, MATCH($A646, '[2]SGU-Solar'!$A:$A,0))</f>
        <v>58</v>
      </c>
      <c r="GP646">
        <f>INDEX('[2]SGU-Solar'!$B:$B, MATCH($A646, '[2]SGU-Solar'!$A:$A,0))</f>
        <v>58</v>
      </c>
      <c r="GQ646">
        <f>INDEX('[2]SGU-Solar'!$B:$B, MATCH($A646, '[2]SGU-Solar'!$A:$A,0))</f>
        <v>58</v>
      </c>
      <c r="GR646">
        <f>INDEX('[2]SGU-Solar'!$B:$B, MATCH($A646, '[2]SGU-Solar'!$A:$A,0))</f>
        <v>58</v>
      </c>
      <c r="GS646">
        <f>INDEX('[2]SGU-Solar'!$B:$B, MATCH($A646, '[2]SGU-Solar'!$A:$A,0))</f>
        <v>58</v>
      </c>
      <c r="GT646">
        <f>INDEX('[2]SGU-Solar'!$B:$B, MATCH($A646, '[2]SGU-Solar'!$A:$A,0))</f>
        <v>58</v>
      </c>
      <c r="GU646">
        <f>INDEX('[2]SGU-Solar'!$B:$B, MATCH($A646, '[2]SGU-Solar'!$A:$A,0))</f>
        <v>58</v>
      </c>
      <c r="GV646">
        <f>INDEX('[2]SGU-Solar'!$B:$B, MATCH($A646, '[2]SGU-Solar'!$A:$A,0))</f>
        <v>58</v>
      </c>
      <c r="GW646">
        <f>INDEX('[2]SGU-Solar'!$B:$B, MATCH($A646, '[2]SGU-Solar'!$A:$A,0))</f>
        <v>58</v>
      </c>
      <c r="GX646">
        <f>INDEX('[2]SGU-Solar'!$B:$B, MATCH($A646, '[2]SGU-Solar'!$A:$A,0))</f>
        <v>58</v>
      </c>
      <c r="GY646">
        <f>INDEX('[2]SGU-Solar'!$B:$B, MATCH($A646, '[2]SGU-Solar'!$A:$A,0))</f>
        <v>58</v>
      </c>
      <c r="GZ646">
        <f>INDEX('[2]SGU-Solar'!$B:$B, MATCH($A646, '[2]SGU-Solar'!$A:$A,0))</f>
        <v>58</v>
      </c>
      <c r="HA646">
        <f>INDEX('[2]SGU-Solar'!$B:$B, MATCH($A646, '[2]SGU-Solar'!$A:$A,0))</f>
        <v>58</v>
      </c>
      <c r="HB646">
        <f>INDEX('[2]SGU-Solar'!$B:$B, MATCH($A646, '[2]SGU-Solar'!$A:$A,0))</f>
        <v>58</v>
      </c>
      <c r="HC646">
        <f>INDEX('[2]SGU-Solar'!$B:$B, MATCH($A646, '[2]SGU-Solar'!$A:$A,0))</f>
        <v>58</v>
      </c>
      <c r="HD646">
        <f>INDEX('[2]SGU-Solar'!$B:$B, MATCH($A646, '[2]SGU-Solar'!$A:$A,0))</f>
        <v>58</v>
      </c>
      <c r="HE646">
        <f>INDEX('[2]SGU-Solar'!$B:$B, MATCH($A646, '[2]SGU-Solar'!$A:$A,0))</f>
        <v>58</v>
      </c>
      <c r="HF646">
        <f>INDEX('[2]SGU-Solar'!$B:$B, MATCH($A646, '[2]SGU-Solar'!$A:$A,0))</f>
        <v>58</v>
      </c>
      <c r="HG646">
        <f>INDEX('[2]SGU-Solar'!$B:$B, MATCH($A646, '[2]SGU-Solar'!$A:$A,0))</f>
        <v>58</v>
      </c>
      <c r="HH646">
        <f>INDEX('[2]SGU-Solar'!$B:$B, MATCH($A646, '[2]SGU-Solar'!$A:$A,0))</f>
        <v>58</v>
      </c>
      <c r="HI646">
        <f>INDEX('[2]SGU-Solar'!$B:$B, MATCH($A646, '[2]SGU-Solar'!$A:$A,0))</f>
        <v>58</v>
      </c>
      <c r="HJ646">
        <f>INDEX('[2]SGU-Solar'!$B:$B, MATCH($A646, '[2]SGU-Solar'!$A:$A,0))</f>
        <v>58</v>
      </c>
      <c r="HK646">
        <f>INDEX('[2]SGU-Solar'!$B:$B, MATCH($A646, '[2]SGU-Solar'!$A:$A,0))</f>
        <v>58</v>
      </c>
      <c r="HL646">
        <f>INDEX('[2]SGU-Solar'!$B:$B, MATCH($A646, '[2]SGU-Solar'!$A:$A,0))</f>
        <v>58</v>
      </c>
      <c r="HM646">
        <f>INDEX('[2]SGU-Solar'!$B:$B, MATCH($A646, '[2]SGU-Solar'!$A:$A,0))</f>
        <v>58</v>
      </c>
      <c r="HN646">
        <f>INDEX('[2]SGU-Solar'!$B:$B, MATCH($A646, '[2]SGU-Solar'!$A:$A,0))</f>
        <v>58</v>
      </c>
      <c r="HO646">
        <f>INDEX('[2]SGU-Solar'!$B:$B, MATCH($A646, '[2]SGU-Solar'!$A:$A,0))</f>
        <v>58</v>
      </c>
      <c r="HP646">
        <f>INDEX('[2]SGU-Solar'!$B:$B, MATCH($A646, '[2]SGU-Solar'!$A:$A,0))</f>
        <v>58</v>
      </c>
      <c r="HQ646">
        <f>INDEX('[2]SGU-Solar'!$B:$B, MATCH($A646, '[2]SGU-Solar'!$A:$A,0))</f>
        <v>58</v>
      </c>
      <c r="HR646">
        <f>INDEX('[2]SGU-Solar'!$B:$B, MATCH($A646, '[2]SGU-Solar'!$A:$A,0))</f>
        <v>58</v>
      </c>
      <c r="HS646">
        <f>INDEX('[2]SGU-Solar'!$B:$B, MATCH($A646, '[2]SGU-Solar'!$A:$A,0))</f>
        <v>58</v>
      </c>
      <c r="HT646">
        <f>INDEX('[2]SGU-Solar'!$B:$B, MATCH($A646, '[2]SGU-Solar'!$A:$A,0))</f>
        <v>58</v>
      </c>
      <c r="HU646">
        <f>INDEX('[2]SGU-Solar'!$B:$B, MATCH($A646, '[2]SGU-Solar'!$A:$A,0))</f>
        <v>58</v>
      </c>
      <c r="HV646">
        <f>INDEX('[2]SGU-Solar'!$B:$B, MATCH($A646, '[2]SGU-Solar'!$A:$A,0))</f>
        <v>58</v>
      </c>
      <c r="HW646">
        <f>INDEX('[2]SGU-Solar'!$B:$B, MATCH($A646, '[2]SGU-Solar'!$A:$A,0))</f>
        <v>58</v>
      </c>
      <c r="HX646">
        <f>INDEX('[2]SGU-Solar'!$B:$B, MATCH($A646, '[2]SGU-Solar'!$A:$A,0))</f>
        <v>58</v>
      </c>
      <c r="HY646">
        <f>INDEX('[2]SGU-Solar'!$B:$B, MATCH($A646, '[2]SGU-Solar'!$A:$A,0))</f>
        <v>58</v>
      </c>
      <c r="HZ646">
        <f>INDEX('[2]SGU-Solar'!$B:$B, MATCH($A646, '[2]SGU-Solar'!$A:$A,0))</f>
        <v>58</v>
      </c>
      <c r="IA646">
        <f>INDEX('[2]SGU-Solar'!$B:$B, MATCH($A646, '[2]SGU-Solar'!$A:$A,0))</f>
        <v>58</v>
      </c>
      <c r="IB646">
        <f>INDEX('[2]SGU-Solar'!$B:$B, MATCH($A646, '[2]SGU-Solar'!$A:$A,0))</f>
        <v>58</v>
      </c>
      <c r="IC646">
        <f>INDEX('[2]SGU-Solar'!$B:$B, MATCH($A646, '[2]SGU-Solar'!$A:$A,0))</f>
        <v>58</v>
      </c>
      <c r="ID646">
        <f>INDEX('[2]SGU-Solar'!$B:$B, MATCH($A646, '[2]SGU-Solar'!$A:$A,0))</f>
        <v>58</v>
      </c>
      <c r="IE646">
        <f>INDEX('[2]SGU-Solar'!$B:$B, MATCH($A646, '[2]SGU-Solar'!$A:$A,0))</f>
        <v>58</v>
      </c>
      <c r="IF646">
        <f>INDEX('[2]SGU-Solar'!$B:$B, MATCH($A646, '[2]SGU-Solar'!$A:$A,0))</f>
        <v>58</v>
      </c>
      <c r="IG646">
        <f>INDEX('[2]SGU-Solar'!$B:$B, MATCH($A646, '[2]SGU-Solar'!$A:$A,0))</f>
        <v>58</v>
      </c>
      <c r="IH646">
        <f>INDEX('[2]SGU-Solar'!$B:$B, MATCH($A646, '[2]SGU-Solar'!$A:$A,0))</f>
        <v>58</v>
      </c>
      <c r="II646">
        <f>INDEX('[2]SGU-Solar'!$B:$B, MATCH($A646, '[2]SGU-Solar'!$A:$A,0))</f>
        <v>58</v>
      </c>
      <c r="IJ646">
        <f>INDEX('[2]SGU-Solar'!$B:$B, MATCH($A646, '[2]SGU-Solar'!$A:$A,0))</f>
        <v>58</v>
      </c>
      <c r="IK646">
        <f>INDEX('[2]SGU-Solar'!$B:$B, MATCH($A646, '[2]SGU-Solar'!$A:$A,0))</f>
        <v>58</v>
      </c>
      <c r="IL646">
        <f>INDEX('[2]SGU-Solar'!$B:$B, MATCH($A646, '[2]SGU-Solar'!$A:$A,0))</f>
        <v>58</v>
      </c>
      <c r="IM646">
        <f>INDEX('[2]SGU-Solar'!$B:$B, MATCH($A646, '[2]SGU-Solar'!$A:$A,0))</f>
        <v>58</v>
      </c>
      <c r="IN646">
        <f>INDEX('[2]SGU-Solar'!$B:$B, MATCH($A646, '[2]SGU-Solar'!$A:$A,0))</f>
        <v>58</v>
      </c>
      <c r="IO646">
        <f>INDEX('[2]SGU-Solar'!$B:$B, MATCH($A646, '[2]SGU-Solar'!$A:$A,0))</f>
        <v>58</v>
      </c>
      <c r="IP646">
        <f>INDEX('[2]SGU-Solar'!$B:$B, MATCH($A646, '[2]SGU-Solar'!$A:$A,0))</f>
        <v>58</v>
      </c>
      <c r="IQ646">
        <f>INDEX('[2]SGU-Solar'!$B:$B, MATCH($A646, '[2]SGU-Solar'!$A:$A,0))</f>
        <v>58</v>
      </c>
      <c r="IR646">
        <f>INDEX('[2]SGU-Solar'!$B:$B, MATCH($A646, '[2]SGU-Solar'!$A:$A,0))</f>
        <v>58</v>
      </c>
      <c r="IS646">
        <f>INDEX('[2]SGU-Solar'!$B:$B, MATCH($A646, '[2]SGU-Solar'!$A:$A,0))</f>
        <v>58</v>
      </c>
      <c r="IT646">
        <f>INDEX('[2]SGU-Solar'!$B:$B, MATCH($A646, '[2]SGU-Solar'!$A:$A,0))</f>
        <v>58</v>
      </c>
      <c r="IU646">
        <f>INDEX('[2]SGU-Solar'!$B:$B, MATCH($A646, '[2]SGU-Solar'!$A:$A,0))</f>
        <v>58</v>
      </c>
      <c r="IV646">
        <f>INDEX('[2]SGU-Solar'!$B:$B, MATCH($A646, '[2]SGU-Solar'!$A:$A,0))</f>
        <v>58</v>
      </c>
      <c r="IW646">
        <f>INDEX('[2]SGU-Solar'!$B:$B, MATCH($A646, '[2]SGU-Solar'!$A:$A,0))</f>
        <v>58</v>
      </c>
      <c r="IX646">
        <f>INDEX('[2]SGU-Solar'!$B:$B, MATCH($A646, '[2]SGU-Solar'!$A:$A,0))</f>
        <v>58</v>
      </c>
      <c r="IY646">
        <f>INDEX('[2]SGU-Solar'!$B:$B, MATCH($A646, '[2]SGU-Solar'!$A:$A,0))</f>
        <v>58</v>
      </c>
      <c r="IZ646">
        <f>INDEX('[2]SGU-Solar'!$B:$B, MATCH($A646, '[2]SGU-Solar'!$A:$A,0))</f>
        <v>58</v>
      </c>
      <c r="JA646">
        <f>INDEX('[2]SGU-Solar'!$B:$B, MATCH($A646, '[2]SGU-Solar'!$A:$A,0))</f>
        <v>58</v>
      </c>
      <c r="JB646">
        <f>INDEX('[2]SGU-Solar'!$B:$B, MATCH($A646, '[2]SGU-Solar'!$A:$A,0))</f>
        <v>58</v>
      </c>
      <c r="JC646">
        <f>INDEX('[2]SGU-Solar'!$B:$B, MATCH($A646, '[2]SGU-Solar'!$A:$A,0))</f>
        <v>58</v>
      </c>
      <c r="JD646">
        <f>INDEX('[2]SGU-Solar'!$B:$B, MATCH($A646, '[2]SGU-Solar'!$A:$A,0))</f>
        <v>58</v>
      </c>
      <c r="JE646">
        <f>INDEX('[2]SGU-Solar'!$B:$B, MATCH($A646, '[2]SGU-Solar'!$A:$A,0))</f>
        <v>58</v>
      </c>
      <c r="JF646">
        <f>INDEX('[2]SGU-Solar'!$B:$B, MATCH($A646, '[2]SGU-Solar'!$A:$A,0))</f>
        <v>58</v>
      </c>
      <c r="JG646">
        <f>INDEX('[2]SGU-Solar'!$B:$B, MATCH($A646, '[2]SGU-Solar'!$A:$A,0))</f>
        <v>58</v>
      </c>
      <c r="JH646">
        <f>INDEX('[2]SGU-Solar'!$B:$B, MATCH($A646, '[2]SGU-Solar'!$A:$A,0))</f>
        <v>58</v>
      </c>
      <c r="JI646">
        <f>INDEX('[2]SGU-Solar'!$B:$B, MATCH($A646, '[2]SGU-Solar'!$A:$A,0))</f>
        <v>58</v>
      </c>
      <c r="JJ646">
        <f>INDEX('[2]SGU-Solar'!$B:$B, MATCH($A646, '[2]SGU-Solar'!$A:$A,0))</f>
        <v>58</v>
      </c>
      <c r="JK646">
        <f>INDEX('[2]SGU-Solar'!$B:$B, MATCH($A646, '[2]SGU-Solar'!$A:$A,0))</f>
        <v>58</v>
      </c>
      <c r="JL646">
        <f>INDEX('[2]SGU-Solar'!$B:$B, MATCH($A646, '[2]SGU-Solar'!$A:$A,0))</f>
        <v>58</v>
      </c>
      <c r="JM646">
        <f>INDEX('[2]SGU-Solar'!$B:$B, MATCH($A646, '[2]SGU-Solar'!$A:$A,0))</f>
        <v>58</v>
      </c>
      <c r="JN646">
        <f>INDEX('[2]SGU-Solar'!$B:$B, MATCH($A646, '[2]SGU-Solar'!$A:$A,0))</f>
        <v>58</v>
      </c>
      <c r="JO646">
        <f>INDEX('[2]SGU-Solar'!$B:$B, MATCH($A646, '[2]SGU-Solar'!$A:$A,0))</f>
        <v>58</v>
      </c>
      <c r="JP646">
        <f>INDEX('[2]SGU-Solar'!$B:$B, MATCH($A646, '[2]SGU-Solar'!$A:$A,0))</f>
        <v>58</v>
      </c>
      <c r="JQ646">
        <f>INDEX('[2]SGU-Solar'!$B:$B, MATCH($A646, '[2]SGU-Solar'!$A:$A,0))</f>
        <v>58</v>
      </c>
      <c r="JR646">
        <f>INDEX('[2]SGU-Solar'!$B:$B, MATCH($A646, '[2]SGU-Solar'!$A:$A,0))</f>
        <v>58</v>
      </c>
      <c r="JS646">
        <f>INDEX('[2]SGU-Solar'!$B:$B, MATCH($A646, '[2]SGU-Solar'!$A:$A,0))</f>
        <v>58</v>
      </c>
      <c r="JT646">
        <f>INDEX('[2]SGU-Solar'!$B:$B, MATCH($A646, '[2]SGU-Solar'!$A:$A,0))</f>
        <v>58</v>
      </c>
      <c r="JU646">
        <f>INDEX('[2]SGU-Solar'!$B:$B, MATCH($A646, '[2]SGU-Solar'!$A:$A,0))</f>
        <v>58</v>
      </c>
      <c r="JV646">
        <f>INDEX('[2]SGU-Solar'!$B:$B, MATCH($A646, '[2]SGU-Solar'!$A:$A,0))</f>
        <v>58</v>
      </c>
      <c r="JW646">
        <f>INDEX('[2]SGU-Solar'!$B:$B, MATCH($A646, '[2]SGU-Solar'!$A:$A,0))</f>
        <v>58</v>
      </c>
      <c r="JX646">
        <f>INDEX('[2]SGU-Solar'!$B:$B, MATCH($A646, '[2]SGU-Solar'!$A:$A,0))</f>
        <v>58</v>
      </c>
      <c r="JY646">
        <f>INDEX('[2]SGU-Solar'!$B:$B, MATCH($A646, '[2]SGU-Solar'!$A:$A,0))</f>
        <v>58</v>
      </c>
      <c r="JZ646">
        <f>INDEX('[2]SGU-Solar'!$B:$B, MATCH($A646, '[2]SGU-Solar'!$A:$A,0))</f>
        <v>58</v>
      </c>
    </row>
    <row r="647" spans="1:286">
      <c r="A647">
        <v>2773</v>
      </c>
      <c r="B647" t="s">
        <v>6</v>
      </c>
      <c r="C647">
        <v>0</v>
      </c>
      <c r="D647">
        <v>0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0</v>
      </c>
      <c r="BQ647">
        <v>0</v>
      </c>
      <c r="BR647">
        <v>0</v>
      </c>
      <c r="BS647">
        <v>0</v>
      </c>
      <c r="BT647">
        <v>0</v>
      </c>
      <c r="BU647">
        <v>0</v>
      </c>
      <c r="BV647">
        <v>0</v>
      </c>
      <c r="BW647">
        <v>0</v>
      </c>
      <c r="BX647">
        <v>1</v>
      </c>
      <c r="BY647">
        <v>0</v>
      </c>
      <c r="BZ647">
        <v>0</v>
      </c>
      <c r="CA647">
        <v>0</v>
      </c>
      <c r="CB647">
        <v>0</v>
      </c>
      <c r="CC647">
        <v>2</v>
      </c>
      <c r="CD647">
        <v>1</v>
      </c>
      <c r="CE647">
        <v>0</v>
      </c>
      <c r="CF647">
        <v>0</v>
      </c>
      <c r="CG647">
        <v>0</v>
      </c>
      <c r="CH647">
        <v>0</v>
      </c>
      <c r="CI647">
        <v>1</v>
      </c>
      <c r="CJ647">
        <v>1</v>
      </c>
      <c r="CK647">
        <v>0</v>
      </c>
      <c r="CL647">
        <v>0</v>
      </c>
      <c r="CM647">
        <v>0</v>
      </c>
      <c r="CN647">
        <v>1</v>
      </c>
      <c r="CO647">
        <v>1</v>
      </c>
      <c r="CP647">
        <v>1</v>
      </c>
      <c r="CQ647">
        <v>0</v>
      </c>
      <c r="CR647">
        <v>1</v>
      </c>
      <c r="CS647">
        <v>3</v>
      </c>
      <c r="CT647">
        <v>2</v>
      </c>
      <c r="CU647">
        <v>0</v>
      </c>
      <c r="CV647">
        <v>3</v>
      </c>
      <c r="CW647">
        <v>1</v>
      </c>
      <c r="CX647">
        <v>0</v>
      </c>
      <c r="CY647">
        <v>1</v>
      </c>
      <c r="CZ647">
        <v>2</v>
      </c>
      <c r="DA647">
        <v>5</v>
      </c>
      <c r="DB647">
        <v>0</v>
      </c>
      <c r="DC647">
        <v>4</v>
      </c>
      <c r="DD647">
        <v>5</v>
      </c>
      <c r="DE647">
        <v>7</v>
      </c>
      <c r="DF647">
        <v>3</v>
      </c>
      <c r="DG647">
        <v>9</v>
      </c>
      <c r="DH647">
        <v>5</v>
      </c>
      <c r="DI647">
        <v>10</v>
      </c>
      <c r="DJ647">
        <v>10</v>
      </c>
      <c r="DK647">
        <v>14</v>
      </c>
      <c r="DL647">
        <v>12</v>
      </c>
      <c r="DM647">
        <v>10</v>
      </c>
      <c r="DN647">
        <v>12</v>
      </c>
      <c r="DO647">
        <v>2</v>
      </c>
      <c r="DP647">
        <f>INDEX('[2]SGU-Solar'!$B:$B, MATCH($A647, '[2]SGU-Solar'!$A:$A,0))</f>
        <v>15</v>
      </c>
      <c r="DQ647">
        <f>INDEX('[2]SGU-Solar'!$B:$B, MATCH($A647, '[2]SGU-Solar'!$A:$A,0))</f>
        <v>15</v>
      </c>
      <c r="DR647">
        <f>INDEX('[2]SGU-Solar'!$B:$B, MATCH($A647, '[2]SGU-Solar'!$A:$A,0))</f>
        <v>15</v>
      </c>
      <c r="DS647">
        <f>INDEX('[2]SGU-Solar'!$B:$B, MATCH($A647, '[2]SGU-Solar'!$A:$A,0))</f>
        <v>15</v>
      </c>
      <c r="DT647">
        <f>INDEX('[2]SGU-Solar'!$B:$B, MATCH($A647, '[2]SGU-Solar'!$A:$A,0))</f>
        <v>15</v>
      </c>
      <c r="DU647">
        <f>INDEX('[2]SGU-Solar'!$B:$B, MATCH($A647, '[2]SGU-Solar'!$A:$A,0))</f>
        <v>15</v>
      </c>
      <c r="DV647">
        <f>INDEX('[2]SGU-Solar'!$B:$B, MATCH($A647, '[2]SGU-Solar'!$A:$A,0))</f>
        <v>15</v>
      </c>
      <c r="DW647">
        <f>INDEX('[2]SGU-Solar'!$B:$B, MATCH($A647, '[2]SGU-Solar'!$A:$A,0))</f>
        <v>15</v>
      </c>
      <c r="DX647">
        <f>INDEX('[2]SGU-Solar'!$B:$B, MATCH($A647, '[2]SGU-Solar'!$A:$A,0))</f>
        <v>15</v>
      </c>
      <c r="DY647">
        <f>INDEX('[2]SGU-Solar'!$B:$B, MATCH($A647, '[2]SGU-Solar'!$A:$A,0))</f>
        <v>15</v>
      </c>
      <c r="DZ647">
        <f>INDEX('[2]SGU-Solar'!$B:$B, MATCH($A647, '[2]SGU-Solar'!$A:$A,0))</f>
        <v>15</v>
      </c>
      <c r="EA647">
        <f>INDEX('[2]SGU-Solar'!$B:$B, MATCH($A647, '[2]SGU-Solar'!$A:$A,0))</f>
        <v>15</v>
      </c>
      <c r="EB647">
        <f>INDEX('[2]SGU-Solar'!$B:$B, MATCH($A647, '[2]SGU-Solar'!$A:$A,0))</f>
        <v>15</v>
      </c>
      <c r="EC647">
        <f>INDEX('[2]SGU-Solar'!$B:$B, MATCH($A647, '[2]SGU-Solar'!$A:$A,0))</f>
        <v>15</v>
      </c>
      <c r="ED647">
        <f>INDEX('[2]SGU-Solar'!$B:$B, MATCH($A647, '[2]SGU-Solar'!$A:$A,0))</f>
        <v>15</v>
      </c>
      <c r="EE647">
        <f>INDEX('[2]SGU-Solar'!$B:$B, MATCH($A647, '[2]SGU-Solar'!$A:$A,0))</f>
        <v>15</v>
      </c>
      <c r="EF647">
        <f>INDEX('[2]SGU-Solar'!$B:$B, MATCH($A647, '[2]SGU-Solar'!$A:$A,0))</f>
        <v>15</v>
      </c>
      <c r="EG647">
        <f>INDEX('[2]SGU-Solar'!$S:$S, MATCH($A647, '[2]SGU-Solar'!$A:$A,0))</f>
        <v>5</v>
      </c>
      <c r="EH647">
        <f>INDEX('[2]SGU-Solar'!$S:$S, MATCH($A647, '[2]SGU-Solar'!$A:$A,0))</f>
        <v>5</v>
      </c>
      <c r="EI647">
        <f>INDEX('[2]SGU-Solar'!$S:$S, MATCH($A647, '[2]SGU-Solar'!$A:$A,0))</f>
        <v>5</v>
      </c>
      <c r="EJ647">
        <f>INDEX('[2]SGU-Solar'!$S:$S, MATCH($A647, '[2]SGU-Solar'!$A:$A,0))</f>
        <v>5</v>
      </c>
      <c r="EK647">
        <f>INDEX('[2]SGU-Solar'!$S:$S, MATCH($A647, '[2]SGU-Solar'!$A:$A,0))</f>
        <v>5</v>
      </c>
      <c r="EL647">
        <f>INDEX('[2]SGU-Solar'!$S:$S, MATCH($A647, '[2]SGU-Solar'!$A:$A,0))</f>
        <v>5</v>
      </c>
      <c r="EM647">
        <f>INDEX('[2]SGU-Solar'!$S:$S, MATCH($A647, '[2]SGU-Solar'!$A:$A,0))</f>
        <v>5</v>
      </c>
      <c r="EN647">
        <f>INDEX('[2]SGU-Solar'!$S:$S, MATCH($A647, '[2]SGU-Solar'!$A:$A,0))</f>
        <v>5</v>
      </c>
      <c r="EO647">
        <f>INDEX('[2]SGU-Solar'!$S:$S, MATCH($A647, '[2]SGU-Solar'!$A:$A,0))</f>
        <v>5</v>
      </c>
      <c r="EP647">
        <f>INDEX('[2]SGU-Solar'!$S:$S, MATCH($A647, '[2]SGU-Solar'!$A:$A,0))</f>
        <v>5</v>
      </c>
      <c r="EQ647">
        <f>INDEX('[2]SGU-Solar'!$S:$S, MATCH($A647, '[2]SGU-Solar'!$A:$A,0))</f>
        <v>5</v>
      </c>
      <c r="ER647">
        <f>INDEX('[2]SGU-Solar'!$S:$S, MATCH($A647, '[2]SGU-Solar'!$A:$A,0))</f>
        <v>5</v>
      </c>
      <c r="ES647">
        <f>INDEX('[2]SGU-Solar'!$S:$S, MATCH($A647, '[2]SGU-Solar'!$A:$A,0))</f>
        <v>5</v>
      </c>
      <c r="ET647">
        <f>INDEX('[2]SGU-Solar'!$S:$S, MATCH($A647, '[2]SGU-Solar'!$A:$A,0))</f>
        <v>5</v>
      </c>
      <c r="EU647">
        <f>INDEX('[2]SGU-Solar'!$S:$S, MATCH($A647, '[2]SGU-Solar'!$A:$A,0))</f>
        <v>5</v>
      </c>
      <c r="EV647">
        <f>INDEX('[2]SGU-Solar'!$S:$S, MATCH($A647, '[2]SGU-Solar'!$A:$A,0))</f>
        <v>5</v>
      </c>
      <c r="EW647">
        <f>INDEX('[2]SGU-Solar'!$S:$S, MATCH($A647, '[2]SGU-Solar'!$A:$A,0))</f>
        <v>5</v>
      </c>
      <c r="EX647">
        <f>INDEX('[2]SGU-Solar'!$S:$S, MATCH($A647, '[2]SGU-Solar'!$A:$A,0))</f>
        <v>5</v>
      </c>
      <c r="EY647">
        <f>INDEX('[2]SGU-Solar'!$S:$S, MATCH($A647, '[2]SGU-Solar'!$A:$A,0))</f>
        <v>5</v>
      </c>
      <c r="EZ647">
        <f>INDEX('[2]SGU-Solar'!$S:$S, MATCH($A647, '[2]SGU-Solar'!$A:$A,0))</f>
        <v>5</v>
      </c>
      <c r="FA647">
        <f>INDEX('[2]SGU-Solar'!$S:$S, MATCH($A647, '[2]SGU-Solar'!$A:$A,0))</f>
        <v>5</v>
      </c>
      <c r="FB647">
        <f>INDEX('[2]SGU-Solar'!$S:$S, MATCH($A647, '[2]SGU-Solar'!$A:$A,0))</f>
        <v>5</v>
      </c>
      <c r="FC647">
        <f>INDEX('[2]SGU-Solar'!$S:$S, MATCH($A647, '[2]SGU-Solar'!$A:$A,0))</f>
        <v>5</v>
      </c>
      <c r="FD647">
        <f>INDEX('[2]SGU-Solar'!$S:$S, MATCH($A647, '[2]SGU-Solar'!$A:$A,0))</f>
        <v>5</v>
      </c>
      <c r="FE647">
        <f>INDEX('[2]SGU-Solar'!$S:$S, MATCH($A647, '[2]SGU-Solar'!$A:$A,0))</f>
        <v>5</v>
      </c>
      <c r="FF647">
        <f>INDEX('[2]SGU-Solar'!$S:$S, MATCH($A647, '[2]SGU-Solar'!$A:$A,0))</f>
        <v>5</v>
      </c>
      <c r="FG647">
        <f>INDEX('[2]SGU-Solar'!$S:$S, MATCH($A647, '[2]SGU-Solar'!$A:$A,0))</f>
        <v>5</v>
      </c>
      <c r="FH647">
        <f>INDEX('[2]SGU-Solar'!$S:$S, MATCH($A647, '[2]SGU-Solar'!$A:$A,0))</f>
        <v>5</v>
      </c>
      <c r="FI647">
        <f>INDEX('[2]SGU-Solar'!$S:$S, MATCH($A647, '[2]SGU-Solar'!$A:$A,0))</f>
        <v>5</v>
      </c>
      <c r="FJ647">
        <f>INDEX('[2]SGU-Solar'!$B:$B, MATCH($A647, '[2]SGU-Solar'!$A:$A,0))</f>
        <v>15</v>
      </c>
      <c r="FK647">
        <f>INDEX('[2]SGU-Solar'!$B:$B, MATCH($A647, '[2]SGU-Solar'!$A:$A,0))</f>
        <v>15</v>
      </c>
      <c r="FL647">
        <f>INDEX('[2]SGU-Solar'!$B:$B, MATCH($A647, '[2]SGU-Solar'!$A:$A,0))</f>
        <v>15</v>
      </c>
      <c r="FM647">
        <f>INDEX('[2]SGU-Solar'!$B:$B, MATCH($A647, '[2]SGU-Solar'!$A:$A,0))</f>
        <v>15</v>
      </c>
      <c r="FN647">
        <f>INDEX('[2]SGU-Solar'!$B:$B, MATCH($A647, '[2]SGU-Solar'!$A:$A,0))</f>
        <v>15</v>
      </c>
      <c r="FO647">
        <f>INDEX('[2]SGU-Solar'!$B:$B, MATCH($A647, '[2]SGU-Solar'!$A:$A,0))</f>
        <v>15</v>
      </c>
      <c r="FP647">
        <f>INDEX('[2]SGU-Solar'!$B:$B, MATCH($A647, '[2]SGU-Solar'!$A:$A,0))</f>
        <v>15</v>
      </c>
      <c r="FQ647">
        <f>INDEX('[2]SGU-Solar'!$B:$B, MATCH($A647, '[2]SGU-Solar'!$A:$A,0))</f>
        <v>15</v>
      </c>
      <c r="FR647">
        <f>INDEX('[2]SGU-Solar'!$B:$B, MATCH($A647, '[2]SGU-Solar'!$A:$A,0))</f>
        <v>15</v>
      </c>
      <c r="FS647">
        <f>INDEX('[2]SGU-Solar'!$B:$B, MATCH($A647, '[2]SGU-Solar'!$A:$A,0))</f>
        <v>15</v>
      </c>
      <c r="FT647">
        <f>INDEX('[2]SGU-Solar'!$B:$B, MATCH($A647, '[2]SGU-Solar'!$A:$A,0))</f>
        <v>15</v>
      </c>
      <c r="FU647">
        <f>INDEX('[2]SGU-Solar'!$B:$B, MATCH($A647, '[2]SGU-Solar'!$A:$A,0))</f>
        <v>15</v>
      </c>
      <c r="FV647">
        <f>INDEX('[2]SGU-Solar'!$B:$B, MATCH($A647, '[2]SGU-Solar'!$A:$A,0))</f>
        <v>15</v>
      </c>
      <c r="FW647">
        <f>INDEX('[2]SGU-Solar'!$B:$B, MATCH($A647, '[2]SGU-Solar'!$A:$A,0))</f>
        <v>15</v>
      </c>
      <c r="FX647">
        <f>INDEX('[2]SGU-Solar'!$B:$B, MATCH($A647, '[2]SGU-Solar'!$A:$A,0))</f>
        <v>15</v>
      </c>
      <c r="FY647">
        <f>INDEX('[2]SGU-Solar'!$B:$B, MATCH($A647, '[2]SGU-Solar'!$A:$A,0))</f>
        <v>15</v>
      </c>
      <c r="FZ647">
        <f>INDEX('[2]SGU-Solar'!$B:$B, MATCH($A647, '[2]SGU-Solar'!$A:$A,0))</f>
        <v>15</v>
      </c>
      <c r="GA647">
        <f>INDEX('[2]SGU-Solar'!$B:$B, MATCH($A647, '[2]SGU-Solar'!$A:$A,0))</f>
        <v>15</v>
      </c>
      <c r="GB647">
        <f>INDEX('[2]SGU-Solar'!$B:$B, MATCH($A647, '[2]SGU-Solar'!$A:$A,0))</f>
        <v>15</v>
      </c>
      <c r="GC647">
        <f>INDEX('[2]SGU-Solar'!$B:$B, MATCH($A647, '[2]SGU-Solar'!$A:$A,0))</f>
        <v>15</v>
      </c>
      <c r="GD647">
        <f>INDEX('[2]SGU-Solar'!$B:$B, MATCH($A647, '[2]SGU-Solar'!$A:$A,0))</f>
        <v>15</v>
      </c>
      <c r="GE647">
        <f>INDEX('[2]SGU-Solar'!$B:$B, MATCH($A647, '[2]SGU-Solar'!$A:$A,0))</f>
        <v>15</v>
      </c>
      <c r="GF647">
        <f>INDEX('[2]SGU-Solar'!$B:$B, MATCH($A647, '[2]SGU-Solar'!$A:$A,0))</f>
        <v>15</v>
      </c>
      <c r="GG647">
        <f>INDEX('[2]SGU-Solar'!$B:$B, MATCH($A647, '[2]SGU-Solar'!$A:$A,0))</f>
        <v>15</v>
      </c>
      <c r="GH647">
        <f>INDEX('[2]SGU-Solar'!$B:$B, MATCH($A647, '[2]SGU-Solar'!$A:$A,0))</f>
        <v>15</v>
      </c>
      <c r="GI647">
        <f>INDEX('[2]SGU-Solar'!$B:$B, MATCH($A647, '[2]SGU-Solar'!$A:$A,0))</f>
        <v>15</v>
      </c>
      <c r="GJ647">
        <f>INDEX('[2]SGU-Solar'!$B:$B, MATCH($A647, '[2]SGU-Solar'!$A:$A,0))</f>
        <v>15</v>
      </c>
      <c r="GK647">
        <f>INDEX('[2]SGU-Solar'!$B:$B, MATCH($A647, '[2]SGU-Solar'!$A:$A,0))</f>
        <v>15</v>
      </c>
      <c r="GL647">
        <f>INDEX('[2]SGU-Solar'!$B:$B, MATCH($A647, '[2]SGU-Solar'!$A:$A,0))</f>
        <v>15</v>
      </c>
      <c r="GM647">
        <f>INDEX('[2]SGU-Solar'!$B:$B, MATCH($A647, '[2]SGU-Solar'!$A:$A,0))</f>
        <v>15</v>
      </c>
      <c r="GN647">
        <f>INDEX('[2]SGU-Solar'!$B:$B, MATCH($A647, '[2]SGU-Solar'!$A:$A,0))</f>
        <v>15</v>
      </c>
      <c r="GO647">
        <f>INDEX('[2]SGU-Solar'!$B:$B, MATCH($A647, '[2]SGU-Solar'!$A:$A,0))</f>
        <v>15</v>
      </c>
      <c r="GP647">
        <f>INDEX('[2]SGU-Solar'!$B:$B, MATCH($A647, '[2]SGU-Solar'!$A:$A,0))</f>
        <v>15</v>
      </c>
      <c r="GQ647">
        <f>INDEX('[2]SGU-Solar'!$B:$B, MATCH($A647, '[2]SGU-Solar'!$A:$A,0))</f>
        <v>15</v>
      </c>
      <c r="GR647">
        <f>INDEX('[2]SGU-Solar'!$B:$B, MATCH($A647, '[2]SGU-Solar'!$A:$A,0))</f>
        <v>15</v>
      </c>
      <c r="GS647">
        <f>INDEX('[2]SGU-Solar'!$B:$B, MATCH($A647, '[2]SGU-Solar'!$A:$A,0))</f>
        <v>15</v>
      </c>
      <c r="GT647">
        <f>INDEX('[2]SGU-Solar'!$B:$B, MATCH($A647, '[2]SGU-Solar'!$A:$A,0))</f>
        <v>15</v>
      </c>
      <c r="GU647">
        <f>INDEX('[2]SGU-Solar'!$B:$B, MATCH($A647, '[2]SGU-Solar'!$A:$A,0))</f>
        <v>15</v>
      </c>
      <c r="GV647">
        <f>INDEX('[2]SGU-Solar'!$B:$B, MATCH($A647, '[2]SGU-Solar'!$A:$A,0))</f>
        <v>15</v>
      </c>
      <c r="GW647">
        <f>INDEX('[2]SGU-Solar'!$B:$B, MATCH($A647, '[2]SGU-Solar'!$A:$A,0))</f>
        <v>15</v>
      </c>
      <c r="GX647">
        <f>INDEX('[2]SGU-Solar'!$B:$B, MATCH($A647, '[2]SGU-Solar'!$A:$A,0))</f>
        <v>15</v>
      </c>
      <c r="GY647">
        <f>INDEX('[2]SGU-Solar'!$B:$B, MATCH($A647, '[2]SGU-Solar'!$A:$A,0))</f>
        <v>15</v>
      </c>
      <c r="GZ647">
        <f>INDEX('[2]SGU-Solar'!$B:$B, MATCH($A647, '[2]SGU-Solar'!$A:$A,0))</f>
        <v>15</v>
      </c>
      <c r="HA647">
        <f>INDEX('[2]SGU-Solar'!$B:$B, MATCH($A647, '[2]SGU-Solar'!$A:$A,0))</f>
        <v>15</v>
      </c>
      <c r="HB647">
        <f>INDEX('[2]SGU-Solar'!$B:$B, MATCH($A647, '[2]SGU-Solar'!$A:$A,0))</f>
        <v>15</v>
      </c>
      <c r="HC647">
        <f>INDEX('[2]SGU-Solar'!$B:$B, MATCH($A647, '[2]SGU-Solar'!$A:$A,0))</f>
        <v>15</v>
      </c>
      <c r="HD647">
        <f>INDEX('[2]SGU-Solar'!$B:$B, MATCH($A647, '[2]SGU-Solar'!$A:$A,0))</f>
        <v>15</v>
      </c>
      <c r="HE647">
        <f>INDEX('[2]SGU-Solar'!$B:$B, MATCH($A647, '[2]SGU-Solar'!$A:$A,0))</f>
        <v>15</v>
      </c>
      <c r="HF647">
        <f>INDEX('[2]SGU-Solar'!$B:$B, MATCH($A647, '[2]SGU-Solar'!$A:$A,0))</f>
        <v>15</v>
      </c>
      <c r="HG647">
        <f>INDEX('[2]SGU-Solar'!$B:$B, MATCH($A647, '[2]SGU-Solar'!$A:$A,0))</f>
        <v>15</v>
      </c>
      <c r="HH647">
        <f>INDEX('[2]SGU-Solar'!$B:$B, MATCH($A647, '[2]SGU-Solar'!$A:$A,0))</f>
        <v>15</v>
      </c>
      <c r="HI647">
        <f>INDEX('[2]SGU-Solar'!$B:$B, MATCH($A647, '[2]SGU-Solar'!$A:$A,0))</f>
        <v>15</v>
      </c>
      <c r="HJ647">
        <f>INDEX('[2]SGU-Solar'!$B:$B, MATCH($A647, '[2]SGU-Solar'!$A:$A,0))</f>
        <v>15</v>
      </c>
      <c r="HK647">
        <f>INDEX('[2]SGU-Solar'!$B:$B, MATCH($A647, '[2]SGU-Solar'!$A:$A,0))</f>
        <v>15</v>
      </c>
      <c r="HL647">
        <f>INDEX('[2]SGU-Solar'!$B:$B, MATCH($A647, '[2]SGU-Solar'!$A:$A,0))</f>
        <v>15</v>
      </c>
      <c r="HM647">
        <f>INDEX('[2]SGU-Solar'!$B:$B, MATCH($A647, '[2]SGU-Solar'!$A:$A,0))</f>
        <v>15</v>
      </c>
      <c r="HN647">
        <f>INDEX('[2]SGU-Solar'!$B:$B, MATCH($A647, '[2]SGU-Solar'!$A:$A,0))</f>
        <v>15</v>
      </c>
      <c r="HO647">
        <f>INDEX('[2]SGU-Solar'!$B:$B, MATCH($A647, '[2]SGU-Solar'!$A:$A,0))</f>
        <v>15</v>
      </c>
      <c r="HP647">
        <f>INDEX('[2]SGU-Solar'!$B:$B, MATCH($A647, '[2]SGU-Solar'!$A:$A,0))</f>
        <v>15</v>
      </c>
      <c r="HQ647">
        <f>INDEX('[2]SGU-Solar'!$B:$B, MATCH($A647, '[2]SGU-Solar'!$A:$A,0))</f>
        <v>15</v>
      </c>
      <c r="HR647">
        <f>INDEX('[2]SGU-Solar'!$B:$B, MATCH($A647, '[2]SGU-Solar'!$A:$A,0))</f>
        <v>15</v>
      </c>
      <c r="HS647">
        <f>INDEX('[2]SGU-Solar'!$B:$B, MATCH($A647, '[2]SGU-Solar'!$A:$A,0))</f>
        <v>15</v>
      </c>
      <c r="HT647">
        <f>INDEX('[2]SGU-Solar'!$B:$B, MATCH($A647, '[2]SGU-Solar'!$A:$A,0))</f>
        <v>15</v>
      </c>
      <c r="HU647">
        <f>INDEX('[2]SGU-Solar'!$B:$B, MATCH($A647, '[2]SGU-Solar'!$A:$A,0))</f>
        <v>15</v>
      </c>
      <c r="HV647">
        <f>INDEX('[2]SGU-Solar'!$B:$B, MATCH($A647, '[2]SGU-Solar'!$A:$A,0))</f>
        <v>15</v>
      </c>
      <c r="HW647">
        <f>INDEX('[2]SGU-Solar'!$B:$B, MATCH($A647, '[2]SGU-Solar'!$A:$A,0))</f>
        <v>15</v>
      </c>
      <c r="HX647">
        <f>INDEX('[2]SGU-Solar'!$B:$B, MATCH($A647, '[2]SGU-Solar'!$A:$A,0))</f>
        <v>15</v>
      </c>
      <c r="HY647">
        <f>INDEX('[2]SGU-Solar'!$B:$B, MATCH($A647, '[2]SGU-Solar'!$A:$A,0))</f>
        <v>15</v>
      </c>
      <c r="HZ647">
        <f>INDEX('[2]SGU-Solar'!$B:$B, MATCH($A647, '[2]SGU-Solar'!$A:$A,0))</f>
        <v>15</v>
      </c>
      <c r="IA647">
        <f>INDEX('[2]SGU-Solar'!$B:$B, MATCH($A647, '[2]SGU-Solar'!$A:$A,0))</f>
        <v>15</v>
      </c>
      <c r="IB647">
        <f>INDEX('[2]SGU-Solar'!$B:$B, MATCH($A647, '[2]SGU-Solar'!$A:$A,0))</f>
        <v>15</v>
      </c>
      <c r="IC647">
        <f>INDEX('[2]SGU-Solar'!$B:$B, MATCH($A647, '[2]SGU-Solar'!$A:$A,0))</f>
        <v>15</v>
      </c>
      <c r="ID647">
        <f>INDEX('[2]SGU-Solar'!$B:$B, MATCH($A647, '[2]SGU-Solar'!$A:$A,0))</f>
        <v>15</v>
      </c>
      <c r="IE647">
        <f>INDEX('[2]SGU-Solar'!$B:$B, MATCH($A647, '[2]SGU-Solar'!$A:$A,0))</f>
        <v>15</v>
      </c>
      <c r="IF647">
        <f>INDEX('[2]SGU-Solar'!$B:$B, MATCH($A647, '[2]SGU-Solar'!$A:$A,0))</f>
        <v>15</v>
      </c>
      <c r="IG647">
        <f>INDEX('[2]SGU-Solar'!$B:$B, MATCH($A647, '[2]SGU-Solar'!$A:$A,0))</f>
        <v>15</v>
      </c>
      <c r="IH647">
        <f>INDEX('[2]SGU-Solar'!$B:$B, MATCH($A647, '[2]SGU-Solar'!$A:$A,0))</f>
        <v>15</v>
      </c>
      <c r="II647">
        <f>INDEX('[2]SGU-Solar'!$B:$B, MATCH($A647, '[2]SGU-Solar'!$A:$A,0))</f>
        <v>15</v>
      </c>
      <c r="IJ647">
        <f>INDEX('[2]SGU-Solar'!$B:$B, MATCH($A647, '[2]SGU-Solar'!$A:$A,0))</f>
        <v>15</v>
      </c>
      <c r="IK647">
        <f>INDEX('[2]SGU-Solar'!$B:$B, MATCH($A647, '[2]SGU-Solar'!$A:$A,0))</f>
        <v>15</v>
      </c>
      <c r="IL647">
        <f>INDEX('[2]SGU-Solar'!$B:$B, MATCH($A647, '[2]SGU-Solar'!$A:$A,0))</f>
        <v>15</v>
      </c>
      <c r="IM647">
        <f>INDEX('[2]SGU-Solar'!$B:$B, MATCH($A647, '[2]SGU-Solar'!$A:$A,0))</f>
        <v>15</v>
      </c>
      <c r="IN647">
        <f>INDEX('[2]SGU-Solar'!$B:$B, MATCH($A647, '[2]SGU-Solar'!$A:$A,0))</f>
        <v>15</v>
      </c>
      <c r="IO647">
        <f>INDEX('[2]SGU-Solar'!$B:$B, MATCH($A647, '[2]SGU-Solar'!$A:$A,0))</f>
        <v>15</v>
      </c>
      <c r="IP647">
        <f>INDEX('[2]SGU-Solar'!$B:$B, MATCH($A647, '[2]SGU-Solar'!$A:$A,0))</f>
        <v>15</v>
      </c>
      <c r="IQ647">
        <f>INDEX('[2]SGU-Solar'!$B:$B, MATCH($A647, '[2]SGU-Solar'!$A:$A,0))</f>
        <v>15</v>
      </c>
      <c r="IR647">
        <f>INDEX('[2]SGU-Solar'!$B:$B, MATCH($A647, '[2]SGU-Solar'!$A:$A,0))</f>
        <v>15</v>
      </c>
      <c r="IS647">
        <f>INDEX('[2]SGU-Solar'!$B:$B, MATCH($A647, '[2]SGU-Solar'!$A:$A,0))</f>
        <v>15</v>
      </c>
      <c r="IT647">
        <f>INDEX('[2]SGU-Solar'!$B:$B, MATCH($A647, '[2]SGU-Solar'!$A:$A,0))</f>
        <v>15</v>
      </c>
      <c r="IU647">
        <f>INDEX('[2]SGU-Solar'!$B:$B, MATCH($A647, '[2]SGU-Solar'!$A:$A,0))</f>
        <v>15</v>
      </c>
      <c r="IV647">
        <f>INDEX('[2]SGU-Solar'!$B:$B, MATCH($A647, '[2]SGU-Solar'!$A:$A,0))</f>
        <v>15</v>
      </c>
      <c r="IW647">
        <f>INDEX('[2]SGU-Solar'!$B:$B, MATCH($A647, '[2]SGU-Solar'!$A:$A,0))</f>
        <v>15</v>
      </c>
      <c r="IX647">
        <f>INDEX('[2]SGU-Solar'!$B:$B, MATCH($A647, '[2]SGU-Solar'!$A:$A,0))</f>
        <v>15</v>
      </c>
      <c r="IY647">
        <f>INDEX('[2]SGU-Solar'!$B:$B, MATCH($A647, '[2]SGU-Solar'!$A:$A,0))</f>
        <v>15</v>
      </c>
      <c r="IZ647">
        <f>INDEX('[2]SGU-Solar'!$B:$B, MATCH($A647, '[2]SGU-Solar'!$A:$A,0))</f>
        <v>15</v>
      </c>
      <c r="JA647">
        <f>INDEX('[2]SGU-Solar'!$B:$B, MATCH($A647, '[2]SGU-Solar'!$A:$A,0))</f>
        <v>15</v>
      </c>
      <c r="JB647">
        <f>INDEX('[2]SGU-Solar'!$B:$B, MATCH($A647, '[2]SGU-Solar'!$A:$A,0))</f>
        <v>15</v>
      </c>
      <c r="JC647">
        <f>INDEX('[2]SGU-Solar'!$B:$B, MATCH($A647, '[2]SGU-Solar'!$A:$A,0))</f>
        <v>15</v>
      </c>
      <c r="JD647">
        <f>INDEX('[2]SGU-Solar'!$B:$B, MATCH($A647, '[2]SGU-Solar'!$A:$A,0))</f>
        <v>15</v>
      </c>
      <c r="JE647">
        <f>INDEX('[2]SGU-Solar'!$B:$B, MATCH($A647, '[2]SGU-Solar'!$A:$A,0))</f>
        <v>15</v>
      </c>
      <c r="JF647">
        <f>INDEX('[2]SGU-Solar'!$B:$B, MATCH($A647, '[2]SGU-Solar'!$A:$A,0))</f>
        <v>15</v>
      </c>
      <c r="JG647">
        <f>INDEX('[2]SGU-Solar'!$B:$B, MATCH($A647, '[2]SGU-Solar'!$A:$A,0))</f>
        <v>15</v>
      </c>
      <c r="JH647">
        <f>INDEX('[2]SGU-Solar'!$B:$B, MATCH($A647, '[2]SGU-Solar'!$A:$A,0))</f>
        <v>15</v>
      </c>
      <c r="JI647">
        <f>INDEX('[2]SGU-Solar'!$B:$B, MATCH($A647, '[2]SGU-Solar'!$A:$A,0))</f>
        <v>15</v>
      </c>
      <c r="JJ647">
        <f>INDEX('[2]SGU-Solar'!$B:$B, MATCH($A647, '[2]SGU-Solar'!$A:$A,0))</f>
        <v>15</v>
      </c>
      <c r="JK647">
        <f>INDEX('[2]SGU-Solar'!$B:$B, MATCH($A647, '[2]SGU-Solar'!$A:$A,0))</f>
        <v>15</v>
      </c>
      <c r="JL647">
        <f>INDEX('[2]SGU-Solar'!$B:$B, MATCH($A647, '[2]SGU-Solar'!$A:$A,0))</f>
        <v>15</v>
      </c>
      <c r="JM647">
        <f>INDEX('[2]SGU-Solar'!$B:$B, MATCH($A647, '[2]SGU-Solar'!$A:$A,0))</f>
        <v>15</v>
      </c>
      <c r="JN647">
        <f>INDEX('[2]SGU-Solar'!$B:$B, MATCH($A647, '[2]SGU-Solar'!$A:$A,0))</f>
        <v>15</v>
      </c>
      <c r="JO647">
        <f>INDEX('[2]SGU-Solar'!$B:$B, MATCH($A647, '[2]SGU-Solar'!$A:$A,0))</f>
        <v>15</v>
      </c>
      <c r="JP647">
        <f>INDEX('[2]SGU-Solar'!$B:$B, MATCH($A647, '[2]SGU-Solar'!$A:$A,0))</f>
        <v>15</v>
      </c>
      <c r="JQ647">
        <f>INDEX('[2]SGU-Solar'!$B:$B, MATCH($A647, '[2]SGU-Solar'!$A:$A,0))</f>
        <v>15</v>
      </c>
      <c r="JR647">
        <f>INDEX('[2]SGU-Solar'!$B:$B, MATCH($A647, '[2]SGU-Solar'!$A:$A,0))</f>
        <v>15</v>
      </c>
      <c r="JS647">
        <f>INDEX('[2]SGU-Solar'!$B:$B, MATCH($A647, '[2]SGU-Solar'!$A:$A,0))</f>
        <v>15</v>
      </c>
      <c r="JT647">
        <f>INDEX('[2]SGU-Solar'!$B:$B, MATCH($A647, '[2]SGU-Solar'!$A:$A,0))</f>
        <v>15</v>
      </c>
      <c r="JU647">
        <f>INDEX('[2]SGU-Solar'!$B:$B, MATCH($A647, '[2]SGU-Solar'!$A:$A,0))</f>
        <v>15</v>
      </c>
      <c r="JV647">
        <f>INDEX('[2]SGU-Solar'!$B:$B, MATCH($A647, '[2]SGU-Solar'!$A:$A,0))</f>
        <v>15</v>
      </c>
      <c r="JW647">
        <f>INDEX('[2]SGU-Solar'!$B:$B, MATCH($A647, '[2]SGU-Solar'!$A:$A,0))</f>
        <v>15</v>
      </c>
      <c r="JX647">
        <f>INDEX('[2]SGU-Solar'!$B:$B, MATCH($A647, '[2]SGU-Solar'!$A:$A,0))</f>
        <v>15</v>
      </c>
      <c r="JY647">
        <f>INDEX('[2]SGU-Solar'!$B:$B, MATCH($A647, '[2]SGU-Solar'!$A:$A,0))</f>
        <v>15</v>
      </c>
      <c r="JZ647">
        <f>INDEX('[2]SGU-Solar'!$B:$B, MATCH($A647, '[2]SGU-Solar'!$A:$A,0))</f>
        <v>15</v>
      </c>
    </row>
    <row r="648" spans="1:286">
      <c r="A648">
        <v>2774</v>
      </c>
      <c r="B648" t="s">
        <v>6</v>
      </c>
      <c r="C648">
        <v>0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0</v>
      </c>
      <c r="BS648">
        <v>0</v>
      </c>
      <c r="BT648">
        <v>0</v>
      </c>
      <c r="BU648">
        <v>0</v>
      </c>
      <c r="BV648">
        <v>0</v>
      </c>
      <c r="BW648">
        <v>0</v>
      </c>
      <c r="BX648">
        <v>0</v>
      </c>
      <c r="BY648">
        <v>0</v>
      </c>
      <c r="BZ648">
        <v>0</v>
      </c>
      <c r="CA648">
        <v>0</v>
      </c>
      <c r="CB648">
        <v>0</v>
      </c>
      <c r="CC648">
        <v>0</v>
      </c>
      <c r="CD648">
        <v>0</v>
      </c>
      <c r="CE648">
        <v>0</v>
      </c>
      <c r="CF648">
        <v>1</v>
      </c>
      <c r="CG648">
        <v>0</v>
      </c>
      <c r="CH648">
        <v>0</v>
      </c>
      <c r="CI648">
        <v>0</v>
      </c>
      <c r="CJ648">
        <v>0</v>
      </c>
      <c r="CK648">
        <v>0</v>
      </c>
      <c r="CL648">
        <v>0</v>
      </c>
      <c r="CM648">
        <v>0</v>
      </c>
      <c r="CN648">
        <v>1</v>
      </c>
      <c r="CO648">
        <v>1</v>
      </c>
      <c r="CP648">
        <v>0</v>
      </c>
      <c r="CQ648">
        <v>1</v>
      </c>
      <c r="CR648">
        <v>4</v>
      </c>
      <c r="CS648">
        <v>1</v>
      </c>
      <c r="CT648">
        <v>10</v>
      </c>
      <c r="CU648">
        <v>0</v>
      </c>
      <c r="CV648">
        <v>2</v>
      </c>
      <c r="CW648">
        <v>4</v>
      </c>
      <c r="CX648">
        <v>5</v>
      </c>
      <c r="CY648">
        <v>1</v>
      </c>
      <c r="CZ648">
        <v>4</v>
      </c>
      <c r="DA648">
        <v>7</v>
      </c>
      <c r="DB648">
        <v>2</v>
      </c>
      <c r="DC648">
        <v>7</v>
      </c>
      <c r="DD648">
        <v>4</v>
      </c>
      <c r="DE648">
        <v>10</v>
      </c>
      <c r="DF648">
        <v>11</v>
      </c>
      <c r="DG648">
        <v>14</v>
      </c>
      <c r="DH648">
        <v>12</v>
      </c>
      <c r="DI648">
        <v>9</v>
      </c>
      <c r="DJ648">
        <v>31</v>
      </c>
      <c r="DK648">
        <v>26</v>
      </c>
      <c r="DL648">
        <v>30</v>
      </c>
      <c r="DM648">
        <v>17</v>
      </c>
      <c r="DN648">
        <v>38</v>
      </c>
      <c r="DO648">
        <v>16</v>
      </c>
      <c r="DP648">
        <f>INDEX('[2]SGU-Solar'!$B:$B, MATCH($A648, '[2]SGU-Solar'!$A:$A,0))</f>
        <v>22</v>
      </c>
      <c r="DQ648">
        <f>INDEX('[2]SGU-Solar'!$B:$B, MATCH($A648, '[2]SGU-Solar'!$A:$A,0))</f>
        <v>22</v>
      </c>
      <c r="DR648">
        <f>INDEX('[2]SGU-Solar'!$B:$B, MATCH($A648, '[2]SGU-Solar'!$A:$A,0))</f>
        <v>22</v>
      </c>
      <c r="DS648">
        <f>INDEX('[2]SGU-Solar'!$B:$B, MATCH($A648, '[2]SGU-Solar'!$A:$A,0))</f>
        <v>22</v>
      </c>
      <c r="DT648">
        <f>INDEX('[2]SGU-Solar'!$B:$B, MATCH($A648, '[2]SGU-Solar'!$A:$A,0))</f>
        <v>22</v>
      </c>
      <c r="DU648">
        <f>INDEX('[2]SGU-Solar'!$B:$B, MATCH($A648, '[2]SGU-Solar'!$A:$A,0))</f>
        <v>22</v>
      </c>
      <c r="DV648">
        <f>INDEX('[2]SGU-Solar'!$B:$B, MATCH($A648, '[2]SGU-Solar'!$A:$A,0))</f>
        <v>22</v>
      </c>
      <c r="DW648">
        <f>INDEX('[2]SGU-Solar'!$B:$B, MATCH($A648, '[2]SGU-Solar'!$A:$A,0))</f>
        <v>22</v>
      </c>
      <c r="DX648">
        <f>INDEX('[2]SGU-Solar'!$B:$B, MATCH($A648, '[2]SGU-Solar'!$A:$A,0))</f>
        <v>22</v>
      </c>
      <c r="DY648">
        <f>INDEX('[2]SGU-Solar'!$B:$B, MATCH($A648, '[2]SGU-Solar'!$A:$A,0))</f>
        <v>22</v>
      </c>
      <c r="DZ648">
        <f>INDEX('[2]SGU-Solar'!$B:$B, MATCH($A648, '[2]SGU-Solar'!$A:$A,0))</f>
        <v>22</v>
      </c>
      <c r="EA648">
        <f>INDEX('[2]SGU-Solar'!$B:$B, MATCH($A648, '[2]SGU-Solar'!$A:$A,0))</f>
        <v>22</v>
      </c>
      <c r="EB648">
        <f>INDEX('[2]SGU-Solar'!$B:$B, MATCH($A648, '[2]SGU-Solar'!$A:$A,0))</f>
        <v>22</v>
      </c>
      <c r="EC648">
        <f>INDEX('[2]SGU-Solar'!$B:$B, MATCH($A648, '[2]SGU-Solar'!$A:$A,0))</f>
        <v>22</v>
      </c>
      <c r="ED648">
        <f>INDEX('[2]SGU-Solar'!$B:$B, MATCH($A648, '[2]SGU-Solar'!$A:$A,0))</f>
        <v>22</v>
      </c>
      <c r="EE648">
        <f>INDEX('[2]SGU-Solar'!$B:$B, MATCH($A648, '[2]SGU-Solar'!$A:$A,0))</f>
        <v>22</v>
      </c>
      <c r="EF648">
        <f>INDEX('[2]SGU-Solar'!$B:$B, MATCH($A648, '[2]SGU-Solar'!$A:$A,0))</f>
        <v>22</v>
      </c>
      <c r="EG648">
        <f>INDEX('[2]SGU-Solar'!$S:$S, MATCH($A648, '[2]SGU-Solar'!$A:$A,0))</f>
        <v>20</v>
      </c>
      <c r="EH648">
        <f>INDEX('[2]SGU-Solar'!$S:$S, MATCH($A648, '[2]SGU-Solar'!$A:$A,0))</f>
        <v>20</v>
      </c>
      <c r="EI648">
        <f>INDEX('[2]SGU-Solar'!$S:$S, MATCH($A648, '[2]SGU-Solar'!$A:$A,0))</f>
        <v>20</v>
      </c>
      <c r="EJ648">
        <f>INDEX('[2]SGU-Solar'!$S:$S, MATCH($A648, '[2]SGU-Solar'!$A:$A,0))</f>
        <v>20</v>
      </c>
      <c r="EK648">
        <f>INDEX('[2]SGU-Solar'!$S:$S, MATCH($A648, '[2]SGU-Solar'!$A:$A,0))</f>
        <v>20</v>
      </c>
      <c r="EL648">
        <f>INDEX('[2]SGU-Solar'!$S:$S, MATCH($A648, '[2]SGU-Solar'!$A:$A,0))</f>
        <v>20</v>
      </c>
      <c r="EM648">
        <f>INDEX('[2]SGU-Solar'!$S:$S, MATCH($A648, '[2]SGU-Solar'!$A:$A,0))</f>
        <v>20</v>
      </c>
      <c r="EN648">
        <f>INDEX('[2]SGU-Solar'!$S:$S, MATCH($A648, '[2]SGU-Solar'!$A:$A,0))</f>
        <v>20</v>
      </c>
      <c r="EO648">
        <f>INDEX('[2]SGU-Solar'!$S:$S, MATCH($A648, '[2]SGU-Solar'!$A:$A,0))</f>
        <v>20</v>
      </c>
      <c r="EP648">
        <f>INDEX('[2]SGU-Solar'!$S:$S, MATCH($A648, '[2]SGU-Solar'!$A:$A,0))</f>
        <v>20</v>
      </c>
      <c r="EQ648">
        <f>INDEX('[2]SGU-Solar'!$S:$S, MATCH($A648, '[2]SGU-Solar'!$A:$A,0))</f>
        <v>20</v>
      </c>
      <c r="ER648">
        <f>INDEX('[2]SGU-Solar'!$S:$S, MATCH($A648, '[2]SGU-Solar'!$A:$A,0))</f>
        <v>20</v>
      </c>
      <c r="ES648">
        <f>INDEX('[2]SGU-Solar'!$S:$S, MATCH($A648, '[2]SGU-Solar'!$A:$A,0))</f>
        <v>20</v>
      </c>
      <c r="ET648">
        <f>INDEX('[2]SGU-Solar'!$S:$S, MATCH($A648, '[2]SGU-Solar'!$A:$A,0))</f>
        <v>20</v>
      </c>
      <c r="EU648">
        <f>INDEX('[2]SGU-Solar'!$S:$S, MATCH($A648, '[2]SGU-Solar'!$A:$A,0))</f>
        <v>20</v>
      </c>
      <c r="EV648">
        <f>INDEX('[2]SGU-Solar'!$S:$S, MATCH($A648, '[2]SGU-Solar'!$A:$A,0))</f>
        <v>20</v>
      </c>
      <c r="EW648">
        <f>INDEX('[2]SGU-Solar'!$S:$S, MATCH($A648, '[2]SGU-Solar'!$A:$A,0))</f>
        <v>20</v>
      </c>
      <c r="EX648">
        <f>INDEX('[2]SGU-Solar'!$S:$S, MATCH($A648, '[2]SGU-Solar'!$A:$A,0))</f>
        <v>20</v>
      </c>
      <c r="EY648">
        <f>INDEX('[2]SGU-Solar'!$S:$S, MATCH($A648, '[2]SGU-Solar'!$A:$A,0))</f>
        <v>20</v>
      </c>
      <c r="EZ648">
        <f>INDEX('[2]SGU-Solar'!$S:$S, MATCH($A648, '[2]SGU-Solar'!$A:$A,0))</f>
        <v>20</v>
      </c>
      <c r="FA648">
        <f>INDEX('[2]SGU-Solar'!$S:$S, MATCH($A648, '[2]SGU-Solar'!$A:$A,0))</f>
        <v>20</v>
      </c>
      <c r="FB648">
        <f>INDEX('[2]SGU-Solar'!$S:$S, MATCH($A648, '[2]SGU-Solar'!$A:$A,0))</f>
        <v>20</v>
      </c>
      <c r="FC648">
        <f>INDEX('[2]SGU-Solar'!$S:$S, MATCH($A648, '[2]SGU-Solar'!$A:$A,0))</f>
        <v>20</v>
      </c>
      <c r="FD648">
        <f>INDEX('[2]SGU-Solar'!$S:$S, MATCH($A648, '[2]SGU-Solar'!$A:$A,0))</f>
        <v>20</v>
      </c>
      <c r="FE648">
        <f>INDEX('[2]SGU-Solar'!$S:$S, MATCH($A648, '[2]SGU-Solar'!$A:$A,0))</f>
        <v>20</v>
      </c>
      <c r="FF648">
        <f>INDEX('[2]SGU-Solar'!$S:$S, MATCH($A648, '[2]SGU-Solar'!$A:$A,0))</f>
        <v>20</v>
      </c>
      <c r="FG648">
        <f>INDEX('[2]SGU-Solar'!$S:$S, MATCH($A648, '[2]SGU-Solar'!$A:$A,0))</f>
        <v>20</v>
      </c>
      <c r="FH648">
        <f>INDEX('[2]SGU-Solar'!$S:$S, MATCH($A648, '[2]SGU-Solar'!$A:$A,0))</f>
        <v>20</v>
      </c>
      <c r="FI648">
        <f>INDEX('[2]SGU-Solar'!$S:$S, MATCH($A648, '[2]SGU-Solar'!$A:$A,0))</f>
        <v>20</v>
      </c>
      <c r="FJ648">
        <f>INDEX('[2]SGU-Solar'!$B:$B, MATCH($A648, '[2]SGU-Solar'!$A:$A,0))</f>
        <v>22</v>
      </c>
      <c r="FK648">
        <f>INDEX('[2]SGU-Solar'!$B:$B, MATCH($A648, '[2]SGU-Solar'!$A:$A,0))</f>
        <v>22</v>
      </c>
      <c r="FL648">
        <f>INDEX('[2]SGU-Solar'!$B:$B, MATCH($A648, '[2]SGU-Solar'!$A:$A,0))</f>
        <v>22</v>
      </c>
      <c r="FM648">
        <f>INDEX('[2]SGU-Solar'!$B:$B, MATCH($A648, '[2]SGU-Solar'!$A:$A,0))</f>
        <v>22</v>
      </c>
      <c r="FN648">
        <f>INDEX('[2]SGU-Solar'!$B:$B, MATCH($A648, '[2]SGU-Solar'!$A:$A,0))</f>
        <v>22</v>
      </c>
      <c r="FO648">
        <f>INDEX('[2]SGU-Solar'!$B:$B, MATCH($A648, '[2]SGU-Solar'!$A:$A,0))</f>
        <v>22</v>
      </c>
      <c r="FP648">
        <f>INDEX('[2]SGU-Solar'!$B:$B, MATCH($A648, '[2]SGU-Solar'!$A:$A,0))</f>
        <v>22</v>
      </c>
      <c r="FQ648">
        <f>INDEX('[2]SGU-Solar'!$B:$B, MATCH($A648, '[2]SGU-Solar'!$A:$A,0))</f>
        <v>22</v>
      </c>
      <c r="FR648">
        <f>INDEX('[2]SGU-Solar'!$B:$B, MATCH($A648, '[2]SGU-Solar'!$A:$A,0))</f>
        <v>22</v>
      </c>
      <c r="FS648">
        <f>INDEX('[2]SGU-Solar'!$B:$B, MATCH($A648, '[2]SGU-Solar'!$A:$A,0))</f>
        <v>22</v>
      </c>
      <c r="FT648">
        <f>INDEX('[2]SGU-Solar'!$B:$B, MATCH($A648, '[2]SGU-Solar'!$A:$A,0))</f>
        <v>22</v>
      </c>
      <c r="FU648">
        <f>INDEX('[2]SGU-Solar'!$B:$B, MATCH($A648, '[2]SGU-Solar'!$A:$A,0))</f>
        <v>22</v>
      </c>
      <c r="FV648">
        <f>INDEX('[2]SGU-Solar'!$B:$B, MATCH($A648, '[2]SGU-Solar'!$A:$A,0))</f>
        <v>22</v>
      </c>
      <c r="FW648">
        <f>INDEX('[2]SGU-Solar'!$B:$B, MATCH($A648, '[2]SGU-Solar'!$A:$A,0))</f>
        <v>22</v>
      </c>
      <c r="FX648">
        <f>INDEX('[2]SGU-Solar'!$B:$B, MATCH($A648, '[2]SGU-Solar'!$A:$A,0))</f>
        <v>22</v>
      </c>
      <c r="FY648">
        <f>INDEX('[2]SGU-Solar'!$B:$B, MATCH($A648, '[2]SGU-Solar'!$A:$A,0))</f>
        <v>22</v>
      </c>
      <c r="FZ648">
        <f>INDEX('[2]SGU-Solar'!$B:$B, MATCH($A648, '[2]SGU-Solar'!$A:$A,0))</f>
        <v>22</v>
      </c>
      <c r="GA648">
        <f>INDEX('[2]SGU-Solar'!$B:$B, MATCH($A648, '[2]SGU-Solar'!$A:$A,0))</f>
        <v>22</v>
      </c>
      <c r="GB648">
        <f>INDEX('[2]SGU-Solar'!$B:$B, MATCH($A648, '[2]SGU-Solar'!$A:$A,0))</f>
        <v>22</v>
      </c>
      <c r="GC648">
        <f>INDEX('[2]SGU-Solar'!$B:$B, MATCH($A648, '[2]SGU-Solar'!$A:$A,0))</f>
        <v>22</v>
      </c>
      <c r="GD648">
        <f>INDEX('[2]SGU-Solar'!$B:$B, MATCH($A648, '[2]SGU-Solar'!$A:$A,0))</f>
        <v>22</v>
      </c>
      <c r="GE648">
        <f>INDEX('[2]SGU-Solar'!$B:$B, MATCH($A648, '[2]SGU-Solar'!$A:$A,0))</f>
        <v>22</v>
      </c>
      <c r="GF648">
        <f>INDEX('[2]SGU-Solar'!$B:$B, MATCH($A648, '[2]SGU-Solar'!$A:$A,0))</f>
        <v>22</v>
      </c>
      <c r="GG648">
        <f>INDEX('[2]SGU-Solar'!$B:$B, MATCH($A648, '[2]SGU-Solar'!$A:$A,0))</f>
        <v>22</v>
      </c>
      <c r="GH648">
        <f>INDEX('[2]SGU-Solar'!$B:$B, MATCH($A648, '[2]SGU-Solar'!$A:$A,0))</f>
        <v>22</v>
      </c>
      <c r="GI648">
        <f>INDEX('[2]SGU-Solar'!$B:$B, MATCH($A648, '[2]SGU-Solar'!$A:$A,0))</f>
        <v>22</v>
      </c>
      <c r="GJ648">
        <f>INDEX('[2]SGU-Solar'!$B:$B, MATCH($A648, '[2]SGU-Solar'!$A:$A,0))</f>
        <v>22</v>
      </c>
      <c r="GK648">
        <f>INDEX('[2]SGU-Solar'!$B:$B, MATCH($A648, '[2]SGU-Solar'!$A:$A,0))</f>
        <v>22</v>
      </c>
      <c r="GL648">
        <f>INDEX('[2]SGU-Solar'!$B:$B, MATCH($A648, '[2]SGU-Solar'!$A:$A,0))</f>
        <v>22</v>
      </c>
      <c r="GM648">
        <f>INDEX('[2]SGU-Solar'!$B:$B, MATCH($A648, '[2]SGU-Solar'!$A:$A,0))</f>
        <v>22</v>
      </c>
      <c r="GN648">
        <f>INDEX('[2]SGU-Solar'!$B:$B, MATCH($A648, '[2]SGU-Solar'!$A:$A,0))</f>
        <v>22</v>
      </c>
      <c r="GO648">
        <f>INDEX('[2]SGU-Solar'!$B:$B, MATCH($A648, '[2]SGU-Solar'!$A:$A,0))</f>
        <v>22</v>
      </c>
      <c r="GP648">
        <f>INDEX('[2]SGU-Solar'!$B:$B, MATCH($A648, '[2]SGU-Solar'!$A:$A,0))</f>
        <v>22</v>
      </c>
      <c r="GQ648">
        <f>INDEX('[2]SGU-Solar'!$B:$B, MATCH($A648, '[2]SGU-Solar'!$A:$A,0))</f>
        <v>22</v>
      </c>
      <c r="GR648">
        <f>INDEX('[2]SGU-Solar'!$B:$B, MATCH($A648, '[2]SGU-Solar'!$A:$A,0))</f>
        <v>22</v>
      </c>
      <c r="GS648">
        <f>INDEX('[2]SGU-Solar'!$B:$B, MATCH($A648, '[2]SGU-Solar'!$A:$A,0))</f>
        <v>22</v>
      </c>
      <c r="GT648">
        <f>INDEX('[2]SGU-Solar'!$B:$B, MATCH($A648, '[2]SGU-Solar'!$A:$A,0))</f>
        <v>22</v>
      </c>
      <c r="GU648">
        <f>INDEX('[2]SGU-Solar'!$B:$B, MATCH($A648, '[2]SGU-Solar'!$A:$A,0))</f>
        <v>22</v>
      </c>
      <c r="GV648">
        <f>INDEX('[2]SGU-Solar'!$B:$B, MATCH($A648, '[2]SGU-Solar'!$A:$A,0))</f>
        <v>22</v>
      </c>
      <c r="GW648">
        <f>INDEX('[2]SGU-Solar'!$B:$B, MATCH($A648, '[2]SGU-Solar'!$A:$A,0))</f>
        <v>22</v>
      </c>
      <c r="GX648">
        <f>INDEX('[2]SGU-Solar'!$B:$B, MATCH($A648, '[2]SGU-Solar'!$A:$A,0))</f>
        <v>22</v>
      </c>
      <c r="GY648">
        <f>INDEX('[2]SGU-Solar'!$B:$B, MATCH($A648, '[2]SGU-Solar'!$A:$A,0))</f>
        <v>22</v>
      </c>
      <c r="GZ648">
        <f>INDEX('[2]SGU-Solar'!$B:$B, MATCH($A648, '[2]SGU-Solar'!$A:$A,0))</f>
        <v>22</v>
      </c>
      <c r="HA648">
        <f>INDEX('[2]SGU-Solar'!$B:$B, MATCH($A648, '[2]SGU-Solar'!$A:$A,0))</f>
        <v>22</v>
      </c>
      <c r="HB648">
        <f>INDEX('[2]SGU-Solar'!$B:$B, MATCH($A648, '[2]SGU-Solar'!$A:$A,0))</f>
        <v>22</v>
      </c>
      <c r="HC648">
        <f>INDEX('[2]SGU-Solar'!$B:$B, MATCH($A648, '[2]SGU-Solar'!$A:$A,0))</f>
        <v>22</v>
      </c>
      <c r="HD648">
        <f>INDEX('[2]SGU-Solar'!$B:$B, MATCH($A648, '[2]SGU-Solar'!$A:$A,0))</f>
        <v>22</v>
      </c>
      <c r="HE648">
        <f>INDEX('[2]SGU-Solar'!$B:$B, MATCH($A648, '[2]SGU-Solar'!$A:$A,0))</f>
        <v>22</v>
      </c>
      <c r="HF648">
        <f>INDEX('[2]SGU-Solar'!$B:$B, MATCH($A648, '[2]SGU-Solar'!$A:$A,0))</f>
        <v>22</v>
      </c>
      <c r="HG648">
        <f>INDEX('[2]SGU-Solar'!$B:$B, MATCH($A648, '[2]SGU-Solar'!$A:$A,0))</f>
        <v>22</v>
      </c>
      <c r="HH648">
        <f>INDEX('[2]SGU-Solar'!$B:$B, MATCH($A648, '[2]SGU-Solar'!$A:$A,0))</f>
        <v>22</v>
      </c>
      <c r="HI648">
        <f>INDEX('[2]SGU-Solar'!$B:$B, MATCH($A648, '[2]SGU-Solar'!$A:$A,0))</f>
        <v>22</v>
      </c>
      <c r="HJ648">
        <f>INDEX('[2]SGU-Solar'!$B:$B, MATCH($A648, '[2]SGU-Solar'!$A:$A,0))</f>
        <v>22</v>
      </c>
      <c r="HK648">
        <f>INDEX('[2]SGU-Solar'!$B:$B, MATCH($A648, '[2]SGU-Solar'!$A:$A,0))</f>
        <v>22</v>
      </c>
      <c r="HL648">
        <f>INDEX('[2]SGU-Solar'!$B:$B, MATCH($A648, '[2]SGU-Solar'!$A:$A,0))</f>
        <v>22</v>
      </c>
      <c r="HM648">
        <f>INDEX('[2]SGU-Solar'!$B:$B, MATCH($A648, '[2]SGU-Solar'!$A:$A,0))</f>
        <v>22</v>
      </c>
      <c r="HN648">
        <f>INDEX('[2]SGU-Solar'!$B:$B, MATCH($A648, '[2]SGU-Solar'!$A:$A,0))</f>
        <v>22</v>
      </c>
      <c r="HO648">
        <f>INDEX('[2]SGU-Solar'!$B:$B, MATCH($A648, '[2]SGU-Solar'!$A:$A,0))</f>
        <v>22</v>
      </c>
      <c r="HP648">
        <f>INDEX('[2]SGU-Solar'!$B:$B, MATCH($A648, '[2]SGU-Solar'!$A:$A,0))</f>
        <v>22</v>
      </c>
      <c r="HQ648">
        <f>INDEX('[2]SGU-Solar'!$B:$B, MATCH($A648, '[2]SGU-Solar'!$A:$A,0))</f>
        <v>22</v>
      </c>
      <c r="HR648">
        <f>INDEX('[2]SGU-Solar'!$B:$B, MATCH($A648, '[2]SGU-Solar'!$A:$A,0))</f>
        <v>22</v>
      </c>
      <c r="HS648">
        <f>INDEX('[2]SGU-Solar'!$B:$B, MATCH($A648, '[2]SGU-Solar'!$A:$A,0))</f>
        <v>22</v>
      </c>
      <c r="HT648">
        <f>INDEX('[2]SGU-Solar'!$B:$B, MATCH($A648, '[2]SGU-Solar'!$A:$A,0))</f>
        <v>22</v>
      </c>
      <c r="HU648">
        <f>INDEX('[2]SGU-Solar'!$B:$B, MATCH($A648, '[2]SGU-Solar'!$A:$A,0))</f>
        <v>22</v>
      </c>
      <c r="HV648">
        <f>INDEX('[2]SGU-Solar'!$B:$B, MATCH($A648, '[2]SGU-Solar'!$A:$A,0))</f>
        <v>22</v>
      </c>
      <c r="HW648">
        <f>INDEX('[2]SGU-Solar'!$B:$B, MATCH($A648, '[2]SGU-Solar'!$A:$A,0))</f>
        <v>22</v>
      </c>
      <c r="HX648">
        <f>INDEX('[2]SGU-Solar'!$B:$B, MATCH($A648, '[2]SGU-Solar'!$A:$A,0))</f>
        <v>22</v>
      </c>
      <c r="HY648">
        <f>INDEX('[2]SGU-Solar'!$B:$B, MATCH($A648, '[2]SGU-Solar'!$A:$A,0))</f>
        <v>22</v>
      </c>
      <c r="HZ648">
        <f>INDEX('[2]SGU-Solar'!$B:$B, MATCH($A648, '[2]SGU-Solar'!$A:$A,0))</f>
        <v>22</v>
      </c>
      <c r="IA648">
        <f>INDEX('[2]SGU-Solar'!$B:$B, MATCH($A648, '[2]SGU-Solar'!$A:$A,0))</f>
        <v>22</v>
      </c>
      <c r="IB648">
        <f>INDEX('[2]SGU-Solar'!$B:$B, MATCH($A648, '[2]SGU-Solar'!$A:$A,0))</f>
        <v>22</v>
      </c>
      <c r="IC648">
        <f>INDEX('[2]SGU-Solar'!$B:$B, MATCH($A648, '[2]SGU-Solar'!$A:$A,0))</f>
        <v>22</v>
      </c>
      <c r="ID648">
        <f>INDEX('[2]SGU-Solar'!$B:$B, MATCH($A648, '[2]SGU-Solar'!$A:$A,0))</f>
        <v>22</v>
      </c>
      <c r="IE648">
        <f>INDEX('[2]SGU-Solar'!$B:$B, MATCH($A648, '[2]SGU-Solar'!$A:$A,0))</f>
        <v>22</v>
      </c>
      <c r="IF648">
        <f>INDEX('[2]SGU-Solar'!$B:$B, MATCH($A648, '[2]SGU-Solar'!$A:$A,0))</f>
        <v>22</v>
      </c>
      <c r="IG648">
        <f>INDEX('[2]SGU-Solar'!$B:$B, MATCH($A648, '[2]SGU-Solar'!$A:$A,0))</f>
        <v>22</v>
      </c>
      <c r="IH648">
        <f>INDEX('[2]SGU-Solar'!$B:$B, MATCH($A648, '[2]SGU-Solar'!$A:$A,0))</f>
        <v>22</v>
      </c>
      <c r="II648">
        <f>INDEX('[2]SGU-Solar'!$B:$B, MATCH($A648, '[2]SGU-Solar'!$A:$A,0))</f>
        <v>22</v>
      </c>
      <c r="IJ648">
        <f>INDEX('[2]SGU-Solar'!$B:$B, MATCH($A648, '[2]SGU-Solar'!$A:$A,0))</f>
        <v>22</v>
      </c>
      <c r="IK648">
        <f>INDEX('[2]SGU-Solar'!$B:$B, MATCH($A648, '[2]SGU-Solar'!$A:$A,0))</f>
        <v>22</v>
      </c>
      <c r="IL648">
        <f>INDEX('[2]SGU-Solar'!$B:$B, MATCH($A648, '[2]SGU-Solar'!$A:$A,0))</f>
        <v>22</v>
      </c>
      <c r="IM648">
        <f>INDEX('[2]SGU-Solar'!$B:$B, MATCH($A648, '[2]SGU-Solar'!$A:$A,0))</f>
        <v>22</v>
      </c>
      <c r="IN648">
        <f>INDEX('[2]SGU-Solar'!$B:$B, MATCH($A648, '[2]SGU-Solar'!$A:$A,0))</f>
        <v>22</v>
      </c>
      <c r="IO648">
        <f>INDEX('[2]SGU-Solar'!$B:$B, MATCH($A648, '[2]SGU-Solar'!$A:$A,0))</f>
        <v>22</v>
      </c>
      <c r="IP648">
        <f>INDEX('[2]SGU-Solar'!$B:$B, MATCH($A648, '[2]SGU-Solar'!$A:$A,0))</f>
        <v>22</v>
      </c>
      <c r="IQ648">
        <f>INDEX('[2]SGU-Solar'!$B:$B, MATCH($A648, '[2]SGU-Solar'!$A:$A,0))</f>
        <v>22</v>
      </c>
      <c r="IR648">
        <f>INDEX('[2]SGU-Solar'!$B:$B, MATCH($A648, '[2]SGU-Solar'!$A:$A,0))</f>
        <v>22</v>
      </c>
      <c r="IS648">
        <f>INDEX('[2]SGU-Solar'!$B:$B, MATCH($A648, '[2]SGU-Solar'!$A:$A,0))</f>
        <v>22</v>
      </c>
      <c r="IT648">
        <f>INDEX('[2]SGU-Solar'!$B:$B, MATCH($A648, '[2]SGU-Solar'!$A:$A,0))</f>
        <v>22</v>
      </c>
      <c r="IU648">
        <f>INDEX('[2]SGU-Solar'!$B:$B, MATCH($A648, '[2]SGU-Solar'!$A:$A,0))</f>
        <v>22</v>
      </c>
      <c r="IV648">
        <f>INDEX('[2]SGU-Solar'!$B:$B, MATCH($A648, '[2]SGU-Solar'!$A:$A,0))</f>
        <v>22</v>
      </c>
      <c r="IW648">
        <f>INDEX('[2]SGU-Solar'!$B:$B, MATCH($A648, '[2]SGU-Solar'!$A:$A,0))</f>
        <v>22</v>
      </c>
      <c r="IX648">
        <f>INDEX('[2]SGU-Solar'!$B:$B, MATCH($A648, '[2]SGU-Solar'!$A:$A,0))</f>
        <v>22</v>
      </c>
      <c r="IY648">
        <f>INDEX('[2]SGU-Solar'!$B:$B, MATCH($A648, '[2]SGU-Solar'!$A:$A,0))</f>
        <v>22</v>
      </c>
      <c r="IZ648">
        <f>INDEX('[2]SGU-Solar'!$B:$B, MATCH($A648, '[2]SGU-Solar'!$A:$A,0))</f>
        <v>22</v>
      </c>
      <c r="JA648">
        <f>INDEX('[2]SGU-Solar'!$B:$B, MATCH($A648, '[2]SGU-Solar'!$A:$A,0))</f>
        <v>22</v>
      </c>
      <c r="JB648">
        <f>INDEX('[2]SGU-Solar'!$B:$B, MATCH($A648, '[2]SGU-Solar'!$A:$A,0))</f>
        <v>22</v>
      </c>
      <c r="JC648">
        <f>INDEX('[2]SGU-Solar'!$B:$B, MATCH($A648, '[2]SGU-Solar'!$A:$A,0))</f>
        <v>22</v>
      </c>
      <c r="JD648">
        <f>INDEX('[2]SGU-Solar'!$B:$B, MATCH($A648, '[2]SGU-Solar'!$A:$A,0))</f>
        <v>22</v>
      </c>
      <c r="JE648">
        <f>INDEX('[2]SGU-Solar'!$B:$B, MATCH($A648, '[2]SGU-Solar'!$A:$A,0))</f>
        <v>22</v>
      </c>
      <c r="JF648">
        <f>INDEX('[2]SGU-Solar'!$B:$B, MATCH($A648, '[2]SGU-Solar'!$A:$A,0))</f>
        <v>22</v>
      </c>
      <c r="JG648">
        <f>INDEX('[2]SGU-Solar'!$B:$B, MATCH($A648, '[2]SGU-Solar'!$A:$A,0))</f>
        <v>22</v>
      </c>
      <c r="JH648">
        <f>INDEX('[2]SGU-Solar'!$B:$B, MATCH($A648, '[2]SGU-Solar'!$A:$A,0))</f>
        <v>22</v>
      </c>
      <c r="JI648">
        <f>INDEX('[2]SGU-Solar'!$B:$B, MATCH($A648, '[2]SGU-Solar'!$A:$A,0))</f>
        <v>22</v>
      </c>
      <c r="JJ648">
        <f>INDEX('[2]SGU-Solar'!$B:$B, MATCH($A648, '[2]SGU-Solar'!$A:$A,0))</f>
        <v>22</v>
      </c>
      <c r="JK648">
        <f>INDEX('[2]SGU-Solar'!$B:$B, MATCH($A648, '[2]SGU-Solar'!$A:$A,0))</f>
        <v>22</v>
      </c>
      <c r="JL648">
        <f>INDEX('[2]SGU-Solar'!$B:$B, MATCH($A648, '[2]SGU-Solar'!$A:$A,0))</f>
        <v>22</v>
      </c>
      <c r="JM648">
        <f>INDEX('[2]SGU-Solar'!$B:$B, MATCH($A648, '[2]SGU-Solar'!$A:$A,0))</f>
        <v>22</v>
      </c>
      <c r="JN648">
        <f>INDEX('[2]SGU-Solar'!$B:$B, MATCH($A648, '[2]SGU-Solar'!$A:$A,0))</f>
        <v>22</v>
      </c>
      <c r="JO648">
        <f>INDEX('[2]SGU-Solar'!$B:$B, MATCH($A648, '[2]SGU-Solar'!$A:$A,0))</f>
        <v>22</v>
      </c>
      <c r="JP648">
        <f>INDEX('[2]SGU-Solar'!$B:$B, MATCH($A648, '[2]SGU-Solar'!$A:$A,0))</f>
        <v>22</v>
      </c>
      <c r="JQ648">
        <f>INDEX('[2]SGU-Solar'!$B:$B, MATCH($A648, '[2]SGU-Solar'!$A:$A,0))</f>
        <v>22</v>
      </c>
      <c r="JR648">
        <f>INDEX('[2]SGU-Solar'!$B:$B, MATCH($A648, '[2]SGU-Solar'!$A:$A,0))</f>
        <v>22</v>
      </c>
      <c r="JS648">
        <f>INDEX('[2]SGU-Solar'!$B:$B, MATCH($A648, '[2]SGU-Solar'!$A:$A,0))</f>
        <v>22</v>
      </c>
      <c r="JT648">
        <f>INDEX('[2]SGU-Solar'!$B:$B, MATCH($A648, '[2]SGU-Solar'!$A:$A,0))</f>
        <v>22</v>
      </c>
      <c r="JU648">
        <f>INDEX('[2]SGU-Solar'!$B:$B, MATCH($A648, '[2]SGU-Solar'!$A:$A,0))</f>
        <v>22</v>
      </c>
      <c r="JV648">
        <f>INDEX('[2]SGU-Solar'!$B:$B, MATCH($A648, '[2]SGU-Solar'!$A:$A,0))</f>
        <v>22</v>
      </c>
      <c r="JW648">
        <f>INDEX('[2]SGU-Solar'!$B:$B, MATCH($A648, '[2]SGU-Solar'!$A:$A,0))</f>
        <v>22</v>
      </c>
      <c r="JX648">
        <f>INDEX('[2]SGU-Solar'!$B:$B, MATCH($A648, '[2]SGU-Solar'!$A:$A,0))</f>
        <v>22</v>
      </c>
      <c r="JY648">
        <f>INDEX('[2]SGU-Solar'!$B:$B, MATCH($A648, '[2]SGU-Solar'!$A:$A,0))</f>
        <v>22</v>
      </c>
      <c r="JZ648">
        <f>INDEX('[2]SGU-Solar'!$B:$B, MATCH($A648, '[2]SGU-Solar'!$A:$A,0))</f>
        <v>22</v>
      </c>
    </row>
    <row r="649" spans="1:286">
      <c r="A649">
        <v>2775</v>
      </c>
      <c r="B649" t="s">
        <v>6</v>
      </c>
      <c r="C649">
        <v>0</v>
      </c>
      <c r="D649">
        <v>0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1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0</v>
      </c>
      <c r="CA649">
        <v>0</v>
      </c>
      <c r="CB649">
        <v>0</v>
      </c>
      <c r="CC649">
        <v>0</v>
      </c>
      <c r="CD649">
        <v>0</v>
      </c>
      <c r="CE649">
        <v>0</v>
      </c>
      <c r="CF649">
        <v>0</v>
      </c>
      <c r="CG649">
        <v>1</v>
      </c>
      <c r="CH649">
        <v>0</v>
      </c>
      <c r="CI649">
        <v>0</v>
      </c>
      <c r="CJ649">
        <v>1</v>
      </c>
      <c r="CK649">
        <v>0</v>
      </c>
      <c r="CL649">
        <v>0</v>
      </c>
      <c r="CM649">
        <v>0</v>
      </c>
      <c r="CN649">
        <v>1</v>
      </c>
      <c r="CO649">
        <v>1</v>
      </c>
      <c r="CP649">
        <v>0</v>
      </c>
      <c r="CQ649">
        <v>0</v>
      </c>
      <c r="CR649">
        <v>1</v>
      </c>
      <c r="CS649">
        <v>0</v>
      </c>
      <c r="CT649">
        <v>1</v>
      </c>
      <c r="CU649">
        <v>0</v>
      </c>
      <c r="CV649">
        <v>1</v>
      </c>
      <c r="CW649">
        <v>0</v>
      </c>
      <c r="CX649">
        <v>0</v>
      </c>
      <c r="CY649">
        <v>0</v>
      </c>
      <c r="CZ649">
        <v>3</v>
      </c>
      <c r="DA649">
        <v>0</v>
      </c>
      <c r="DB649">
        <v>2</v>
      </c>
      <c r="DC649">
        <v>0</v>
      </c>
      <c r="DD649">
        <v>0</v>
      </c>
      <c r="DE649">
        <v>1</v>
      </c>
      <c r="DF649">
        <v>2</v>
      </c>
      <c r="DG649">
        <v>3</v>
      </c>
      <c r="DH649">
        <v>6</v>
      </c>
      <c r="DI649">
        <v>2</v>
      </c>
      <c r="DJ649">
        <v>1</v>
      </c>
      <c r="DK649">
        <v>0</v>
      </c>
      <c r="DL649">
        <v>1</v>
      </c>
      <c r="DM649">
        <v>2</v>
      </c>
      <c r="DN649">
        <v>3</v>
      </c>
      <c r="DO649">
        <v>0</v>
      </c>
      <c r="DP649">
        <f>INDEX('[2]SGU-Solar'!$B:$B, MATCH($A649, '[2]SGU-Solar'!$A:$A,0))</f>
        <v>1</v>
      </c>
      <c r="DQ649">
        <f>INDEX('[2]SGU-Solar'!$B:$B, MATCH($A649, '[2]SGU-Solar'!$A:$A,0))</f>
        <v>1</v>
      </c>
      <c r="DR649">
        <f>INDEX('[2]SGU-Solar'!$B:$B, MATCH($A649, '[2]SGU-Solar'!$A:$A,0))</f>
        <v>1</v>
      </c>
      <c r="DS649">
        <f>INDEX('[2]SGU-Solar'!$B:$B, MATCH($A649, '[2]SGU-Solar'!$A:$A,0))</f>
        <v>1</v>
      </c>
      <c r="DT649">
        <f>INDEX('[2]SGU-Solar'!$B:$B, MATCH($A649, '[2]SGU-Solar'!$A:$A,0))</f>
        <v>1</v>
      </c>
      <c r="DU649">
        <f>INDEX('[2]SGU-Solar'!$B:$B, MATCH($A649, '[2]SGU-Solar'!$A:$A,0))</f>
        <v>1</v>
      </c>
      <c r="DV649">
        <f>INDEX('[2]SGU-Solar'!$B:$B, MATCH($A649, '[2]SGU-Solar'!$A:$A,0))</f>
        <v>1</v>
      </c>
      <c r="DW649">
        <f>INDEX('[2]SGU-Solar'!$B:$B, MATCH($A649, '[2]SGU-Solar'!$A:$A,0))</f>
        <v>1</v>
      </c>
      <c r="DX649">
        <f>INDEX('[2]SGU-Solar'!$B:$B, MATCH($A649, '[2]SGU-Solar'!$A:$A,0))</f>
        <v>1</v>
      </c>
      <c r="DY649">
        <f>INDEX('[2]SGU-Solar'!$B:$B, MATCH($A649, '[2]SGU-Solar'!$A:$A,0))</f>
        <v>1</v>
      </c>
      <c r="DZ649">
        <f>INDEX('[2]SGU-Solar'!$B:$B, MATCH($A649, '[2]SGU-Solar'!$A:$A,0))</f>
        <v>1</v>
      </c>
      <c r="EA649">
        <f>INDEX('[2]SGU-Solar'!$B:$B, MATCH($A649, '[2]SGU-Solar'!$A:$A,0))</f>
        <v>1</v>
      </c>
      <c r="EB649">
        <f>INDEX('[2]SGU-Solar'!$B:$B, MATCH($A649, '[2]SGU-Solar'!$A:$A,0))</f>
        <v>1</v>
      </c>
      <c r="EC649">
        <f>INDEX('[2]SGU-Solar'!$B:$B, MATCH($A649, '[2]SGU-Solar'!$A:$A,0))</f>
        <v>1</v>
      </c>
      <c r="ED649">
        <f>INDEX('[2]SGU-Solar'!$B:$B, MATCH($A649, '[2]SGU-Solar'!$A:$A,0))</f>
        <v>1</v>
      </c>
      <c r="EE649">
        <f>INDEX('[2]SGU-Solar'!$B:$B, MATCH($A649, '[2]SGU-Solar'!$A:$A,0))</f>
        <v>1</v>
      </c>
      <c r="EF649">
        <f>INDEX('[2]SGU-Solar'!$B:$B, MATCH($A649, '[2]SGU-Solar'!$A:$A,0))</f>
        <v>1</v>
      </c>
      <c r="EG649">
        <f>INDEX('[2]SGU-Solar'!$S:$S, MATCH($A649, '[2]SGU-Solar'!$A:$A,0))</f>
        <v>6</v>
      </c>
      <c r="EH649">
        <f>INDEX('[2]SGU-Solar'!$S:$S, MATCH($A649, '[2]SGU-Solar'!$A:$A,0))</f>
        <v>6</v>
      </c>
      <c r="EI649">
        <f>INDEX('[2]SGU-Solar'!$S:$S, MATCH($A649, '[2]SGU-Solar'!$A:$A,0))</f>
        <v>6</v>
      </c>
      <c r="EJ649">
        <f>INDEX('[2]SGU-Solar'!$S:$S, MATCH($A649, '[2]SGU-Solar'!$A:$A,0))</f>
        <v>6</v>
      </c>
      <c r="EK649">
        <f>INDEX('[2]SGU-Solar'!$S:$S, MATCH($A649, '[2]SGU-Solar'!$A:$A,0))</f>
        <v>6</v>
      </c>
      <c r="EL649">
        <f>INDEX('[2]SGU-Solar'!$S:$S, MATCH($A649, '[2]SGU-Solar'!$A:$A,0))</f>
        <v>6</v>
      </c>
      <c r="EM649">
        <f>INDEX('[2]SGU-Solar'!$S:$S, MATCH($A649, '[2]SGU-Solar'!$A:$A,0))</f>
        <v>6</v>
      </c>
      <c r="EN649">
        <f>INDEX('[2]SGU-Solar'!$S:$S, MATCH($A649, '[2]SGU-Solar'!$A:$A,0))</f>
        <v>6</v>
      </c>
      <c r="EO649">
        <f>INDEX('[2]SGU-Solar'!$S:$S, MATCH($A649, '[2]SGU-Solar'!$A:$A,0))</f>
        <v>6</v>
      </c>
      <c r="EP649">
        <f>INDEX('[2]SGU-Solar'!$S:$S, MATCH($A649, '[2]SGU-Solar'!$A:$A,0))</f>
        <v>6</v>
      </c>
      <c r="EQ649">
        <f>INDEX('[2]SGU-Solar'!$S:$S, MATCH($A649, '[2]SGU-Solar'!$A:$A,0))</f>
        <v>6</v>
      </c>
      <c r="ER649">
        <f>INDEX('[2]SGU-Solar'!$S:$S, MATCH($A649, '[2]SGU-Solar'!$A:$A,0))</f>
        <v>6</v>
      </c>
      <c r="ES649">
        <f>INDEX('[2]SGU-Solar'!$S:$S, MATCH($A649, '[2]SGU-Solar'!$A:$A,0))</f>
        <v>6</v>
      </c>
      <c r="ET649">
        <f>INDEX('[2]SGU-Solar'!$S:$S, MATCH($A649, '[2]SGU-Solar'!$A:$A,0))</f>
        <v>6</v>
      </c>
      <c r="EU649">
        <f>INDEX('[2]SGU-Solar'!$S:$S, MATCH($A649, '[2]SGU-Solar'!$A:$A,0))</f>
        <v>6</v>
      </c>
      <c r="EV649">
        <f>INDEX('[2]SGU-Solar'!$S:$S, MATCH($A649, '[2]SGU-Solar'!$A:$A,0))</f>
        <v>6</v>
      </c>
      <c r="EW649">
        <f>INDEX('[2]SGU-Solar'!$S:$S, MATCH($A649, '[2]SGU-Solar'!$A:$A,0))</f>
        <v>6</v>
      </c>
      <c r="EX649">
        <f>INDEX('[2]SGU-Solar'!$S:$S, MATCH($A649, '[2]SGU-Solar'!$A:$A,0))</f>
        <v>6</v>
      </c>
      <c r="EY649">
        <f>INDEX('[2]SGU-Solar'!$S:$S, MATCH($A649, '[2]SGU-Solar'!$A:$A,0))</f>
        <v>6</v>
      </c>
      <c r="EZ649">
        <f>INDEX('[2]SGU-Solar'!$S:$S, MATCH($A649, '[2]SGU-Solar'!$A:$A,0))</f>
        <v>6</v>
      </c>
      <c r="FA649">
        <f>INDEX('[2]SGU-Solar'!$S:$S, MATCH($A649, '[2]SGU-Solar'!$A:$A,0))</f>
        <v>6</v>
      </c>
      <c r="FB649">
        <f>INDEX('[2]SGU-Solar'!$S:$S, MATCH($A649, '[2]SGU-Solar'!$A:$A,0))</f>
        <v>6</v>
      </c>
      <c r="FC649">
        <f>INDEX('[2]SGU-Solar'!$S:$S, MATCH($A649, '[2]SGU-Solar'!$A:$A,0))</f>
        <v>6</v>
      </c>
      <c r="FD649">
        <f>INDEX('[2]SGU-Solar'!$S:$S, MATCH($A649, '[2]SGU-Solar'!$A:$A,0))</f>
        <v>6</v>
      </c>
      <c r="FE649">
        <f>INDEX('[2]SGU-Solar'!$S:$S, MATCH($A649, '[2]SGU-Solar'!$A:$A,0))</f>
        <v>6</v>
      </c>
      <c r="FF649">
        <f>INDEX('[2]SGU-Solar'!$S:$S, MATCH($A649, '[2]SGU-Solar'!$A:$A,0))</f>
        <v>6</v>
      </c>
      <c r="FG649">
        <f>INDEX('[2]SGU-Solar'!$S:$S, MATCH($A649, '[2]SGU-Solar'!$A:$A,0))</f>
        <v>6</v>
      </c>
      <c r="FH649">
        <f>INDEX('[2]SGU-Solar'!$S:$S, MATCH($A649, '[2]SGU-Solar'!$A:$A,0))</f>
        <v>6</v>
      </c>
      <c r="FI649">
        <f>INDEX('[2]SGU-Solar'!$S:$S, MATCH($A649, '[2]SGU-Solar'!$A:$A,0))</f>
        <v>6</v>
      </c>
      <c r="FJ649">
        <f>INDEX('[2]SGU-Solar'!$B:$B, MATCH($A649, '[2]SGU-Solar'!$A:$A,0))</f>
        <v>1</v>
      </c>
      <c r="FK649">
        <f>INDEX('[2]SGU-Solar'!$B:$B, MATCH($A649, '[2]SGU-Solar'!$A:$A,0))</f>
        <v>1</v>
      </c>
      <c r="FL649">
        <f>INDEX('[2]SGU-Solar'!$B:$B, MATCH($A649, '[2]SGU-Solar'!$A:$A,0))</f>
        <v>1</v>
      </c>
      <c r="FM649">
        <f>INDEX('[2]SGU-Solar'!$B:$B, MATCH($A649, '[2]SGU-Solar'!$A:$A,0))</f>
        <v>1</v>
      </c>
      <c r="FN649">
        <f>INDEX('[2]SGU-Solar'!$B:$B, MATCH($A649, '[2]SGU-Solar'!$A:$A,0))</f>
        <v>1</v>
      </c>
      <c r="FO649">
        <f>INDEX('[2]SGU-Solar'!$B:$B, MATCH($A649, '[2]SGU-Solar'!$A:$A,0))</f>
        <v>1</v>
      </c>
      <c r="FP649">
        <f>INDEX('[2]SGU-Solar'!$B:$B, MATCH($A649, '[2]SGU-Solar'!$A:$A,0))</f>
        <v>1</v>
      </c>
      <c r="FQ649">
        <f>INDEX('[2]SGU-Solar'!$B:$B, MATCH($A649, '[2]SGU-Solar'!$A:$A,0))</f>
        <v>1</v>
      </c>
      <c r="FR649">
        <f>INDEX('[2]SGU-Solar'!$B:$B, MATCH($A649, '[2]SGU-Solar'!$A:$A,0))</f>
        <v>1</v>
      </c>
      <c r="FS649">
        <f>INDEX('[2]SGU-Solar'!$B:$B, MATCH($A649, '[2]SGU-Solar'!$A:$A,0))</f>
        <v>1</v>
      </c>
      <c r="FT649">
        <f>INDEX('[2]SGU-Solar'!$B:$B, MATCH($A649, '[2]SGU-Solar'!$A:$A,0))</f>
        <v>1</v>
      </c>
      <c r="FU649">
        <f>INDEX('[2]SGU-Solar'!$B:$B, MATCH($A649, '[2]SGU-Solar'!$A:$A,0))</f>
        <v>1</v>
      </c>
      <c r="FV649">
        <f>INDEX('[2]SGU-Solar'!$B:$B, MATCH($A649, '[2]SGU-Solar'!$A:$A,0))</f>
        <v>1</v>
      </c>
      <c r="FW649">
        <f>INDEX('[2]SGU-Solar'!$B:$B, MATCH($A649, '[2]SGU-Solar'!$A:$A,0))</f>
        <v>1</v>
      </c>
      <c r="FX649">
        <f>INDEX('[2]SGU-Solar'!$B:$B, MATCH($A649, '[2]SGU-Solar'!$A:$A,0))</f>
        <v>1</v>
      </c>
      <c r="FY649">
        <f>INDEX('[2]SGU-Solar'!$B:$B, MATCH($A649, '[2]SGU-Solar'!$A:$A,0))</f>
        <v>1</v>
      </c>
      <c r="FZ649">
        <f>INDEX('[2]SGU-Solar'!$B:$B, MATCH($A649, '[2]SGU-Solar'!$A:$A,0))</f>
        <v>1</v>
      </c>
      <c r="GA649">
        <f>INDEX('[2]SGU-Solar'!$B:$B, MATCH($A649, '[2]SGU-Solar'!$A:$A,0))</f>
        <v>1</v>
      </c>
      <c r="GB649">
        <f>INDEX('[2]SGU-Solar'!$B:$B, MATCH($A649, '[2]SGU-Solar'!$A:$A,0))</f>
        <v>1</v>
      </c>
      <c r="GC649">
        <f>INDEX('[2]SGU-Solar'!$B:$B, MATCH($A649, '[2]SGU-Solar'!$A:$A,0))</f>
        <v>1</v>
      </c>
      <c r="GD649">
        <f>INDEX('[2]SGU-Solar'!$B:$B, MATCH($A649, '[2]SGU-Solar'!$A:$A,0))</f>
        <v>1</v>
      </c>
      <c r="GE649">
        <f>INDEX('[2]SGU-Solar'!$B:$B, MATCH($A649, '[2]SGU-Solar'!$A:$A,0))</f>
        <v>1</v>
      </c>
      <c r="GF649">
        <f>INDEX('[2]SGU-Solar'!$B:$B, MATCH($A649, '[2]SGU-Solar'!$A:$A,0))</f>
        <v>1</v>
      </c>
      <c r="GG649">
        <f>INDEX('[2]SGU-Solar'!$B:$B, MATCH($A649, '[2]SGU-Solar'!$A:$A,0))</f>
        <v>1</v>
      </c>
      <c r="GH649">
        <f>INDEX('[2]SGU-Solar'!$B:$B, MATCH($A649, '[2]SGU-Solar'!$A:$A,0))</f>
        <v>1</v>
      </c>
      <c r="GI649">
        <f>INDEX('[2]SGU-Solar'!$B:$B, MATCH($A649, '[2]SGU-Solar'!$A:$A,0))</f>
        <v>1</v>
      </c>
      <c r="GJ649">
        <f>INDEX('[2]SGU-Solar'!$B:$B, MATCH($A649, '[2]SGU-Solar'!$A:$A,0))</f>
        <v>1</v>
      </c>
      <c r="GK649">
        <f>INDEX('[2]SGU-Solar'!$B:$B, MATCH($A649, '[2]SGU-Solar'!$A:$A,0))</f>
        <v>1</v>
      </c>
      <c r="GL649">
        <f>INDEX('[2]SGU-Solar'!$B:$B, MATCH($A649, '[2]SGU-Solar'!$A:$A,0))</f>
        <v>1</v>
      </c>
      <c r="GM649">
        <f>INDEX('[2]SGU-Solar'!$B:$B, MATCH($A649, '[2]SGU-Solar'!$A:$A,0))</f>
        <v>1</v>
      </c>
      <c r="GN649">
        <f>INDEX('[2]SGU-Solar'!$B:$B, MATCH($A649, '[2]SGU-Solar'!$A:$A,0))</f>
        <v>1</v>
      </c>
      <c r="GO649">
        <f>INDEX('[2]SGU-Solar'!$B:$B, MATCH($A649, '[2]SGU-Solar'!$A:$A,0))</f>
        <v>1</v>
      </c>
      <c r="GP649">
        <f>INDEX('[2]SGU-Solar'!$B:$B, MATCH($A649, '[2]SGU-Solar'!$A:$A,0))</f>
        <v>1</v>
      </c>
      <c r="GQ649">
        <f>INDEX('[2]SGU-Solar'!$B:$B, MATCH($A649, '[2]SGU-Solar'!$A:$A,0))</f>
        <v>1</v>
      </c>
      <c r="GR649">
        <f>INDEX('[2]SGU-Solar'!$B:$B, MATCH($A649, '[2]SGU-Solar'!$A:$A,0))</f>
        <v>1</v>
      </c>
      <c r="GS649">
        <f>INDEX('[2]SGU-Solar'!$B:$B, MATCH($A649, '[2]SGU-Solar'!$A:$A,0))</f>
        <v>1</v>
      </c>
      <c r="GT649">
        <f>INDEX('[2]SGU-Solar'!$B:$B, MATCH($A649, '[2]SGU-Solar'!$A:$A,0))</f>
        <v>1</v>
      </c>
      <c r="GU649">
        <f>INDEX('[2]SGU-Solar'!$B:$B, MATCH($A649, '[2]SGU-Solar'!$A:$A,0))</f>
        <v>1</v>
      </c>
      <c r="GV649">
        <f>INDEX('[2]SGU-Solar'!$B:$B, MATCH($A649, '[2]SGU-Solar'!$A:$A,0))</f>
        <v>1</v>
      </c>
      <c r="GW649">
        <f>INDEX('[2]SGU-Solar'!$B:$B, MATCH($A649, '[2]SGU-Solar'!$A:$A,0))</f>
        <v>1</v>
      </c>
      <c r="GX649">
        <f>INDEX('[2]SGU-Solar'!$B:$B, MATCH($A649, '[2]SGU-Solar'!$A:$A,0))</f>
        <v>1</v>
      </c>
      <c r="GY649">
        <f>INDEX('[2]SGU-Solar'!$B:$B, MATCH($A649, '[2]SGU-Solar'!$A:$A,0))</f>
        <v>1</v>
      </c>
      <c r="GZ649">
        <f>INDEX('[2]SGU-Solar'!$B:$B, MATCH($A649, '[2]SGU-Solar'!$A:$A,0))</f>
        <v>1</v>
      </c>
      <c r="HA649">
        <f>INDEX('[2]SGU-Solar'!$B:$B, MATCH($A649, '[2]SGU-Solar'!$A:$A,0))</f>
        <v>1</v>
      </c>
      <c r="HB649">
        <f>INDEX('[2]SGU-Solar'!$B:$B, MATCH($A649, '[2]SGU-Solar'!$A:$A,0))</f>
        <v>1</v>
      </c>
      <c r="HC649">
        <f>INDEX('[2]SGU-Solar'!$B:$B, MATCH($A649, '[2]SGU-Solar'!$A:$A,0))</f>
        <v>1</v>
      </c>
      <c r="HD649">
        <f>INDEX('[2]SGU-Solar'!$B:$B, MATCH($A649, '[2]SGU-Solar'!$A:$A,0))</f>
        <v>1</v>
      </c>
      <c r="HE649">
        <f>INDEX('[2]SGU-Solar'!$B:$B, MATCH($A649, '[2]SGU-Solar'!$A:$A,0))</f>
        <v>1</v>
      </c>
      <c r="HF649">
        <f>INDEX('[2]SGU-Solar'!$B:$B, MATCH($A649, '[2]SGU-Solar'!$A:$A,0))</f>
        <v>1</v>
      </c>
      <c r="HG649">
        <f>INDEX('[2]SGU-Solar'!$B:$B, MATCH($A649, '[2]SGU-Solar'!$A:$A,0))</f>
        <v>1</v>
      </c>
      <c r="HH649">
        <f>INDEX('[2]SGU-Solar'!$B:$B, MATCH($A649, '[2]SGU-Solar'!$A:$A,0))</f>
        <v>1</v>
      </c>
      <c r="HI649">
        <f>INDEX('[2]SGU-Solar'!$B:$B, MATCH($A649, '[2]SGU-Solar'!$A:$A,0))</f>
        <v>1</v>
      </c>
      <c r="HJ649">
        <f>INDEX('[2]SGU-Solar'!$B:$B, MATCH($A649, '[2]SGU-Solar'!$A:$A,0))</f>
        <v>1</v>
      </c>
      <c r="HK649">
        <f>INDEX('[2]SGU-Solar'!$B:$B, MATCH($A649, '[2]SGU-Solar'!$A:$A,0))</f>
        <v>1</v>
      </c>
      <c r="HL649">
        <f>INDEX('[2]SGU-Solar'!$B:$B, MATCH($A649, '[2]SGU-Solar'!$A:$A,0))</f>
        <v>1</v>
      </c>
      <c r="HM649">
        <f>INDEX('[2]SGU-Solar'!$B:$B, MATCH($A649, '[2]SGU-Solar'!$A:$A,0))</f>
        <v>1</v>
      </c>
      <c r="HN649">
        <f>INDEX('[2]SGU-Solar'!$B:$B, MATCH($A649, '[2]SGU-Solar'!$A:$A,0))</f>
        <v>1</v>
      </c>
      <c r="HO649">
        <f>INDEX('[2]SGU-Solar'!$B:$B, MATCH($A649, '[2]SGU-Solar'!$A:$A,0))</f>
        <v>1</v>
      </c>
      <c r="HP649">
        <f>INDEX('[2]SGU-Solar'!$B:$B, MATCH($A649, '[2]SGU-Solar'!$A:$A,0))</f>
        <v>1</v>
      </c>
      <c r="HQ649">
        <f>INDEX('[2]SGU-Solar'!$B:$B, MATCH($A649, '[2]SGU-Solar'!$A:$A,0))</f>
        <v>1</v>
      </c>
      <c r="HR649">
        <f>INDEX('[2]SGU-Solar'!$B:$B, MATCH($A649, '[2]SGU-Solar'!$A:$A,0))</f>
        <v>1</v>
      </c>
      <c r="HS649">
        <f>INDEX('[2]SGU-Solar'!$B:$B, MATCH($A649, '[2]SGU-Solar'!$A:$A,0))</f>
        <v>1</v>
      </c>
      <c r="HT649">
        <f>INDEX('[2]SGU-Solar'!$B:$B, MATCH($A649, '[2]SGU-Solar'!$A:$A,0))</f>
        <v>1</v>
      </c>
      <c r="HU649">
        <f>INDEX('[2]SGU-Solar'!$B:$B, MATCH($A649, '[2]SGU-Solar'!$A:$A,0))</f>
        <v>1</v>
      </c>
      <c r="HV649">
        <f>INDEX('[2]SGU-Solar'!$B:$B, MATCH($A649, '[2]SGU-Solar'!$A:$A,0))</f>
        <v>1</v>
      </c>
      <c r="HW649">
        <f>INDEX('[2]SGU-Solar'!$B:$B, MATCH($A649, '[2]SGU-Solar'!$A:$A,0))</f>
        <v>1</v>
      </c>
      <c r="HX649">
        <f>INDEX('[2]SGU-Solar'!$B:$B, MATCH($A649, '[2]SGU-Solar'!$A:$A,0))</f>
        <v>1</v>
      </c>
      <c r="HY649">
        <f>INDEX('[2]SGU-Solar'!$B:$B, MATCH($A649, '[2]SGU-Solar'!$A:$A,0))</f>
        <v>1</v>
      </c>
      <c r="HZ649">
        <f>INDEX('[2]SGU-Solar'!$B:$B, MATCH($A649, '[2]SGU-Solar'!$A:$A,0))</f>
        <v>1</v>
      </c>
      <c r="IA649">
        <f>INDEX('[2]SGU-Solar'!$B:$B, MATCH($A649, '[2]SGU-Solar'!$A:$A,0))</f>
        <v>1</v>
      </c>
      <c r="IB649">
        <f>INDEX('[2]SGU-Solar'!$B:$B, MATCH($A649, '[2]SGU-Solar'!$A:$A,0))</f>
        <v>1</v>
      </c>
      <c r="IC649">
        <f>INDEX('[2]SGU-Solar'!$B:$B, MATCH($A649, '[2]SGU-Solar'!$A:$A,0))</f>
        <v>1</v>
      </c>
      <c r="ID649">
        <f>INDEX('[2]SGU-Solar'!$B:$B, MATCH($A649, '[2]SGU-Solar'!$A:$A,0))</f>
        <v>1</v>
      </c>
      <c r="IE649">
        <f>INDEX('[2]SGU-Solar'!$B:$B, MATCH($A649, '[2]SGU-Solar'!$A:$A,0))</f>
        <v>1</v>
      </c>
      <c r="IF649">
        <f>INDEX('[2]SGU-Solar'!$B:$B, MATCH($A649, '[2]SGU-Solar'!$A:$A,0))</f>
        <v>1</v>
      </c>
      <c r="IG649">
        <f>INDEX('[2]SGU-Solar'!$B:$B, MATCH($A649, '[2]SGU-Solar'!$A:$A,0))</f>
        <v>1</v>
      </c>
      <c r="IH649">
        <f>INDEX('[2]SGU-Solar'!$B:$B, MATCH($A649, '[2]SGU-Solar'!$A:$A,0))</f>
        <v>1</v>
      </c>
      <c r="II649">
        <f>INDEX('[2]SGU-Solar'!$B:$B, MATCH($A649, '[2]SGU-Solar'!$A:$A,0))</f>
        <v>1</v>
      </c>
      <c r="IJ649">
        <f>INDEX('[2]SGU-Solar'!$B:$B, MATCH($A649, '[2]SGU-Solar'!$A:$A,0))</f>
        <v>1</v>
      </c>
      <c r="IK649">
        <f>INDEX('[2]SGU-Solar'!$B:$B, MATCH($A649, '[2]SGU-Solar'!$A:$A,0))</f>
        <v>1</v>
      </c>
      <c r="IL649">
        <f>INDEX('[2]SGU-Solar'!$B:$B, MATCH($A649, '[2]SGU-Solar'!$A:$A,0))</f>
        <v>1</v>
      </c>
      <c r="IM649">
        <f>INDEX('[2]SGU-Solar'!$B:$B, MATCH($A649, '[2]SGU-Solar'!$A:$A,0))</f>
        <v>1</v>
      </c>
      <c r="IN649">
        <f>INDEX('[2]SGU-Solar'!$B:$B, MATCH($A649, '[2]SGU-Solar'!$A:$A,0))</f>
        <v>1</v>
      </c>
      <c r="IO649">
        <f>INDEX('[2]SGU-Solar'!$B:$B, MATCH($A649, '[2]SGU-Solar'!$A:$A,0))</f>
        <v>1</v>
      </c>
      <c r="IP649">
        <f>INDEX('[2]SGU-Solar'!$B:$B, MATCH($A649, '[2]SGU-Solar'!$A:$A,0))</f>
        <v>1</v>
      </c>
      <c r="IQ649">
        <f>INDEX('[2]SGU-Solar'!$B:$B, MATCH($A649, '[2]SGU-Solar'!$A:$A,0))</f>
        <v>1</v>
      </c>
      <c r="IR649">
        <f>INDEX('[2]SGU-Solar'!$B:$B, MATCH($A649, '[2]SGU-Solar'!$A:$A,0))</f>
        <v>1</v>
      </c>
      <c r="IS649">
        <f>INDEX('[2]SGU-Solar'!$B:$B, MATCH($A649, '[2]SGU-Solar'!$A:$A,0))</f>
        <v>1</v>
      </c>
      <c r="IT649">
        <f>INDEX('[2]SGU-Solar'!$B:$B, MATCH($A649, '[2]SGU-Solar'!$A:$A,0))</f>
        <v>1</v>
      </c>
      <c r="IU649">
        <f>INDEX('[2]SGU-Solar'!$B:$B, MATCH($A649, '[2]SGU-Solar'!$A:$A,0))</f>
        <v>1</v>
      </c>
      <c r="IV649">
        <f>INDEX('[2]SGU-Solar'!$B:$B, MATCH($A649, '[2]SGU-Solar'!$A:$A,0))</f>
        <v>1</v>
      </c>
      <c r="IW649">
        <f>INDEX('[2]SGU-Solar'!$B:$B, MATCH($A649, '[2]SGU-Solar'!$A:$A,0))</f>
        <v>1</v>
      </c>
      <c r="IX649">
        <f>INDEX('[2]SGU-Solar'!$B:$B, MATCH($A649, '[2]SGU-Solar'!$A:$A,0))</f>
        <v>1</v>
      </c>
      <c r="IY649">
        <f>INDEX('[2]SGU-Solar'!$B:$B, MATCH($A649, '[2]SGU-Solar'!$A:$A,0))</f>
        <v>1</v>
      </c>
      <c r="IZ649">
        <f>INDEX('[2]SGU-Solar'!$B:$B, MATCH($A649, '[2]SGU-Solar'!$A:$A,0))</f>
        <v>1</v>
      </c>
      <c r="JA649">
        <f>INDEX('[2]SGU-Solar'!$B:$B, MATCH($A649, '[2]SGU-Solar'!$A:$A,0))</f>
        <v>1</v>
      </c>
      <c r="JB649">
        <f>INDEX('[2]SGU-Solar'!$B:$B, MATCH($A649, '[2]SGU-Solar'!$A:$A,0))</f>
        <v>1</v>
      </c>
      <c r="JC649">
        <f>INDEX('[2]SGU-Solar'!$B:$B, MATCH($A649, '[2]SGU-Solar'!$A:$A,0))</f>
        <v>1</v>
      </c>
      <c r="JD649">
        <f>INDEX('[2]SGU-Solar'!$B:$B, MATCH($A649, '[2]SGU-Solar'!$A:$A,0))</f>
        <v>1</v>
      </c>
      <c r="JE649">
        <f>INDEX('[2]SGU-Solar'!$B:$B, MATCH($A649, '[2]SGU-Solar'!$A:$A,0))</f>
        <v>1</v>
      </c>
      <c r="JF649">
        <f>INDEX('[2]SGU-Solar'!$B:$B, MATCH($A649, '[2]SGU-Solar'!$A:$A,0))</f>
        <v>1</v>
      </c>
      <c r="JG649">
        <f>INDEX('[2]SGU-Solar'!$B:$B, MATCH($A649, '[2]SGU-Solar'!$A:$A,0))</f>
        <v>1</v>
      </c>
      <c r="JH649">
        <f>INDEX('[2]SGU-Solar'!$B:$B, MATCH($A649, '[2]SGU-Solar'!$A:$A,0))</f>
        <v>1</v>
      </c>
      <c r="JI649">
        <f>INDEX('[2]SGU-Solar'!$B:$B, MATCH($A649, '[2]SGU-Solar'!$A:$A,0))</f>
        <v>1</v>
      </c>
      <c r="JJ649">
        <f>INDEX('[2]SGU-Solar'!$B:$B, MATCH($A649, '[2]SGU-Solar'!$A:$A,0))</f>
        <v>1</v>
      </c>
      <c r="JK649">
        <f>INDEX('[2]SGU-Solar'!$B:$B, MATCH($A649, '[2]SGU-Solar'!$A:$A,0))</f>
        <v>1</v>
      </c>
      <c r="JL649">
        <f>INDEX('[2]SGU-Solar'!$B:$B, MATCH($A649, '[2]SGU-Solar'!$A:$A,0))</f>
        <v>1</v>
      </c>
      <c r="JM649">
        <f>INDEX('[2]SGU-Solar'!$B:$B, MATCH($A649, '[2]SGU-Solar'!$A:$A,0))</f>
        <v>1</v>
      </c>
      <c r="JN649">
        <f>INDEX('[2]SGU-Solar'!$B:$B, MATCH($A649, '[2]SGU-Solar'!$A:$A,0))</f>
        <v>1</v>
      </c>
      <c r="JO649">
        <f>INDEX('[2]SGU-Solar'!$B:$B, MATCH($A649, '[2]SGU-Solar'!$A:$A,0))</f>
        <v>1</v>
      </c>
      <c r="JP649">
        <f>INDEX('[2]SGU-Solar'!$B:$B, MATCH($A649, '[2]SGU-Solar'!$A:$A,0))</f>
        <v>1</v>
      </c>
      <c r="JQ649">
        <f>INDEX('[2]SGU-Solar'!$B:$B, MATCH($A649, '[2]SGU-Solar'!$A:$A,0))</f>
        <v>1</v>
      </c>
      <c r="JR649">
        <f>INDEX('[2]SGU-Solar'!$B:$B, MATCH($A649, '[2]SGU-Solar'!$A:$A,0))</f>
        <v>1</v>
      </c>
      <c r="JS649">
        <f>INDEX('[2]SGU-Solar'!$B:$B, MATCH($A649, '[2]SGU-Solar'!$A:$A,0))</f>
        <v>1</v>
      </c>
      <c r="JT649">
        <f>INDEX('[2]SGU-Solar'!$B:$B, MATCH($A649, '[2]SGU-Solar'!$A:$A,0))</f>
        <v>1</v>
      </c>
      <c r="JU649">
        <f>INDEX('[2]SGU-Solar'!$B:$B, MATCH($A649, '[2]SGU-Solar'!$A:$A,0))</f>
        <v>1</v>
      </c>
      <c r="JV649">
        <f>INDEX('[2]SGU-Solar'!$B:$B, MATCH($A649, '[2]SGU-Solar'!$A:$A,0))</f>
        <v>1</v>
      </c>
      <c r="JW649">
        <f>INDEX('[2]SGU-Solar'!$B:$B, MATCH($A649, '[2]SGU-Solar'!$A:$A,0))</f>
        <v>1</v>
      </c>
      <c r="JX649">
        <f>INDEX('[2]SGU-Solar'!$B:$B, MATCH($A649, '[2]SGU-Solar'!$A:$A,0))</f>
        <v>1</v>
      </c>
      <c r="JY649">
        <f>INDEX('[2]SGU-Solar'!$B:$B, MATCH($A649, '[2]SGU-Solar'!$A:$A,0))</f>
        <v>1</v>
      </c>
      <c r="JZ649">
        <f>INDEX('[2]SGU-Solar'!$B:$B, MATCH($A649, '[2]SGU-Solar'!$A:$A,0))</f>
        <v>1</v>
      </c>
    </row>
    <row r="650" spans="1:286">
      <c r="A650">
        <v>2776</v>
      </c>
      <c r="B650" t="s">
        <v>6</v>
      </c>
      <c r="C650">
        <v>0</v>
      </c>
      <c r="D650">
        <v>0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0</v>
      </c>
      <c r="BY650">
        <v>0</v>
      </c>
      <c r="BZ650">
        <v>0</v>
      </c>
      <c r="CA650">
        <v>0</v>
      </c>
      <c r="CB650">
        <v>0</v>
      </c>
      <c r="CC650">
        <v>0</v>
      </c>
      <c r="CD650">
        <v>1</v>
      </c>
      <c r="CE650">
        <v>0</v>
      </c>
      <c r="CF650">
        <v>0</v>
      </c>
      <c r="CG650">
        <v>0</v>
      </c>
      <c r="CH650">
        <v>0</v>
      </c>
      <c r="CI650">
        <v>0</v>
      </c>
      <c r="CJ650">
        <v>0</v>
      </c>
      <c r="CK650">
        <v>0</v>
      </c>
      <c r="CL650">
        <v>0</v>
      </c>
      <c r="CM650">
        <v>1</v>
      </c>
      <c r="CN650">
        <v>1</v>
      </c>
      <c r="CO650">
        <v>1</v>
      </c>
      <c r="CP650">
        <v>2</v>
      </c>
      <c r="CQ650">
        <v>5</v>
      </c>
      <c r="CR650">
        <v>0</v>
      </c>
      <c r="CS650">
        <v>0</v>
      </c>
      <c r="CT650">
        <v>1</v>
      </c>
      <c r="CU650">
        <v>2</v>
      </c>
      <c r="CV650">
        <v>4</v>
      </c>
      <c r="CW650">
        <v>0</v>
      </c>
      <c r="CX650">
        <v>2</v>
      </c>
      <c r="CY650">
        <v>1</v>
      </c>
      <c r="CZ650">
        <v>2</v>
      </c>
      <c r="DA650">
        <v>2</v>
      </c>
      <c r="DB650">
        <v>4</v>
      </c>
      <c r="DC650">
        <v>4</v>
      </c>
      <c r="DD650">
        <v>6</v>
      </c>
      <c r="DE650">
        <v>9</v>
      </c>
      <c r="DF650">
        <v>10</v>
      </c>
      <c r="DG650">
        <v>5</v>
      </c>
      <c r="DH650">
        <v>5</v>
      </c>
      <c r="DI650">
        <v>11</v>
      </c>
      <c r="DJ650">
        <v>4</v>
      </c>
      <c r="DK650">
        <v>9</v>
      </c>
      <c r="DL650">
        <v>13</v>
      </c>
      <c r="DM650">
        <v>13</v>
      </c>
      <c r="DN650">
        <v>11</v>
      </c>
      <c r="DO650">
        <v>6</v>
      </c>
      <c r="DP650">
        <f>INDEX('[2]SGU-Solar'!$B:$B, MATCH($A650, '[2]SGU-Solar'!$A:$A,0))</f>
        <v>11</v>
      </c>
      <c r="DQ650">
        <f>INDEX('[2]SGU-Solar'!$B:$B, MATCH($A650, '[2]SGU-Solar'!$A:$A,0))</f>
        <v>11</v>
      </c>
      <c r="DR650">
        <f>INDEX('[2]SGU-Solar'!$B:$B, MATCH($A650, '[2]SGU-Solar'!$A:$A,0))</f>
        <v>11</v>
      </c>
      <c r="DS650">
        <f>INDEX('[2]SGU-Solar'!$B:$B, MATCH($A650, '[2]SGU-Solar'!$A:$A,0))</f>
        <v>11</v>
      </c>
      <c r="DT650">
        <f>INDEX('[2]SGU-Solar'!$B:$B, MATCH($A650, '[2]SGU-Solar'!$A:$A,0))</f>
        <v>11</v>
      </c>
      <c r="DU650">
        <f>INDEX('[2]SGU-Solar'!$B:$B, MATCH($A650, '[2]SGU-Solar'!$A:$A,0))</f>
        <v>11</v>
      </c>
      <c r="DV650">
        <f>INDEX('[2]SGU-Solar'!$B:$B, MATCH($A650, '[2]SGU-Solar'!$A:$A,0))</f>
        <v>11</v>
      </c>
      <c r="DW650">
        <f>INDEX('[2]SGU-Solar'!$B:$B, MATCH($A650, '[2]SGU-Solar'!$A:$A,0))</f>
        <v>11</v>
      </c>
      <c r="DX650">
        <f>INDEX('[2]SGU-Solar'!$B:$B, MATCH($A650, '[2]SGU-Solar'!$A:$A,0))</f>
        <v>11</v>
      </c>
      <c r="DY650">
        <f>INDEX('[2]SGU-Solar'!$B:$B, MATCH($A650, '[2]SGU-Solar'!$A:$A,0))</f>
        <v>11</v>
      </c>
      <c r="DZ650">
        <f>INDEX('[2]SGU-Solar'!$B:$B, MATCH($A650, '[2]SGU-Solar'!$A:$A,0))</f>
        <v>11</v>
      </c>
      <c r="EA650">
        <f>INDEX('[2]SGU-Solar'!$B:$B, MATCH($A650, '[2]SGU-Solar'!$A:$A,0))</f>
        <v>11</v>
      </c>
      <c r="EB650">
        <f>INDEX('[2]SGU-Solar'!$B:$B, MATCH($A650, '[2]SGU-Solar'!$A:$A,0))</f>
        <v>11</v>
      </c>
      <c r="EC650">
        <f>INDEX('[2]SGU-Solar'!$B:$B, MATCH($A650, '[2]SGU-Solar'!$A:$A,0))</f>
        <v>11</v>
      </c>
      <c r="ED650">
        <f>INDEX('[2]SGU-Solar'!$B:$B, MATCH($A650, '[2]SGU-Solar'!$A:$A,0))</f>
        <v>11</v>
      </c>
      <c r="EE650">
        <f>INDEX('[2]SGU-Solar'!$B:$B, MATCH($A650, '[2]SGU-Solar'!$A:$A,0))</f>
        <v>11</v>
      </c>
      <c r="EF650">
        <f>INDEX('[2]SGU-Solar'!$B:$B, MATCH($A650, '[2]SGU-Solar'!$A:$A,0))</f>
        <v>11</v>
      </c>
      <c r="EG650">
        <f>INDEX('[2]SGU-Solar'!$S:$S, MATCH($A650, '[2]SGU-Solar'!$A:$A,0))</f>
        <v>2</v>
      </c>
      <c r="EH650">
        <f>INDEX('[2]SGU-Solar'!$S:$S, MATCH($A650, '[2]SGU-Solar'!$A:$A,0))</f>
        <v>2</v>
      </c>
      <c r="EI650">
        <f>INDEX('[2]SGU-Solar'!$S:$S, MATCH($A650, '[2]SGU-Solar'!$A:$A,0))</f>
        <v>2</v>
      </c>
      <c r="EJ650">
        <f>INDEX('[2]SGU-Solar'!$S:$S, MATCH($A650, '[2]SGU-Solar'!$A:$A,0))</f>
        <v>2</v>
      </c>
      <c r="EK650">
        <f>INDEX('[2]SGU-Solar'!$S:$S, MATCH($A650, '[2]SGU-Solar'!$A:$A,0))</f>
        <v>2</v>
      </c>
      <c r="EL650">
        <f>INDEX('[2]SGU-Solar'!$S:$S, MATCH($A650, '[2]SGU-Solar'!$A:$A,0))</f>
        <v>2</v>
      </c>
      <c r="EM650">
        <f>INDEX('[2]SGU-Solar'!$S:$S, MATCH($A650, '[2]SGU-Solar'!$A:$A,0))</f>
        <v>2</v>
      </c>
      <c r="EN650">
        <f>INDEX('[2]SGU-Solar'!$S:$S, MATCH($A650, '[2]SGU-Solar'!$A:$A,0))</f>
        <v>2</v>
      </c>
      <c r="EO650">
        <f>INDEX('[2]SGU-Solar'!$S:$S, MATCH($A650, '[2]SGU-Solar'!$A:$A,0))</f>
        <v>2</v>
      </c>
      <c r="EP650">
        <f>INDEX('[2]SGU-Solar'!$S:$S, MATCH($A650, '[2]SGU-Solar'!$A:$A,0))</f>
        <v>2</v>
      </c>
      <c r="EQ650">
        <f>INDEX('[2]SGU-Solar'!$S:$S, MATCH($A650, '[2]SGU-Solar'!$A:$A,0))</f>
        <v>2</v>
      </c>
      <c r="ER650">
        <f>INDEX('[2]SGU-Solar'!$S:$S, MATCH($A650, '[2]SGU-Solar'!$A:$A,0))</f>
        <v>2</v>
      </c>
      <c r="ES650">
        <f>INDEX('[2]SGU-Solar'!$S:$S, MATCH($A650, '[2]SGU-Solar'!$A:$A,0))</f>
        <v>2</v>
      </c>
      <c r="ET650">
        <f>INDEX('[2]SGU-Solar'!$S:$S, MATCH($A650, '[2]SGU-Solar'!$A:$A,0))</f>
        <v>2</v>
      </c>
      <c r="EU650">
        <f>INDEX('[2]SGU-Solar'!$S:$S, MATCH($A650, '[2]SGU-Solar'!$A:$A,0))</f>
        <v>2</v>
      </c>
      <c r="EV650">
        <f>INDEX('[2]SGU-Solar'!$S:$S, MATCH($A650, '[2]SGU-Solar'!$A:$A,0))</f>
        <v>2</v>
      </c>
      <c r="EW650">
        <f>INDEX('[2]SGU-Solar'!$S:$S, MATCH($A650, '[2]SGU-Solar'!$A:$A,0))</f>
        <v>2</v>
      </c>
      <c r="EX650">
        <f>INDEX('[2]SGU-Solar'!$S:$S, MATCH($A650, '[2]SGU-Solar'!$A:$A,0))</f>
        <v>2</v>
      </c>
      <c r="EY650">
        <f>INDEX('[2]SGU-Solar'!$S:$S, MATCH($A650, '[2]SGU-Solar'!$A:$A,0))</f>
        <v>2</v>
      </c>
      <c r="EZ650">
        <f>INDEX('[2]SGU-Solar'!$S:$S, MATCH($A650, '[2]SGU-Solar'!$A:$A,0))</f>
        <v>2</v>
      </c>
      <c r="FA650">
        <f>INDEX('[2]SGU-Solar'!$S:$S, MATCH($A650, '[2]SGU-Solar'!$A:$A,0))</f>
        <v>2</v>
      </c>
      <c r="FB650">
        <f>INDEX('[2]SGU-Solar'!$S:$S, MATCH($A650, '[2]SGU-Solar'!$A:$A,0))</f>
        <v>2</v>
      </c>
      <c r="FC650">
        <f>INDEX('[2]SGU-Solar'!$S:$S, MATCH($A650, '[2]SGU-Solar'!$A:$A,0))</f>
        <v>2</v>
      </c>
      <c r="FD650">
        <f>INDEX('[2]SGU-Solar'!$S:$S, MATCH($A650, '[2]SGU-Solar'!$A:$A,0))</f>
        <v>2</v>
      </c>
      <c r="FE650">
        <f>INDEX('[2]SGU-Solar'!$S:$S, MATCH($A650, '[2]SGU-Solar'!$A:$A,0))</f>
        <v>2</v>
      </c>
      <c r="FF650">
        <f>INDEX('[2]SGU-Solar'!$S:$S, MATCH($A650, '[2]SGU-Solar'!$A:$A,0))</f>
        <v>2</v>
      </c>
      <c r="FG650">
        <f>INDEX('[2]SGU-Solar'!$S:$S, MATCH($A650, '[2]SGU-Solar'!$A:$A,0))</f>
        <v>2</v>
      </c>
      <c r="FH650">
        <f>INDEX('[2]SGU-Solar'!$S:$S, MATCH($A650, '[2]SGU-Solar'!$A:$A,0))</f>
        <v>2</v>
      </c>
      <c r="FI650">
        <f>INDEX('[2]SGU-Solar'!$S:$S, MATCH($A650, '[2]SGU-Solar'!$A:$A,0))</f>
        <v>2</v>
      </c>
      <c r="FJ650">
        <f>INDEX('[2]SGU-Solar'!$B:$B, MATCH($A650, '[2]SGU-Solar'!$A:$A,0))</f>
        <v>11</v>
      </c>
      <c r="FK650">
        <f>INDEX('[2]SGU-Solar'!$B:$B, MATCH($A650, '[2]SGU-Solar'!$A:$A,0))</f>
        <v>11</v>
      </c>
      <c r="FL650">
        <f>INDEX('[2]SGU-Solar'!$B:$B, MATCH($A650, '[2]SGU-Solar'!$A:$A,0))</f>
        <v>11</v>
      </c>
      <c r="FM650">
        <f>INDEX('[2]SGU-Solar'!$B:$B, MATCH($A650, '[2]SGU-Solar'!$A:$A,0))</f>
        <v>11</v>
      </c>
      <c r="FN650">
        <f>INDEX('[2]SGU-Solar'!$B:$B, MATCH($A650, '[2]SGU-Solar'!$A:$A,0))</f>
        <v>11</v>
      </c>
      <c r="FO650">
        <f>INDEX('[2]SGU-Solar'!$B:$B, MATCH($A650, '[2]SGU-Solar'!$A:$A,0))</f>
        <v>11</v>
      </c>
      <c r="FP650">
        <f>INDEX('[2]SGU-Solar'!$B:$B, MATCH($A650, '[2]SGU-Solar'!$A:$A,0))</f>
        <v>11</v>
      </c>
      <c r="FQ650">
        <f>INDEX('[2]SGU-Solar'!$B:$B, MATCH($A650, '[2]SGU-Solar'!$A:$A,0))</f>
        <v>11</v>
      </c>
      <c r="FR650">
        <f>INDEX('[2]SGU-Solar'!$B:$B, MATCH($A650, '[2]SGU-Solar'!$A:$A,0))</f>
        <v>11</v>
      </c>
      <c r="FS650">
        <f>INDEX('[2]SGU-Solar'!$B:$B, MATCH($A650, '[2]SGU-Solar'!$A:$A,0))</f>
        <v>11</v>
      </c>
      <c r="FT650">
        <f>INDEX('[2]SGU-Solar'!$B:$B, MATCH($A650, '[2]SGU-Solar'!$A:$A,0))</f>
        <v>11</v>
      </c>
      <c r="FU650">
        <f>INDEX('[2]SGU-Solar'!$B:$B, MATCH($A650, '[2]SGU-Solar'!$A:$A,0))</f>
        <v>11</v>
      </c>
      <c r="FV650">
        <f>INDEX('[2]SGU-Solar'!$B:$B, MATCH($A650, '[2]SGU-Solar'!$A:$A,0))</f>
        <v>11</v>
      </c>
      <c r="FW650">
        <f>INDEX('[2]SGU-Solar'!$B:$B, MATCH($A650, '[2]SGU-Solar'!$A:$A,0))</f>
        <v>11</v>
      </c>
      <c r="FX650">
        <f>INDEX('[2]SGU-Solar'!$B:$B, MATCH($A650, '[2]SGU-Solar'!$A:$A,0))</f>
        <v>11</v>
      </c>
      <c r="FY650">
        <f>INDEX('[2]SGU-Solar'!$B:$B, MATCH($A650, '[2]SGU-Solar'!$A:$A,0))</f>
        <v>11</v>
      </c>
      <c r="FZ650">
        <f>INDEX('[2]SGU-Solar'!$B:$B, MATCH($A650, '[2]SGU-Solar'!$A:$A,0))</f>
        <v>11</v>
      </c>
      <c r="GA650">
        <f>INDEX('[2]SGU-Solar'!$B:$B, MATCH($A650, '[2]SGU-Solar'!$A:$A,0))</f>
        <v>11</v>
      </c>
      <c r="GB650">
        <f>INDEX('[2]SGU-Solar'!$B:$B, MATCH($A650, '[2]SGU-Solar'!$A:$A,0))</f>
        <v>11</v>
      </c>
      <c r="GC650">
        <f>INDEX('[2]SGU-Solar'!$B:$B, MATCH($A650, '[2]SGU-Solar'!$A:$A,0))</f>
        <v>11</v>
      </c>
      <c r="GD650">
        <f>INDEX('[2]SGU-Solar'!$B:$B, MATCH($A650, '[2]SGU-Solar'!$A:$A,0))</f>
        <v>11</v>
      </c>
      <c r="GE650">
        <f>INDEX('[2]SGU-Solar'!$B:$B, MATCH($A650, '[2]SGU-Solar'!$A:$A,0))</f>
        <v>11</v>
      </c>
      <c r="GF650">
        <f>INDEX('[2]SGU-Solar'!$B:$B, MATCH($A650, '[2]SGU-Solar'!$A:$A,0))</f>
        <v>11</v>
      </c>
      <c r="GG650">
        <f>INDEX('[2]SGU-Solar'!$B:$B, MATCH($A650, '[2]SGU-Solar'!$A:$A,0))</f>
        <v>11</v>
      </c>
      <c r="GH650">
        <f>INDEX('[2]SGU-Solar'!$B:$B, MATCH($A650, '[2]SGU-Solar'!$A:$A,0))</f>
        <v>11</v>
      </c>
      <c r="GI650">
        <f>INDEX('[2]SGU-Solar'!$B:$B, MATCH($A650, '[2]SGU-Solar'!$A:$A,0))</f>
        <v>11</v>
      </c>
      <c r="GJ650">
        <f>INDEX('[2]SGU-Solar'!$B:$B, MATCH($A650, '[2]SGU-Solar'!$A:$A,0))</f>
        <v>11</v>
      </c>
      <c r="GK650">
        <f>INDEX('[2]SGU-Solar'!$B:$B, MATCH($A650, '[2]SGU-Solar'!$A:$A,0))</f>
        <v>11</v>
      </c>
      <c r="GL650">
        <f>INDEX('[2]SGU-Solar'!$B:$B, MATCH($A650, '[2]SGU-Solar'!$A:$A,0))</f>
        <v>11</v>
      </c>
      <c r="GM650">
        <f>INDEX('[2]SGU-Solar'!$B:$B, MATCH($A650, '[2]SGU-Solar'!$A:$A,0))</f>
        <v>11</v>
      </c>
      <c r="GN650">
        <f>INDEX('[2]SGU-Solar'!$B:$B, MATCH($A650, '[2]SGU-Solar'!$A:$A,0))</f>
        <v>11</v>
      </c>
      <c r="GO650">
        <f>INDEX('[2]SGU-Solar'!$B:$B, MATCH($A650, '[2]SGU-Solar'!$A:$A,0))</f>
        <v>11</v>
      </c>
      <c r="GP650">
        <f>INDEX('[2]SGU-Solar'!$B:$B, MATCH($A650, '[2]SGU-Solar'!$A:$A,0))</f>
        <v>11</v>
      </c>
      <c r="GQ650">
        <f>INDEX('[2]SGU-Solar'!$B:$B, MATCH($A650, '[2]SGU-Solar'!$A:$A,0))</f>
        <v>11</v>
      </c>
      <c r="GR650">
        <f>INDEX('[2]SGU-Solar'!$B:$B, MATCH($A650, '[2]SGU-Solar'!$A:$A,0))</f>
        <v>11</v>
      </c>
      <c r="GS650">
        <f>INDEX('[2]SGU-Solar'!$B:$B, MATCH($A650, '[2]SGU-Solar'!$A:$A,0))</f>
        <v>11</v>
      </c>
      <c r="GT650">
        <f>INDEX('[2]SGU-Solar'!$B:$B, MATCH($A650, '[2]SGU-Solar'!$A:$A,0))</f>
        <v>11</v>
      </c>
      <c r="GU650">
        <f>INDEX('[2]SGU-Solar'!$B:$B, MATCH($A650, '[2]SGU-Solar'!$A:$A,0))</f>
        <v>11</v>
      </c>
      <c r="GV650">
        <f>INDEX('[2]SGU-Solar'!$B:$B, MATCH($A650, '[2]SGU-Solar'!$A:$A,0))</f>
        <v>11</v>
      </c>
      <c r="GW650">
        <f>INDEX('[2]SGU-Solar'!$B:$B, MATCH($A650, '[2]SGU-Solar'!$A:$A,0))</f>
        <v>11</v>
      </c>
      <c r="GX650">
        <f>INDEX('[2]SGU-Solar'!$B:$B, MATCH($A650, '[2]SGU-Solar'!$A:$A,0))</f>
        <v>11</v>
      </c>
      <c r="GY650">
        <f>INDEX('[2]SGU-Solar'!$B:$B, MATCH($A650, '[2]SGU-Solar'!$A:$A,0))</f>
        <v>11</v>
      </c>
      <c r="GZ650">
        <f>INDEX('[2]SGU-Solar'!$B:$B, MATCH($A650, '[2]SGU-Solar'!$A:$A,0))</f>
        <v>11</v>
      </c>
      <c r="HA650">
        <f>INDEX('[2]SGU-Solar'!$B:$B, MATCH($A650, '[2]SGU-Solar'!$A:$A,0))</f>
        <v>11</v>
      </c>
      <c r="HB650">
        <f>INDEX('[2]SGU-Solar'!$B:$B, MATCH($A650, '[2]SGU-Solar'!$A:$A,0))</f>
        <v>11</v>
      </c>
      <c r="HC650">
        <f>INDEX('[2]SGU-Solar'!$B:$B, MATCH($A650, '[2]SGU-Solar'!$A:$A,0))</f>
        <v>11</v>
      </c>
      <c r="HD650">
        <f>INDEX('[2]SGU-Solar'!$B:$B, MATCH($A650, '[2]SGU-Solar'!$A:$A,0))</f>
        <v>11</v>
      </c>
      <c r="HE650">
        <f>INDEX('[2]SGU-Solar'!$B:$B, MATCH($A650, '[2]SGU-Solar'!$A:$A,0))</f>
        <v>11</v>
      </c>
      <c r="HF650">
        <f>INDEX('[2]SGU-Solar'!$B:$B, MATCH($A650, '[2]SGU-Solar'!$A:$A,0))</f>
        <v>11</v>
      </c>
      <c r="HG650">
        <f>INDEX('[2]SGU-Solar'!$B:$B, MATCH($A650, '[2]SGU-Solar'!$A:$A,0))</f>
        <v>11</v>
      </c>
      <c r="HH650">
        <f>INDEX('[2]SGU-Solar'!$B:$B, MATCH($A650, '[2]SGU-Solar'!$A:$A,0))</f>
        <v>11</v>
      </c>
      <c r="HI650">
        <f>INDEX('[2]SGU-Solar'!$B:$B, MATCH($A650, '[2]SGU-Solar'!$A:$A,0))</f>
        <v>11</v>
      </c>
      <c r="HJ650">
        <f>INDEX('[2]SGU-Solar'!$B:$B, MATCH($A650, '[2]SGU-Solar'!$A:$A,0))</f>
        <v>11</v>
      </c>
      <c r="HK650">
        <f>INDEX('[2]SGU-Solar'!$B:$B, MATCH($A650, '[2]SGU-Solar'!$A:$A,0))</f>
        <v>11</v>
      </c>
      <c r="HL650">
        <f>INDEX('[2]SGU-Solar'!$B:$B, MATCH($A650, '[2]SGU-Solar'!$A:$A,0))</f>
        <v>11</v>
      </c>
      <c r="HM650">
        <f>INDEX('[2]SGU-Solar'!$B:$B, MATCH($A650, '[2]SGU-Solar'!$A:$A,0))</f>
        <v>11</v>
      </c>
      <c r="HN650">
        <f>INDEX('[2]SGU-Solar'!$B:$B, MATCH($A650, '[2]SGU-Solar'!$A:$A,0))</f>
        <v>11</v>
      </c>
      <c r="HO650">
        <f>INDEX('[2]SGU-Solar'!$B:$B, MATCH($A650, '[2]SGU-Solar'!$A:$A,0))</f>
        <v>11</v>
      </c>
      <c r="HP650">
        <f>INDEX('[2]SGU-Solar'!$B:$B, MATCH($A650, '[2]SGU-Solar'!$A:$A,0))</f>
        <v>11</v>
      </c>
      <c r="HQ650">
        <f>INDEX('[2]SGU-Solar'!$B:$B, MATCH($A650, '[2]SGU-Solar'!$A:$A,0))</f>
        <v>11</v>
      </c>
      <c r="HR650">
        <f>INDEX('[2]SGU-Solar'!$B:$B, MATCH($A650, '[2]SGU-Solar'!$A:$A,0))</f>
        <v>11</v>
      </c>
      <c r="HS650">
        <f>INDEX('[2]SGU-Solar'!$B:$B, MATCH($A650, '[2]SGU-Solar'!$A:$A,0))</f>
        <v>11</v>
      </c>
      <c r="HT650">
        <f>INDEX('[2]SGU-Solar'!$B:$B, MATCH($A650, '[2]SGU-Solar'!$A:$A,0))</f>
        <v>11</v>
      </c>
      <c r="HU650">
        <f>INDEX('[2]SGU-Solar'!$B:$B, MATCH($A650, '[2]SGU-Solar'!$A:$A,0))</f>
        <v>11</v>
      </c>
      <c r="HV650">
        <f>INDEX('[2]SGU-Solar'!$B:$B, MATCH($A650, '[2]SGU-Solar'!$A:$A,0))</f>
        <v>11</v>
      </c>
      <c r="HW650">
        <f>INDEX('[2]SGU-Solar'!$B:$B, MATCH($A650, '[2]SGU-Solar'!$A:$A,0))</f>
        <v>11</v>
      </c>
      <c r="HX650">
        <f>INDEX('[2]SGU-Solar'!$B:$B, MATCH($A650, '[2]SGU-Solar'!$A:$A,0))</f>
        <v>11</v>
      </c>
      <c r="HY650">
        <f>INDEX('[2]SGU-Solar'!$B:$B, MATCH($A650, '[2]SGU-Solar'!$A:$A,0))</f>
        <v>11</v>
      </c>
      <c r="HZ650">
        <f>INDEX('[2]SGU-Solar'!$B:$B, MATCH($A650, '[2]SGU-Solar'!$A:$A,0))</f>
        <v>11</v>
      </c>
      <c r="IA650">
        <f>INDEX('[2]SGU-Solar'!$B:$B, MATCH($A650, '[2]SGU-Solar'!$A:$A,0))</f>
        <v>11</v>
      </c>
      <c r="IB650">
        <f>INDEX('[2]SGU-Solar'!$B:$B, MATCH($A650, '[2]SGU-Solar'!$A:$A,0))</f>
        <v>11</v>
      </c>
      <c r="IC650">
        <f>INDEX('[2]SGU-Solar'!$B:$B, MATCH($A650, '[2]SGU-Solar'!$A:$A,0))</f>
        <v>11</v>
      </c>
      <c r="ID650">
        <f>INDEX('[2]SGU-Solar'!$B:$B, MATCH($A650, '[2]SGU-Solar'!$A:$A,0))</f>
        <v>11</v>
      </c>
      <c r="IE650">
        <f>INDEX('[2]SGU-Solar'!$B:$B, MATCH($A650, '[2]SGU-Solar'!$A:$A,0))</f>
        <v>11</v>
      </c>
      <c r="IF650">
        <f>INDEX('[2]SGU-Solar'!$B:$B, MATCH($A650, '[2]SGU-Solar'!$A:$A,0))</f>
        <v>11</v>
      </c>
      <c r="IG650">
        <f>INDEX('[2]SGU-Solar'!$B:$B, MATCH($A650, '[2]SGU-Solar'!$A:$A,0))</f>
        <v>11</v>
      </c>
      <c r="IH650">
        <f>INDEX('[2]SGU-Solar'!$B:$B, MATCH($A650, '[2]SGU-Solar'!$A:$A,0))</f>
        <v>11</v>
      </c>
      <c r="II650">
        <f>INDEX('[2]SGU-Solar'!$B:$B, MATCH($A650, '[2]SGU-Solar'!$A:$A,0))</f>
        <v>11</v>
      </c>
      <c r="IJ650">
        <f>INDEX('[2]SGU-Solar'!$B:$B, MATCH($A650, '[2]SGU-Solar'!$A:$A,0))</f>
        <v>11</v>
      </c>
      <c r="IK650">
        <f>INDEX('[2]SGU-Solar'!$B:$B, MATCH($A650, '[2]SGU-Solar'!$A:$A,0))</f>
        <v>11</v>
      </c>
      <c r="IL650">
        <f>INDEX('[2]SGU-Solar'!$B:$B, MATCH($A650, '[2]SGU-Solar'!$A:$A,0))</f>
        <v>11</v>
      </c>
      <c r="IM650">
        <f>INDEX('[2]SGU-Solar'!$B:$B, MATCH($A650, '[2]SGU-Solar'!$A:$A,0))</f>
        <v>11</v>
      </c>
      <c r="IN650">
        <f>INDEX('[2]SGU-Solar'!$B:$B, MATCH($A650, '[2]SGU-Solar'!$A:$A,0))</f>
        <v>11</v>
      </c>
      <c r="IO650">
        <f>INDEX('[2]SGU-Solar'!$B:$B, MATCH($A650, '[2]SGU-Solar'!$A:$A,0))</f>
        <v>11</v>
      </c>
      <c r="IP650">
        <f>INDEX('[2]SGU-Solar'!$B:$B, MATCH($A650, '[2]SGU-Solar'!$A:$A,0))</f>
        <v>11</v>
      </c>
      <c r="IQ650">
        <f>INDEX('[2]SGU-Solar'!$B:$B, MATCH($A650, '[2]SGU-Solar'!$A:$A,0))</f>
        <v>11</v>
      </c>
      <c r="IR650">
        <f>INDEX('[2]SGU-Solar'!$B:$B, MATCH($A650, '[2]SGU-Solar'!$A:$A,0))</f>
        <v>11</v>
      </c>
      <c r="IS650">
        <f>INDEX('[2]SGU-Solar'!$B:$B, MATCH($A650, '[2]SGU-Solar'!$A:$A,0))</f>
        <v>11</v>
      </c>
      <c r="IT650">
        <f>INDEX('[2]SGU-Solar'!$B:$B, MATCH($A650, '[2]SGU-Solar'!$A:$A,0))</f>
        <v>11</v>
      </c>
      <c r="IU650">
        <f>INDEX('[2]SGU-Solar'!$B:$B, MATCH($A650, '[2]SGU-Solar'!$A:$A,0))</f>
        <v>11</v>
      </c>
      <c r="IV650">
        <f>INDEX('[2]SGU-Solar'!$B:$B, MATCH($A650, '[2]SGU-Solar'!$A:$A,0))</f>
        <v>11</v>
      </c>
      <c r="IW650">
        <f>INDEX('[2]SGU-Solar'!$B:$B, MATCH($A650, '[2]SGU-Solar'!$A:$A,0))</f>
        <v>11</v>
      </c>
      <c r="IX650">
        <f>INDEX('[2]SGU-Solar'!$B:$B, MATCH($A650, '[2]SGU-Solar'!$A:$A,0))</f>
        <v>11</v>
      </c>
      <c r="IY650">
        <f>INDEX('[2]SGU-Solar'!$B:$B, MATCH($A650, '[2]SGU-Solar'!$A:$A,0))</f>
        <v>11</v>
      </c>
      <c r="IZ650">
        <f>INDEX('[2]SGU-Solar'!$B:$B, MATCH($A650, '[2]SGU-Solar'!$A:$A,0))</f>
        <v>11</v>
      </c>
      <c r="JA650">
        <f>INDEX('[2]SGU-Solar'!$B:$B, MATCH($A650, '[2]SGU-Solar'!$A:$A,0))</f>
        <v>11</v>
      </c>
      <c r="JB650">
        <f>INDEX('[2]SGU-Solar'!$B:$B, MATCH($A650, '[2]SGU-Solar'!$A:$A,0))</f>
        <v>11</v>
      </c>
      <c r="JC650">
        <f>INDEX('[2]SGU-Solar'!$B:$B, MATCH($A650, '[2]SGU-Solar'!$A:$A,0))</f>
        <v>11</v>
      </c>
      <c r="JD650">
        <f>INDEX('[2]SGU-Solar'!$B:$B, MATCH($A650, '[2]SGU-Solar'!$A:$A,0))</f>
        <v>11</v>
      </c>
      <c r="JE650">
        <f>INDEX('[2]SGU-Solar'!$B:$B, MATCH($A650, '[2]SGU-Solar'!$A:$A,0))</f>
        <v>11</v>
      </c>
      <c r="JF650">
        <f>INDEX('[2]SGU-Solar'!$B:$B, MATCH($A650, '[2]SGU-Solar'!$A:$A,0))</f>
        <v>11</v>
      </c>
      <c r="JG650">
        <f>INDEX('[2]SGU-Solar'!$B:$B, MATCH($A650, '[2]SGU-Solar'!$A:$A,0))</f>
        <v>11</v>
      </c>
      <c r="JH650">
        <f>INDEX('[2]SGU-Solar'!$B:$B, MATCH($A650, '[2]SGU-Solar'!$A:$A,0))</f>
        <v>11</v>
      </c>
      <c r="JI650">
        <f>INDEX('[2]SGU-Solar'!$B:$B, MATCH($A650, '[2]SGU-Solar'!$A:$A,0))</f>
        <v>11</v>
      </c>
      <c r="JJ650">
        <f>INDEX('[2]SGU-Solar'!$B:$B, MATCH($A650, '[2]SGU-Solar'!$A:$A,0))</f>
        <v>11</v>
      </c>
      <c r="JK650">
        <f>INDEX('[2]SGU-Solar'!$B:$B, MATCH($A650, '[2]SGU-Solar'!$A:$A,0))</f>
        <v>11</v>
      </c>
      <c r="JL650">
        <f>INDEX('[2]SGU-Solar'!$B:$B, MATCH($A650, '[2]SGU-Solar'!$A:$A,0))</f>
        <v>11</v>
      </c>
      <c r="JM650">
        <f>INDEX('[2]SGU-Solar'!$B:$B, MATCH($A650, '[2]SGU-Solar'!$A:$A,0))</f>
        <v>11</v>
      </c>
      <c r="JN650">
        <f>INDEX('[2]SGU-Solar'!$B:$B, MATCH($A650, '[2]SGU-Solar'!$A:$A,0))</f>
        <v>11</v>
      </c>
      <c r="JO650">
        <f>INDEX('[2]SGU-Solar'!$B:$B, MATCH($A650, '[2]SGU-Solar'!$A:$A,0))</f>
        <v>11</v>
      </c>
      <c r="JP650">
        <f>INDEX('[2]SGU-Solar'!$B:$B, MATCH($A650, '[2]SGU-Solar'!$A:$A,0))</f>
        <v>11</v>
      </c>
      <c r="JQ650">
        <f>INDEX('[2]SGU-Solar'!$B:$B, MATCH($A650, '[2]SGU-Solar'!$A:$A,0))</f>
        <v>11</v>
      </c>
      <c r="JR650">
        <f>INDEX('[2]SGU-Solar'!$B:$B, MATCH($A650, '[2]SGU-Solar'!$A:$A,0))</f>
        <v>11</v>
      </c>
      <c r="JS650">
        <f>INDEX('[2]SGU-Solar'!$B:$B, MATCH($A650, '[2]SGU-Solar'!$A:$A,0))</f>
        <v>11</v>
      </c>
      <c r="JT650">
        <f>INDEX('[2]SGU-Solar'!$B:$B, MATCH($A650, '[2]SGU-Solar'!$A:$A,0))</f>
        <v>11</v>
      </c>
      <c r="JU650">
        <f>INDEX('[2]SGU-Solar'!$B:$B, MATCH($A650, '[2]SGU-Solar'!$A:$A,0))</f>
        <v>11</v>
      </c>
      <c r="JV650">
        <f>INDEX('[2]SGU-Solar'!$B:$B, MATCH($A650, '[2]SGU-Solar'!$A:$A,0))</f>
        <v>11</v>
      </c>
      <c r="JW650">
        <f>INDEX('[2]SGU-Solar'!$B:$B, MATCH($A650, '[2]SGU-Solar'!$A:$A,0))</f>
        <v>11</v>
      </c>
      <c r="JX650">
        <f>INDEX('[2]SGU-Solar'!$B:$B, MATCH($A650, '[2]SGU-Solar'!$A:$A,0))</f>
        <v>11</v>
      </c>
      <c r="JY650">
        <f>INDEX('[2]SGU-Solar'!$B:$B, MATCH($A650, '[2]SGU-Solar'!$A:$A,0))</f>
        <v>11</v>
      </c>
      <c r="JZ650">
        <f>INDEX('[2]SGU-Solar'!$B:$B, MATCH($A650, '[2]SGU-Solar'!$A:$A,0))</f>
        <v>11</v>
      </c>
    </row>
    <row r="651" spans="1:286">
      <c r="A651">
        <v>2777</v>
      </c>
      <c r="B651" t="s">
        <v>6</v>
      </c>
      <c r="C651">
        <v>0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1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1</v>
      </c>
      <c r="CD651">
        <v>0</v>
      </c>
      <c r="CE651">
        <v>0</v>
      </c>
      <c r="CF651">
        <v>0</v>
      </c>
      <c r="CG651">
        <v>2</v>
      </c>
      <c r="CH651">
        <v>0</v>
      </c>
      <c r="CI651">
        <v>1</v>
      </c>
      <c r="CJ651">
        <v>2</v>
      </c>
      <c r="CK651">
        <v>0</v>
      </c>
      <c r="CL651">
        <v>2</v>
      </c>
      <c r="CM651">
        <v>3</v>
      </c>
      <c r="CN651">
        <v>3</v>
      </c>
      <c r="CO651">
        <v>1</v>
      </c>
      <c r="CP651">
        <v>3</v>
      </c>
      <c r="CQ651">
        <v>1</v>
      </c>
      <c r="CR651">
        <v>5</v>
      </c>
      <c r="CS651">
        <v>3</v>
      </c>
      <c r="CT651">
        <v>6</v>
      </c>
      <c r="CU651">
        <v>1</v>
      </c>
      <c r="CV651">
        <v>9</v>
      </c>
      <c r="CW651">
        <v>6</v>
      </c>
      <c r="CX651">
        <v>3</v>
      </c>
      <c r="CY651">
        <v>8</v>
      </c>
      <c r="CZ651">
        <v>3</v>
      </c>
      <c r="DA651">
        <v>3</v>
      </c>
      <c r="DB651">
        <v>12</v>
      </c>
      <c r="DC651">
        <v>10</v>
      </c>
      <c r="DD651">
        <v>14</v>
      </c>
      <c r="DE651">
        <v>23</v>
      </c>
      <c r="DF651">
        <v>24</v>
      </c>
      <c r="DG651">
        <v>20</v>
      </c>
      <c r="DH651">
        <v>14</v>
      </c>
      <c r="DI651">
        <v>26</v>
      </c>
      <c r="DJ651">
        <v>22</v>
      </c>
      <c r="DK651">
        <v>40</v>
      </c>
      <c r="DL651">
        <v>47</v>
      </c>
      <c r="DM651">
        <v>48</v>
      </c>
      <c r="DN651">
        <v>48</v>
      </c>
      <c r="DO651">
        <v>19</v>
      </c>
      <c r="DP651">
        <f>INDEX('[2]SGU-Solar'!$B:$B, MATCH($A651, '[2]SGU-Solar'!$A:$A,0))</f>
        <v>32</v>
      </c>
      <c r="DQ651">
        <f>INDEX('[2]SGU-Solar'!$B:$B, MATCH($A651, '[2]SGU-Solar'!$A:$A,0))</f>
        <v>32</v>
      </c>
      <c r="DR651">
        <f>INDEX('[2]SGU-Solar'!$B:$B, MATCH($A651, '[2]SGU-Solar'!$A:$A,0))</f>
        <v>32</v>
      </c>
      <c r="DS651">
        <f>INDEX('[2]SGU-Solar'!$B:$B, MATCH($A651, '[2]SGU-Solar'!$A:$A,0))</f>
        <v>32</v>
      </c>
      <c r="DT651">
        <f>INDEX('[2]SGU-Solar'!$B:$B, MATCH($A651, '[2]SGU-Solar'!$A:$A,0))</f>
        <v>32</v>
      </c>
      <c r="DU651">
        <f>INDEX('[2]SGU-Solar'!$B:$B, MATCH($A651, '[2]SGU-Solar'!$A:$A,0))</f>
        <v>32</v>
      </c>
      <c r="DV651">
        <f>INDEX('[2]SGU-Solar'!$B:$B, MATCH($A651, '[2]SGU-Solar'!$A:$A,0))</f>
        <v>32</v>
      </c>
      <c r="DW651">
        <f>INDEX('[2]SGU-Solar'!$B:$B, MATCH($A651, '[2]SGU-Solar'!$A:$A,0))</f>
        <v>32</v>
      </c>
      <c r="DX651">
        <f>INDEX('[2]SGU-Solar'!$B:$B, MATCH($A651, '[2]SGU-Solar'!$A:$A,0))</f>
        <v>32</v>
      </c>
      <c r="DY651">
        <f>INDEX('[2]SGU-Solar'!$B:$B, MATCH($A651, '[2]SGU-Solar'!$A:$A,0))</f>
        <v>32</v>
      </c>
      <c r="DZ651">
        <f>INDEX('[2]SGU-Solar'!$B:$B, MATCH($A651, '[2]SGU-Solar'!$A:$A,0))</f>
        <v>32</v>
      </c>
      <c r="EA651">
        <f>INDEX('[2]SGU-Solar'!$B:$B, MATCH($A651, '[2]SGU-Solar'!$A:$A,0))</f>
        <v>32</v>
      </c>
      <c r="EB651">
        <f>INDEX('[2]SGU-Solar'!$B:$B, MATCH($A651, '[2]SGU-Solar'!$A:$A,0))</f>
        <v>32</v>
      </c>
      <c r="EC651">
        <f>INDEX('[2]SGU-Solar'!$B:$B, MATCH($A651, '[2]SGU-Solar'!$A:$A,0))</f>
        <v>32</v>
      </c>
      <c r="ED651">
        <f>INDEX('[2]SGU-Solar'!$B:$B, MATCH($A651, '[2]SGU-Solar'!$A:$A,0))</f>
        <v>32</v>
      </c>
      <c r="EE651">
        <f>INDEX('[2]SGU-Solar'!$B:$B, MATCH($A651, '[2]SGU-Solar'!$A:$A,0))</f>
        <v>32</v>
      </c>
      <c r="EF651">
        <f>INDEX('[2]SGU-Solar'!$B:$B, MATCH($A651, '[2]SGU-Solar'!$A:$A,0))</f>
        <v>32</v>
      </c>
      <c r="EG651">
        <f>INDEX('[2]SGU-Solar'!$S:$S, MATCH($A651, '[2]SGU-Solar'!$A:$A,0))</f>
        <v>37</v>
      </c>
      <c r="EH651">
        <f>INDEX('[2]SGU-Solar'!$S:$S, MATCH($A651, '[2]SGU-Solar'!$A:$A,0))</f>
        <v>37</v>
      </c>
      <c r="EI651">
        <f>INDEX('[2]SGU-Solar'!$S:$S, MATCH($A651, '[2]SGU-Solar'!$A:$A,0))</f>
        <v>37</v>
      </c>
      <c r="EJ651">
        <f>INDEX('[2]SGU-Solar'!$S:$S, MATCH($A651, '[2]SGU-Solar'!$A:$A,0))</f>
        <v>37</v>
      </c>
      <c r="EK651">
        <f>INDEX('[2]SGU-Solar'!$S:$S, MATCH($A651, '[2]SGU-Solar'!$A:$A,0))</f>
        <v>37</v>
      </c>
      <c r="EL651">
        <f>INDEX('[2]SGU-Solar'!$S:$S, MATCH($A651, '[2]SGU-Solar'!$A:$A,0))</f>
        <v>37</v>
      </c>
      <c r="EM651">
        <f>INDEX('[2]SGU-Solar'!$S:$S, MATCH($A651, '[2]SGU-Solar'!$A:$A,0))</f>
        <v>37</v>
      </c>
      <c r="EN651">
        <f>INDEX('[2]SGU-Solar'!$S:$S, MATCH($A651, '[2]SGU-Solar'!$A:$A,0))</f>
        <v>37</v>
      </c>
      <c r="EO651">
        <f>INDEX('[2]SGU-Solar'!$S:$S, MATCH($A651, '[2]SGU-Solar'!$A:$A,0))</f>
        <v>37</v>
      </c>
      <c r="EP651">
        <f>INDEX('[2]SGU-Solar'!$S:$S, MATCH($A651, '[2]SGU-Solar'!$A:$A,0))</f>
        <v>37</v>
      </c>
      <c r="EQ651">
        <f>INDEX('[2]SGU-Solar'!$S:$S, MATCH($A651, '[2]SGU-Solar'!$A:$A,0))</f>
        <v>37</v>
      </c>
      <c r="ER651">
        <f>INDEX('[2]SGU-Solar'!$S:$S, MATCH($A651, '[2]SGU-Solar'!$A:$A,0))</f>
        <v>37</v>
      </c>
      <c r="ES651">
        <f>INDEX('[2]SGU-Solar'!$S:$S, MATCH($A651, '[2]SGU-Solar'!$A:$A,0))</f>
        <v>37</v>
      </c>
      <c r="ET651">
        <f>INDEX('[2]SGU-Solar'!$S:$S, MATCH($A651, '[2]SGU-Solar'!$A:$A,0))</f>
        <v>37</v>
      </c>
      <c r="EU651">
        <f>INDEX('[2]SGU-Solar'!$S:$S, MATCH($A651, '[2]SGU-Solar'!$A:$A,0))</f>
        <v>37</v>
      </c>
      <c r="EV651">
        <f>INDEX('[2]SGU-Solar'!$S:$S, MATCH($A651, '[2]SGU-Solar'!$A:$A,0))</f>
        <v>37</v>
      </c>
      <c r="EW651">
        <f>INDEX('[2]SGU-Solar'!$S:$S, MATCH($A651, '[2]SGU-Solar'!$A:$A,0))</f>
        <v>37</v>
      </c>
      <c r="EX651">
        <f>INDEX('[2]SGU-Solar'!$S:$S, MATCH($A651, '[2]SGU-Solar'!$A:$A,0))</f>
        <v>37</v>
      </c>
      <c r="EY651">
        <f>INDEX('[2]SGU-Solar'!$S:$S, MATCH($A651, '[2]SGU-Solar'!$A:$A,0))</f>
        <v>37</v>
      </c>
      <c r="EZ651">
        <f>INDEX('[2]SGU-Solar'!$S:$S, MATCH($A651, '[2]SGU-Solar'!$A:$A,0))</f>
        <v>37</v>
      </c>
      <c r="FA651">
        <f>INDEX('[2]SGU-Solar'!$S:$S, MATCH($A651, '[2]SGU-Solar'!$A:$A,0))</f>
        <v>37</v>
      </c>
      <c r="FB651">
        <f>INDEX('[2]SGU-Solar'!$S:$S, MATCH($A651, '[2]SGU-Solar'!$A:$A,0))</f>
        <v>37</v>
      </c>
      <c r="FC651">
        <f>INDEX('[2]SGU-Solar'!$S:$S, MATCH($A651, '[2]SGU-Solar'!$A:$A,0))</f>
        <v>37</v>
      </c>
      <c r="FD651">
        <f>INDEX('[2]SGU-Solar'!$S:$S, MATCH($A651, '[2]SGU-Solar'!$A:$A,0))</f>
        <v>37</v>
      </c>
      <c r="FE651">
        <f>INDEX('[2]SGU-Solar'!$S:$S, MATCH($A651, '[2]SGU-Solar'!$A:$A,0))</f>
        <v>37</v>
      </c>
      <c r="FF651">
        <f>INDEX('[2]SGU-Solar'!$S:$S, MATCH($A651, '[2]SGU-Solar'!$A:$A,0))</f>
        <v>37</v>
      </c>
      <c r="FG651">
        <f>INDEX('[2]SGU-Solar'!$S:$S, MATCH($A651, '[2]SGU-Solar'!$A:$A,0))</f>
        <v>37</v>
      </c>
      <c r="FH651">
        <f>INDEX('[2]SGU-Solar'!$S:$S, MATCH($A651, '[2]SGU-Solar'!$A:$A,0))</f>
        <v>37</v>
      </c>
      <c r="FI651">
        <f>INDEX('[2]SGU-Solar'!$S:$S, MATCH($A651, '[2]SGU-Solar'!$A:$A,0))</f>
        <v>37</v>
      </c>
      <c r="FJ651">
        <f>INDEX('[2]SGU-Solar'!$B:$B, MATCH($A651, '[2]SGU-Solar'!$A:$A,0))</f>
        <v>32</v>
      </c>
      <c r="FK651">
        <f>INDEX('[2]SGU-Solar'!$B:$B, MATCH($A651, '[2]SGU-Solar'!$A:$A,0))</f>
        <v>32</v>
      </c>
      <c r="FL651">
        <f>INDEX('[2]SGU-Solar'!$B:$B, MATCH($A651, '[2]SGU-Solar'!$A:$A,0))</f>
        <v>32</v>
      </c>
      <c r="FM651">
        <f>INDEX('[2]SGU-Solar'!$B:$B, MATCH($A651, '[2]SGU-Solar'!$A:$A,0))</f>
        <v>32</v>
      </c>
      <c r="FN651">
        <f>INDEX('[2]SGU-Solar'!$B:$B, MATCH($A651, '[2]SGU-Solar'!$A:$A,0))</f>
        <v>32</v>
      </c>
      <c r="FO651">
        <f>INDEX('[2]SGU-Solar'!$B:$B, MATCH($A651, '[2]SGU-Solar'!$A:$A,0))</f>
        <v>32</v>
      </c>
      <c r="FP651">
        <f>INDEX('[2]SGU-Solar'!$B:$B, MATCH($A651, '[2]SGU-Solar'!$A:$A,0))</f>
        <v>32</v>
      </c>
      <c r="FQ651">
        <f>INDEX('[2]SGU-Solar'!$B:$B, MATCH($A651, '[2]SGU-Solar'!$A:$A,0))</f>
        <v>32</v>
      </c>
      <c r="FR651">
        <f>INDEX('[2]SGU-Solar'!$B:$B, MATCH($A651, '[2]SGU-Solar'!$A:$A,0))</f>
        <v>32</v>
      </c>
      <c r="FS651">
        <f>INDEX('[2]SGU-Solar'!$B:$B, MATCH($A651, '[2]SGU-Solar'!$A:$A,0))</f>
        <v>32</v>
      </c>
      <c r="FT651">
        <f>INDEX('[2]SGU-Solar'!$B:$B, MATCH($A651, '[2]SGU-Solar'!$A:$A,0))</f>
        <v>32</v>
      </c>
      <c r="FU651">
        <f>INDEX('[2]SGU-Solar'!$B:$B, MATCH($A651, '[2]SGU-Solar'!$A:$A,0))</f>
        <v>32</v>
      </c>
      <c r="FV651">
        <f>INDEX('[2]SGU-Solar'!$B:$B, MATCH($A651, '[2]SGU-Solar'!$A:$A,0))</f>
        <v>32</v>
      </c>
      <c r="FW651">
        <f>INDEX('[2]SGU-Solar'!$B:$B, MATCH($A651, '[2]SGU-Solar'!$A:$A,0))</f>
        <v>32</v>
      </c>
      <c r="FX651">
        <f>INDEX('[2]SGU-Solar'!$B:$B, MATCH($A651, '[2]SGU-Solar'!$A:$A,0))</f>
        <v>32</v>
      </c>
      <c r="FY651">
        <f>INDEX('[2]SGU-Solar'!$B:$B, MATCH($A651, '[2]SGU-Solar'!$A:$A,0))</f>
        <v>32</v>
      </c>
      <c r="FZ651">
        <f>INDEX('[2]SGU-Solar'!$B:$B, MATCH($A651, '[2]SGU-Solar'!$A:$A,0))</f>
        <v>32</v>
      </c>
      <c r="GA651">
        <f>INDEX('[2]SGU-Solar'!$B:$B, MATCH($A651, '[2]SGU-Solar'!$A:$A,0))</f>
        <v>32</v>
      </c>
      <c r="GB651">
        <f>INDEX('[2]SGU-Solar'!$B:$B, MATCH($A651, '[2]SGU-Solar'!$A:$A,0))</f>
        <v>32</v>
      </c>
      <c r="GC651">
        <f>INDEX('[2]SGU-Solar'!$B:$B, MATCH($A651, '[2]SGU-Solar'!$A:$A,0))</f>
        <v>32</v>
      </c>
      <c r="GD651">
        <f>INDEX('[2]SGU-Solar'!$B:$B, MATCH($A651, '[2]SGU-Solar'!$A:$A,0))</f>
        <v>32</v>
      </c>
      <c r="GE651">
        <f>INDEX('[2]SGU-Solar'!$B:$B, MATCH($A651, '[2]SGU-Solar'!$A:$A,0))</f>
        <v>32</v>
      </c>
      <c r="GF651">
        <f>INDEX('[2]SGU-Solar'!$B:$B, MATCH($A651, '[2]SGU-Solar'!$A:$A,0))</f>
        <v>32</v>
      </c>
      <c r="GG651">
        <f>INDEX('[2]SGU-Solar'!$B:$B, MATCH($A651, '[2]SGU-Solar'!$A:$A,0))</f>
        <v>32</v>
      </c>
      <c r="GH651">
        <f>INDEX('[2]SGU-Solar'!$B:$B, MATCH($A651, '[2]SGU-Solar'!$A:$A,0))</f>
        <v>32</v>
      </c>
      <c r="GI651">
        <f>INDEX('[2]SGU-Solar'!$B:$B, MATCH($A651, '[2]SGU-Solar'!$A:$A,0))</f>
        <v>32</v>
      </c>
      <c r="GJ651">
        <f>INDEX('[2]SGU-Solar'!$B:$B, MATCH($A651, '[2]SGU-Solar'!$A:$A,0))</f>
        <v>32</v>
      </c>
      <c r="GK651">
        <f>INDEX('[2]SGU-Solar'!$B:$B, MATCH($A651, '[2]SGU-Solar'!$A:$A,0))</f>
        <v>32</v>
      </c>
      <c r="GL651">
        <f>INDEX('[2]SGU-Solar'!$B:$B, MATCH($A651, '[2]SGU-Solar'!$A:$A,0))</f>
        <v>32</v>
      </c>
      <c r="GM651">
        <f>INDEX('[2]SGU-Solar'!$B:$B, MATCH($A651, '[2]SGU-Solar'!$A:$A,0))</f>
        <v>32</v>
      </c>
      <c r="GN651">
        <f>INDEX('[2]SGU-Solar'!$B:$B, MATCH($A651, '[2]SGU-Solar'!$A:$A,0))</f>
        <v>32</v>
      </c>
      <c r="GO651">
        <f>INDEX('[2]SGU-Solar'!$B:$B, MATCH($A651, '[2]SGU-Solar'!$A:$A,0))</f>
        <v>32</v>
      </c>
      <c r="GP651">
        <f>INDEX('[2]SGU-Solar'!$B:$B, MATCH($A651, '[2]SGU-Solar'!$A:$A,0))</f>
        <v>32</v>
      </c>
      <c r="GQ651">
        <f>INDEX('[2]SGU-Solar'!$B:$B, MATCH($A651, '[2]SGU-Solar'!$A:$A,0))</f>
        <v>32</v>
      </c>
      <c r="GR651">
        <f>INDEX('[2]SGU-Solar'!$B:$B, MATCH($A651, '[2]SGU-Solar'!$A:$A,0))</f>
        <v>32</v>
      </c>
      <c r="GS651">
        <f>INDEX('[2]SGU-Solar'!$B:$B, MATCH($A651, '[2]SGU-Solar'!$A:$A,0))</f>
        <v>32</v>
      </c>
      <c r="GT651">
        <f>INDEX('[2]SGU-Solar'!$B:$B, MATCH($A651, '[2]SGU-Solar'!$A:$A,0))</f>
        <v>32</v>
      </c>
      <c r="GU651">
        <f>INDEX('[2]SGU-Solar'!$B:$B, MATCH($A651, '[2]SGU-Solar'!$A:$A,0))</f>
        <v>32</v>
      </c>
      <c r="GV651">
        <f>INDEX('[2]SGU-Solar'!$B:$B, MATCH($A651, '[2]SGU-Solar'!$A:$A,0))</f>
        <v>32</v>
      </c>
      <c r="GW651">
        <f>INDEX('[2]SGU-Solar'!$B:$B, MATCH($A651, '[2]SGU-Solar'!$A:$A,0))</f>
        <v>32</v>
      </c>
      <c r="GX651">
        <f>INDEX('[2]SGU-Solar'!$B:$B, MATCH($A651, '[2]SGU-Solar'!$A:$A,0))</f>
        <v>32</v>
      </c>
      <c r="GY651">
        <f>INDEX('[2]SGU-Solar'!$B:$B, MATCH($A651, '[2]SGU-Solar'!$A:$A,0))</f>
        <v>32</v>
      </c>
      <c r="GZ651">
        <f>INDEX('[2]SGU-Solar'!$B:$B, MATCH($A651, '[2]SGU-Solar'!$A:$A,0))</f>
        <v>32</v>
      </c>
      <c r="HA651">
        <f>INDEX('[2]SGU-Solar'!$B:$B, MATCH($A651, '[2]SGU-Solar'!$A:$A,0))</f>
        <v>32</v>
      </c>
      <c r="HB651">
        <f>INDEX('[2]SGU-Solar'!$B:$B, MATCH($A651, '[2]SGU-Solar'!$A:$A,0))</f>
        <v>32</v>
      </c>
      <c r="HC651">
        <f>INDEX('[2]SGU-Solar'!$B:$B, MATCH($A651, '[2]SGU-Solar'!$A:$A,0))</f>
        <v>32</v>
      </c>
      <c r="HD651">
        <f>INDEX('[2]SGU-Solar'!$B:$B, MATCH($A651, '[2]SGU-Solar'!$A:$A,0))</f>
        <v>32</v>
      </c>
      <c r="HE651">
        <f>INDEX('[2]SGU-Solar'!$B:$B, MATCH($A651, '[2]SGU-Solar'!$A:$A,0))</f>
        <v>32</v>
      </c>
      <c r="HF651">
        <f>INDEX('[2]SGU-Solar'!$B:$B, MATCH($A651, '[2]SGU-Solar'!$A:$A,0))</f>
        <v>32</v>
      </c>
      <c r="HG651">
        <f>INDEX('[2]SGU-Solar'!$B:$B, MATCH($A651, '[2]SGU-Solar'!$A:$A,0))</f>
        <v>32</v>
      </c>
      <c r="HH651">
        <f>INDEX('[2]SGU-Solar'!$B:$B, MATCH($A651, '[2]SGU-Solar'!$A:$A,0))</f>
        <v>32</v>
      </c>
      <c r="HI651">
        <f>INDEX('[2]SGU-Solar'!$B:$B, MATCH($A651, '[2]SGU-Solar'!$A:$A,0))</f>
        <v>32</v>
      </c>
      <c r="HJ651">
        <f>INDEX('[2]SGU-Solar'!$B:$B, MATCH($A651, '[2]SGU-Solar'!$A:$A,0))</f>
        <v>32</v>
      </c>
      <c r="HK651">
        <f>INDEX('[2]SGU-Solar'!$B:$B, MATCH($A651, '[2]SGU-Solar'!$A:$A,0))</f>
        <v>32</v>
      </c>
      <c r="HL651">
        <f>INDEX('[2]SGU-Solar'!$B:$B, MATCH($A651, '[2]SGU-Solar'!$A:$A,0))</f>
        <v>32</v>
      </c>
      <c r="HM651">
        <f>INDEX('[2]SGU-Solar'!$B:$B, MATCH($A651, '[2]SGU-Solar'!$A:$A,0))</f>
        <v>32</v>
      </c>
      <c r="HN651">
        <f>INDEX('[2]SGU-Solar'!$B:$B, MATCH($A651, '[2]SGU-Solar'!$A:$A,0))</f>
        <v>32</v>
      </c>
      <c r="HO651">
        <f>INDEX('[2]SGU-Solar'!$B:$B, MATCH($A651, '[2]SGU-Solar'!$A:$A,0))</f>
        <v>32</v>
      </c>
      <c r="HP651">
        <f>INDEX('[2]SGU-Solar'!$B:$B, MATCH($A651, '[2]SGU-Solar'!$A:$A,0))</f>
        <v>32</v>
      </c>
      <c r="HQ651">
        <f>INDEX('[2]SGU-Solar'!$B:$B, MATCH($A651, '[2]SGU-Solar'!$A:$A,0))</f>
        <v>32</v>
      </c>
      <c r="HR651">
        <f>INDEX('[2]SGU-Solar'!$B:$B, MATCH($A651, '[2]SGU-Solar'!$A:$A,0))</f>
        <v>32</v>
      </c>
      <c r="HS651">
        <f>INDEX('[2]SGU-Solar'!$B:$B, MATCH($A651, '[2]SGU-Solar'!$A:$A,0))</f>
        <v>32</v>
      </c>
      <c r="HT651">
        <f>INDEX('[2]SGU-Solar'!$B:$B, MATCH($A651, '[2]SGU-Solar'!$A:$A,0))</f>
        <v>32</v>
      </c>
      <c r="HU651">
        <f>INDEX('[2]SGU-Solar'!$B:$B, MATCH($A651, '[2]SGU-Solar'!$A:$A,0))</f>
        <v>32</v>
      </c>
      <c r="HV651">
        <f>INDEX('[2]SGU-Solar'!$B:$B, MATCH($A651, '[2]SGU-Solar'!$A:$A,0))</f>
        <v>32</v>
      </c>
      <c r="HW651">
        <f>INDEX('[2]SGU-Solar'!$B:$B, MATCH($A651, '[2]SGU-Solar'!$A:$A,0))</f>
        <v>32</v>
      </c>
      <c r="HX651">
        <f>INDEX('[2]SGU-Solar'!$B:$B, MATCH($A651, '[2]SGU-Solar'!$A:$A,0))</f>
        <v>32</v>
      </c>
      <c r="HY651">
        <f>INDEX('[2]SGU-Solar'!$B:$B, MATCH($A651, '[2]SGU-Solar'!$A:$A,0))</f>
        <v>32</v>
      </c>
      <c r="HZ651">
        <f>INDEX('[2]SGU-Solar'!$B:$B, MATCH($A651, '[2]SGU-Solar'!$A:$A,0))</f>
        <v>32</v>
      </c>
      <c r="IA651">
        <f>INDEX('[2]SGU-Solar'!$B:$B, MATCH($A651, '[2]SGU-Solar'!$A:$A,0))</f>
        <v>32</v>
      </c>
      <c r="IB651">
        <f>INDEX('[2]SGU-Solar'!$B:$B, MATCH($A651, '[2]SGU-Solar'!$A:$A,0))</f>
        <v>32</v>
      </c>
      <c r="IC651">
        <f>INDEX('[2]SGU-Solar'!$B:$B, MATCH($A651, '[2]SGU-Solar'!$A:$A,0))</f>
        <v>32</v>
      </c>
      <c r="ID651">
        <f>INDEX('[2]SGU-Solar'!$B:$B, MATCH($A651, '[2]SGU-Solar'!$A:$A,0))</f>
        <v>32</v>
      </c>
      <c r="IE651">
        <f>INDEX('[2]SGU-Solar'!$B:$B, MATCH($A651, '[2]SGU-Solar'!$A:$A,0))</f>
        <v>32</v>
      </c>
      <c r="IF651">
        <f>INDEX('[2]SGU-Solar'!$B:$B, MATCH($A651, '[2]SGU-Solar'!$A:$A,0))</f>
        <v>32</v>
      </c>
      <c r="IG651">
        <f>INDEX('[2]SGU-Solar'!$B:$B, MATCH($A651, '[2]SGU-Solar'!$A:$A,0))</f>
        <v>32</v>
      </c>
      <c r="IH651">
        <f>INDEX('[2]SGU-Solar'!$B:$B, MATCH($A651, '[2]SGU-Solar'!$A:$A,0))</f>
        <v>32</v>
      </c>
      <c r="II651">
        <f>INDEX('[2]SGU-Solar'!$B:$B, MATCH($A651, '[2]SGU-Solar'!$A:$A,0))</f>
        <v>32</v>
      </c>
      <c r="IJ651">
        <f>INDEX('[2]SGU-Solar'!$B:$B, MATCH($A651, '[2]SGU-Solar'!$A:$A,0))</f>
        <v>32</v>
      </c>
      <c r="IK651">
        <f>INDEX('[2]SGU-Solar'!$B:$B, MATCH($A651, '[2]SGU-Solar'!$A:$A,0))</f>
        <v>32</v>
      </c>
      <c r="IL651">
        <f>INDEX('[2]SGU-Solar'!$B:$B, MATCH($A651, '[2]SGU-Solar'!$A:$A,0))</f>
        <v>32</v>
      </c>
      <c r="IM651">
        <f>INDEX('[2]SGU-Solar'!$B:$B, MATCH($A651, '[2]SGU-Solar'!$A:$A,0))</f>
        <v>32</v>
      </c>
      <c r="IN651">
        <f>INDEX('[2]SGU-Solar'!$B:$B, MATCH($A651, '[2]SGU-Solar'!$A:$A,0))</f>
        <v>32</v>
      </c>
      <c r="IO651">
        <f>INDEX('[2]SGU-Solar'!$B:$B, MATCH($A651, '[2]SGU-Solar'!$A:$A,0))</f>
        <v>32</v>
      </c>
      <c r="IP651">
        <f>INDEX('[2]SGU-Solar'!$B:$B, MATCH($A651, '[2]SGU-Solar'!$A:$A,0))</f>
        <v>32</v>
      </c>
      <c r="IQ651">
        <f>INDEX('[2]SGU-Solar'!$B:$B, MATCH($A651, '[2]SGU-Solar'!$A:$A,0))</f>
        <v>32</v>
      </c>
      <c r="IR651">
        <f>INDEX('[2]SGU-Solar'!$B:$B, MATCH($A651, '[2]SGU-Solar'!$A:$A,0))</f>
        <v>32</v>
      </c>
      <c r="IS651">
        <f>INDEX('[2]SGU-Solar'!$B:$B, MATCH($A651, '[2]SGU-Solar'!$A:$A,0))</f>
        <v>32</v>
      </c>
      <c r="IT651">
        <f>INDEX('[2]SGU-Solar'!$B:$B, MATCH($A651, '[2]SGU-Solar'!$A:$A,0))</f>
        <v>32</v>
      </c>
      <c r="IU651">
        <f>INDEX('[2]SGU-Solar'!$B:$B, MATCH($A651, '[2]SGU-Solar'!$A:$A,0))</f>
        <v>32</v>
      </c>
      <c r="IV651">
        <f>INDEX('[2]SGU-Solar'!$B:$B, MATCH($A651, '[2]SGU-Solar'!$A:$A,0))</f>
        <v>32</v>
      </c>
      <c r="IW651">
        <f>INDEX('[2]SGU-Solar'!$B:$B, MATCH($A651, '[2]SGU-Solar'!$A:$A,0))</f>
        <v>32</v>
      </c>
      <c r="IX651">
        <f>INDEX('[2]SGU-Solar'!$B:$B, MATCH($A651, '[2]SGU-Solar'!$A:$A,0))</f>
        <v>32</v>
      </c>
      <c r="IY651">
        <f>INDEX('[2]SGU-Solar'!$B:$B, MATCH($A651, '[2]SGU-Solar'!$A:$A,0))</f>
        <v>32</v>
      </c>
      <c r="IZ651">
        <f>INDEX('[2]SGU-Solar'!$B:$B, MATCH($A651, '[2]SGU-Solar'!$A:$A,0))</f>
        <v>32</v>
      </c>
      <c r="JA651">
        <f>INDEX('[2]SGU-Solar'!$B:$B, MATCH($A651, '[2]SGU-Solar'!$A:$A,0))</f>
        <v>32</v>
      </c>
      <c r="JB651">
        <f>INDEX('[2]SGU-Solar'!$B:$B, MATCH($A651, '[2]SGU-Solar'!$A:$A,0))</f>
        <v>32</v>
      </c>
      <c r="JC651">
        <f>INDEX('[2]SGU-Solar'!$B:$B, MATCH($A651, '[2]SGU-Solar'!$A:$A,0))</f>
        <v>32</v>
      </c>
      <c r="JD651">
        <f>INDEX('[2]SGU-Solar'!$B:$B, MATCH($A651, '[2]SGU-Solar'!$A:$A,0))</f>
        <v>32</v>
      </c>
      <c r="JE651">
        <f>INDEX('[2]SGU-Solar'!$B:$B, MATCH($A651, '[2]SGU-Solar'!$A:$A,0))</f>
        <v>32</v>
      </c>
      <c r="JF651">
        <f>INDEX('[2]SGU-Solar'!$B:$B, MATCH($A651, '[2]SGU-Solar'!$A:$A,0))</f>
        <v>32</v>
      </c>
      <c r="JG651">
        <f>INDEX('[2]SGU-Solar'!$B:$B, MATCH($A651, '[2]SGU-Solar'!$A:$A,0))</f>
        <v>32</v>
      </c>
      <c r="JH651">
        <f>INDEX('[2]SGU-Solar'!$B:$B, MATCH($A651, '[2]SGU-Solar'!$A:$A,0))</f>
        <v>32</v>
      </c>
      <c r="JI651">
        <f>INDEX('[2]SGU-Solar'!$B:$B, MATCH($A651, '[2]SGU-Solar'!$A:$A,0))</f>
        <v>32</v>
      </c>
      <c r="JJ651">
        <f>INDEX('[2]SGU-Solar'!$B:$B, MATCH($A651, '[2]SGU-Solar'!$A:$A,0))</f>
        <v>32</v>
      </c>
      <c r="JK651">
        <f>INDEX('[2]SGU-Solar'!$B:$B, MATCH($A651, '[2]SGU-Solar'!$A:$A,0))</f>
        <v>32</v>
      </c>
      <c r="JL651">
        <f>INDEX('[2]SGU-Solar'!$B:$B, MATCH($A651, '[2]SGU-Solar'!$A:$A,0))</f>
        <v>32</v>
      </c>
      <c r="JM651">
        <f>INDEX('[2]SGU-Solar'!$B:$B, MATCH($A651, '[2]SGU-Solar'!$A:$A,0))</f>
        <v>32</v>
      </c>
      <c r="JN651">
        <f>INDEX('[2]SGU-Solar'!$B:$B, MATCH($A651, '[2]SGU-Solar'!$A:$A,0))</f>
        <v>32</v>
      </c>
      <c r="JO651">
        <f>INDEX('[2]SGU-Solar'!$B:$B, MATCH($A651, '[2]SGU-Solar'!$A:$A,0))</f>
        <v>32</v>
      </c>
      <c r="JP651">
        <f>INDEX('[2]SGU-Solar'!$B:$B, MATCH($A651, '[2]SGU-Solar'!$A:$A,0))</f>
        <v>32</v>
      </c>
      <c r="JQ651">
        <f>INDEX('[2]SGU-Solar'!$B:$B, MATCH($A651, '[2]SGU-Solar'!$A:$A,0))</f>
        <v>32</v>
      </c>
      <c r="JR651">
        <f>INDEX('[2]SGU-Solar'!$B:$B, MATCH($A651, '[2]SGU-Solar'!$A:$A,0))</f>
        <v>32</v>
      </c>
      <c r="JS651">
        <f>INDEX('[2]SGU-Solar'!$B:$B, MATCH($A651, '[2]SGU-Solar'!$A:$A,0))</f>
        <v>32</v>
      </c>
      <c r="JT651">
        <f>INDEX('[2]SGU-Solar'!$B:$B, MATCH($A651, '[2]SGU-Solar'!$A:$A,0))</f>
        <v>32</v>
      </c>
      <c r="JU651">
        <f>INDEX('[2]SGU-Solar'!$B:$B, MATCH($A651, '[2]SGU-Solar'!$A:$A,0))</f>
        <v>32</v>
      </c>
      <c r="JV651">
        <f>INDEX('[2]SGU-Solar'!$B:$B, MATCH($A651, '[2]SGU-Solar'!$A:$A,0))</f>
        <v>32</v>
      </c>
      <c r="JW651">
        <f>INDEX('[2]SGU-Solar'!$B:$B, MATCH($A651, '[2]SGU-Solar'!$A:$A,0))</f>
        <v>32</v>
      </c>
      <c r="JX651">
        <f>INDEX('[2]SGU-Solar'!$B:$B, MATCH($A651, '[2]SGU-Solar'!$A:$A,0))</f>
        <v>32</v>
      </c>
      <c r="JY651">
        <f>INDEX('[2]SGU-Solar'!$B:$B, MATCH($A651, '[2]SGU-Solar'!$A:$A,0))</f>
        <v>32</v>
      </c>
      <c r="JZ651">
        <f>INDEX('[2]SGU-Solar'!$B:$B, MATCH($A651, '[2]SGU-Solar'!$A:$A,0))</f>
        <v>32</v>
      </c>
    </row>
    <row r="652" spans="1:286">
      <c r="A652">
        <v>2778</v>
      </c>
      <c r="B652" t="s">
        <v>6</v>
      </c>
      <c r="C652">
        <v>0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1</v>
      </c>
      <c r="BZ652">
        <v>0</v>
      </c>
      <c r="CA652">
        <v>1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1</v>
      </c>
      <c r="CO652">
        <v>1</v>
      </c>
      <c r="CP652">
        <v>0</v>
      </c>
      <c r="CQ652">
        <v>0</v>
      </c>
      <c r="CR652">
        <v>1</v>
      </c>
      <c r="CS652">
        <v>1</v>
      </c>
      <c r="CT652">
        <v>0</v>
      </c>
      <c r="CU652">
        <v>1</v>
      </c>
      <c r="CV652">
        <v>1</v>
      </c>
      <c r="CW652">
        <v>0</v>
      </c>
      <c r="CX652">
        <v>1</v>
      </c>
      <c r="CY652">
        <v>2</v>
      </c>
      <c r="CZ652">
        <v>1</v>
      </c>
      <c r="DA652">
        <v>1</v>
      </c>
      <c r="DB652">
        <v>2</v>
      </c>
      <c r="DC652">
        <v>3</v>
      </c>
      <c r="DD652">
        <v>3</v>
      </c>
      <c r="DE652">
        <v>2</v>
      </c>
      <c r="DF652">
        <v>1</v>
      </c>
      <c r="DG652">
        <v>5</v>
      </c>
      <c r="DH652">
        <v>7</v>
      </c>
      <c r="DI652">
        <v>8</v>
      </c>
      <c r="DJ652">
        <v>5</v>
      </c>
      <c r="DK652">
        <v>9</v>
      </c>
      <c r="DL652">
        <v>10</v>
      </c>
      <c r="DM652">
        <v>2</v>
      </c>
      <c r="DN652">
        <v>1</v>
      </c>
      <c r="DO652">
        <v>4</v>
      </c>
      <c r="DP652">
        <f>INDEX('[2]SGU-Solar'!$B:$B, MATCH($A652, '[2]SGU-Solar'!$A:$A,0))</f>
        <v>8</v>
      </c>
      <c r="DQ652">
        <f>INDEX('[2]SGU-Solar'!$B:$B, MATCH($A652, '[2]SGU-Solar'!$A:$A,0))</f>
        <v>8</v>
      </c>
      <c r="DR652">
        <f>INDEX('[2]SGU-Solar'!$B:$B, MATCH($A652, '[2]SGU-Solar'!$A:$A,0))</f>
        <v>8</v>
      </c>
      <c r="DS652">
        <f>INDEX('[2]SGU-Solar'!$B:$B, MATCH($A652, '[2]SGU-Solar'!$A:$A,0))</f>
        <v>8</v>
      </c>
      <c r="DT652">
        <f>INDEX('[2]SGU-Solar'!$B:$B, MATCH($A652, '[2]SGU-Solar'!$A:$A,0))</f>
        <v>8</v>
      </c>
      <c r="DU652">
        <f>INDEX('[2]SGU-Solar'!$B:$B, MATCH($A652, '[2]SGU-Solar'!$A:$A,0))</f>
        <v>8</v>
      </c>
      <c r="DV652">
        <f>INDEX('[2]SGU-Solar'!$B:$B, MATCH($A652, '[2]SGU-Solar'!$A:$A,0))</f>
        <v>8</v>
      </c>
      <c r="DW652">
        <f>INDEX('[2]SGU-Solar'!$B:$B, MATCH($A652, '[2]SGU-Solar'!$A:$A,0))</f>
        <v>8</v>
      </c>
      <c r="DX652">
        <f>INDEX('[2]SGU-Solar'!$B:$B, MATCH($A652, '[2]SGU-Solar'!$A:$A,0))</f>
        <v>8</v>
      </c>
      <c r="DY652">
        <f>INDEX('[2]SGU-Solar'!$B:$B, MATCH($A652, '[2]SGU-Solar'!$A:$A,0))</f>
        <v>8</v>
      </c>
      <c r="DZ652">
        <f>INDEX('[2]SGU-Solar'!$B:$B, MATCH($A652, '[2]SGU-Solar'!$A:$A,0))</f>
        <v>8</v>
      </c>
      <c r="EA652">
        <f>INDEX('[2]SGU-Solar'!$B:$B, MATCH($A652, '[2]SGU-Solar'!$A:$A,0))</f>
        <v>8</v>
      </c>
      <c r="EB652">
        <f>INDEX('[2]SGU-Solar'!$B:$B, MATCH($A652, '[2]SGU-Solar'!$A:$A,0))</f>
        <v>8</v>
      </c>
      <c r="EC652">
        <f>INDEX('[2]SGU-Solar'!$B:$B, MATCH($A652, '[2]SGU-Solar'!$A:$A,0))</f>
        <v>8</v>
      </c>
      <c r="ED652">
        <f>INDEX('[2]SGU-Solar'!$B:$B, MATCH($A652, '[2]SGU-Solar'!$A:$A,0))</f>
        <v>8</v>
      </c>
      <c r="EE652">
        <f>INDEX('[2]SGU-Solar'!$B:$B, MATCH($A652, '[2]SGU-Solar'!$A:$A,0))</f>
        <v>8</v>
      </c>
      <c r="EF652">
        <f>INDEX('[2]SGU-Solar'!$B:$B, MATCH($A652, '[2]SGU-Solar'!$A:$A,0))</f>
        <v>8</v>
      </c>
      <c r="EG652">
        <f>INDEX('[2]SGU-Solar'!$S:$S, MATCH($A652, '[2]SGU-Solar'!$A:$A,0))</f>
        <v>5</v>
      </c>
      <c r="EH652">
        <f>INDEX('[2]SGU-Solar'!$S:$S, MATCH($A652, '[2]SGU-Solar'!$A:$A,0))</f>
        <v>5</v>
      </c>
      <c r="EI652">
        <f>INDEX('[2]SGU-Solar'!$S:$S, MATCH($A652, '[2]SGU-Solar'!$A:$A,0))</f>
        <v>5</v>
      </c>
      <c r="EJ652">
        <f>INDEX('[2]SGU-Solar'!$S:$S, MATCH($A652, '[2]SGU-Solar'!$A:$A,0))</f>
        <v>5</v>
      </c>
      <c r="EK652">
        <f>INDEX('[2]SGU-Solar'!$S:$S, MATCH($A652, '[2]SGU-Solar'!$A:$A,0))</f>
        <v>5</v>
      </c>
      <c r="EL652">
        <f>INDEX('[2]SGU-Solar'!$S:$S, MATCH($A652, '[2]SGU-Solar'!$A:$A,0))</f>
        <v>5</v>
      </c>
      <c r="EM652">
        <f>INDEX('[2]SGU-Solar'!$S:$S, MATCH($A652, '[2]SGU-Solar'!$A:$A,0))</f>
        <v>5</v>
      </c>
      <c r="EN652">
        <f>INDEX('[2]SGU-Solar'!$S:$S, MATCH($A652, '[2]SGU-Solar'!$A:$A,0))</f>
        <v>5</v>
      </c>
      <c r="EO652">
        <f>INDEX('[2]SGU-Solar'!$S:$S, MATCH($A652, '[2]SGU-Solar'!$A:$A,0))</f>
        <v>5</v>
      </c>
      <c r="EP652">
        <f>INDEX('[2]SGU-Solar'!$S:$S, MATCH($A652, '[2]SGU-Solar'!$A:$A,0))</f>
        <v>5</v>
      </c>
      <c r="EQ652">
        <f>INDEX('[2]SGU-Solar'!$S:$S, MATCH($A652, '[2]SGU-Solar'!$A:$A,0))</f>
        <v>5</v>
      </c>
      <c r="ER652">
        <f>INDEX('[2]SGU-Solar'!$S:$S, MATCH($A652, '[2]SGU-Solar'!$A:$A,0))</f>
        <v>5</v>
      </c>
      <c r="ES652">
        <f>INDEX('[2]SGU-Solar'!$S:$S, MATCH($A652, '[2]SGU-Solar'!$A:$A,0))</f>
        <v>5</v>
      </c>
      <c r="ET652">
        <f>INDEX('[2]SGU-Solar'!$S:$S, MATCH($A652, '[2]SGU-Solar'!$A:$A,0))</f>
        <v>5</v>
      </c>
      <c r="EU652">
        <f>INDEX('[2]SGU-Solar'!$S:$S, MATCH($A652, '[2]SGU-Solar'!$A:$A,0))</f>
        <v>5</v>
      </c>
      <c r="EV652">
        <f>INDEX('[2]SGU-Solar'!$S:$S, MATCH($A652, '[2]SGU-Solar'!$A:$A,0))</f>
        <v>5</v>
      </c>
      <c r="EW652">
        <f>INDEX('[2]SGU-Solar'!$S:$S, MATCH($A652, '[2]SGU-Solar'!$A:$A,0))</f>
        <v>5</v>
      </c>
      <c r="EX652">
        <f>INDEX('[2]SGU-Solar'!$S:$S, MATCH($A652, '[2]SGU-Solar'!$A:$A,0))</f>
        <v>5</v>
      </c>
      <c r="EY652">
        <f>INDEX('[2]SGU-Solar'!$S:$S, MATCH($A652, '[2]SGU-Solar'!$A:$A,0))</f>
        <v>5</v>
      </c>
      <c r="EZ652">
        <f>INDEX('[2]SGU-Solar'!$S:$S, MATCH($A652, '[2]SGU-Solar'!$A:$A,0))</f>
        <v>5</v>
      </c>
      <c r="FA652">
        <f>INDEX('[2]SGU-Solar'!$S:$S, MATCH($A652, '[2]SGU-Solar'!$A:$A,0))</f>
        <v>5</v>
      </c>
      <c r="FB652">
        <f>INDEX('[2]SGU-Solar'!$S:$S, MATCH($A652, '[2]SGU-Solar'!$A:$A,0))</f>
        <v>5</v>
      </c>
      <c r="FC652">
        <f>INDEX('[2]SGU-Solar'!$S:$S, MATCH($A652, '[2]SGU-Solar'!$A:$A,0))</f>
        <v>5</v>
      </c>
      <c r="FD652">
        <f>INDEX('[2]SGU-Solar'!$S:$S, MATCH($A652, '[2]SGU-Solar'!$A:$A,0))</f>
        <v>5</v>
      </c>
      <c r="FE652">
        <f>INDEX('[2]SGU-Solar'!$S:$S, MATCH($A652, '[2]SGU-Solar'!$A:$A,0))</f>
        <v>5</v>
      </c>
      <c r="FF652">
        <f>INDEX('[2]SGU-Solar'!$S:$S, MATCH($A652, '[2]SGU-Solar'!$A:$A,0))</f>
        <v>5</v>
      </c>
      <c r="FG652">
        <f>INDEX('[2]SGU-Solar'!$S:$S, MATCH($A652, '[2]SGU-Solar'!$A:$A,0))</f>
        <v>5</v>
      </c>
      <c r="FH652">
        <f>INDEX('[2]SGU-Solar'!$S:$S, MATCH($A652, '[2]SGU-Solar'!$A:$A,0))</f>
        <v>5</v>
      </c>
      <c r="FI652">
        <f>INDEX('[2]SGU-Solar'!$S:$S, MATCH($A652, '[2]SGU-Solar'!$A:$A,0))</f>
        <v>5</v>
      </c>
      <c r="FJ652">
        <f>INDEX('[2]SGU-Solar'!$B:$B, MATCH($A652, '[2]SGU-Solar'!$A:$A,0))</f>
        <v>8</v>
      </c>
      <c r="FK652">
        <f>INDEX('[2]SGU-Solar'!$B:$B, MATCH($A652, '[2]SGU-Solar'!$A:$A,0))</f>
        <v>8</v>
      </c>
      <c r="FL652">
        <f>INDEX('[2]SGU-Solar'!$B:$B, MATCH($A652, '[2]SGU-Solar'!$A:$A,0))</f>
        <v>8</v>
      </c>
      <c r="FM652">
        <f>INDEX('[2]SGU-Solar'!$B:$B, MATCH($A652, '[2]SGU-Solar'!$A:$A,0))</f>
        <v>8</v>
      </c>
      <c r="FN652">
        <f>INDEX('[2]SGU-Solar'!$B:$B, MATCH($A652, '[2]SGU-Solar'!$A:$A,0))</f>
        <v>8</v>
      </c>
      <c r="FO652">
        <f>INDEX('[2]SGU-Solar'!$B:$B, MATCH($A652, '[2]SGU-Solar'!$A:$A,0))</f>
        <v>8</v>
      </c>
      <c r="FP652">
        <f>INDEX('[2]SGU-Solar'!$B:$B, MATCH($A652, '[2]SGU-Solar'!$A:$A,0))</f>
        <v>8</v>
      </c>
      <c r="FQ652">
        <f>INDEX('[2]SGU-Solar'!$B:$B, MATCH($A652, '[2]SGU-Solar'!$A:$A,0))</f>
        <v>8</v>
      </c>
      <c r="FR652">
        <f>INDEX('[2]SGU-Solar'!$B:$B, MATCH($A652, '[2]SGU-Solar'!$A:$A,0))</f>
        <v>8</v>
      </c>
      <c r="FS652">
        <f>INDEX('[2]SGU-Solar'!$B:$B, MATCH($A652, '[2]SGU-Solar'!$A:$A,0))</f>
        <v>8</v>
      </c>
      <c r="FT652">
        <f>INDEX('[2]SGU-Solar'!$B:$B, MATCH($A652, '[2]SGU-Solar'!$A:$A,0))</f>
        <v>8</v>
      </c>
      <c r="FU652">
        <f>INDEX('[2]SGU-Solar'!$B:$B, MATCH($A652, '[2]SGU-Solar'!$A:$A,0))</f>
        <v>8</v>
      </c>
      <c r="FV652">
        <f>INDEX('[2]SGU-Solar'!$B:$B, MATCH($A652, '[2]SGU-Solar'!$A:$A,0))</f>
        <v>8</v>
      </c>
      <c r="FW652">
        <f>INDEX('[2]SGU-Solar'!$B:$B, MATCH($A652, '[2]SGU-Solar'!$A:$A,0))</f>
        <v>8</v>
      </c>
      <c r="FX652">
        <f>INDEX('[2]SGU-Solar'!$B:$B, MATCH($A652, '[2]SGU-Solar'!$A:$A,0))</f>
        <v>8</v>
      </c>
      <c r="FY652">
        <f>INDEX('[2]SGU-Solar'!$B:$B, MATCH($A652, '[2]SGU-Solar'!$A:$A,0))</f>
        <v>8</v>
      </c>
      <c r="FZ652">
        <f>INDEX('[2]SGU-Solar'!$B:$B, MATCH($A652, '[2]SGU-Solar'!$A:$A,0))</f>
        <v>8</v>
      </c>
      <c r="GA652">
        <f>INDEX('[2]SGU-Solar'!$B:$B, MATCH($A652, '[2]SGU-Solar'!$A:$A,0))</f>
        <v>8</v>
      </c>
      <c r="GB652">
        <f>INDEX('[2]SGU-Solar'!$B:$B, MATCH($A652, '[2]SGU-Solar'!$A:$A,0))</f>
        <v>8</v>
      </c>
      <c r="GC652">
        <f>INDEX('[2]SGU-Solar'!$B:$B, MATCH($A652, '[2]SGU-Solar'!$A:$A,0))</f>
        <v>8</v>
      </c>
      <c r="GD652">
        <f>INDEX('[2]SGU-Solar'!$B:$B, MATCH($A652, '[2]SGU-Solar'!$A:$A,0))</f>
        <v>8</v>
      </c>
      <c r="GE652">
        <f>INDEX('[2]SGU-Solar'!$B:$B, MATCH($A652, '[2]SGU-Solar'!$A:$A,0))</f>
        <v>8</v>
      </c>
      <c r="GF652">
        <f>INDEX('[2]SGU-Solar'!$B:$B, MATCH($A652, '[2]SGU-Solar'!$A:$A,0))</f>
        <v>8</v>
      </c>
      <c r="GG652">
        <f>INDEX('[2]SGU-Solar'!$B:$B, MATCH($A652, '[2]SGU-Solar'!$A:$A,0))</f>
        <v>8</v>
      </c>
      <c r="GH652">
        <f>INDEX('[2]SGU-Solar'!$B:$B, MATCH($A652, '[2]SGU-Solar'!$A:$A,0))</f>
        <v>8</v>
      </c>
      <c r="GI652">
        <f>INDEX('[2]SGU-Solar'!$B:$B, MATCH($A652, '[2]SGU-Solar'!$A:$A,0))</f>
        <v>8</v>
      </c>
      <c r="GJ652">
        <f>INDEX('[2]SGU-Solar'!$B:$B, MATCH($A652, '[2]SGU-Solar'!$A:$A,0))</f>
        <v>8</v>
      </c>
      <c r="GK652">
        <f>INDEX('[2]SGU-Solar'!$B:$B, MATCH($A652, '[2]SGU-Solar'!$A:$A,0))</f>
        <v>8</v>
      </c>
      <c r="GL652">
        <f>INDEX('[2]SGU-Solar'!$B:$B, MATCH($A652, '[2]SGU-Solar'!$A:$A,0))</f>
        <v>8</v>
      </c>
      <c r="GM652">
        <f>INDEX('[2]SGU-Solar'!$B:$B, MATCH($A652, '[2]SGU-Solar'!$A:$A,0))</f>
        <v>8</v>
      </c>
      <c r="GN652">
        <f>INDEX('[2]SGU-Solar'!$B:$B, MATCH($A652, '[2]SGU-Solar'!$A:$A,0))</f>
        <v>8</v>
      </c>
      <c r="GO652">
        <f>INDEX('[2]SGU-Solar'!$B:$B, MATCH($A652, '[2]SGU-Solar'!$A:$A,0))</f>
        <v>8</v>
      </c>
      <c r="GP652">
        <f>INDEX('[2]SGU-Solar'!$B:$B, MATCH($A652, '[2]SGU-Solar'!$A:$A,0))</f>
        <v>8</v>
      </c>
      <c r="GQ652">
        <f>INDEX('[2]SGU-Solar'!$B:$B, MATCH($A652, '[2]SGU-Solar'!$A:$A,0))</f>
        <v>8</v>
      </c>
      <c r="GR652">
        <f>INDEX('[2]SGU-Solar'!$B:$B, MATCH($A652, '[2]SGU-Solar'!$A:$A,0))</f>
        <v>8</v>
      </c>
      <c r="GS652">
        <f>INDEX('[2]SGU-Solar'!$B:$B, MATCH($A652, '[2]SGU-Solar'!$A:$A,0))</f>
        <v>8</v>
      </c>
      <c r="GT652">
        <f>INDEX('[2]SGU-Solar'!$B:$B, MATCH($A652, '[2]SGU-Solar'!$A:$A,0))</f>
        <v>8</v>
      </c>
      <c r="GU652">
        <f>INDEX('[2]SGU-Solar'!$B:$B, MATCH($A652, '[2]SGU-Solar'!$A:$A,0))</f>
        <v>8</v>
      </c>
      <c r="GV652">
        <f>INDEX('[2]SGU-Solar'!$B:$B, MATCH($A652, '[2]SGU-Solar'!$A:$A,0))</f>
        <v>8</v>
      </c>
      <c r="GW652">
        <f>INDEX('[2]SGU-Solar'!$B:$B, MATCH($A652, '[2]SGU-Solar'!$A:$A,0))</f>
        <v>8</v>
      </c>
      <c r="GX652">
        <f>INDEX('[2]SGU-Solar'!$B:$B, MATCH($A652, '[2]SGU-Solar'!$A:$A,0))</f>
        <v>8</v>
      </c>
      <c r="GY652">
        <f>INDEX('[2]SGU-Solar'!$B:$B, MATCH($A652, '[2]SGU-Solar'!$A:$A,0))</f>
        <v>8</v>
      </c>
      <c r="GZ652">
        <f>INDEX('[2]SGU-Solar'!$B:$B, MATCH($A652, '[2]SGU-Solar'!$A:$A,0))</f>
        <v>8</v>
      </c>
      <c r="HA652">
        <f>INDEX('[2]SGU-Solar'!$B:$B, MATCH($A652, '[2]SGU-Solar'!$A:$A,0))</f>
        <v>8</v>
      </c>
      <c r="HB652">
        <f>INDEX('[2]SGU-Solar'!$B:$B, MATCH($A652, '[2]SGU-Solar'!$A:$A,0))</f>
        <v>8</v>
      </c>
      <c r="HC652">
        <f>INDEX('[2]SGU-Solar'!$B:$B, MATCH($A652, '[2]SGU-Solar'!$A:$A,0))</f>
        <v>8</v>
      </c>
      <c r="HD652">
        <f>INDEX('[2]SGU-Solar'!$B:$B, MATCH($A652, '[2]SGU-Solar'!$A:$A,0))</f>
        <v>8</v>
      </c>
      <c r="HE652">
        <f>INDEX('[2]SGU-Solar'!$B:$B, MATCH($A652, '[2]SGU-Solar'!$A:$A,0))</f>
        <v>8</v>
      </c>
      <c r="HF652">
        <f>INDEX('[2]SGU-Solar'!$B:$B, MATCH($A652, '[2]SGU-Solar'!$A:$A,0))</f>
        <v>8</v>
      </c>
      <c r="HG652">
        <f>INDEX('[2]SGU-Solar'!$B:$B, MATCH($A652, '[2]SGU-Solar'!$A:$A,0))</f>
        <v>8</v>
      </c>
      <c r="HH652">
        <f>INDEX('[2]SGU-Solar'!$B:$B, MATCH($A652, '[2]SGU-Solar'!$A:$A,0))</f>
        <v>8</v>
      </c>
      <c r="HI652">
        <f>INDEX('[2]SGU-Solar'!$B:$B, MATCH($A652, '[2]SGU-Solar'!$A:$A,0))</f>
        <v>8</v>
      </c>
      <c r="HJ652">
        <f>INDEX('[2]SGU-Solar'!$B:$B, MATCH($A652, '[2]SGU-Solar'!$A:$A,0))</f>
        <v>8</v>
      </c>
      <c r="HK652">
        <f>INDEX('[2]SGU-Solar'!$B:$B, MATCH($A652, '[2]SGU-Solar'!$A:$A,0))</f>
        <v>8</v>
      </c>
      <c r="HL652">
        <f>INDEX('[2]SGU-Solar'!$B:$B, MATCH($A652, '[2]SGU-Solar'!$A:$A,0))</f>
        <v>8</v>
      </c>
      <c r="HM652">
        <f>INDEX('[2]SGU-Solar'!$B:$B, MATCH($A652, '[2]SGU-Solar'!$A:$A,0))</f>
        <v>8</v>
      </c>
      <c r="HN652">
        <f>INDEX('[2]SGU-Solar'!$B:$B, MATCH($A652, '[2]SGU-Solar'!$A:$A,0))</f>
        <v>8</v>
      </c>
      <c r="HO652">
        <f>INDEX('[2]SGU-Solar'!$B:$B, MATCH($A652, '[2]SGU-Solar'!$A:$A,0))</f>
        <v>8</v>
      </c>
      <c r="HP652">
        <f>INDEX('[2]SGU-Solar'!$B:$B, MATCH($A652, '[2]SGU-Solar'!$A:$A,0))</f>
        <v>8</v>
      </c>
      <c r="HQ652">
        <f>INDEX('[2]SGU-Solar'!$B:$B, MATCH($A652, '[2]SGU-Solar'!$A:$A,0))</f>
        <v>8</v>
      </c>
      <c r="HR652">
        <f>INDEX('[2]SGU-Solar'!$B:$B, MATCH($A652, '[2]SGU-Solar'!$A:$A,0))</f>
        <v>8</v>
      </c>
      <c r="HS652">
        <f>INDEX('[2]SGU-Solar'!$B:$B, MATCH($A652, '[2]SGU-Solar'!$A:$A,0))</f>
        <v>8</v>
      </c>
      <c r="HT652">
        <f>INDEX('[2]SGU-Solar'!$B:$B, MATCH($A652, '[2]SGU-Solar'!$A:$A,0))</f>
        <v>8</v>
      </c>
      <c r="HU652">
        <f>INDEX('[2]SGU-Solar'!$B:$B, MATCH($A652, '[2]SGU-Solar'!$A:$A,0))</f>
        <v>8</v>
      </c>
      <c r="HV652">
        <f>INDEX('[2]SGU-Solar'!$B:$B, MATCH($A652, '[2]SGU-Solar'!$A:$A,0))</f>
        <v>8</v>
      </c>
      <c r="HW652">
        <f>INDEX('[2]SGU-Solar'!$B:$B, MATCH($A652, '[2]SGU-Solar'!$A:$A,0))</f>
        <v>8</v>
      </c>
      <c r="HX652">
        <f>INDEX('[2]SGU-Solar'!$B:$B, MATCH($A652, '[2]SGU-Solar'!$A:$A,0))</f>
        <v>8</v>
      </c>
      <c r="HY652">
        <f>INDEX('[2]SGU-Solar'!$B:$B, MATCH($A652, '[2]SGU-Solar'!$A:$A,0))</f>
        <v>8</v>
      </c>
      <c r="HZ652">
        <f>INDEX('[2]SGU-Solar'!$B:$B, MATCH($A652, '[2]SGU-Solar'!$A:$A,0))</f>
        <v>8</v>
      </c>
      <c r="IA652">
        <f>INDEX('[2]SGU-Solar'!$B:$B, MATCH($A652, '[2]SGU-Solar'!$A:$A,0))</f>
        <v>8</v>
      </c>
      <c r="IB652">
        <f>INDEX('[2]SGU-Solar'!$B:$B, MATCH($A652, '[2]SGU-Solar'!$A:$A,0))</f>
        <v>8</v>
      </c>
      <c r="IC652">
        <f>INDEX('[2]SGU-Solar'!$B:$B, MATCH($A652, '[2]SGU-Solar'!$A:$A,0))</f>
        <v>8</v>
      </c>
      <c r="ID652">
        <f>INDEX('[2]SGU-Solar'!$B:$B, MATCH($A652, '[2]SGU-Solar'!$A:$A,0))</f>
        <v>8</v>
      </c>
      <c r="IE652">
        <f>INDEX('[2]SGU-Solar'!$B:$B, MATCH($A652, '[2]SGU-Solar'!$A:$A,0))</f>
        <v>8</v>
      </c>
      <c r="IF652">
        <f>INDEX('[2]SGU-Solar'!$B:$B, MATCH($A652, '[2]SGU-Solar'!$A:$A,0))</f>
        <v>8</v>
      </c>
      <c r="IG652">
        <f>INDEX('[2]SGU-Solar'!$B:$B, MATCH($A652, '[2]SGU-Solar'!$A:$A,0))</f>
        <v>8</v>
      </c>
      <c r="IH652">
        <f>INDEX('[2]SGU-Solar'!$B:$B, MATCH($A652, '[2]SGU-Solar'!$A:$A,0))</f>
        <v>8</v>
      </c>
      <c r="II652">
        <f>INDEX('[2]SGU-Solar'!$B:$B, MATCH($A652, '[2]SGU-Solar'!$A:$A,0))</f>
        <v>8</v>
      </c>
      <c r="IJ652">
        <f>INDEX('[2]SGU-Solar'!$B:$B, MATCH($A652, '[2]SGU-Solar'!$A:$A,0))</f>
        <v>8</v>
      </c>
      <c r="IK652">
        <f>INDEX('[2]SGU-Solar'!$B:$B, MATCH($A652, '[2]SGU-Solar'!$A:$A,0))</f>
        <v>8</v>
      </c>
      <c r="IL652">
        <f>INDEX('[2]SGU-Solar'!$B:$B, MATCH($A652, '[2]SGU-Solar'!$A:$A,0))</f>
        <v>8</v>
      </c>
      <c r="IM652">
        <f>INDEX('[2]SGU-Solar'!$B:$B, MATCH($A652, '[2]SGU-Solar'!$A:$A,0))</f>
        <v>8</v>
      </c>
      <c r="IN652">
        <f>INDEX('[2]SGU-Solar'!$B:$B, MATCH($A652, '[2]SGU-Solar'!$A:$A,0))</f>
        <v>8</v>
      </c>
      <c r="IO652">
        <f>INDEX('[2]SGU-Solar'!$B:$B, MATCH($A652, '[2]SGU-Solar'!$A:$A,0))</f>
        <v>8</v>
      </c>
      <c r="IP652">
        <f>INDEX('[2]SGU-Solar'!$B:$B, MATCH($A652, '[2]SGU-Solar'!$A:$A,0))</f>
        <v>8</v>
      </c>
      <c r="IQ652">
        <f>INDEX('[2]SGU-Solar'!$B:$B, MATCH($A652, '[2]SGU-Solar'!$A:$A,0))</f>
        <v>8</v>
      </c>
      <c r="IR652">
        <f>INDEX('[2]SGU-Solar'!$B:$B, MATCH($A652, '[2]SGU-Solar'!$A:$A,0))</f>
        <v>8</v>
      </c>
      <c r="IS652">
        <f>INDEX('[2]SGU-Solar'!$B:$B, MATCH($A652, '[2]SGU-Solar'!$A:$A,0))</f>
        <v>8</v>
      </c>
      <c r="IT652">
        <f>INDEX('[2]SGU-Solar'!$B:$B, MATCH($A652, '[2]SGU-Solar'!$A:$A,0))</f>
        <v>8</v>
      </c>
      <c r="IU652">
        <f>INDEX('[2]SGU-Solar'!$B:$B, MATCH($A652, '[2]SGU-Solar'!$A:$A,0))</f>
        <v>8</v>
      </c>
      <c r="IV652">
        <f>INDEX('[2]SGU-Solar'!$B:$B, MATCH($A652, '[2]SGU-Solar'!$A:$A,0))</f>
        <v>8</v>
      </c>
      <c r="IW652">
        <f>INDEX('[2]SGU-Solar'!$B:$B, MATCH($A652, '[2]SGU-Solar'!$A:$A,0))</f>
        <v>8</v>
      </c>
      <c r="IX652">
        <f>INDEX('[2]SGU-Solar'!$B:$B, MATCH($A652, '[2]SGU-Solar'!$A:$A,0))</f>
        <v>8</v>
      </c>
      <c r="IY652">
        <f>INDEX('[2]SGU-Solar'!$B:$B, MATCH($A652, '[2]SGU-Solar'!$A:$A,0))</f>
        <v>8</v>
      </c>
      <c r="IZ652">
        <f>INDEX('[2]SGU-Solar'!$B:$B, MATCH($A652, '[2]SGU-Solar'!$A:$A,0))</f>
        <v>8</v>
      </c>
      <c r="JA652">
        <f>INDEX('[2]SGU-Solar'!$B:$B, MATCH($A652, '[2]SGU-Solar'!$A:$A,0))</f>
        <v>8</v>
      </c>
      <c r="JB652">
        <f>INDEX('[2]SGU-Solar'!$B:$B, MATCH($A652, '[2]SGU-Solar'!$A:$A,0))</f>
        <v>8</v>
      </c>
      <c r="JC652">
        <f>INDEX('[2]SGU-Solar'!$B:$B, MATCH($A652, '[2]SGU-Solar'!$A:$A,0))</f>
        <v>8</v>
      </c>
      <c r="JD652">
        <f>INDEX('[2]SGU-Solar'!$B:$B, MATCH($A652, '[2]SGU-Solar'!$A:$A,0))</f>
        <v>8</v>
      </c>
      <c r="JE652">
        <f>INDEX('[2]SGU-Solar'!$B:$B, MATCH($A652, '[2]SGU-Solar'!$A:$A,0))</f>
        <v>8</v>
      </c>
      <c r="JF652">
        <f>INDEX('[2]SGU-Solar'!$B:$B, MATCH($A652, '[2]SGU-Solar'!$A:$A,0))</f>
        <v>8</v>
      </c>
      <c r="JG652">
        <f>INDEX('[2]SGU-Solar'!$B:$B, MATCH($A652, '[2]SGU-Solar'!$A:$A,0))</f>
        <v>8</v>
      </c>
      <c r="JH652">
        <f>INDEX('[2]SGU-Solar'!$B:$B, MATCH($A652, '[2]SGU-Solar'!$A:$A,0))</f>
        <v>8</v>
      </c>
      <c r="JI652">
        <f>INDEX('[2]SGU-Solar'!$B:$B, MATCH($A652, '[2]SGU-Solar'!$A:$A,0))</f>
        <v>8</v>
      </c>
      <c r="JJ652">
        <f>INDEX('[2]SGU-Solar'!$B:$B, MATCH($A652, '[2]SGU-Solar'!$A:$A,0))</f>
        <v>8</v>
      </c>
      <c r="JK652">
        <f>INDEX('[2]SGU-Solar'!$B:$B, MATCH($A652, '[2]SGU-Solar'!$A:$A,0))</f>
        <v>8</v>
      </c>
      <c r="JL652">
        <f>INDEX('[2]SGU-Solar'!$B:$B, MATCH($A652, '[2]SGU-Solar'!$A:$A,0))</f>
        <v>8</v>
      </c>
      <c r="JM652">
        <f>INDEX('[2]SGU-Solar'!$B:$B, MATCH($A652, '[2]SGU-Solar'!$A:$A,0))</f>
        <v>8</v>
      </c>
      <c r="JN652">
        <f>INDEX('[2]SGU-Solar'!$B:$B, MATCH($A652, '[2]SGU-Solar'!$A:$A,0))</f>
        <v>8</v>
      </c>
      <c r="JO652">
        <f>INDEX('[2]SGU-Solar'!$B:$B, MATCH($A652, '[2]SGU-Solar'!$A:$A,0))</f>
        <v>8</v>
      </c>
      <c r="JP652">
        <f>INDEX('[2]SGU-Solar'!$B:$B, MATCH($A652, '[2]SGU-Solar'!$A:$A,0))</f>
        <v>8</v>
      </c>
      <c r="JQ652">
        <f>INDEX('[2]SGU-Solar'!$B:$B, MATCH($A652, '[2]SGU-Solar'!$A:$A,0))</f>
        <v>8</v>
      </c>
      <c r="JR652">
        <f>INDEX('[2]SGU-Solar'!$B:$B, MATCH($A652, '[2]SGU-Solar'!$A:$A,0))</f>
        <v>8</v>
      </c>
      <c r="JS652">
        <f>INDEX('[2]SGU-Solar'!$B:$B, MATCH($A652, '[2]SGU-Solar'!$A:$A,0))</f>
        <v>8</v>
      </c>
      <c r="JT652">
        <f>INDEX('[2]SGU-Solar'!$B:$B, MATCH($A652, '[2]SGU-Solar'!$A:$A,0))</f>
        <v>8</v>
      </c>
      <c r="JU652">
        <f>INDEX('[2]SGU-Solar'!$B:$B, MATCH($A652, '[2]SGU-Solar'!$A:$A,0))</f>
        <v>8</v>
      </c>
      <c r="JV652">
        <f>INDEX('[2]SGU-Solar'!$B:$B, MATCH($A652, '[2]SGU-Solar'!$A:$A,0))</f>
        <v>8</v>
      </c>
      <c r="JW652">
        <f>INDEX('[2]SGU-Solar'!$B:$B, MATCH($A652, '[2]SGU-Solar'!$A:$A,0))</f>
        <v>8</v>
      </c>
      <c r="JX652">
        <f>INDEX('[2]SGU-Solar'!$B:$B, MATCH($A652, '[2]SGU-Solar'!$A:$A,0))</f>
        <v>8</v>
      </c>
      <c r="JY652">
        <f>INDEX('[2]SGU-Solar'!$B:$B, MATCH($A652, '[2]SGU-Solar'!$A:$A,0))</f>
        <v>8</v>
      </c>
      <c r="JZ652">
        <f>INDEX('[2]SGU-Solar'!$B:$B, MATCH($A652, '[2]SGU-Solar'!$A:$A,0))</f>
        <v>8</v>
      </c>
    </row>
    <row r="653" spans="1:286">
      <c r="A653">
        <v>2779</v>
      </c>
      <c r="B653" t="s">
        <v>6</v>
      </c>
      <c r="C653">
        <v>0</v>
      </c>
      <c r="D653">
        <v>0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1</v>
      </c>
      <c r="CD653">
        <v>0</v>
      </c>
      <c r="CE653">
        <v>1</v>
      </c>
      <c r="CF653">
        <v>0</v>
      </c>
      <c r="CG653">
        <v>1</v>
      </c>
      <c r="CH653">
        <v>0</v>
      </c>
      <c r="CI653">
        <v>0</v>
      </c>
      <c r="CJ653">
        <v>1</v>
      </c>
      <c r="CK653">
        <v>0</v>
      </c>
      <c r="CL653">
        <v>2</v>
      </c>
      <c r="CM653">
        <v>1</v>
      </c>
      <c r="CN653">
        <v>1</v>
      </c>
      <c r="CO653">
        <v>0</v>
      </c>
      <c r="CP653">
        <v>0</v>
      </c>
      <c r="CQ653">
        <v>1</v>
      </c>
      <c r="CR653">
        <v>3</v>
      </c>
      <c r="CS653">
        <v>1</v>
      </c>
      <c r="CT653">
        <v>2</v>
      </c>
      <c r="CU653">
        <v>4</v>
      </c>
      <c r="CV653">
        <v>3</v>
      </c>
      <c r="CW653">
        <v>0</v>
      </c>
      <c r="CX653">
        <v>2</v>
      </c>
      <c r="CY653">
        <v>2</v>
      </c>
      <c r="CZ653">
        <v>2</v>
      </c>
      <c r="DA653">
        <v>2</v>
      </c>
      <c r="DB653">
        <v>2</v>
      </c>
      <c r="DC653">
        <v>3</v>
      </c>
      <c r="DD653">
        <v>4</v>
      </c>
      <c r="DE653">
        <v>5</v>
      </c>
      <c r="DF653">
        <v>6</v>
      </c>
      <c r="DG653">
        <v>10</v>
      </c>
      <c r="DH653">
        <v>4</v>
      </c>
      <c r="DI653">
        <v>9</v>
      </c>
      <c r="DJ653">
        <v>8</v>
      </c>
      <c r="DK653">
        <v>11</v>
      </c>
      <c r="DL653">
        <v>9</v>
      </c>
      <c r="DM653">
        <v>9</v>
      </c>
      <c r="DN653">
        <v>12</v>
      </c>
      <c r="DO653">
        <v>3</v>
      </c>
      <c r="DP653">
        <f>INDEX('[2]SGU-Solar'!$B:$B, MATCH($A653, '[2]SGU-Solar'!$A:$A,0))</f>
        <v>10</v>
      </c>
      <c r="DQ653">
        <f>INDEX('[2]SGU-Solar'!$B:$B, MATCH($A653, '[2]SGU-Solar'!$A:$A,0))</f>
        <v>10</v>
      </c>
      <c r="DR653">
        <f>INDEX('[2]SGU-Solar'!$B:$B, MATCH($A653, '[2]SGU-Solar'!$A:$A,0))</f>
        <v>10</v>
      </c>
      <c r="DS653">
        <f>INDEX('[2]SGU-Solar'!$B:$B, MATCH($A653, '[2]SGU-Solar'!$A:$A,0))</f>
        <v>10</v>
      </c>
      <c r="DT653">
        <f>INDEX('[2]SGU-Solar'!$B:$B, MATCH($A653, '[2]SGU-Solar'!$A:$A,0))</f>
        <v>10</v>
      </c>
      <c r="DU653">
        <f>INDEX('[2]SGU-Solar'!$B:$B, MATCH($A653, '[2]SGU-Solar'!$A:$A,0))</f>
        <v>10</v>
      </c>
      <c r="DV653">
        <f>INDEX('[2]SGU-Solar'!$B:$B, MATCH($A653, '[2]SGU-Solar'!$A:$A,0))</f>
        <v>10</v>
      </c>
      <c r="DW653">
        <f>INDEX('[2]SGU-Solar'!$B:$B, MATCH($A653, '[2]SGU-Solar'!$A:$A,0))</f>
        <v>10</v>
      </c>
      <c r="DX653">
        <f>INDEX('[2]SGU-Solar'!$B:$B, MATCH($A653, '[2]SGU-Solar'!$A:$A,0))</f>
        <v>10</v>
      </c>
      <c r="DY653">
        <f>INDEX('[2]SGU-Solar'!$B:$B, MATCH($A653, '[2]SGU-Solar'!$A:$A,0))</f>
        <v>10</v>
      </c>
      <c r="DZ653">
        <f>INDEX('[2]SGU-Solar'!$B:$B, MATCH($A653, '[2]SGU-Solar'!$A:$A,0))</f>
        <v>10</v>
      </c>
      <c r="EA653">
        <f>INDEX('[2]SGU-Solar'!$B:$B, MATCH($A653, '[2]SGU-Solar'!$A:$A,0))</f>
        <v>10</v>
      </c>
      <c r="EB653">
        <f>INDEX('[2]SGU-Solar'!$B:$B, MATCH($A653, '[2]SGU-Solar'!$A:$A,0))</f>
        <v>10</v>
      </c>
      <c r="EC653">
        <f>INDEX('[2]SGU-Solar'!$B:$B, MATCH($A653, '[2]SGU-Solar'!$A:$A,0))</f>
        <v>10</v>
      </c>
      <c r="ED653">
        <f>INDEX('[2]SGU-Solar'!$B:$B, MATCH($A653, '[2]SGU-Solar'!$A:$A,0))</f>
        <v>10</v>
      </c>
      <c r="EE653">
        <f>INDEX('[2]SGU-Solar'!$B:$B, MATCH($A653, '[2]SGU-Solar'!$A:$A,0))</f>
        <v>10</v>
      </c>
      <c r="EF653">
        <f>INDEX('[2]SGU-Solar'!$B:$B, MATCH($A653, '[2]SGU-Solar'!$A:$A,0))</f>
        <v>10</v>
      </c>
      <c r="EG653">
        <f>INDEX('[2]SGU-Solar'!$S:$S, MATCH($A653, '[2]SGU-Solar'!$A:$A,0))</f>
        <v>12</v>
      </c>
      <c r="EH653">
        <f>INDEX('[2]SGU-Solar'!$S:$S, MATCH($A653, '[2]SGU-Solar'!$A:$A,0))</f>
        <v>12</v>
      </c>
      <c r="EI653">
        <f>INDEX('[2]SGU-Solar'!$S:$S, MATCH($A653, '[2]SGU-Solar'!$A:$A,0))</f>
        <v>12</v>
      </c>
      <c r="EJ653">
        <f>INDEX('[2]SGU-Solar'!$S:$S, MATCH($A653, '[2]SGU-Solar'!$A:$A,0))</f>
        <v>12</v>
      </c>
      <c r="EK653">
        <f>INDEX('[2]SGU-Solar'!$S:$S, MATCH($A653, '[2]SGU-Solar'!$A:$A,0))</f>
        <v>12</v>
      </c>
      <c r="EL653">
        <f>INDEX('[2]SGU-Solar'!$S:$S, MATCH($A653, '[2]SGU-Solar'!$A:$A,0))</f>
        <v>12</v>
      </c>
      <c r="EM653">
        <f>INDEX('[2]SGU-Solar'!$S:$S, MATCH($A653, '[2]SGU-Solar'!$A:$A,0))</f>
        <v>12</v>
      </c>
      <c r="EN653">
        <f>INDEX('[2]SGU-Solar'!$S:$S, MATCH($A653, '[2]SGU-Solar'!$A:$A,0))</f>
        <v>12</v>
      </c>
      <c r="EO653">
        <f>INDEX('[2]SGU-Solar'!$S:$S, MATCH($A653, '[2]SGU-Solar'!$A:$A,0))</f>
        <v>12</v>
      </c>
      <c r="EP653">
        <f>INDEX('[2]SGU-Solar'!$S:$S, MATCH($A653, '[2]SGU-Solar'!$A:$A,0))</f>
        <v>12</v>
      </c>
      <c r="EQ653">
        <f>INDEX('[2]SGU-Solar'!$S:$S, MATCH($A653, '[2]SGU-Solar'!$A:$A,0))</f>
        <v>12</v>
      </c>
      <c r="ER653">
        <f>INDEX('[2]SGU-Solar'!$S:$S, MATCH($A653, '[2]SGU-Solar'!$A:$A,0))</f>
        <v>12</v>
      </c>
      <c r="ES653">
        <f>INDEX('[2]SGU-Solar'!$S:$S, MATCH($A653, '[2]SGU-Solar'!$A:$A,0))</f>
        <v>12</v>
      </c>
      <c r="ET653">
        <f>INDEX('[2]SGU-Solar'!$S:$S, MATCH($A653, '[2]SGU-Solar'!$A:$A,0))</f>
        <v>12</v>
      </c>
      <c r="EU653">
        <f>INDEX('[2]SGU-Solar'!$S:$S, MATCH($A653, '[2]SGU-Solar'!$A:$A,0))</f>
        <v>12</v>
      </c>
      <c r="EV653">
        <f>INDEX('[2]SGU-Solar'!$S:$S, MATCH($A653, '[2]SGU-Solar'!$A:$A,0))</f>
        <v>12</v>
      </c>
      <c r="EW653">
        <f>INDEX('[2]SGU-Solar'!$S:$S, MATCH($A653, '[2]SGU-Solar'!$A:$A,0))</f>
        <v>12</v>
      </c>
      <c r="EX653">
        <f>INDEX('[2]SGU-Solar'!$S:$S, MATCH($A653, '[2]SGU-Solar'!$A:$A,0))</f>
        <v>12</v>
      </c>
      <c r="EY653">
        <f>INDEX('[2]SGU-Solar'!$S:$S, MATCH($A653, '[2]SGU-Solar'!$A:$A,0))</f>
        <v>12</v>
      </c>
      <c r="EZ653">
        <f>INDEX('[2]SGU-Solar'!$S:$S, MATCH($A653, '[2]SGU-Solar'!$A:$A,0))</f>
        <v>12</v>
      </c>
      <c r="FA653">
        <f>INDEX('[2]SGU-Solar'!$S:$S, MATCH($A653, '[2]SGU-Solar'!$A:$A,0))</f>
        <v>12</v>
      </c>
      <c r="FB653">
        <f>INDEX('[2]SGU-Solar'!$S:$S, MATCH($A653, '[2]SGU-Solar'!$A:$A,0))</f>
        <v>12</v>
      </c>
      <c r="FC653">
        <f>INDEX('[2]SGU-Solar'!$S:$S, MATCH($A653, '[2]SGU-Solar'!$A:$A,0))</f>
        <v>12</v>
      </c>
      <c r="FD653">
        <f>INDEX('[2]SGU-Solar'!$S:$S, MATCH($A653, '[2]SGU-Solar'!$A:$A,0))</f>
        <v>12</v>
      </c>
      <c r="FE653">
        <f>INDEX('[2]SGU-Solar'!$S:$S, MATCH($A653, '[2]SGU-Solar'!$A:$A,0))</f>
        <v>12</v>
      </c>
      <c r="FF653">
        <f>INDEX('[2]SGU-Solar'!$S:$S, MATCH($A653, '[2]SGU-Solar'!$A:$A,0))</f>
        <v>12</v>
      </c>
      <c r="FG653">
        <f>INDEX('[2]SGU-Solar'!$S:$S, MATCH($A653, '[2]SGU-Solar'!$A:$A,0))</f>
        <v>12</v>
      </c>
      <c r="FH653">
        <f>INDEX('[2]SGU-Solar'!$S:$S, MATCH($A653, '[2]SGU-Solar'!$A:$A,0))</f>
        <v>12</v>
      </c>
      <c r="FI653">
        <f>INDEX('[2]SGU-Solar'!$S:$S, MATCH($A653, '[2]SGU-Solar'!$A:$A,0))</f>
        <v>12</v>
      </c>
      <c r="FJ653">
        <f>INDEX('[2]SGU-Solar'!$B:$B, MATCH($A653, '[2]SGU-Solar'!$A:$A,0))</f>
        <v>10</v>
      </c>
      <c r="FK653">
        <f>INDEX('[2]SGU-Solar'!$B:$B, MATCH($A653, '[2]SGU-Solar'!$A:$A,0))</f>
        <v>10</v>
      </c>
      <c r="FL653">
        <f>INDEX('[2]SGU-Solar'!$B:$B, MATCH($A653, '[2]SGU-Solar'!$A:$A,0))</f>
        <v>10</v>
      </c>
      <c r="FM653">
        <f>INDEX('[2]SGU-Solar'!$B:$B, MATCH($A653, '[2]SGU-Solar'!$A:$A,0))</f>
        <v>10</v>
      </c>
      <c r="FN653">
        <f>INDEX('[2]SGU-Solar'!$B:$B, MATCH($A653, '[2]SGU-Solar'!$A:$A,0))</f>
        <v>10</v>
      </c>
      <c r="FO653">
        <f>INDEX('[2]SGU-Solar'!$B:$B, MATCH($A653, '[2]SGU-Solar'!$A:$A,0))</f>
        <v>10</v>
      </c>
      <c r="FP653">
        <f>INDEX('[2]SGU-Solar'!$B:$B, MATCH($A653, '[2]SGU-Solar'!$A:$A,0))</f>
        <v>10</v>
      </c>
      <c r="FQ653">
        <f>INDEX('[2]SGU-Solar'!$B:$B, MATCH($A653, '[2]SGU-Solar'!$A:$A,0))</f>
        <v>10</v>
      </c>
      <c r="FR653">
        <f>INDEX('[2]SGU-Solar'!$B:$B, MATCH($A653, '[2]SGU-Solar'!$A:$A,0))</f>
        <v>10</v>
      </c>
      <c r="FS653">
        <f>INDEX('[2]SGU-Solar'!$B:$B, MATCH($A653, '[2]SGU-Solar'!$A:$A,0))</f>
        <v>10</v>
      </c>
      <c r="FT653">
        <f>INDEX('[2]SGU-Solar'!$B:$B, MATCH($A653, '[2]SGU-Solar'!$A:$A,0))</f>
        <v>10</v>
      </c>
      <c r="FU653">
        <f>INDEX('[2]SGU-Solar'!$B:$B, MATCH($A653, '[2]SGU-Solar'!$A:$A,0))</f>
        <v>10</v>
      </c>
      <c r="FV653">
        <f>INDEX('[2]SGU-Solar'!$B:$B, MATCH($A653, '[2]SGU-Solar'!$A:$A,0))</f>
        <v>10</v>
      </c>
      <c r="FW653">
        <f>INDEX('[2]SGU-Solar'!$B:$B, MATCH($A653, '[2]SGU-Solar'!$A:$A,0))</f>
        <v>10</v>
      </c>
      <c r="FX653">
        <f>INDEX('[2]SGU-Solar'!$B:$B, MATCH($A653, '[2]SGU-Solar'!$A:$A,0))</f>
        <v>10</v>
      </c>
      <c r="FY653">
        <f>INDEX('[2]SGU-Solar'!$B:$B, MATCH($A653, '[2]SGU-Solar'!$A:$A,0))</f>
        <v>10</v>
      </c>
      <c r="FZ653">
        <f>INDEX('[2]SGU-Solar'!$B:$B, MATCH($A653, '[2]SGU-Solar'!$A:$A,0))</f>
        <v>10</v>
      </c>
      <c r="GA653">
        <f>INDEX('[2]SGU-Solar'!$B:$B, MATCH($A653, '[2]SGU-Solar'!$A:$A,0))</f>
        <v>10</v>
      </c>
      <c r="GB653">
        <f>INDEX('[2]SGU-Solar'!$B:$B, MATCH($A653, '[2]SGU-Solar'!$A:$A,0))</f>
        <v>10</v>
      </c>
      <c r="GC653">
        <f>INDEX('[2]SGU-Solar'!$B:$B, MATCH($A653, '[2]SGU-Solar'!$A:$A,0))</f>
        <v>10</v>
      </c>
      <c r="GD653">
        <f>INDEX('[2]SGU-Solar'!$B:$B, MATCH($A653, '[2]SGU-Solar'!$A:$A,0))</f>
        <v>10</v>
      </c>
      <c r="GE653">
        <f>INDEX('[2]SGU-Solar'!$B:$B, MATCH($A653, '[2]SGU-Solar'!$A:$A,0))</f>
        <v>10</v>
      </c>
      <c r="GF653">
        <f>INDEX('[2]SGU-Solar'!$B:$B, MATCH($A653, '[2]SGU-Solar'!$A:$A,0))</f>
        <v>10</v>
      </c>
      <c r="GG653">
        <f>INDEX('[2]SGU-Solar'!$B:$B, MATCH($A653, '[2]SGU-Solar'!$A:$A,0))</f>
        <v>10</v>
      </c>
      <c r="GH653">
        <f>INDEX('[2]SGU-Solar'!$B:$B, MATCH($A653, '[2]SGU-Solar'!$A:$A,0))</f>
        <v>10</v>
      </c>
      <c r="GI653">
        <f>INDEX('[2]SGU-Solar'!$B:$B, MATCH($A653, '[2]SGU-Solar'!$A:$A,0))</f>
        <v>10</v>
      </c>
      <c r="GJ653">
        <f>INDEX('[2]SGU-Solar'!$B:$B, MATCH($A653, '[2]SGU-Solar'!$A:$A,0))</f>
        <v>10</v>
      </c>
      <c r="GK653">
        <f>INDEX('[2]SGU-Solar'!$B:$B, MATCH($A653, '[2]SGU-Solar'!$A:$A,0))</f>
        <v>10</v>
      </c>
      <c r="GL653">
        <f>INDEX('[2]SGU-Solar'!$B:$B, MATCH($A653, '[2]SGU-Solar'!$A:$A,0))</f>
        <v>10</v>
      </c>
      <c r="GM653">
        <f>INDEX('[2]SGU-Solar'!$B:$B, MATCH($A653, '[2]SGU-Solar'!$A:$A,0))</f>
        <v>10</v>
      </c>
      <c r="GN653">
        <f>INDEX('[2]SGU-Solar'!$B:$B, MATCH($A653, '[2]SGU-Solar'!$A:$A,0))</f>
        <v>10</v>
      </c>
      <c r="GO653">
        <f>INDEX('[2]SGU-Solar'!$B:$B, MATCH($A653, '[2]SGU-Solar'!$A:$A,0))</f>
        <v>10</v>
      </c>
      <c r="GP653">
        <f>INDEX('[2]SGU-Solar'!$B:$B, MATCH($A653, '[2]SGU-Solar'!$A:$A,0))</f>
        <v>10</v>
      </c>
      <c r="GQ653">
        <f>INDEX('[2]SGU-Solar'!$B:$B, MATCH($A653, '[2]SGU-Solar'!$A:$A,0))</f>
        <v>10</v>
      </c>
      <c r="GR653">
        <f>INDEX('[2]SGU-Solar'!$B:$B, MATCH($A653, '[2]SGU-Solar'!$A:$A,0))</f>
        <v>10</v>
      </c>
      <c r="GS653">
        <f>INDEX('[2]SGU-Solar'!$B:$B, MATCH($A653, '[2]SGU-Solar'!$A:$A,0))</f>
        <v>10</v>
      </c>
      <c r="GT653">
        <f>INDEX('[2]SGU-Solar'!$B:$B, MATCH($A653, '[2]SGU-Solar'!$A:$A,0))</f>
        <v>10</v>
      </c>
      <c r="GU653">
        <f>INDEX('[2]SGU-Solar'!$B:$B, MATCH($A653, '[2]SGU-Solar'!$A:$A,0))</f>
        <v>10</v>
      </c>
      <c r="GV653">
        <f>INDEX('[2]SGU-Solar'!$B:$B, MATCH($A653, '[2]SGU-Solar'!$A:$A,0))</f>
        <v>10</v>
      </c>
      <c r="GW653">
        <f>INDEX('[2]SGU-Solar'!$B:$B, MATCH($A653, '[2]SGU-Solar'!$A:$A,0))</f>
        <v>10</v>
      </c>
      <c r="GX653">
        <f>INDEX('[2]SGU-Solar'!$B:$B, MATCH($A653, '[2]SGU-Solar'!$A:$A,0))</f>
        <v>10</v>
      </c>
      <c r="GY653">
        <f>INDEX('[2]SGU-Solar'!$B:$B, MATCH($A653, '[2]SGU-Solar'!$A:$A,0))</f>
        <v>10</v>
      </c>
      <c r="GZ653">
        <f>INDEX('[2]SGU-Solar'!$B:$B, MATCH($A653, '[2]SGU-Solar'!$A:$A,0))</f>
        <v>10</v>
      </c>
      <c r="HA653">
        <f>INDEX('[2]SGU-Solar'!$B:$B, MATCH($A653, '[2]SGU-Solar'!$A:$A,0))</f>
        <v>10</v>
      </c>
      <c r="HB653">
        <f>INDEX('[2]SGU-Solar'!$B:$B, MATCH($A653, '[2]SGU-Solar'!$A:$A,0))</f>
        <v>10</v>
      </c>
      <c r="HC653">
        <f>INDEX('[2]SGU-Solar'!$B:$B, MATCH($A653, '[2]SGU-Solar'!$A:$A,0))</f>
        <v>10</v>
      </c>
      <c r="HD653">
        <f>INDEX('[2]SGU-Solar'!$B:$B, MATCH($A653, '[2]SGU-Solar'!$A:$A,0))</f>
        <v>10</v>
      </c>
      <c r="HE653">
        <f>INDEX('[2]SGU-Solar'!$B:$B, MATCH($A653, '[2]SGU-Solar'!$A:$A,0))</f>
        <v>10</v>
      </c>
      <c r="HF653">
        <f>INDEX('[2]SGU-Solar'!$B:$B, MATCH($A653, '[2]SGU-Solar'!$A:$A,0))</f>
        <v>10</v>
      </c>
      <c r="HG653">
        <f>INDEX('[2]SGU-Solar'!$B:$B, MATCH($A653, '[2]SGU-Solar'!$A:$A,0))</f>
        <v>10</v>
      </c>
      <c r="HH653">
        <f>INDEX('[2]SGU-Solar'!$B:$B, MATCH($A653, '[2]SGU-Solar'!$A:$A,0))</f>
        <v>10</v>
      </c>
      <c r="HI653">
        <f>INDEX('[2]SGU-Solar'!$B:$B, MATCH($A653, '[2]SGU-Solar'!$A:$A,0))</f>
        <v>10</v>
      </c>
      <c r="HJ653">
        <f>INDEX('[2]SGU-Solar'!$B:$B, MATCH($A653, '[2]SGU-Solar'!$A:$A,0))</f>
        <v>10</v>
      </c>
      <c r="HK653">
        <f>INDEX('[2]SGU-Solar'!$B:$B, MATCH($A653, '[2]SGU-Solar'!$A:$A,0))</f>
        <v>10</v>
      </c>
      <c r="HL653">
        <f>INDEX('[2]SGU-Solar'!$B:$B, MATCH($A653, '[2]SGU-Solar'!$A:$A,0))</f>
        <v>10</v>
      </c>
      <c r="HM653">
        <f>INDEX('[2]SGU-Solar'!$B:$B, MATCH($A653, '[2]SGU-Solar'!$A:$A,0))</f>
        <v>10</v>
      </c>
      <c r="HN653">
        <f>INDEX('[2]SGU-Solar'!$B:$B, MATCH($A653, '[2]SGU-Solar'!$A:$A,0))</f>
        <v>10</v>
      </c>
      <c r="HO653">
        <f>INDEX('[2]SGU-Solar'!$B:$B, MATCH($A653, '[2]SGU-Solar'!$A:$A,0))</f>
        <v>10</v>
      </c>
      <c r="HP653">
        <f>INDEX('[2]SGU-Solar'!$B:$B, MATCH($A653, '[2]SGU-Solar'!$A:$A,0))</f>
        <v>10</v>
      </c>
      <c r="HQ653">
        <f>INDEX('[2]SGU-Solar'!$B:$B, MATCH($A653, '[2]SGU-Solar'!$A:$A,0))</f>
        <v>10</v>
      </c>
      <c r="HR653">
        <f>INDEX('[2]SGU-Solar'!$B:$B, MATCH($A653, '[2]SGU-Solar'!$A:$A,0))</f>
        <v>10</v>
      </c>
      <c r="HS653">
        <f>INDEX('[2]SGU-Solar'!$B:$B, MATCH($A653, '[2]SGU-Solar'!$A:$A,0))</f>
        <v>10</v>
      </c>
      <c r="HT653">
        <f>INDEX('[2]SGU-Solar'!$B:$B, MATCH($A653, '[2]SGU-Solar'!$A:$A,0))</f>
        <v>10</v>
      </c>
      <c r="HU653">
        <f>INDEX('[2]SGU-Solar'!$B:$B, MATCH($A653, '[2]SGU-Solar'!$A:$A,0))</f>
        <v>10</v>
      </c>
      <c r="HV653">
        <f>INDEX('[2]SGU-Solar'!$B:$B, MATCH($A653, '[2]SGU-Solar'!$A:$A,0))</f>
        <v>10</v>
      </c>
      <c r="HW653">
        <f>INDEX('[2]SGU-Solar'!$B:$B, MATCH($A653, '[2]SGU-Solar'!$A:$A,0))</f>
        <v>10</v>
      </c>
      <c r="HX653">
        <f>INDEX('[2]SGU-Solar'!$B:$B, MATCH($A653, '[2]SGU-Solar'!$A:$A,0))</f>
        <v>10</v>
      </c>
      <c r="HY653">
        <f>INDEX('[2]SGU-Solar'!$B:$B, MATCH($A653, '[2]SGU-Solar'!$A:$A,0))</f>
        <v>10</v>
      </c>
      <c r="HZ653">
        <f>INDEX('[2]SGU-Solar'!$B:$B, MATCH($A653, '[2]SGU-Solar'!$A:$A,0))</f>
        <v>10</v>
      </c>
      <c r="IA653">
        <f>INDEX('[2]SGU-Solar'!$B:$B, MATCH($A653, '[2]SGU-Solar'!$A:$A,0))</f>
        <v>10</v>
      </c>
      <c r="IB653">
        <f>INDEX('[2]SGU-Solar'!$B:$B, MATCH($A653, '[2]SGU-Solar'!$A:$A,0))</f>
        <v>10</v>
      </c>
      <c r="IC653">
        <f>INDEX('[2]SGU-Solar'!$B:$B, MATCH($A653, '[2]SGU-Solar'!$A:$A,0))</f>
        <v>10</v>
      </c>
      <c r="ID653">
        <f>INDEX('[2]SGU-Solar'!$B:$B, MATCH($A653, '[2]SGU-Solar'!$A:$A,0))</f>
        <v>10</v>
      </c>
      <c r="IE653">
        <f>INDEX('[2]SGU-Solar'!$B:$B, MATCH($A653, '[2]SGU-Solar'!$A:$A,0))</f>
        <v>10</v>
      </c>
      <c r="IF653">
        <f>INDEX('[2]SGU-Solar'!$B:$B, MATCH($A653, '[2]SGU-Solar'!$A:$A,0))</f>
        <v>10</v>
      </c>
      <c r="IG653">
        <f>INDEX('[2]SGU-Solar'!$B:$B, MATCH($A653, '[2]SGU-Solar'!$A:$A,0))</f>
        <v>10</v>
      </c>
      <c r="IH653">
        <f>INDEX('[2]SGU-Solar'!$B:$B, MATCH($A653, '[2]SGU-Solar'!$A:$A,0))</f>
        <v>10</v>
      </c>
      <c r="II653">
        <f>INDEX('[2]SGU-Solar'!$B:$B, MATCH($A653, '[2]SGU-Solar'!$A:$A,0))</f>
        <v>10</v>
      </c>
      <c r="IJ653">
        <f>INDEX('[2]SGU-Solar'!$B:$B, MATCH($A653, '[2]SGU-Solar'!$A:$A,0))</f>
        <v>10</v>
      </c>
      <c r="IK653">
        <f>INDEX('[2]SGU-Solar'!$B:$B, MATCH($A653, '[2]SGU-Solar'!$A:$A,0))</f>
        <v>10</v>
      </c>
      <c r="IL653">
        <f>INDEX('[2]SGU-Solar'!$B:$B, MATCH($A653, '[2]SGU-Solar'!$A:$A,0))</f>
        <v>10</v>
      </c>
      <c r="IM653">
        <f>INDEX('[2]SGU-Solar'!$B:$B, MATCH($A653, '[2]SGU-Solar'!$A:$A,0))</f>
        <v>10</v>
      </c>
      <c r="IN653">
        <f>INDEX('[2]SGU-Solar'!$B:$B, MATCH($A653, '[2]SGU-Solar'!$A:$A,0))</f>
        <v>10</v>
      </c>
      <c r="IO653">
        <f>INDEX('[2]SGU-Solar'!$B:$B, MATCH($A653, '[2]SGU-Solar'!$A:$A,0))</f>
        <v>10</v>
      </c>
      <c r="IP653">
        <f>INDEX('[2]SGU-Solar'!$B:$B, MATCH($A653, '[2]SGU-Solar'!$A:$A,0))</f>
        <v>10</v>
      </c>
      <c r="IQ653">
        <f>INDEX('[2]SGU-Solar'!$B:$B, MATCH($A653, '[2]SGU-Solar'!$A:$A,0))</f>
        <v>10</v>
      </c>
      <c r="IR653">
        <f>INDEX('[2]SGU-Solar'!$B:$B, MATCH($A653, '[2]SGU-Solar'!$A:$A,0))</f>
        <v>10</v>
      </c>
      <c r="IS653">
        <f>INDEX('[2]SGU-Solar'!$B:$B, MATCH($A653, '[2]SGU-Solar'!$A:$A,0))</f>
        <v>10</v>
      </c>
      <c r="IT653">
        <f>INDEX('[2]SGU-Solar'!$B:$B, MATCH($A653, '[2]SGU-Solar'!$A:$A,0))</f>
        <v>10</v>
      </c>
      <c r="IU653">
        <f>INDEX('[2]SGU-Solar'!$B:$B, MATCH($A653, '[2]SGU-Solar'!$A:$A,0))</f>
        <v>10</v>
      </c>
      <c r="IV653">
        <f>INDEX('[2]SGU-Solar'!$B:$B, MATCH($A653, '[2]SGU-Solar'!$A:$A,0))</f>
        <v>10</v>
      </c>
      <c r="IW653">
        <f>INDEX('[2]SGU-Solar'!$B:$B, MATCH($A653, '[2]SGU-Solar'!$A:$A,0))</f>
        <v>10</v>
      </c>
      <c r="IX653">
        <f>INDEX('[2]SGU-Solar'!$B:$B, MATCH($A653, '[2]SGU-Solar'!$A:$A,0))</f>
        <v>10</v>
      </c>
      <c r="IY653">
        <f>INDEX('[2]SGU-Solar'!$B:$B, MATCH($A653, '[2]SGU-Solar'!$A:$A,0))</f>
        <v>10</v>
      </c>
      <c r="IZ653">
        <f>INDEX('[2]SGU-Solar'!$B:$B, MATCH($A653, '[2]SGU-Solar'!$A:$A,0))</f>
        <v>10</v>
      </c>
      <c r="JA653">
        <f>INDEX('[2]SGU-Solar'!$B:$B, MATCH($A653, '[2]SGU-Solar'!$A:$A,0))</f>
        <v>10</v>
      </c>
      <c r="JB653">
        <f>INDEX('[2]SGU-Solar'!$B:$B, MATCH($A653, '[2]SGU-Solar'!$A:$A,0))</f>
        <v>10</v>
      </c>
      <c r="JC653">
        <f>INDEX('[2]SGU-Solar'!$B:$B, MATCH($A653, '[2]SGU-Solar'!$A:$A,0))</f>
        <v>10</v>
      </c>
      <c r="JD653">
        <f>INDEX('[2]SGU-Solar'!$B:$B, MATCH($A653, '[2]SGU-Solar'!$A:$A,0))</f>
        <v>10</v>
      </c>
      <c r="JE653">
        <f>INDEX('[2]SGU-Solar'!$B:$B, MATCH($A653, '[2]SGU-Solar'!$A:$A,0))</f>
        <v>10</v>
      </c>
      <c r="JF653">
        <f>INDEX('[2]SGU-Solar'!$B:$B, MATCH($A653, '[2]SGU-Solar'!$A:$A,0))</f>
        <v>10</v>
      </c>
      <c r="JG653">
        <f>INDEX('[2]SGU-Solar'!$B:$B, MATCH($A653, '[2]SGU-Solar'!$A:$A,0))</f>
        <v>10</v>
      </c>
      <c r="JH653">
        <f>INDEX('[2]SGU-Solar'!$B:$B, MATCH($A653, '[2]SGU-Solar'!$A:$A,0))</f>
        <v>10</v>
      </c>
      <c r="JI653">
        <f>INDEX('[2]SGU-Solar'!$B:$B, MATCH($A653, '[2]SGU-Solar'!$A:$A,0))</f>
        <v>10</v>
      </c>
      <c r="JJ653">
        <f>INDEX('[2]SGU-Solar'!$B:$B, MATCH($A653, '[2]SGU-Solar'!$A:$A,0))</f>
        <v>10</v>
      </c>
      <c r="JK653">
        <f>INDEX('[2]SGU-Solar'!$B:$B, MATCH($A653, '[2]SGU-Solar'!$A:$A,0))</f>
        <v>10</v>
      </c>
      <c r="JL653">
        <f>INDEX('[2]SGU-Solar'!$B:$B, MATCH($A653, '[2]SGU-Solar'!$A:$A,0))</f>
        <v>10</v>
      </c>
      <c r="JM653">
        <f>INDEX('[2]SGU-Solar'!$B:$B, MATCH($A653, '[2]SGU-Solar'!$A:$A,0))</f>
        <v>10</v>
      </c>
      <c r="JN653">
        <f>INDEX('[2]SGU-Solar'!$B:$B, MATCH($A653, '[2]SGU-Solar'!$A:$A,0))</f>
        <v>10</v>
      </c>
      <c r="JO653">
        <f>INDEX('[2]SGU-Solar'!$B:$B, MATCH($A653, '[2]SGU-Solar'!$A:$A,0))</f>
        <v>10</v>
      </c>
      <c r="JP653">
        <f>INDEX('[2]SGU-Solar'!$B:$B, MATCH($A653, '[2]SGU-Solar'!$A:$A,0))</f>
        <v>10</v>
      </c>
      <c r="JQ653">
        <f>INDEX('[2]SGU-Solar'!$B:$B, MATCH($A653, '[2]SGU-Solar'!$A:$A,0))</f>
        <v>10</v>
      </c>
      <c r="JR653">
        <f>INDEX('[2]SGU-Solar'!$B:$B, MATCH($A653, '[2]SGU-Solar'!$A:$A,0))</f>
        <v>10</v>
      </c>
      <c r="JS653">
        <f>INDEX('[2]SGU-Solar'!$B:$B, MATCH($A653, '[2]SGU-Solar'!$A:$A,0))</f>
        <v>10</v>
      </c>
      <c r="JT653">
        <f>INDEX('[2]SGU-Solar'!$B:$B, MATCH($A653, '[2]SGU-Solar'!$A:$A,0))</f>
        <v>10</v>
      </c>
      <c r="JU653">
        <f>INDEX('[2]SGU-Solar'!$B:$B, MATCH($A653, '[2]SGU-Solar'!$A:$A,0))</f>
        <v>10</v>
      </c>
      <c r="JV653">
        <f>INDEX('[2]SGU-Solar'!$B:$B, MATCH($A653, '[2]SGU-Solar'!$A:$A,0))</f>
        <v>10</v>
      </c>
      <c r="JW653">
        <f>INDEX('[2]SGU-Solar'!$B:$B, MATCH($A653, '[2]SGU-Solar'!$A:$A,0))</f>
        <v>10</v>
      </c>
      <c r="JX653">
        <f>INDEX('[2]SGU-Solar'!$B:$B, MATCH($A653, '[2]SGU-Solar'!$A:$A,0))</f>
        <v>10</v>
      </c>
      <c r="JY653">
        <f>INDEX('[2]SGU-Solar'!$B:$B, MATCH($A653, '[2]SGU-Solar'!$A:$A,0))</f>
        <v>10</v>
      </c>
      <c r="JZ653">
        <f>INDEX('[2]SGU-Solar'!$B:$B, MATCH($A653, '[2]SGU-Solar'!$A:$A,0))</f>
        <v>10</v>
      </c>
    </row>
    <row r="654" spans="1:286">
      <c r="A654">
        <v>2780</v>
      </c>
      <c r="B654" t="s">
        <v>6</v>
      </c>
      <c r="C654">
        <v>0</v>
      </c>
      <c r="D654">
        <v>0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1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2</v>
      </c>
      <c r="CD654">
        <v>0</v>
      </c>
      <c r="CE654">
        <v>0</v>
      </c>
      <c r="CF654">
        <v>1</v>
      </c>
      <c r="CG654">
        <v>0</v>
      </c>
      <c r="CH654">
        <v>0</v>
      </c>
      <c r="CI654">
        <v>1</v>
      </c>
      <c r="CJ654">
        <v>1</v>
      </c>
      <c r="CK654">
        <v>0</v>
      </c>
      <c r="CL654">
        <v>0</v>
      </c>
      <c r="CM654">
        <v>1</v>
      </c>
      <c r="CN654">
        <v>8</v>
      </c>
      <c r="CO654">
        <v>3</v>
      </c>
      <c r="CP654">
        <v>2</v>
      </c>
      <c r="CQ654">
        <v>3</v>
      </c>
      <c r="CR654">
        <v>9</v>
      </c>
      <c r="CS654">
        <v>7</v>
      </c>
      <c r="CT654">
        <v>20</v>
      </c>
      <c r="CU654">
        <v>6</v>
      </c>
      <c r="CV654">
        <v>6</v>
      </c>
      <c r="CW654">
        <v>4</v>
      </c>
      <c r="CX654">
        <v>0</v>
      </c>
      <c r="CY654">
        <v>12</v>
      </c>
      <c r="CZ654">
        <v>5</v>
      </c>
      <c r="DA654">
        <v>4</v>
      </c>
      <c r="DB654">
        <v>8</v>
      </c>
      <c r="DC654">
        <v>6</v>
      </c>
      <c r="DD654">
        <v>12</v>
      </c>
      <c r="DE654">
        <v>17</v>
      </c>
      <c r="DF654">
        <v>14</v>
      </c>
      <c r="DG654">
        <v>19</v>
      </c>
      <c r="DH654">
        <v>14</v>
      </c>
      <c r="DI654">
        <v>17</v>
      </c>
      <c r="DJ654">
        <v>25</v>
      </c>
      <c r="DK654">
        <v>13</v>
      </c>
      <c r="DL654">
        <v>27</v>
      </c>
      <c r="DM654">
        <v>15</v>
      </c>
      <c r="DN654">
        <v>19</v>
      </c>
      <c r="DO654">
        <v>4</v>
      </c>
      <c r="DP654">
        <f>INDEX('[2]SGU-Solar'!$B:$B, MATCH($A654, '[2]SGU-Solar'!$A:$A,0))</f>
        <v>21</v>
      </c>
      <c r="DQ654">
        <f>INDEX('[2]SGU-Solar'!$B:$B, MATCH($A654, '[2]SGU-Solar'!$A:$A,0))</f>
        <v>21</v>
      </c>
      <c r="DR654">
        <f>INDEX('[2]SGU-Solar'!$B:$B, MATCH($A654, '[2]SGU-Solar'!$A:$A,0))</f>
        <v>21</v>
      </c>
      <c r="DS654">
        <f>INDEX('[2]SGU-Solar'!$B:$B, MATCH($A654, '[2]SGU-Solar'!$A:$A,0))</f>
        <v>21</v>
      </c>
      <c r="DT654">
        <f>INDEX('[2]SGU-Solar'!$B:$B, MATCH($A654, '[2]SGU-Solar'!$A:$A,0))</f>
        <v>21</v>
      </c>
      <c r="DU654">
        <f>INDEX('[2]SGU-Solar'!$B:$B, MATCH($A654, '[2]SGU-Solar'!$A:$A,0))</f>
        <v>21</v>
      </c>
      <c r="DV654">
        <f>INDEX('[2]SGU-Solar'!$B:$B, MATCH($A654, '[2]SGU-Solar'!$A:$A,0))</f>
        <v>21</v>
      </c>
      <c r="DW654">
        <f>INDEX('[2]SGU-Solar'!$B:$B, MATCH($A654, '[2]SGU-Solar'!$A:$A,0))</f>
        <v>21</v>
      </c>
      <c r="DX654">
        <f>INDEX('[2]SGU-Solar'!$B:$B, MATCH($A654, '[2]SGU-Solar'!$A:$A,0))</f>
        <v>21</v>
      </c>
      <c r="DY654">
        <f>INDEX('[2]SGU-Solar'!$B:$B, MATCH($A654, '[2]SGU-Solar'!$A:$A,0))</f>
        <v>21</v>
      </c>
      <c r="DZ654">
        <f>INDEX('[2]SGU-Solar'!$B:$B, MATCH($A654, '[2]SGU-Solar'!$A:$A,0))</f>
        <v>21</v>
      </c>
      <c r="EA654">
        <f>INDEX('[2]SGU-Solar'!$B:$B, MATCH($A654, '[2]SGU-Solar'!$A:$A,0))</f>
        <v>21</v>
      </c>
      <c r="EB654">
        <f>INDEX('[2]SGU-Solar'!$B:$B, MATCH($A654, '[2]SGU-Solar'!$A:$A,0))</f>
        <v>21</v>
      </c>
      <c r="EC654">
        <f>INDEX('[2]SGU-Solar'!$B:$B, MATCH($A654, '[2]SGU-Solar'!$A:$A,0))</f>
        <v>21</v>
      </c>
      <c r="ED654">
        <f>INDEX('[2]SGU-Solar'!$B:$B, MATCH($A654, '[2]SGU-Solar'!$A:$A,0))</f>
        <v>21</v>
      </c>
      <c r="EE654">
        <f>INDEX('[2]SGU-Solar'!$B:$B, MATCH($A654, '[2]SGU-Solar'!$A:$A,0))</f>
        <v>21</v>
      </c>
      <c r="EF654">
        <f>INDEX('[2]SGU-Solar'!$B:$B, MATCH($A654, '[2]SGU-Solar'!$A:$A,0))</f>
        <v>21</v>
      </c>
      <c r="EG654">
        <f>INDEX('[2]SGU-Solar'!$S:$S, MATCH($A654, '[2]SGU-Solar'!$A:$A,0))</f>
        <v>19</v>
      </c>
      <c r="EH654">
        <f>INDEX('[2]SGU-Solar'!$S:$S, MATCH($A654, '[2]SGU-Solar'!$A:$A,0))</f>
        <v>19</v>
      </c>
      <c r="EI654">
        <f>INDEX('[2]SGU-Solar'!$S:$S, MATCH($A654, '[2]SGU-Solar'!$A:$A,0))</f>
        <v>19</v>
      </c>
      <c r="EJ654">
        <f>INDEX('[2]SGU-Solar'!$S:$S, MATCH($A654, '[2]SGU-Solar'!$A:$A,0))</f>
        <v>19</v>
      </c>
      <c r="EK654">
        <f>INDEX('[2]SGU-Solar'!$S:$S, MATCH($A654, '[2]SGU-Solar'!$A:$A,0))</f>
        <v>19</v>
      </c>
      <c r="EL654">
        <f>INDEX('[2]SGU-Solar'!$S:$S, MATCH($A654, '[2]SGU-Solar'!$A:$A,0))</f>
        <v>19</v>
      </c>
      <c r="EM654">
        <f>INDEX('[2]SGU-Solar'!$S:$S, MATCH($A654, '[2]SGU-Solar'!$A:$A,0))</f>
        <v>19</v>
      </c>
      <c r="EN654">
        <f>INDEX('[2]SGU-Solar'!$S:$S, MATCH($A654, '[2]SGU-Solar'!$A:$A,0))</f>
        <v>19</v>
      </c>
      <c r="EO654">
        <f>INDEX('[2]SGU-Solar'!$S:$S, MATCH($A654, '[2]SGU-Solar'!$A:$A,0))</f>
        <v>19</v>
      </c>
      <c r="EP654">
        <f>INDEX('[2]SGU-Solar'!$S:$S, MATCH($A654, '[2]SGU-Solar'!$A:$A,0))</f>
        <v>19</v>
      </c>
      <c r="EQ654">
        <f>INDEX('[2]SGU-Solar'!$S:$S, MATCH($A654, '[2]SGU-Solar'!$A:$A,0))</f>
        <v>19</v>
      </c>
      <c r="ER654">
        <f>INDEX('[2]SGU-Solar'!$S:$S, MATCH($A654, '[2]SGU-Solar'!$A:$A,0))</f>
        <v>19</v>
      </c>
      <c r="ES654">
        <f>INDEX('[2]SGU-Solar'!$S:$S, MATCH($A654, '[2]SGU-Solar'!$A:$A,0))</f>
        <v>19</v>
      </c>
      <c r="ET654">
        <f>INDEX('[2]SGU-Solar'!$S:$S, MATCH($A654, '[2]SGU-Solar'!$A:$A,0))</f>
        <v>19</v>
      </c>
      <c r="EU654">
        <f>INDEX('[2]SGU-Solar'!$S:$S, MATCH($A654, '[2]SGU-Solar'!$A:$A,0))</f>
        <v>19</v>
      </c>
      <c r="EV654">
        <f>INDEX('[2]SGU-Solar'!$S:$S, MATCH($A654, '[2]SGU-Solar'!$A:$A,0))</f>
        <v>19</v>
      </c>
      <c r="EW654">
        <f>INDEX('[2]SGU-Solar'!$S:$S, MATCH($A654, '[2]SGU-Solar'!$A:$A,0))</f>
        <v>19</v>
      </c>
      <c r="EX654">
        <f>INDEX('[2]SGU-Solar'!$S:$S, MATCH($A654, '[2]SGU-Solar'!$A:$A,0))</f>
        <v>19</v>
      </c>
      <c r="EY654">
        <f>INDEX('[2]SGU-Solar'!$S:$S, MATCH($A654, '[2]SGU-Solar'!$A:$A,0))</f>
        <v>19</v>
      </c>
      <c r="EZ654">
        <f>INDEX('[2]SGU-Solar'!$S:$S, MATCH($A654, '[2]SGU-Solar'!$A:$A,0))</f>
        <v>19</v>
      </c>
      <c r="FA654">
        <f>INDEX('[2]SGU-Solar'!$S:$S, MATCH($A654, '[2]SGU-Solar'!$A:$A,0))</f>
        <v>19</v>
      </c>
      <c r="FB654">
        <f>INDEX('[2]SGU-Solar'!$S:$S, MATCH($A654, '[2]SGU-Solar'!$A:$A,0))</f>
        <v>19</v>
      </c>
      <c r="FC654">
        <f>INDEX('[2]SGU-Solar'!$S:$S, MATCH($A654, '[2]SGU-Solar'!$A:$A,0))</f>
        <v>19</v>
      </c>
      <c r="FD654">
        <f>INDEX('[2]SGU-Solar'!$S:$S, MATCH($A654, '[2]SGU-Solar'!$A:$A,0))</f>
        <v>19</v>
      </c>
      <c r="FE654">
        <f>INDEX('[2]SGU-Solar'!$S:$S, MATCH($A654, '[2]SGU-Solar'!$A:$A,0))</f>
        <v>19</v>
      </c>
      <c r="FF654">
        <f>INDEX('[2]SGU-Solar'!$S:$S, MATCH($A654, '[2]SGU-Solar'!$A:$A,0))</f>
        <v>19</v>
      </c>
      <c r="FG654">
        <f>INDEX('[2]SGU-Solar'!$S:$S, MATCH($A654, '[2]SGU-Solar'!$A:$A,0))</f>
        <v>19</v>
      </c>
      <c r="FH654">
        <f>INDEX('[2]SGU-Solar'!$S:$S, MATCH($A654, '[2]SGU-Solar'!$A:$A,0))</f>
        <v>19</v>
      </c>
      <c r="FI654">
        <f>INDEX('[2]SGU-Solar'!$S:$S, MATCH($A654, '[2]SGU-Solar'!$A:$A,0))</f>
        <v>19</v>
      </c>
      <c r="FJ654">
        <f>INDEX('[2]SGU-Solar'!$B:$B, MATCH($A654, '[2]SGU-Solar'!$A:$A,0))</f>
        <v>21</v>
      </c>
      <c r="FK654">
        <f>INDEX('[2]SGU-Solar'!$B:$B, MATCH($A654, '[2]SGU-Solar'!$A:$A,0))</f>
        <v>21</v>
      </c>
      <c r="FL654">
        <f>INDEX('[2]SGU-Solar'!$B:$B, MATCH($A654, '[2]SGU-Solar'!$A:$A,0))</f>
        <v>21</v>
      </c>
      <c r="FM654">
        <f>INDEX('[2]SGU-Solar'!$B:$B, MATCH($A654, '[2]SGU-Solar'!$A:$A,0))</f>
        <v>21</v>
      </c>
      <c r="FN654">
        <f>INDEX('[2]SGU-Solar'!$B:$B, MATCH($A654, '[2]SGU-Solar'!$A:$A,0))</f>
        <v>21</v>
      </c>
      <c r="FO654">
        <f>INDEX('[2]SGU-Solar'!$B:$B, MATCH($A654, '[2]SGU-Solar'!$A:$A,0))</f>
        <v>21</v>
      </c>
      <c r="FP654">
        <f>INDEX('[2]SGU-Solar'!$B:$B, MATCH($A654, '[2]SGU-Solar'!$A:$A,0))</f>
        <v>21</v>
      </c>
      <c r="FQ654">
        <f>INDEX('[2]SGU-Solar'!$B:$B, MATCH($A654, '[2]SGU-Solar'!$A:$A,0))</f>
        <v>21</v>
      </c>
      <c r="FR654">
        <f>INDEX('[2]SGU-Solar'!$B:$B, MATCH($A654, '[2]SGU-Solar'!$A:$A,0))</f>
        <v>21</v>
      </c>
      <c r="FS654">
        <f>INDEX('[2]SGU-Solar'!$B:$B, MATCH($A654, '[2]SGU-Solar'!$A:$A,0))</f>
        <v>21</v>
      </c>
      <c r="FT654">
        <f>INDEX('[2]SGU-Solar'!$B:$B, MATCH($A654, '[2]SGU-Solar'!$A:$A,0))</f>
        <v>21</v>
      </c>
      <c r="FU654">
        <f>INDEX('[2]SGU-Solar'!$B:$B, MATCH($A654, '[2]SGU-Solar'!$A:$A,0))</f>
        <v>21</v>
      </c>
      <c r="FV654">
        <f>INDEX('[2]SGU-Solar'!$B:$B, MATCH($A654, '[2]SGU-Solar'!$A:$A,0))</f>
        <v>21</v>
      </c>
      <c r="FW654">
        <f>INDEX('[2]SGU-Solar'!$B:$B, MATCH($A654, '[2]SGU-Solar'!$A:$A,0))</f>
        <v>21</v>
      </c>
      <c r="FX654">
        <f>INDEX('[2]SGU-Solar'!$B:$B, MATCH($A654, '[2]SGU-Solar'!$A:$A,0))</f>
        <v>21</v>
      </c>
      <c r="FY654">
        <f>INDEX('[2]SGU-Solar'!$B:$B, MATCH($A654, '[2]SGU-Solar'!$A:$A,0))</f>
        <v>21</v>
      </c>
      <c r="FZ654">
        <f>INDEX('[2]SGU-Solar'!$B:$B, MATCH($A654, '[2]SGU-Solar'!$A:$A,0))</f>
        <v>21</v>
      </c>
      <c r="GA654">
        <f>INDEX('[2]SGU-Solar'!$B:$B, MATCH($A654, '[2]SGU-Solar'!$A:$A,0))</f>
        <v>21</v>
      </c>
      <c r="GB654">
        <f>INDEX('[2]SGU-Solar'!$B:$B, MATCH($A654, '[2]SGU-Solar'!$A:$A,0))</f>
        <v>21</v>
      </c>
      <c r="GC654">
        <f>INDEX('[2]SGU-Solar'!$B:$B, MATCH($A654, '[2]SGU-Solar'!$A:$A,0))</f>
        <v>21</v>
      </c>
      <c r="GD654">
        <f>INDEX('[2]SGU-Solar'!$B:$B, MATCH($A654, '[2]SGU-Solar'!$A:$A,0))</f>
        <v>21</v>
      </c>
      <c r="GE654">
        <f>INDEX('[2]SGU-Solar'!$B:$B, MATCH($A654, '[2]SGU-Solar'!$A:$A,0))</f>
        <v>21</v>
      </c>
      <c r="GF654">
        <f>INDEX('[2]SGU-Solar'!$B:$B, MATCH($A654, '[2]SGU-Solar'!$A:$A,0))</f>
        <v>21</v>
      </c>
      <c r="GG654">
        <f>INDEX('[2]SGU-Solar'!$B:$B, MATCH($A654, '[2]SGU-Solar'!$A:$A,0))</f>
        <v>21</v>
      </c>
      <c r="GH654">
        <f>INDEX('[2]SGU-Solar'!$B:$B, MATCH($A654, '[2]SGU-Solar'!$A:$A,0))</f>
        <v>21</v>
      </c>
      <c r="GI654">
        <f>INDEX('[2]SGU-Solar'!$B:$B, MATCH($A654, '[2]SGU-Solar'!$A:$A,0))</f>
        <v>21</v>
      </c>
      <c r="GJ654">
        <f>INDEX('[2]SGU-Solar'!$B:$B, MATCH($A654, '[2]SGU-Solar'!$A:$A,0))</f>
        <v>21</v>
      </c>
      <c r="GK654">
        <f>INDEX('[2]SGU-Solar'!$B:$B, MATCH($A654, '[2]SGU-Solar'!$A:$A,0))</f>
        <v>21</v>
      </c>
      <c r="GL654">
        <f>INDEX('[2]SGU-Solar'!$B:$B, MATCH($A654, '[2]SGU-Solar'!$A:$A,0))</f>
        <v>21</v>
      </c>
      <c r="GM654">
        <f>INDEX('[2]SGU-Solar'!$B:$B, MATCH($A654, '[2]SGU-Solar'!$A:$A,0))</f>
        <v>21</v>
      </c>
      <c r="GN654">
        <f>INDEX('[2]SGU-Solar'!$B:$B, MATCH($A654, '[2]SGU-Solar'!$A:$A,0))</f>
        <v>21</v>
      </c>
      <c r="GO654">
        <f>INDEX('[2]SGU-Solar'!$B:$B, MATCH($A654, '[2]SGU-Solar'!$A:$A,0))</f>
        <v>21</v>
      </c>
      <c r="GP654">
        <f>INDEX('[2]SGU-Solar'!$B:$B, MATCH($A654, '[2]SGU-Solar'!$A:$A,0))</f>
        <v>21</v>
      </c>
      <c r="GQ654">
        <f>INDEX('[2]SGU-Solar'!$B:$B, MATCH($A654, '[2]SGU-Solar'!$A:$A,0))</f>
        <v>21</v>
      </c>
      <c r="GR654">
        <f>INDEX('[2]SGU-Solar'!$B:$B, MATCH($A654, '[2]SGU-Solar'!$A:$A,0))</f>
        <v>21</v>
      </c>
      <c r="GS654">
        <f>INDEX('[2]SGU-Solar'!$B:$B, MATCH($A654, '[2]SGU-Solar'!$A:$A,0))</f>
        <v>21</v>
      </c>
      <c r="GT654">
        <f>INDEX('[2]SGU-Solar'!$B:$B, MATCH($A654, '[2]SGU-Solar'!$A:$A,0))</f>
        <v>21</v>
      </c>
      <c r="GU654">
        <f>INDEX('[2]SGU-Solar'!$B:$B, MATCH($A654, '[2]SGU-Solar'!$A:$A,0))</f>
        <v>21</v>
      </c>
      <c r="GV654">
        <f>INDEX('[2]SGU-Solar'!$B:$B, MATCH($A654, '[2]SGU-Solar'!$A:$A,0))</f>
        <v>21</v>
      </c>
      <c r="GW654">
        <f>INDEX('[2]SGU-Solar'!$B:$B, MATCH($A654, '[2]SGU-Solar'!$A:$A,0))</f>
        <v>21</v>
      </c>
      <c r="GX654">
        <f>INDEX('[2]SGU-Solar'!$B:$B, MATCH($A654, '[2]SGU-Solar'!$A:$A,0))</f>
        <v>21</v>
      </c>
      <c r="GY654">
        <f>INDEX('[2]SGU-Solar'!$B:$B, MATCH($A654, '[2]SGU-Solar'!$A:$A,0))</f>
        <v>21</v>
      </c>
      <c r="GZ654">
        <f>INDEX('[2]SGU-Solar'!$B:$B, MATCH($A654, '[2]SGU-Solar'!$A:$A,0))</f>
        <v>21</v>
      </c>
      <c r="HA654">
        <f>INDEX('[2]SGU-Solar'!$B:$B, MATCH($A654, '[2]SGU-Solar'!$A:$A,0))</f>
        <v>21</v>
      </c>
      <c r="HB654">
        <f>INDEX('[2]SGU-Solar'!$B:$B, MATCH($A654, '[2]SGU-Solar'!$A:$A,0))</f>
        <v>21</v>
      </c>
      <c r="HC654">
        <f>INDEX('[2]SGU-Solar'!$B:$B, MATCH($A654, '[2]SGU-Solar'!$A:$A,0))</f>
        <v>21</v>
      </c>
      <c r="HD654">
        <f>INDEX('[2]SGU-Solar'!$B:$B, MATCH($A654, '[2]SGU-Solar'!$A:$A,0))</f>
        <v>21</v>
      </c>
      <c r="HE654">
        <f>INDEX('[2]SGU-Solar'!$B:$B, MATCH($A654, '[2]SGU-Solar'!$A:$A,0))</f>
        <v>21</v>
      </c>
      <c r="HF654">
        <f>INDEX('[2]SGU-Solar'!$B:$B, MATCH($A654, '[2]SGU-Solar'!$A:$A,0))</f>
        <v>21</v>
      </c>
      <c r="HG654">
        <f>INDEX('[2]SGU-Solar'!$B:$B, MATCH($A654, '[2]SGU-Solar'!$A:$A,0))</f>
        <v>21</v>
      </c>
      <c r="HH654">
        <f>INDEX('[2]SGU-Solar'!$B:$B, MATCH($A654, '[2]SGU-Solar'!$A:$A,0))</f>
        <v>21</v>
      </c>
      <c r="HI654">
        <f>INDEX('[2]SGU-Solar'!$B:$B, MATCH($A654, '[2]SGU-Solar'!$A:$A,0))</f>
        <v>21</v>
      </c>
      <c r="HJ654">
        <f>INDEX('[2]SGU-Solar'!$B:$B, MATCH($A654, '[2]SGU-Solar'!$A:$A,0))</f>
        <v>21</v>
      </c>
      <c r="HK654">
        <f>INDEX('[2]SGU-Solar'!$B:$B, MATCH($A654, '[2]SGU-Solar'!$A:$A,0))</f>
        <v>21</v>
      </c>
      <c r="HL654">
        <f>INDEX('[2]SGU-Solar'!$B:$B, MATCH($A654, '[2]SGU-Solar'!$A:$A,0))</f>
        <v>21</v>
      </c>
      <c r="HM654">
        <f>INDEX('[2]SGU-Solar'!$B:$B, MATCH($A654, '[2]SGU-Solar'!$A:$A,0))</f>
        <v>21</v>
      </c>
      <c r="HN654">
        <f>INDEX('[2]SGU-Solar'!$B:$B, MATCH($A654, '[2]SGU-Solar'!$A:$A,0))</f>
        <v>21</v>
      </c>
      <c r="HO654">
        <f>INDEX('[2]SGU-Solar'!$B:$B, MATCH($A654, '[2]SGU-Solar'!$A:$A,0))</f>
        <v>21</v>
      </c>
      <c r="HP654">
        <f>INDEX('[2]SGU-Solar'!$B:$B, MATCH($A654, '[2]SGU-Solar'!$A:$A,0))</f>
        <v>21</v>
      </c>
      <c r="HQ654">
        <f>INDEX('[2]SGU-Solar'!$B:$B, MATCH($A654, '[2]SGU-Solar'!$A:$A,0))</f>
        <v>21</v>
      </c>
      <c r="HR654">
        <f>INDEX('[2]SGU-Solar'!$B:$B, MATCH($A654, '[2]SGU-Solar'!$A:$A,0))</f>
        <v>21</v>
      </c>
      <c r="HS654">
        <f>INDEX('[2]SGU-Solar'!$B:$B, MATCH($A654, '[2]SGU-Solar'!$A:$A,0))</f>
        <v>21</v>
      </c>
      <c r="HT654">
        <f>INDEX('[2]SGU-Solar'!$B:$B, MATCH($A654, '[2]SGU-Solar'!$A:$A,0))</f>
        <v>21</v>
      </c>
      <c r="HU654">
        <f>INDEX('[2]SGU-Solar'!$B:$B, MATCH($A654, '[2]SGU-Solar'!$A:$A,0))</f>
        <v>21</v>
      </c>
      <c r="HV654">
        <f>INDEX('[2]SGU-Solar'!$B:$B, MATCH($A654, '[2]SGU-Solar'!$A:$A,0))</f>
        <v>21</v>
      </c>
      <c r="HW654">
        <f>INDEX('[2]SGU-Solar'!$B:$B, MATCH($A654, '[2]SGU-Solar'!$A:$A,0))</f>
        <v>21</v>
      </c>
      <c r="HX654">
        <f>INDEX('[2]SGU-Solar'!$B:$B, MATCH($A654, '[2]SGU-Solar'!$A:$A,0))</f>
        <v>21</v>
      </c>
      <c r="HY654">
        <f>INDEX('[2]SGU-Solar'!$B:$B, MATCH($A654, '[2]SGU-Solar'!$A:$A,0))</f>
        <v>21</v>
      </c>
      <c r="HZ654">
        <f>INDEX('[2]SGU-Solar'!$B:$B, MATCH($A654, '[2]SGU-Solar'!$A:$A,0))</f>
        <v>21</v>
      </c>
      <c r="IA654">
        <f>INDEX('[2]SGU-Solar'!$B:$B, MATCH($A654, '[2]SGU-Solar'!$A:$A,0))</f>
        <v>21</v>
      </c>
      <c r="IB654">
        <f>INDEX('[2]SGU-Solar'!$B:$B, MATCH($A654, '[2]SGU-Solar'!$A:$A,0))</f>
        <v>21</v>
      </c>
      <c r="IC654">
        <f>INDEX('[2]SGU-Solar'!$B:$B, MATCH($A654, '[2]SGU-Solar'!$A:$A,0))</f>
        <v>21</v>
      </c>
      <c r="ID654">
        <f>INDEX('[2]SGU-Solar'!$B:$B, MATCH($A654, '[2]SGU-Solar'!$A:$A,0))</f>
        <v>21</v>
      </c>
      <c r="IE654">
        <f>INDEX('[2]SGU-Solar'!$B:$B, MATCH($A654, '[2]SGU-Solar'!$A:$A,0))</f>
        <v>21</v>
      </c>
      <c r="IF654">
        <f>INDEX('[2]SGU-Solar'!$B:$B, MATCH($A654, '[2]SGU-Solar'!$A:$A,0))</f>
        <v>21</v>
      </c>
      <c r="IG654">
        <f>INDEX('[2]SGU-Solar'!$B:$B, MATCH($A654, '[2]SGU-Solar'!$A:$A,0))</f>
        <v>21</v>
      </c>
      <c r="IH654">
        <f>INDEX('[2]SGU-Solar'!$B:$B, MATCH($A654, '[2]SGU-Solar'!$A:$A,0))</f>
        <v>21</v>
      </c>
      <c r="II654">
        <f>INDEX('[2]SGU-Solar'!$B:$B, MATCH($A654, '[2]SGU-Solar'!$A:$A,0))</f>
        <v>21</v>
      </c>
      <c r="IJ654">
        <f>INDEX('[2]SGU-Solar'!$B:$B, MATCH($A654, '[2]SGU-Solar'!$A:$A,0))</f>
        <v>21</v>
      </c>
      <c r="IK654">
        <f>INDEX('[2]SGU-Solar'!$B:$B, MATCH($A654, '[2]SGU-Solar'!$A:$A,0))</f>
        <v>21</v>
      </c>
      <c r="IL654">
        <f>INDEX('[2]SGU-Solar'!$B:$B, MATCH($A654, '[2]SGU-Solar'!$A:$A,0))</f>
        <v>21</v>
      </c>
      <c r="IM654">
        <f>INDEX('[2]SGU-Solar'!$B:$B, MATCH($A654, '[2]SGU-Solar'!$A:$A,0))</f>
        <v>21</v>
      </c>
      <c r="IN654">
        <f>INDEX('[2]SGU-Solar'!$B:$B, MATCH($A654, '[2]SGU-Solar'!$A:$A,0))</f>
        <v>21</v>
      </c>
      <c r="IO654">
        <f>INDEX('[2]SGU-Solar'!$B:$B, MATCH($A654, '[2]SGU-Solar'!$A:$A,0))</f>
        <v>21</v>
      </c>
      <c r="IP654">
        <f>INDEX('[2]SGU-Solar'!$B:$B, MATCH($A654, '[2]SGU-Solar'!$A:$A,0))</f>
        <v>21</v>
      </c>
      <c r="IQ654">
        <f>INDEX('[2]SGU-Solar'!$B:$B, MATCH($A654, '[2]SGU-Solar'!$A:$A,0))</f>
        <v>21</v>
      </c>
      <c r="IR654">
        <f>INDEX('[2]SGU-Solar'!$B:$B, MATCH($A654, '[2]SGU-Solar'!$A:$A,0))</f>
        <v>21</v>
      </c>
      <c r="IS654">
        <f>INDEX('[2]SGU-Solar'!$B:$B, MATCH($A654, '[2]SGU-Solar'!$A:$A,0))</f>
        <v>21</v>
      </c>
      <c r="IT654">
        <f>INDEX('[2]SGU-Solar'!$B:$B, MATCH($A654, '[2]SGU-Solar'!$A:$A,0))</f>
        <v>21</v>
      </c>
      <c r="IU654">
        <f>INDEX('[2]SGU-Solar'!$B:$B, MATCH($A654, '[2]SGU-Solar'!$A:$A,0))</f>
        <v>21</v>
      </c>
      <c r="IV654">
        <f>INDEX('[2]SGU-Solar'!$B:$B, MATCH($A654, '[2]SGU-Solar'!$A:$A,0))</f>
        <v>21</v>
      </c>
      <c r="IW654">
        <f>INDEX('[2]SGU-Solar'!$B:$B, MATCH($A654, '[2]SGU-Solar'!$A:$A,0))</f>
        <v>21</v>
      </c>
      <c r="IX654">
        <f>INDEX('[2]SGU-Solar'!$B:$B, MATCH($A654, '[2]SGU-Solar'!$A:$A,0))</f>
        <v>21</v>
      </c>
      <c r="IY654">
        <f>INDEX('[2]SGU-Solar'!$B:$B, MATCH($A654, '[2]SGU-Solar'!$A:$A,0))</f>
        <v>21</v>
      </c>
      <c r="IZ654">
        <f>INDEX('[2]SGU-Solar'!$B:$B, MATCH($A654, '[2]SGU-Solar'!$A:$A,0))</f>
        <v>21</v>
      </c>
      <c r="JA654">
        <f>INDEX('[2]SGU-Solar'!$B:$B, MATCH($A654, '[2]SGU-Solar'!$A:$A,0))</f>
        <v>21</v>
      </c>
      <c r="JB654">
        <f>INDEX('[2]SGU-Solar'!$B:$B, MATCH($A654, '[2]SGU-Solar'!$A:$A,0))</f>
        <v>21</v>
      </c>
      <c r="JC654">
        <f>INDEX('[2]SGU-Solar'!$B:$B, MATCH($A654, '[2]SGU-Solar'!$A:$A,0))</f>
        <v>21</v>
      </c>
      <c r="JD654">
        <f>INDEX('[2]SGU-Solar'!$B:$B, MATCH($A654, '[2]SGU-Solar'!$A:$A,0))</f>
        <v>21</v>
      </c>
      <c r="JE654">
        <f>INDEX('[2]SGU-Solar'!$B:$B, MATCH($A654, '[2]SGU-Solar'!$A:$A,0))</f>
        <v>21</v>
      </c>
      <c r="JF654">
        <f>INDEX('[2]SGU-Solar'!$B:$B, MATCH($A654, '[2]SGU-Solar'!$A:$A,0))</f>
        <v>21</v>
      </c>
      <c r="JG654">
        <f>INDEX('[2]SGU-Solar'!$B:$B, MATCH($A654, '[2]SGU-Solar'!$A:$A,0))</f>
        <v>21</v>
      </c>
      <c r="JH654">
        <f>INDEX('[2]SGU-Solar'!$B:$B, MATCH($A654, '[2]SGU-Solar'!$A:$A,0))</f>
        <v>21</v>
      </c>
      <c r="JI654">
        <f>INDEX('[2]SGU-Solar'!$B:$B, MATCH($A654, '[2]SGU-Solar'!$A:$A,0))</f>
        <v>21</v>
      </c>
      <c r="JJ654">
        <f>INDEX('[2]SGU-Solar'!$B:$B, MATCH($A654, '[2]SGU-Solar'!$A:$A,0))</f>
        <v>21</v>
      </c>
      <c r="JK654">
        <f>INDEX('[2]SGU-Solar'!$B:$B, MATCH($A654, '[2]SGU-Solar'!$A:$A,0))</f>
        <v>21</v>
      </c>
      <c r="JL654">
        <f>INDEX('[2]SGU-Solar'!$B:$B, MATCH($A654, '[2]SGU-Solar'!$A:$A,0))</f>
        <v>21</v>
      </c>
      <c r="JM654">
        <f>INDEX('[2]SGU-Solar'!$B:$B, MATCH($A654, '[2]SGU-Solar'!$A:$A,0))</f>
        <v>21</v>
      </c>
      <c r="JN654">
        <f>INDEX('[2]SGU-Solar'!$B:$B, MATCH($A654, '[2]SGU-Solar'!$A:$A,0))</f>
        <v>21</v>
      </c>
      <c r="JO654">
        <f>INDEX('[2]SGU-Solar'!$B:$B, MATCH($A654, '[2]SGU-Solar'!$A:$A,0))</f>
        <v>21</v>
      </c>
      <c r="JP654">
        <f>INDEX('[2]SGU-Solar'!$B:$B, MATCH($A654, '[2]SGU-Solar'!$A:$A,0))</f>
        <v>21</v>
      </c>
      <c r="JQ654">
        <f>INDEX('[2]SGU-Solar'!$B:$B, MATCH($A654, '[2]SGU-Solar'!$A:$A,0))</f>
        <v>21</v>
      </c>
      <c r="JR654">
        <f>INDEX('[2]SGU-Solar'!$B:$B, MATCH($A654, '[2]SGU-Solar'!$A:$A,0))</f>
        <v>21</v>
      </c>
      <c r="JS654">
        <f>INDEX('[2]SGU-Solar'!$B:$B, MATCH($A654, '[2]SGU-Solar'!$A:$A,0))</f>
        <v>21</v>
      </c>
      <c r="JT654">
        <f>INDEX('[2]SGU-Solar'!$B:$B, MATCH($A654, '[2]SGU-Solar'!$A:$A,0))</f>
        <v>21</v>
      </c>
      <c r="JU654">
        <f>INDEX('[2]SGU-Solar'!$B:$B, MATCH($A654, '[2]SGU-Solar'!$A:$A,0))</f>
        <v>21</v>
      </c>
      <c r="JV654">
        <f>INDEX('[2]SGU-Solar'!$B:$B, MATCH($A654, '[2]SGU-Solar'!$A:$A,0))</f>
        <v>21</v>
      </c>
      <c r="JW654">
        <f>INDEX('[2]SGU-Solar'!$B:$B, MATCH($A654, '[2]SGU-Solar'!$A:$A,0))</f>
        <v>21</v>
      </c>
      <c r="JX654">
        <f>INDEX('[2]SGU-Solar'!$B:$B, MATCH($A654, '[2]SGU-Solar'!$A:$A,0))</f>
        <v>21</v>
      </c>
      <c r="JY654">
        <f>INDEX('[2]SGU-Solar'!$B:$B, MATCH($A654, '[2]SGU-Solar'!$A:$A,0))</f>
        <v>21</v>
      </c>
      <c r="JZ654">
        <f>INDEX('[2]SGU-Solar'!$B:$B, MATCH($A654, '[2]SGU-Solar'!$A:$A,0))</f>
        <v>21</v>
      </c>
    </row>
    <row r="655" spans="1:286">
      <c r="A655">
        <v>2782</v>
      </c>
      <c r="B655" t="s">
        <v>6</v>
      </c>
      <c r="C655">
        <v>0</v>
      </c>
      <c r="D655">
        <v>0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1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1</v>
      </c>
      <c r="CF655">
        <v>1</v>
      </c>
      <c r="CG655">
        <v>0</v>
      </c>
      <c r="CH655">
        <v>0</v>
      </c>
      <c r="CI655">
        <v>0</v>
      </c>
      <c r="CJ655">
        <v>1</v>
      </c>
      <c r="CK655">
        <v>1</v>
      </c>
      <c r="CL655">
        <v>0</v>
      </c>
      <c r="CM655">
        <v>2</v>
      </c>
      <c r="CN655">
        <v>1</v>
      </c>
      <c r="CO655">
        <v>1</v>
      </c>
      <c r="CP655">
        <v>1</v>
      </c>
      <c r="CQ655">
        <v>2</v>
      </c>
      <c r="CR655">
        <v>1</v>
      </c>
      <c r="CS655">
        <v>1</v>
      </c>
      <c r="CT655">
        <v>4</v>
      </c>
      <c r="CU655">
        <v>3</v>
      </c>
      <c r="CV655">
        <v>1</v>
      </c>
      <c r="CW655">
        <v>2</v>
      </c>
      <c r="CX655">
        <v>0</v>
      </c>
      <c r="CY655">
        <v>2</v>
      </c>
      <c r="CZ655">
        <v>3</v>
      </c>
      <c r="DA655">
        <v>3</v>
      </c>
      <c r="DB655">
        <v>2</v>
      </c>
      <c r="DC655">
        <v>8</v>
      </c>
      <c r="DD655">
        <v>5</v>
      </c>
      <c r="DE655">
        <v>10</v>
      </c>
      <c r="DF655">
        <v>6</v>
      </c>
      <c r="DG655">
        <v>8</v>
      </c>
      <c r="DH655">
        <v>8</v>
      </c>
      <c r="DI655">
        <v>17</v>
      </c>
      <c r="DJ655">
        <v>10</v>
      </c>
      <c r="DK655">
        <v>11</v>
      </c>
      <c r="DL655">
        <v>14</v>
      </c>
      <c r="DM655">
        <v>6</v>
      </c>
      <c r="DN655">
        <v>11</v>
      </c>
      <c r="DO655">
        <v>6</v>
      </c>
      <c r="DP655">
        <f>INDEX('[2]SGU-Solar'!$B:$B, MATCH($A655, '[2]SGU-Solar'!$A:$A,0))</f>
        <v>10</v>
      </c>
      <c r="DQ655">
        <f>INDEX('[2]SGU-Solar'!$B:$B, MATCH($A655, '[2]SGU-Solar'!$A:$A,0))</f>
        <v>10</v>
      </c>
      <c r="DR655">
        <f>INDEX('[2]SGU-Solar'!$B:$B, MATCH($A655, '[2]SGU-Solar'!$A:$A,0))</f>
        <v>10</v>
      </c>
      <c r="DS655">
        <f>INDEX('[2]SGU-Solar'!$B:$B, MATCH($A655, '[2]SGU-Solar'!$A:$A,0))</f>
        <v>10</v>
      </c>
      <c r="DT655">
        <f>INDEX('[2]SGU-Solar'!$B:$B, MATCH($A655, '[2]SGU-Solar'!$A:$A,0))</f>
        <v>10</v>
      </c>
      <c r="DU655">
        <f>INDEX('[2]SGU-Solar'!$B:$B, MATCH($A655, '[2]SGU-Solar'!$A:$A,0))</f>
        <v>10</v>
      </c>
      <c r="DV655">
        <f>INDEX('[2]SGU-Solar'!$B:$B, MATCH($A655, '[2]SGU-Solar'!$A:$A,0))</f>
        <v>10</v>
      </c>
      <c r="DW655">
        <f>INDEX('[2]SGU-Solar'!$B:$B, MATCH($A655, '[2]SGU-Solar'!$A:$A,0))</f>
        <v>10</v>
      </c>
      <c r="DX655">
        <f>INDEX('[2]SGU-Solar'!$B:$B, MATCH($A655, '[2]SGU-Solar'!$A:$A,0))</f>
        <v>10</v>
      </c>
      <c r="DY655">
        <f>INDEX('[2]SGU-Solar'!$B:$B, MATCH($A655, '[2]SGU-Solar'!$A:$A,0))</f>
        <v>10</v>
      </c>
      <c r="DZ655">
        <f>INDEX('[2]SGU-Solar'!$B:$B, MATCH($A655, '[2]SGU-Solar'!$A:$A,0))</f>
        <v>10</v>
      </c>
      <c r="EA655">
        <f>INDEX('[2]SGU-Solar'!$B:$B, MATCH($A655, '[2]SGU-Solar'!$A:$A,0))</f>
        <v>10</v>
      </c>
      <c r="EB655">
        <f>INDEX('[2]SGU-Solar'!$B:$B, MATCH($A655, '[2]SGU-Solar'!$A:$A,0))</f>
        <v>10</v>
      </c>
      <c r="EC655">
        <f>INDEX('[2]SGU-Solar'!$B:$B, MATCH($A655, '[2]SGU-Solar'!$A:$A,0))</f>
        <v>10</v>
      </c>
      <c r="ED655">
        <f>INDEX('[2]SGU-Solar'!$B:$B, MATCH($A655, '[2]SGU-Solar'!$A:$A,0))</f>
        <v>10</v>
      </c>
      <c r="EE655">
        <f>INDEX('[2]SGU-Solar'!$B:$B, MATCH($A655, '[2]SGU-Solar'!$A:$A,0))</f>
        <v>10</v>
      </c>
      <c r="EF655">
        <f>INDEX('[2]SGU-Solar'!$B:$B, MATCH($A655, '[2]SGU-Solar'!$A:$A,0))</f>
        <v>10</v>
      </c>
      <c r="EG655">
        <f>INDEX('[2]SGU-Solar'!$S:$S, MATCH($A655, '[2]SGU-Solar'!$A:$A,0))</f>
        <v>5</v>
      </c>
      <c r="EH655">
        <f>INDEX('[2]SGU-Solar'!$S:$S, MATCH($A655, '[2]SGU-Solar'!$A:$A,0))</f>
        <v>5</v>
      </c>
      <c r="EI655">
        <f>INDEX('[2]SGU-Solar'!$S:$S, MATCH($A655, '[2]SGU-Solar'!$A:$A,0))</f>
        <v>5</v>
      </c>
      <c r="EJ655">
        <f>INDEX('[2]SGU-Solar'!$S:$S, MATCH($A655, '[2]SGU-Solar'!$A:$A,0))</f>
        <v>5</v>
      </c>
      <c r="EK655">
        <f>INDEX('[2]SGU-Solar'!$S:$S, MATCH($A655, '[2]SGU-Solar'!$A:$A,0))</f>
        <v>5</v>
      </c>
      <c r="EL655">
        <f>INDEX('[2]SGU-Solar'!$S:$S, MATCH($A655, '[2]SGU-Solar'!$A:$A,0))</f>
        <v>5</v>
      </c>
      <c r="EM655">
        <f>INDEX('[2]SGU-Solar'!$S:$S, MATCH($A655, '[2]SGU-Solar'!$A:$A,0))</f>
        <v>5</v>
      </c>
      <c r="EN655">
        <f>INDEX('[2]SGU-Solar'!$S:$S, MATCH($A655, '[2]SGU-Solar'!$A:$A,0))</f>
        <v>5</v>
      </c>
      <c r="EO655">
        <f>INDEX('[2]SGU-Solar'!$S:$S, MATCH($A655, '[2]SGU-Solar'!$A:$A,0))</f>
        <v>5</v>
      </c>
      <c r="EP655">
        <f>INDEX('[2]SGU-Solar'!$S:$S, MATCH($A655, '[2]SGU-Solar'!$A:$A,0))</f>
        <v>5</v>
      </c>
      <c r="EQ655">
        <f>INDEX('[2]SGU-Solar'!$S:$S, MATCH($A655, '[2]SGU-Solar'!$A:$A,0))</f>
        <v>5</v>
      </c>
      <c r="ER655">
        <f>INDEX('[2]SGU-Solar'!$S:$S, MATCH($A655, '[2]SGU-Solar'!$A:$A,0))</f>
        <v>5</v>
      </c>
      <c r="ES655">
        <f>INDEX('[2]SGU-Solar'!$S:$S, MATCH($A655, '[2]SGU-Solar'!$A:$A,0))</f>
        <v>5</v>
      </c>
      <c r="ET655">
        <f>INDEX('[2]SGU-Solar'!$S:$S, MATCH($A655, '[2]SGU-Solar'!$A:$A,0))</f>
        <v>5</v>
      </c>
      <c r="EU655">
        <f>INDEX('[2]SGU-Solar'!$S:$S, MATCH($A655, '[2]SGU-Solar'!$A:$A,0))</f>
        <v>5</v>
      </c>
      <c r="EV655">
        <f>INDEX('[2]SGU-Solar'!$S:$S, MATCH($A655, '[2]SGU-Solar'!$A:$A,0))</f>
        <v>5</v>
      </c>
      <c r="EW655">
        <f>INDEX('[2]SGU-Solar'!$S:$S, MATCH($A655, '[2]SGU-Solar'!$A:$A,0))</f>
        <v>5</v>
      </c>
      <c r="EX655">
        <f>INDEX('[2]SGU-Solar'!$S:$S, MATCH($A655, '[2]SGU-Solar'!$A:$A,0))</f>
        <v>5</v>
      </c>
      <c r="EY655">
        <f>INDEX('[2]SGU-Solar'!$S:$S, MATCH($A655, '[2]SGU-Solar'!$A:$A,0))</f>
        <v>5</v>
      </c>
      <c r="EZ655">
        <f>INDEX('[2]SGU-Solar'!$S:$S, MATCH($A655, '[2]SGU-Solar'!$A:$A,0))</f>
        <v>5</v>
      </c>
      <c r="FA655">
        <f>INDEX('[2]SGU-Solar'!$S:$S, MATCH($A655, '[2]SGU-Solar'!$A:$A,0))</f>
        <v>5</v>
      </c>
      <c r="FB655">
        <f>INDEX('[2]SGU-Solar'!$S:$S, MATCH($A655, '[2]SGU-Solar'!$A:$A,0))</f>
        <v>5</v>
      </c>
      <c r="FC655">
        <f>INDEX('[2]SGU-Solar'!$S:$S, MATCH($A655, '[2]SGU-Solar'!$A:$A,0))</f>
        <v>5</v>
      </c>
      <c r="FD655">
        <f>INDEX('[2]SGU-Solar'!$S:$S, MATCH($A655, '[2]SGU-Solar'!$A:$A,0))</f>
        <v>5</v>
      </c>
      <c r="FE655">
        <f>INDEX('[2]SGU-Solar'!$S:$S, MATCH($A655, '[2]SGU-Solar'!$A:$A,0))</f>
        <v>5</v>
      </c>
      <c r="FF655">
        <f>INDEX('[2]SGU-Solar'!$S:$S, MATCH($A655, '[2]SGU-Solar'!$A:$A,0))</f>
        <v>5</v>
      </c>
      <c r="FG655">
        <f>INDEX('[2]SGU-Solar'!$S:$S, MATCH($A655, '[2]SGU-Solar'!$A:$A,0))</f>
        <v>5</v>
      </c>
      <c r="FH655">
        <f>INDEX('[2]SGU-Solar'!$S:$S, MATCH($A655, '[2]SGU-Solar'!$A:$A,0))</f>
        <v>5</v>
      </c>
      <c r="FI655">
        <f>INDEX('[2]SGU-Solar'!$S:$S, MATCH($A655, '[2]SGU-Solar'!$A:$A,0))</f>
        <v>5</v>
      </c>
      <c r="FJ655">
        <f>INDEX('[2]SGU-Solar'!$B:$B, MATCH($A655, '[2]SGU-Solar'!$A:$A,0))</f>
        <v>10</v>
      </c>
      <c r="FK655">
        <f>INDEX('[2]SGU-Solar'!$B:$B, MATCH($A655, '[2]SGU-Solar'!$A:$A,0))</f>
        <v>10</v>
      </c>
      <c r="FL655">
        <f>INDEX('[2]SGU-Solar'!$B:$B, MATCH($A655, '[2]SGU-Solar'!$A:$A,0))</f>
        <v>10</v>
      </c>
      <c r="FM655">
        <f>INDEX('[2]SGU-Solar'!$B:$B, MATCH($A655, '[2]SGU-Solar'!$A:$A,0))</f>
        <v>10</v>
      </c>
      <c r="FN655">
        <f>INDEX('[2]SGU-Solar'!$B:$B, MATCH($A655, '[2]SGU-Solar'!$A:$A,0))</f>
        <v>10</v>
      </c>
      <c r="FO655">
        <f>INDEX('[2]SGU-Solar'!$B:$B, MATCH($A655, '[2]SGU-Solar'!$A:$A,0))</f>
        <v>10</v>
      </c>
      <c r="FP655">
        <f>INDEX('[2]SGU-Solar'!$B:$B, MATCH($A655, '[2]SGU-Solar'!$A:$A,0))</f>
        <v>10</v>
      </c>
      <c r="FQ655">
        <f>INDEX('[2]SGU-Solar'!$B:$B, MATCH($A655, '[2]SGU-Solar'!$A:$A,0))</f>
        <v>10</v>
      </c>
      <c r="FR655">
        <f>INDEX('[2]SGU-Solar'!$B:$B, MATCH($A655, '[2]SGU-Solar'!$A:$A,0))</f>
        <v>10</v>
      </c>
      <c r="FS655">
        <f>INDEX('[2]SGU-Solar'!$B:$B, MATCH($A655, '[2]SGU-Solar'!$A:$A,0))</f>
        <v>10</v>
      </c>
      <c r="FT655">
        <f>INDEX('[2]SGU-Solar'!$B:$B, MATCH($A655, '[2]SGU-Solar'!$A:$A,0))</f>
        <v>10</v>
      </c>
      <c r="FU655">
        <f>INDEX('[2]SGU-Solar'!$B:$B, MATCH($A655, '[2]SGU-Solar'!$A:$A,0))</f>
        <v>10</v>
      </c>
      <c r="FV655">
        <f>INDEX('[2]SGU-Solar'!$B:$B, MATCH($A655, '[2]SGU-Solar'!$A:$A,0))</f>
        <v>10</v>
      </c>
      <c r="FW655">
        <f>INDEX('[2]SGU-Solar'!$B:$B, MATCH($A655, '[2]SGU-Solar'!$A:$A,0))</f>
        <v>10</v>
      </c>
      <c r="FX655">
        <f>INDEX('[2]SGU-Solar'!$B:$B, MATCH($A655, '[2]SGU-Solar'!$A:$A,0))</f>
        <v>10</v>
      </c>
      <c r="FY655">
        <f>INDEX('[2]SGU-Solar'!$B:$B, MATCH($A655, '[2]SGU-Solar'!$A:$A,0))</f>
        <v>10</v>
      </c>
      <c r="FZ655">
        <f>INDEX('[2]SGU-Solar'!$B:$B, MATCH($A655, '[2]SGU-Solar'!$A:$A,0))</f>
        <v>10</v>
      </c>
      <c r="GA655">
        <f>INDEX('[2]SGU-Solar'!$B:$B, MATCH($A655, '[2]SGU-Solar'!$A:$A,0))</f>
        <v>10</v>
      </c>
      <c r="GB655">
        <f>INDEX('[2]SGU-Solar'!$B:$B, MATCH($A655, '[2]SGU-Solar'!$A:$A,0))</f>
        <v>10</v>
      </c>
      <c r="GC655">
        <f>INDEX('[2]SGU-Solar'!$B:$B, MATCH($A655, '[2]SGU-Solar'!$A:$A,0))</f>
        <v>10</v>
      </c>
      <c r="GD655">
        <f>INDEX('[2]SGU-Solar'!$B:$B, MATCH($A655, '[2]SGU-Solar'!$A:$A,0))</f>
        <v>10</v>
      </c>
      <c r="GE655">
        <f>INDEX('[2]SGU-Solar'!$B:$B, MATCH($A655, '[2]SGU-Solar'!$A:$A,0))</f>
        <v>10</v>
      </c>
      <c r="GF655">
        <f>INDEX('[2]SGU-Solar'!$B:$B, MATCH($A655, '[2]SGU-Solar'!$A:$A,0))</f>
        <v>10</v>
      </c>
      <c r="GG655">
        <f>INDEX('[2]SGU-Solar'!$B:$B, MATCH($A655, '[2]SGU-Solar'!$A:$A,0))</f>
        <v>10</v>
      </c>
      <c r="GH655">
        <f>INDEX('[2]SGU-Solar'!$B:$B, MATCH($A655, '[2]SGU-Solar'!$A:$A,0))</f>
        <v>10</v>
      </c>
      <c r="GI655">
        <f>INDEX('[2]SGU-Solar'!$B:$B, MATCH($A655, '[2]SGU-Solar'!$A:$A,0))</f>
        <v>10</v>
      </c>
      <c r="GJ655">
        <f>INDEX('[2]SGU-Solar'!$B:$B, MATCH($A655, '[2]SGU-Solar'!$A:$A,0))</f>
        <v>10</v>
      </c>
      <c r="GK655">
        <f>INDEX('[2]SGU-Solar'!$B:$B, MATCH($A655, '[2]SGU-Solar'!$A:$A,0))</f>
        <v>10</v>
      </c>
      <c r="GL655">
        <f>INDEX('[2]SGU-Solar'!$B:$B, MATCH($A655, '[2]SGU-Solar'!$A:$A,0))</f>
        <v>10</v>
      </c>
      <c r="GM655">
        <f>INDEX('[2]SGU-Solar'!$B:$B, MATCH($A655, '[2]SGU-Solar'!$A:$A,0))</f>
        <v>10</v>
      </c>
      <c r="GN655">
        <f>INDEX('[2]SGU-Solar'!$B:$B, MATCH($A655, '[2]SGU-Solar'!$A:$A,0))</f>
        <v>10</v>
      </c>
      <c r="GO655">
        <f>INDEX('[2]SGU-Solar'!$B:$B, MATCH($A655, '[2]SGU-Solar'!$A:$A,0))</f>
        <v>10</v>
      </c>
      <c r="GP655">
        <f>INDEX('[2]SGU-Solar'!$B:$B, MATCH($A655, '[2]SGU-Solar'!$A:$A,0))</f>
        <v>10</v>
      </c>
      <c r="GQ655">
        <f>INDEX('[2]SGU-Solar'!$B:$B, MATCH($A655, '[2]SGU-Solar'!$A:$A,0))</f>
        <v>10</v>
      </c>
      <c r="GR655">
        <f>INDEX('[2]SGU-Solar'!$B:$B, MATCH($A655, '[2]SGU-Solar'!$A:$A,0))</f>
        <v>10</v>
      </c>
      <c r="GS655">
        <f>INDEX('[2]SGU-Solar'!$B:$B, MATCH($A655, '[2]SGU-Solar'!$A:$A,0))</f>
        <v>10</v>
      </c>
      <c r="GT655">
        <f>INDEX('[2]SGU-Solar'!$B:$B, MATCH($A655, '[2]SGU-Solar'!$A:$A,0))</f>
        <v>10</v>
      </c>
      <c r="GU655">
        <f>INDEX('[2]SGU-Solar'!$B:$B, MATCH($A655, '[2]SGU-Solar'!$A:$A,0))</f>
        <v>10</v>
      </c>
      <c r="GV655">
        <f>INDEX('[2]SGU-Solar'!$B:$B, MATCH($A655, '[2]SGU-Solar'!$A:$A,0))</f>
        <v>10</v>
      </c>
      <c r="GW655">
        <f>INDEX('[2]SGU-Solar'!$B:$B, MATCH($A655, '[2]SGU-Solar'!$A:$A,0))</f>
        <v>10</v>
      </c>
      <c r="GX655">
        <f>INDEX('[2]SGU-Solar'!$B:$B, MATCH($A655, '[2]SGU-Solar'!$A:$A,0))</f>
        <v>10</v>
      </c>
      <c r="GY655">
        <f>INDEX('[2]SGU-Solar'!$B:$B, MATCH($A655, '[2]SGU-Solar'!$A:$A,0))</f>
        <v>10</v>
      </c>
      <c r="GZ655">
        <f>INDEX('[2]SGU-Solar'!$B:$B, MATCH($A655, '[2]SGU-Solar'!$A:$A,0))</f>
        <v>10</v>
      </c>
      <c r="HA655">
        <f>INDEX('[2]SGU-Solar'!$B:$B, MATCH($A655, '[2]SGU-Solar'!$A:$A,0))</f>
        <v>10</v>
      </c>
      <c r="HB655">
        <f>INDEX('[2]SGU-Solar'!$B:$B, MATCH($A655, '[2]SGU-Solar'!$A:$A,0))</f>
        <v>10</v>
      </c>
      <c r="HC655">
        <f>INDEX('[2]SGU-Solar'!$B:$B, MATCH($A655, '[2]SGU-Solar'!$A:$A,0))</f>
        <v>10</v>
      </c>
      <c r="HD655">
        <f>INDEX('[2]SGU-Solar'!$B:$B, MATCH($A655, '[2]SGU-Solar'!$A:$A,0))</f>
        <v>10</v>
      </c>
      <c r="HE655">
        <f>INDEX('[2]SGU-Solar'!$B:$B, MATCH($A655, '[2]SGU-Solar'!$A:$A,0))</f>
        <v>10</v>
      </c>
      <c r="HF655">
        <f>INDEX('[2]SGU-Solar'!$B:$B, MATCH($A655, '[2]SGU-Solar'!$A:$A,0))</f>
        <v>10</v>
      </c>
      <c r="HG655">
        <f>INDEX('[2]SGU-Solar'!$B:$B, MATCH($A655, '[2]SGU-Solar'!$A:$A,0))</f>
        <v>10</v>
      </c>
      <c r="HH655">
        <f>INDEX('[2]SGU-Solar'!$B:$B, MATCH($A655, '[2]SGU-Solar'!$A:$A,0))</f>
        <v>10</v>
      </c>
      <c r="HI655">
        <f>INDEX('[2]SGU-Solar'!$B:$B, MATCH($A655, '[2]SGU-Solar'!$A:$A,0))</f>
        <v>10</v>
      </c>
      <c r="HJ655">
        <f>INDEX('[2]SGU-Solar'!$B:$B, MATCH($A655, '[2]SGU-Solar'!$A:$A,0))</f>
        <v>10</v>
      </c>
      <c r="HK655">
        <f>INDEX('[2]SGU-Solar'!$B:$B, MATCH($A655, '[2]SGU-Solar'!$A:$A,0))</f>
        <v>10</v>
      </c>
      <c r="HL655">
        <f>INDEX('[2]SGU-Solar'!$B:$B, MATCH($A655, '[2]SGU-Solar'!$A:$A,0))</f>
        <v>10</v>
      </c>
      <c r="HM655">
        <f>INDEX('[2]SGU-Solar'!$B:$B, MATCH($A655, '[2]SGU-Solar'!$A:$A,0))</f>
        <v>10</v>
      </c>
      <c r="HN655">
        <f>INDEX('[2]SGU-Solar'!$B:$B, MATCH($A655, '[2]SGU-Solar'!$A:$A,0))</f>
        <v>10</v>
      </c>
      <c r="HO655">
        <f>INDEX('[2]SGU-Solar'!$B:$B, MATCH($A655, '[2]SGU-Solar'!$A:$A,0))</f>
        <v>10</v>
      </c>
      <c r="HP655">
        <f>INDEX('[2]SGU-Solar'!$B:$B, MATCH($A655, '[2]SGU-Solar'!$A:$A,0))</f>
        <v>10</v>
      </c>
      <c r="HQ655">
        <f>INDEX('[2]SGU-Solar'!$B:$B, MATCH($A655, '[2]SGU-Solar'!$A:$A,0))</f>
        <v>10</v>
      </c>
      <c r="HR655">
        <f>INDEX('[2]SGU-Solar'!$B:$B, MATCH($A655, '[2]SGU-Solar'!$A:$A,0))</f>
        <v>10</v>
      </c>
      <c r="HS655">
        <f>INDEX('[2]SGU-Solar'!$B:$B, MATCH($A655, '[2]SGU-Solar'!$A:$A,0))</f>
        <v>10</v>
      </c>
      <c r="HT655">
        <f>INDEX('[2]SGU-Solar'!$B:$B, MATCH($A655, '[2]SGU-Solar'!$A:$A,0))</f>
        <v>10</v>
      </c>
      <c r="HU655">
        <f>INDEX('[2]SGU-Solar'!$B:$B, MATCH($A655, '[2]SGU-Solar'!$A:$A,0))</f>
        <v>10</v>
      </c>
      <c r="HV655">
        <f>INDEX('[2]SGU-Solar'!$B:$B, MATCH($A655, '[2]SGU-Solar'!$A:$A,0))</f>
        <v>10</v>
      </c>
      <c r="HW655">
        <f>INDEX('[2]SGU-Solar'!$B:$B, MATCH($A655, '[2]SGU-Solar'!$A:$A,0))</f>
        <v>10</v>
      </c>
      <c r="HX655">
        <f>INDEX('[2]SGU-Solar'!$B:$B, MATCH($A655, '[2]SGU-Solar'!$A:$A,0))</f>
        <v>10</v>
      </c>
      <c r="HY655">
        <f>INDEX('[2]SGU-Solar'!$B:$B, MATCH($A655, '[2]SGU-Solar'!$A:$A,0))</f>
        <v>10</v>
      </c>
      <c r="HZ655">
        <f>INDEX('[2]SGU-Solar'!$B:$B, MATCH($A655, '[2]SGU-Solar'!$A:$A,0))</f>
        <v>10</v>
      </c>
      <c r="IA655">
        <f>INDEX('[2]SGU-Solar'!$B:$B, MATCH($A655, '[2]SGU-Solar'!$A:$A,0))</f>
        <v>10</v>
      </c>
      <c r="IB655">
        <f>INDEX('[2]SGU-Solar'!$B:$B, MATCH($A655, '[2]SGU-Solar'!$A:$A,0))</f>
        <v>10</v>
      </c>
      <c r="IC655">
        <f>INDEX('[2]SGU-Solar'!$B:$B, MATCH($A655, '[2]SGU-Solar'!$A:$A,0))</f>
        <v>10</v>
      </c>
      <c r="ID655">
        <f>INDEX('[2]SGU-Solar'!$B:$B, MATCH($A655, '[2]SGU-Solar'!$A:$A,0))</f>
        <v>10</v>
      </c>
      <c r="IE655">
        <f>INDEX('[2]SGU-Solar'!$B:$B, MATCH($A655, '[2]SGU-Solar'!$A:$A,0))</f>
        <v>10</v>
      </c>
      <c r="IF655">
        <f>INDEX('[2]SGU-Solar'!$B:$B, MATCH($A655, '[2]SGU-Solar'!$A:$A,0))</f>
        <v>10</v>
      </c>
      <c r="IG655">
        <f>INDEX('[2]SGU-Solar'!$B:$B, MATCH($A655, '[2]SGU-Solar'!$A:$A,0))</f>
        <v>10</v>
      </c>
      <c r="IH655">
        <f>INDEX('[2]SGU-Solar'!$B:$B, MATCH($A655, '[2]SGU-Solar'!$A:$A,0))</f>
        <v>10</v>
      </c>
      <c r="II655">
        <f>INDEX('[2]SGU-Solar'!$B:$B, MATCH($A655, '[2]SGU-Solar'!$A:$A,0))</f>
        <v>10</v>
      </c>
      <c r="IJ655">
        <f>INDEX('[2]SGU-Solar'!$B:$B, MATCH($A655, '[2]SGU-Solar'!$A:$A,0))</f>
        <v>10</v>
      </c>
      <c r="IK655">
        <f>INDEX('[2]SGU-Solar'!$B:$B, MATCH($A655, '[2]SGU-Solar'!$A:$A,0))</f>
        <v>10</v>
      </c>
      <c r="IL655">
        <f>INDEX('[2]SGU-Solar'!$B:$B, MATCH($A655, '[2]SGU-Solar'!$A:$A,0))</f>
        <v>10</v>
      </c>
      <c r="IM655">
        <f>INDEX('[2]SGU-Solar'!$B:$B, MATCH($A655, '[2]SGU-Solar'!$A:$A,0))</f>
        <v>10</v>
      </c>
      <c r="IN655">
        <f>INDEX('[2]SGU-Solar'!$B:$B, MATCH($A655, '[2]SGU-Solar'!$A:$A,0))</f>
        <v>10</v>
      </c>
      <c r="IO655">
        <f>INDEX('[2]SGU-Solar'!$B:$B, MATCH($A655, '[2]SGU-Solar'!$A:$A,0))</f>
        <v>10</v>
      </c>
      <c r="IP655">
        <f>INDEX('[2]SGU-Solar'!$B:$B, MATCH($A655, '[2]SGU-Solar'!$A:$A,0))</f>
        <v>10</v>
      </c>
      <c r="IQ655">
        <f>INDEX('[2]SGU-Solar'!$B:$B, MATCH($A655, '[2]SGU-Solar'!$A:$A,0))</f>
        <v>10</v>
      </c>
      <c r="IR655">
        <f>INDEX('[2]SGU-Solar'!$B:$B, MATCH($A655, '[2]SGU-Solar'!$A:$A,0))</f>
        <v>10</v>
      </c>
      <c r="IS655">
        <f>INDEX('[2]SGU-Solar'!$B:$B, MATCH($A655, '[2]SGU-Solar'!$A:$A,0))</f>
        <v>10</v>
      </c>
      <c r="IT655">
        <f>INDEX('[2]SGU-Solar'!$B:$B, MATCH($A655, '[2]SGU-Solar'!$A:$A,0))</f>
        <v>10</v>
      </c>
      <c r="IU655">
        <f>INDEX('[2]SGU-Solar'!$B:$B, MATCH($A655, '[2]SGU-Solar'!$A:$A,0))</f>
        <v>10</v>
      </c>
      <c r="IV655">
        <f>INDEX('[2]SGU-Solar'!$B:$B, MATCH($A655, '[2]SGU-Solar'!$A:$A,0))</f>
        <v>10</v>
      </c>
      <c r="IW655">
        <f>INDEX('[2]SGU-Solar'!$B:$B, MATCH($A655, '[2]SGU-Solar'!$A:$A,0))</f>
        <v>10</v>
      </c>
      <c r="IX655">
        <f>INDEX('[2]SGU-Solar'!$B:$B, MATCH($A655, '[2]SGU-Solar'!$A:$A,0))</f>
        <v>10</v>
      </c>
      <c r="IY655">
        <f>INDEX('[2]SGU-Solar'!$B:$B, MATCH($A655, '[2]SGU-Solar'!$A:$A,0))</f>
        <v>10</v>
      </c>
      <c r="IZ655">
        <f>INDEX('[2]SGU-Solar'!$B:$B, MATCH($A655, '[2]SGU-Solar'!$A:$A,0))</f>
        <v>10</v>
      </c>
      <c r="JA655">
        <f>INDEX('[2]SGU-Solar'!$B:$B, MATCH($A655, '[2]SGU-Solar'!$A:$A,0))</f>
        <v>10</v>
      </c>
      <c r="JB655">
        <f>INDEX('[2]SGU-Solar'!$B:$B, MATCH($A655, '[2]SGU-Solar'!$A:$A,0))</f>
        <v>10</v>
      </c>
      <c r="JC655">
        <f>INDEX('[2]SGU-Solar'!$B:$B, MATCH($A655, '[2]SGU-Solar'!$A:$A,0))</f>
        <v>10</v>
      </c>
      <c r="JD655">
        <f>INDEX('[2]SGU-Solar'!$B:$B, MATCH($A655, '[2]SGU-Solar'!$A:$A,0))</f>
        <v>10</v>
      </c>
      <c r="JE655">
        <f>INDEX('[2]SGU-Solar'!$B:$B, MATCH($A655, '[2]SGU-Solar'!$A:$A,0))</f>
        <v>10</v>
      </c>
      <c r="JF655">
        <f>INDEX('[2]SGU-Solar'!$B:$B, MATCH($A655, '[2]SGU-Solar'!$A:$A,0))</f>
        <v>10</v>
      </c>
      <c r="JG655">
        <f>INDEX('[2]SGU-Solar'!$B:$B, MATCH($A655, '[2]SGU-Solar'!$A:$A,0))</f>
        <v>10</v>
      </c>
      <c r="JH655">
        <f>INDEX('[2]SGU-Solar'!$B:$B, MATCH($A655, '[2]SGU-Solar'!$A:$A,0))</f>
        <v>10</v>
      </c>
      <c r="JI655">
        <f>INDEX('[2]SGU-Solar'!$B:$B, MATCH($A655, '[2]SGU-Solar'!$A:$A,0))</f>
        <v>10</v>
      </c>
      <c r="JJ655">
        <f>INDEX('[2]SGU-Solar'!$B:$B, MATCH($A655, '[2]SGU-Solar'!$A:$A,0))</f>
        <v>10</v>
      </c>
      <c r="JK655">
        <f>INDEX('[2]SGU-Solar'!$B:$B, MATCH($A655, '[2]SGU-Solar'!$A:$A,0))</f>
        <v>10</v>
      </c>
      <c r="JL655">
        <f>INDEX('[2]SGU-Solar'!$B:$B, MATCH($A655, '[2]SGU-Solar'!$A:$A,0))</f>
        <v>10</v>
      </c>
      <c r="JM655">
        <f>INDEX('[2]SGU-Solar'!$B:$B, MATCH($A655, '[2]SGU-Solar'!$A:$A,0))</f>
        <v>10</v>
      </c>
      <c r="JN655">
        <f>INDEX('[2]SGU-Solar'!$B:$B, MATCH($A655, '[2]SGU-Solar'!$A:$A,0))</f>
        <v>10</v>
      </c>
      <c r="JO655">
        <f>INDEX('[2]SGU-Solar'!$B:$B, MATCH($A655, '[2]SGU-Solar'!$A:$A,0))</f>
        <v>10</v>
      </c>
      <c r="JP655">
        <f>INDEX('[2]SGU-Solar'!$B:$B, MATCH($A655, '[2]SGU-Solar'!$A:$A,0))</f>
        <v>10</v>
      </c>
      <c r="JQ655">
        <f>INDEX('[2]SGU-Solar'!$B:$B, MATCH($A655, '[2]SGU-Solar'!$A:$A,0))</f>
        <v>10</v>
      </c>
      <c r="JR655">
        <f>INDEX('[2]SGU-Solar'!$B:$B, MATCH($A655, '[2]SGU-Solar'!$A:$A,0))</f>
        <v>10</v>
      </c>
      <c r="JS655">
        <f>INDEX('[2]SGU-Solar'!$B:$B, MATCH($A655, '[2]SGU-Solar'!$A:$A,0))</f>
        <v>10</v>
      </c>
      <c r="JT655">
        <f>INDEX('[2]SGU-Solar'!$B:$B, MATCH($A655, '[2]SGU-Solar'!$A:$A,0))</f>
        <v>10</v>
      </c>
      <c r="JU655">
        <f>INDEX('[2]SGU-Solar'!$B:$B, MATCH($A655, '[2]SGU-Solar'!$A:$A,0))</f>
        <v>10</v>
      </c>
      <c r="JV655">
        <f>INDEX('[2]SGU-Solar'!$B:$B, MATCH($A655, '[2]SGU-Solar'!$A:$A,0))</f>
        <v>10</v>
      </c>
      <c r="JW655">
        <f>INDEX('[2]SGU-Solar'!$B:$B, MATCH($A655, '[2]SGU-Solar'!$A:$A,0))</f>
        <v>10</v>
      </c>
      <c r="JX655">
        <f>INDEX('[2]SGU-Solar'!$B:$B, MATCH($A655, '[2]SGU-Solar'!$A:$A,0))</f>
        <v>10</v>
      </c>
      <c r="JY655">
        <f>INDEX('[2]SGU-Solar'!$B:$B, MATCH($A655, '[2]SGU-Solar'!$A:$A,0))</f>
        <v>10</v>
      </c>
      <c r="JZ655">
        <f>INDEX('[2]SGU-Solar'!$B:$B, MATCH($A655, '[2]SGU-Solar'!$A:$A,0))</f>
        <v>10</v>
      </c>
    </row>
    <row r="656" spans="1:286">
      <c r="A656">
        <v>2783</v>
      </c>
      <c r="B656" t="s">
        <v>6</v>
      </c>
      <c r="C656">
        <v>0</v>
      </c>
      <c r="D656">
        <v>0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1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1</v>
      </c>
      <c r="CN656">
        <v>0</v>
      </c>
      <c r="CO656">
        <v>0</v>
      </c>
      <c r="CP656">
        <v>0</v>
      </c>
      <c r="CQ656">
        <v>0</v>
      </c>
      <c r="CR656">
        <v>2</v>
      </c>
      <c r="CS656">
        <v>1</v>
      </c>
      <c r="CT656">
        <v>2</v>
      </c>
      <c r="CU656">
        <v>2</v>
      </c>
      <c r="CV656">
        <v>1</v>
      </c>
      <c r="CW656">
        <v>0</v>
      </c>
      <c r="CX656">
        <v>1</v>
      </c>
      <c r="CY656">
        <v>1</v>
      </c>
      <c r="CZ656">
        <v>0</v>
      </c>
      <c r="DA656">
        <v>1</v>
      </c>
      <c r="DB656">
        <v>0</v>
      </c>
      <c r="DC656">
        <v>5</v>
      </c>
      <c r="DD656">
        <v>1</v>
      </c>
      <c r="DE656">
        <v>0</v>
      </c>
      <c r="DF656">
        <v>2</v>
      </c>
      <c r="DG656">
        <v>6</v>
      </c>
      <c r="DH656">
        <v>7</v>
      </c>
      <c r="DI656">
        <v>1</v>
      </c>
      <c r="DJ656">
        <v>4</v>
      </c>
      <c r="DK656">
        <v>11</v>
      </c>
      <c r="DL656">
        <v>11</v>
      </c>
      <c r="DM656">
        <v>7</v>
      </c>
      <c r="DN656">
        <v>8</v>
      </c>
      <c r="DO656">
        <v>1</v>
      </c>
      <c r="DP656">
        <f>INDEX('[2]SGU-Solar'!$B:$B, MATCH($A656, '[2]SGU-Solar'!$A:$A,0))</f>
        <v>5</v>
      </c>
      <c r="DQ656">
        <f>INDEX('[2]SGU-Solar'!$B:$B, MATCH($A656, '[2]SGU-Solar'!$A:$A,0))</f>
        <v>5</v>
      </c>
      <c r="DR656">
        <f>INDEX('[2]SGU-Solar'!$B:$B, MATCH($A656, '[2]SGU-Solar'!$A:$A,0))</f>
        <v>5</v>
      </c>
      <c r="DS656">
        <f>INDEX('[2]SGU-Solar'!$B:$B, MATCH($A656, '[2]SGU-Solar'!$A:$A,0))</f>
        <v>5</v>
      </c>
      <c r="DT656">
        <f>INDEX('[2]SGU-Solar'!$B:$B, MATCH($A656, '[2]SGU-Solar'!$A:$A,0))</f>
        <v>5</v>
      </c>
      <c r="DU656">
        <f>INDEX('[2]SGU-Solar'!$B:$B, MATCH($A656, '[2]SGU-Solar'!$A:$A,0))</f>
        <v>5</v>
      </c>
      <c r="DV656">
        <f>INDEX('[2]SGU-Solar'!$B:$B, MATCH($A656, '[2]SGU-Solar'!$A:$A,0))</f>
        <v>5</v>
      </c>
      <c r="DW656">
        <f>INDEX('[2]SGU-Solar'!$B:$B, MATCH($A656, '[2]SGU-Solar'!$A:$A,0))</f>
        <v>5</v>
      </c>
      <c r="DX656">
        <f>INDEX('[2]SGU-Solar'!$B:$B, MATCH($A656, '[2]SGU-Solar'!$A:$A,0))</f>
        <v>5</v>
      </c>
      <c r="DY656">
        <f>INDEX('[2]SGU-Solar'!$B:$B, MATCH($A656, '[2]SGU-Solar'!$A:$A,0))</f>
        <v>5</v>
      </c>
      <c r="DZ656">
        <f>INDEX('[2]SGU-Solar'!$B:$B, MATCH($A656, '[2]SGU-Solar'!$A:$A,0))</f>
        <v>5</v>
      </c>
      <c r="EA656">
        <f>INDEX('[2]SGU-Solar'!$B:$B, MATCH($A656, '[2]SGU-Solar'!$A:$A,0))</f>
        <v>5</v>
      </c>
      <c r="EB656">
        <f>INDEX('[2]SGU-Solar'!$B:$B, MATCH($A656, '[2]SGU-Solar'!$A:$A,0))</f>
        <v>5</v>
      </c>
      <c r="EC656">
        <f>INDEX('[2]SGU-Solar'!$B:$B, MATCH($A656, '[2]SGU-Solar'!$A:$A,0))</f>
        <v>5</v>
      </c>
      <c r="ED656">
        <f>INDEX('[2]SGU-Solar'!$B:$B, MATCH($A656, '[2]SGU-Solar'!$A:$A,0))</f>
        <v>5</v>
      </c>
      <c r="EE656">
        <f>INDEX('[2]SGU-Solar'!$B:$B, MATCH($A656, '[2]SGU-Solar'!$A:$A,0))</f>
        <v>5</v>
      </c>
      <c r="EF656">
        <f>INDEX('[2]SGU-Solar'!$B:$B, MATCH($A656, '[2]SGU-Solar'!$A:$A,0))</f>
        <v>5</v>
      </c>
      <c r="EG656">
        <f>INDEX('[2]SGU-Solar'!$S:$S, MATCH($A656, '[2]SGU-Solar'!$A:$A,0))</f>
        <v>9</v>
      </c>
      <c r="EH656">
        <f>INDEX('[2]SGU-Solar'!$S:$S, MATCH($A656, '[2]SGU-Solar'!$A:$A,0))</f>
        <v>9</v>
      </c>
      <c r="EI656">
        <f>INDEX('[2]SGU-Solar'!$S:$S, MATCH($A656, '[2]SGU-Solar'!$A:$A,0))</f>
        <v>9</v>
      </c>
      <c r="EJ656">
        <f>INDEX('[2]SGU-Solar'!$S:$S, MATCH($A656, '[2]SGU-Solar'!$A:$A,0))</f>
        <v>9</v>
      </c>
      <c r="EK656">
        <f>INDEX('[2]SGU-Solar'!$S:$S, MATCH($A656, '[2]SGU-Solar'!$A:$A,0))</f>
        <v>9</v>
      </c>
      <c r="EL656">
        <f>INDEX('[2]SGU-Solar'!$S:$S, MATCH($A656, '[2]SGU-Solar'!$A:$A,0))</f>
        <v>9</v>
      </c>
      <c r="EM656">
        <f>INDEX('[2]SGU-Solar'!$S:$S, MATCH($A656, '[2]SGU-Solar'!$A:$A,0))</f>
        <v>9</v>
      </c>
      <c r="EN656">
        <f>INDEX('[2]SGU-Solar'!$S:$S, MATCH($A656, '[2]SGU-Solar'!$A:$A,0))</f>
        <v>9</v>
      </c>
      <c r="EO656">
        <f>INDEX('[2]SGU-Solar'!$S:$S, MATCH($A656, '[2]SGU-Solar'!$A:$A,0))</f>
        <v>9</v>
      </c>
      <c r="EP656">
        <f>INDEX('[2]SGU-Solar'!$S:$S, MATCH($A656, '[2]SGU-Solar'!$A:$A,0))</f>
        <v>9</v>
      </c>
      <c r="EQ656">
        <f>INDEX('[2]SGU-Solar'!$S:$S, MATCH($A656, '[2]SGU-Solar'!$A:$A,0))</f>
        <v>9</v>
      </c>
      <c r="ER656">
        <f>INDEX('[2]SGU-Solar'!$S:$S, MATCH($A656, '[2]SGU-Solar'!$A:$A,0))</f>
        <v>9</v>
      </c>
      <c r="ES656">
        <f>INDEX('[2]SGU-Solar'!$S:$S, MATCH($A656, '[2]SGU-Solar'!$A:$A,0))</f>
        <v>9</v>
      </c>
      <c r="ET656">
        <f>INDEX('[2]SGU-Solar'!$S:$S, MATCH($A656, '[2]SGU-Solar'!$A:$A,0))</f>
        <v>9</v>
      </c>
      <c r="EU656">
        <f>INDEX('[2]SGU-Solar'!$S:$S, MATCH($A656, '[2]SGU-Solar'!$A:$A,0))</f>
        <v>9</v>
      </c>
      <c r="EV656">
        <f>INDEX('[2]SGU-Solar'!$S:$S, MATCH($A656, '[2]SGU-Solar'!$A:$A,0))</f>
        <v>9</v>
      </c>
      <c r="EW656">
        <f>INDEX('[2]SGU-Solar'!$S:$S, MATCH($A656, '[2]SGU-Solar'!$A:$A,0))</f>
        <v>9</v>
      </c>
      <c r="EX656">
        <f>INDEX('[2]SGU-Solar'!$S:$S, MATCH($A656, '[2]SGU-Solar'!$A:$A,0))</f>
        <v>9</v>
      </c>
      <c r="EY656">
        <f>INDEX('[2]SGU-Solar'!$S:$S, MATCH($A656, '[2]SGU-Solar'!$A:$A,0))</f>
        <v>9</v>
      </c>
      <c r="EZ656">
        <f>INDEX('[2]SGU-Solar'!$S:$S, MATCH($A656, '[2]SGU-Solar'!$A:$A,0))</f>
        <v>9</v>
      </c>
      <c r="FA656">
        <f>INDEX('[2]SGU-Solar'!$S:$S, MATCH($A656, '[2]SGU-Solar'!$A:$A,0))</f>
        <v>9</v>
      </c>
      <c r="FB656">
        <f>INDEX('[2]SGU-Solar'!$S:$S, MATCH($A656, '[2]SGU-Solar'!$A:$A,0))</f>
        <v>9</v>
      </c>
      <c r="FC656">
        <f>INDEX('[2]SGU-Solar'!$S:$S, MATCH($A656, '[2]SGU-Solar'!$A:$A,0))</f>
        <v>9</v>
      </c>
      <c r="FD656">
        <f>INDEX('[2]SGU-Solar'!$S:$S, MATCH($A656, '[2]SGU-Solar'!$A:$A,0))</f>
        <v>9</v>
      </c>
      <c r="FE656">
        <f>INDEX('[2]SGU-Solar'!$S:$S, MATCH($A656, '[2]SGU-Solar'!$A:$A,0))</f>
        <v>9</v>
      </c>
      <c r="FF656">
        <f>INDEX('[2]SGU-Solar'!$S:$S, MATCH($A656, '[2]SGU-Solar'!$A:$A,0))</f>
        <v>9</v>
      </c>
      <c r="FG656">
        <f>INDEX('[2]SGU-Solar'!$S:$S, MATCH($A656, '[2]SGU-Solar'!$A:$A,0))</f>
        <v>9</v>
      </c>
      <c r="FH656">
        <f>INDEX('[2]SGU-Solar'!$S:$S, MATCH($A656, '[2]SGU-Solar'!$A:$A,0))</f>
        <v>9</v>
      </c>
      <c r="FI656">
        <f>INDEX('[2]SGU-Solar'!$S:$S, MATCH($A656, '[2]SGU-Solar'!$A:$A,0))</f>
        <v>9</v>
      </c>
      <c r="FJ656">
        <f>INDEX('[2]SGU-Solar'!$B:$B, MATCH($A656, '[2]SGU-Solar'!$A:$A,0))</f>
        <v>5</v>
      </c>
      <c r="FK656">
        <f>INDEX('[2]SGU-Solar'!$B:$B, MATCH($A656, '[2]SGU-Solar'!$A:$A,0))</f>
        <v>5</v>
      </c>
      <c r="FL656">
        <f>INDEX('[2]SGU-Solar'!$B:$B, MATCH($A656, '[2]SGU-Solar'!$A:$A,0))</f>
        <v>5</v>
      </c>
      <c r="FM656">
        <f>INDEX('[2]SGU-Solar'!$B:$B, MATCH($A656, '[2]SGU-Solar'!$A:$A,0))</f>
        <v>5</v>
      </c>
      <c r="FN656">
        <f>INDEX('[2]SGU-Solar'!$B:$B, MATCH($A656, '[2]SGU-Solar'!$A:$A,0))</f>
        <v>5</v>
      </c>
      <c r="FO656">
        <f>INDEX('[2]SGU-Solar'!$B:$B, MATCH($A656, '[2]SGU-Solar'!$A:$A,0))</f>
        <v>5</v>
      </c>
      <c r="FP656">
        <f>INDEX('[2]SGU-Solar'!$B:$B, MATCH($A656, '[2]SGU-Solar'!$A:$A,0))</f>
        <v>5</v>
      </c>
      <c r="FQ656">
        <f>INDEX('[2]SGU-Solar'!$B:$B, MATCH($A656, '[2]SGU-Solar'!$A:$A,0))</f>
        <v>5</v>
      </c>
      <c r="FR656">
        <f>INDEX('[2]SGU-Solar'!$B:$B, MATCH($A656, '[2]SGU-Solar'!$A:$A,0))</f>
        <v>5</v>
      </c>
      <c r="FS656">
        <f>INDEX('[2]SGU-Solar'!$B:$B, MATCH($A656, '[2]SGU-Solar'!$A:$A,0))</f>
        <v>5</v>
      </c>
      <c r="FT656">
        <f>INDEX('[2]SGU-Solar'!$B:$B, MATCH($A656, '[2]SGU-Solar'!$A:$A,0))</f>
        <v>5</v>
      </c>
      <c r="FU656">
        <f>INDEX('[2]SGU-Solar'!$B:$B, MATCH($A656, '[2]SGU-Solar'!$A:$A,0))</f>
        <v>5</v>
      </c>
      <c r="FV656">
        <f>INDEX('[2]SGU-Solar'!$B:$B, MATCH($A656, '[2]SGU-Solar'!$A:$A,0))</f>
        <v>5</v>
      </c>
      <c r="FW656">
        <f>INDEX('[2]SGU-Solar'!$B:$B, MATCH($A656, '[2]SGU-Solar'!$A:$A,0))</f>
        <v>5</v>
      </c>
      <c r="FX656">
        <f>INDEX('[2]SGU-Solar'!$B:$B, MATCH($A656, '[2]SGU-Solar'!$A:$A,0))</f>
        <v>5</v>
      </c>
      <c r="FY656">
        <f>INDEX('[2]SGU-Solar'!$B:$B, MATCH($A656, '[2]SGU-Solar'!$A:$A,0))</f>
        <v>5</v>
      </c>
      <c r="FZ656">
        <f>INDEX('[2]SGU-Solar'!$B:$B, MATCH($A656, '[2]SGU-Solar'!$A:$A,0))</f>
        <v>5</v>
      </c>
      <c r="GA656">
        <f>INDEX('[2]SGU-Solar'!$B:$B, MATCH($A656, '[2]SGU-Solar'!$A:$A,0))</f>
        <v>5</v>
      </c>
      <c r="GB656">
        <f>INDEX('[2]SGU-Solar'!$B:$B, MATCH($A656, '[2]SGU-Solar'!$A:$A,0))</f>
        <v>5</v>
      </c>
      <c r="GC656">
        <f>INDEX('[2]SGU-Solar'!$B:$B, MATCH($A656, '[2]SGU-Solar'!$A:$A,0))</f>
        <v>5</v>
      </c>
      <c r="GD656">
        <f>INDEX('[2]SGU-Solar'!$B:$B, MATCH($A656, '[2]SGU-Solar'!$A:$A,0))</f>
        <v>5</v>
      </c>
      <c r="GE656">
        <f>INDEX('[2]SGU-Solar'!$B:$B, MATCH($A656, '[2]SGU-Solar'!$A:$A,0))</f>
        <v>5</v>
      </c>
      <c r="GF656">
        <f>INDEX('[2]SGU-Solar'!$B:$B, MATCH($A656, '[2]SGU-Solar'!$A:$A,0))</f>
        <v>5</v>
      </c>
      <c r="GG656">
        <f>INDEX('[2]SGU-Solar'!$B:$B, MATCH($A656, '[2]SGU-Solar'!$A:$A,0))</f>
        <v>5</v>
      </c>
      <c r="GH656">
        <f>INDEX('[2]SGU-Solar'!$B:$B, MATCH($A656, '[2]SGU-Solar'!$A:$A,0))</f>
        <v>5</v>
      </c>
      <c r="GI656">
        <f>INDEX('[2]SGU-Solar'!$B:$B, MATCH($A656, '[2]SGU-Solar'!$A:$A,0))</f>
        <v>5</v>
      </c>
      <c r="GJ656">
        <f>INDEX('[2]SGU-Solar'!$B:$B, MATCH($A656, '[2]SGU-Solar'!$A:$A,0))</f>
        <v>5</v>
      </c>
      <c r="GK656">
        <f>INDEX('[2]SGU-Solar'!$B:$B, MATCH($A656, '[2]SGU-Solar'!$A:$A,0))</f>
        <v>5</v>
      </c>
      <c r="GL656">
        <f>INDEX('[2]SGU-Solar'!$B:$B, MATCH($A656, '[2]SGU-Solar'!$A:$A,0))</f>
        <v>5</v>
      </c>
      <c r="GM656">
        <f>INDEX('[2]SGU-Solar'!$B:$B, MATCH($A656, '[2]SGU-Solar'!$A:$A,0))</f>
        <v>5</v>
      </c>
      <c r="GN656">
        <f>INDEX('[2]SGU-Solar'!$B:$B, MATCH($A656, '[2]SGU-Solar'!$A:$A,0))</f>
        <v>5</v>
      </c>
      <c r="GO656">
        <f>INDEX('[2]SGU-Solar'!$B:$B, MATCH($A656, '[2]SGU-Solar'!$A:$A,0))</f>
        <v>5</v>
      </c>
      <c r="GP656">
        <f>INDEX('[2]SGU-Solar'!$B:$B, MATCH($A656, '[2]SGU-Solar'!$A:$A,0))</f>
        <v>5</v>
      </c>
      <c r="GQ656">
        <f>INDEX('[2]SGU-Solar'!$B:$B, MATCH($A656, '[2]SGU-Solar'!$A:$A,0))</f>
        <v>5</v>
      </c>
      <c r="GR656">
        <f>INDEX('[2]SGU-Solar'!$B:$B, MATCH($A656, '[2]SGU-Solar'!$A:$A,0))</f>
        <v>5</v>
      </c>
      <c r="GS656">
        <f>INDEX('[2]SGU-Solar'!$B:$B, MATCH($A656, '[2]SGU-Solar'!$A:$A,0))</f>
        <v>5</v>
      </c>
      <c r="GT656">
        <f>INDEX('[2]SGU-Solar'!$B:$B, MATCH($A656, '[2]SGU-Solar'!$A:$A,0))</f>
        <v>5</v>
      </c>
      <c r="GU656">
        <f>INDEX('[2]SGU-Solar'!$B:$B, MATCH($A656, '[2]SGU-Solar'!$A:$A,0))</f>
        <v>5</v>
      </c>
      <c r="GV656">
        <f>INDEX('[2]SGU-Solar'!$B:$B, MATCH($A656, '[2]SGU-Solar'!$A:$A,0))</f>
        <v>5</v>
      </c>
      <c r="GW656">
        <f>INDEX('[2]SGU-Solar'!$B:$B, MATCH($A656, '[2]SGU-Solar'!$A:$A,0))</f>
        <v>5</v>
      </c>
      <c r="GX656">
        <f>INDEX('[2]SGU-Solar'!$B:$B, MATCH($A656, '[2]SGU-Solar'!$A:$A,0))</f>
        <v>5</v>
      </c>
      <c r="GY656">
        <f>INDEX('[2]SGU-Solar'!$B:$B, MATCH($A656, '[2]SGU-Solar'!$A:$A,0))</f>
        <v>5</v>
      </c>
      <c r="GZ656">
        <f>INDEX('[2]SGU-Solar'!$B:$B, MATCH($A656, '[2]SGU-Solar'!$A:$A,0))</f>
        <v>5</v>
      </c>
      <c r="HA656">
        <f>INDEX('[2]SGU-Solar'!$B:$B, MATCH($A656, '[2]SGU-Solar'!$A:$A,0))</f>
        <v>5</v>
      </c>
      <c r="HB656">
        <f>INDEX('[2]SGU-Solar'!$B:$B, MATCH($A656, '[2]SGU-Solar'!$A:$A,0))</f>
        <v>5</v>
      </c>
      <c r="HC656">
        <f>INDEX('[2]SGU-Solar'!$B:$B, MATCH($A656, '[2]SGU-Solar'!$A:$A,0))</f>
        <v>5</v>
      </c>
      <c r="HD656">
        <f>INDEX('[2]SGU-Solar'!$B:$B, MATCH($A656, '[2]SGU-Solar'!$A:$A,0))</f>
        <v>5</v>
      </c>
      <c r="HE656">
        <f>INDEX('[2]SGU-Solar'!$B:$B, MATCH($A656, '[2]SGU-Solar'!$A:$A,0))</f>
        <v>5</v>
      </c>
      <c r="HF656">
        <f>INDEX('[2]SGU-Solar'!$B:$B, MATCH($A656, '[2]SGU-Solar'!$A:$A,0))</f>
        <v>5</v>
      </c>
      <c r="HG656">
        <f>INDEX('[2]SGU-Solar'!$B:$B, MATCH($A656, '[2]SGU-Solar'!$A:$A,0))</f>
        <v>5</v>
      </c>
      <c r="HH656">
        <f>INDEX('[2]SGU-Solar'!$B:$B, MATCH($A656, '[2]SGU-Solar'!$A:$A,0))</f>
        <v>5</v>
      </c>
      <c r="HI656">
        <f>INDEX('[2]SGU-Solar'!$B:$B, MATCH($A656, '[2]SGU-Solar'!$A:$A,0))</f>
        <v>5</v>
      </c>
      <c r="HJ656">
        <f>INDEX('[2]SGU-Solar'!$B:$B, MATCH($A656, '[2]SGU-Solar'!$A:$A,0))</f>
        <v>5</v>
      </c>
      <c r="HK656">
        <f>INDEX('[2]SGU-Solar'!$B:$B, MATCH($A656, '[2]SGU-Solar'!$A:$A,0))</f>
        <v>5</v>
      </c>
      <c r="HL656">
        <f>INDEX('[2]SGU-Solar'!$B:$B, MATCH($A656, '[2]SGU-Solar'!$A:$A,0))</f>
        <v>5</v>
      </c>
      <c r="HM656">
        <f>INDEX('[2]SGU-Solar'!$B:$B, MATCH($A656, '[2]SGU-Solar'!$A:$A,0))</f>
        <v>5</v>
      </c>
      <c r="HN656">
        <f>INDEX('[2]SGU-Solar'!$B:$B, MATCH($A656, '[2]SGU-Solar'!$A:$A,0))</f>
        <v>5</v>
      </c>
      <c r="HO656">
        <f>INDEX('[2]SGU-Solar'!$B:$B, MATCH($A656, '[2]SGU-Solar'!$A:$A,0))</f>
        <v>5</v>
      </c>
      <c r="HP656">
        <f>INDEX('[2]SGU-Solar'!$B:$B, MATCH($A656, '[2]SGU-Solar'!$A:$A,0))</f>
        <v>5</v>
      </c>
      <c r="HQ656">
        <f>INDEX('[2]SGU-Solar'!$B:$B, MATCH($A656, '[2]SGU-Solar'!$A:$A,0))</f>
        <v>5</v>
      </c>
      <c r="HR656">
        <f>INDEX('[2]SGU-Solar'!$B:$B, MATCH($A656, '[2]SGU-Solar'!$A:$A,0))</f>
        <v>5</v>
      </c>
      <c r="HS656">
        <f>INDEX('[2]SGU-Solar'!$B:$B, MATCH($A656, '[2]SGU-Solar'!$A:$A,0))</f>
        <v>5</v>
      </c>
      <c r="HT656">
        <f>INDEX('[2]SGU-Solar'!$B:$B, MATCH($A656, '[2]SGU-Solar'!$A:$A,0))</f>
        <v>5</v>
      </c>
      <c r="HU656">
        <f>INDEX('[2]SGU-Solar'!$B:$B, MATCH($A656, '[2]SGU-Solar'!$A:$A,0))</f>
        <v>5</v>
      </c>
      <c r="HV656">
        <f>INDEX('[2]SGU-Solar'!$B:$B, MATCH($A656, '[2]SGU-Solar'!$A:$A,0))</f>
        <v>5</v>
      </c>
      <c r="HW656">
        <f>INDEX('[2]SGU-Solar'!$B:$B, MATCH($A656, '[2]SGU-Solar'!$A:$A,0))</f>
        <v>5</v>
      </c>
      <c r="HX656">
        <f>INDEX('[2]SGU-Solar'!$B:$B, MATCH($A656, '[2]SGU-Solar'!$A:$A,0))</f>
        <v>5</v>
      </c>
      <c r="HY656">
        <f>INDEX('[2]SGU-Solar'!$B:$B, MATCH($A656, '[2]SGU-Solar'!$A:$A,0))</f>
        <v>5</v>
      </c>
      <c r="HZ656">
        <f>INDEX('[2]SGU-Solar'!$B:$B, MATCH($A656, '[2]SGU-Solar'!$A:$A,0))</f>
        <v>5</v>
      </c>
      <c r="IA656">
        <f>INDEX('[2]SGU-Solar'!$B:$B, MATCH($A656, '[2]SGU-Solar'!$A:$A,0))</f>
        <v>5</v>
      </c>
      <c r="IB656">
        <f>INDEX('[2]SGU-Solar'!$B:$B, MATCH($A656, '[2]SGU-Solar'!$A:$A,0))</f>
        <v>5</v>
      </c>
      <c r="IC656">
        <f>INDEX('[2]SGU-Solar'!$B:$B, MATCH($A656, '[2]SGU-Solar'!$A:$A,0))</f>
        <v>5</v>
      </c>
      <c r="ID656">
        <f>INDEX('[2]SGU-Solar'!$B:$B, MATCH($A656, '[2]SGU-Solar'!$A:$A,0))</f>
        <v>5</v>
      </c>
      <c r="IE656">
        <f>INDEX('[2]SGU-Solar'!$B:$B, MATCH($A656, '[2]SGU-Solar'!$A:$A,0))</f>
        <v>5</v>
      </c>
      <c r="IF656">
        <f>INDEX('[2]SGU-Solar'!$B:$B, MATCH($A656, '[2]SGU-Solar'!$A:$A,0))</f>
        <v>5</v>
      </c>
      <c r="IG656">
        <f>INDEX('[2]SGU-Solar'!$B:$B, MATCH($A656, '[2]SGU-Solar'!$A:$A,0))</f>
        <v>5</v>
      </c>
      <c r="IH656">
        <f>INDEX('[2]SGU-Solar'!$B:$B, MATCH($A656, '[2]SGU-Solar'!$A:$A,0))</f>
        <v>5</v>
      </c>
      <c r="II656">
        <f>INDEX('[2]SGU-Solar'!$B:$B, MATCH($A656, '[2]SGU-Solar'!$A:$A,0))</f>
        <v>5</v>
      </c>
      <c r="IJ656">
        <f>INDEX('[2]SGU-Solar'!$B:$B, MATCH($A656, '[2]SGU-Solar'!$A:$A,0))</f>
        <v>5</v>
      </c>
      <c r="IK656">
        <f>INDEX('[2]SGU-Solar'!$B:$B, MATCH($A656, '[2]SGU-Solar'!$A:$A,0))</f>
        <v>5</v>
      </c>
      <c r="IL656">
        <f>INDEX('[2]SGU-Solar'!$B:$B, MATCH($A656, '[2]SGU-Solar'!$A:$A,0))</f>
        <v>5</v>
      </c>
      <c r="IM656">
        <f>INDEX('[2]SGU-Solar'!$B:$B, MATCH($A656, '[2]SGU-Solar'!$A:$A,0))</f>
        <v>5</v>
      </c>
      <c r="IN656">
        <f>INDEX('[2]SGU-Solar'!$B:$B, MATCH($A656, '[2]SGU-Solar'!$A:$A,0))</f>
        <v>5</v>
      </c>
      <c r="IO656">
        <f>INDEX('[2]SGU-Solar'!$B:$B, MATCH($A656, '[2]SGU-Solar'!$A:$A,0))</f>
        <v>5</v>
      </c>
      <c r="IP656">
        <f>INDEX('[2]SGU-Solar'!$B:$B, MATCH($A656, '[2]SGU-Solar'!$A:$A,0))</f>
        <v>5</v>
      </c>
      <c r="IQ656">
        <f>INDEX('[2]SGU-Solar'!$B:$B, MATCH($A656, '[2]SGU-Solar'!$A:$A,0))</f>
        <v>5</v>
      </c>
      <c r="IR656">
        <f>INDEX('[2]SGU-Solar'!$B:$B, MATCH($A656, '[2]SGU-Solar'!$A:$A,0))</f>
        <v>5</v>
      </c>
      <c r="IS656">
        <f>INDEX('[2]SGU-Solar'!$B:$B, MATCH($A656, '[2]SGU-Solar'!$A:$A,0))</f>
        <v>5</v>
      </c>
      <c r="IT656">
        <f>INDEX('[2]SGU-Solar'!$B:$B, MATCH($A656, '[2]SGU-Solar'!$A:$A,0))</f>
        <v>5</v>
      </c>
      <c r="IU656">
        <f>INDEX('[2]SGU-Solar'!$B:$B, MATCH($A656, '[2]SGU-Solar'!$A:$A,0))</f>
        <v>5</v>
      </c>
      <c r="IV656">
        <f>INDEX('[2]SGU-Solar'!$B:$B, MATCH($A656, '[2]SGU-Solar'!$A:$A,0))</f>
        <v>5</v>
      </c>
      <c r="IW656">
        <f>INDEX('[2]SGU-Solar'!$B:$B, MATCH($A656, '[2]SGU-Solar'!$A:$A,0))</f>
        <v>5</v>
      </c>
      <c r="IX656">
        <f>INDEX('[2]SGU-Solar'!$B:$B, MATCH($A656, '[2]SGU-Solar'!$A:$A,0))</f>
        <v>5</v>
      </c>
      <c r="IY656">
        <f>INDEX('[2]SGU-Solar'!$B:$B, MATCH($A656, '[2]SGU-Solar'!$A:$A,0))</f>
        <v>5</v>
      </c>
      <c r="IZ656">
        <f>INDEX('[2]SGU-Solar'!$B:$B, MATCH($A656, '[2]SGU-Solar'!$A:$A,0))</f>
        <v>5</v>
      </c>
      <c r="JA656">
        <f>INDEX('[2]SGU-Solar'!$B:$B, MATCH($A656, '[2]SGU-Solar'!$A:$A,0))</f>
        <v>5</v>
      </c>
      <c r="JB656">
        <f>INDEX('[2]SGU-Solar'!$B:$B, MATCH($A656, '[2]SGU-Solar'!$A:$A,0))</f>
        <v>5</v>
      </c>
      <c r="JC656">
        <f>INDEX('[2]SGU-Solar'!$B:$B, MATCH($A656, '[2]SGU-Solar'!$A:$A,0))</f>
        <v>5</v>
      </c>
      <c r="JD656">
        <f>INDEX('[2]SGU-Solar'!$B:$B, MATCH($A656, '[2]SGU-Solar'!$A:$A,0))</f>
        <v>5</v>
      </c>
      <c r="JE656">
        <f>INDEX('[2]SGU-Solar'!$B:$B, MATCH($A656, '[2]SGU-Solar'!$A:$A,0))</f>
        <v>5</v>
      </c>
      <c r="JF656">
        <f>INDEX('[2]SGU-Solar'!$B:$B, MATCH($A656, '[2]SGU-Solar'!$A:$A,0))</f>
        <v>5</v>
      </c>
      <c r="JG656">
        <f>INDEX('[2]SGU-Solar'!$B:$B, MATCH($A656, '[2]SGU-Solar'!$A:$A,0))</f>
        <v>5</v>
      </c>
      <c r="JH656">
        <f>INDEX('[2]SGU-Solar'!$B:$B, MATCH($A656, '[2]SGU-Solar'!$A:$A,0))</f>
        <v>5</v>
      </c>
      <c r="JI656">
        <f>INDEX('[2]SGU-Solar'!$B:$B, MATCH($A656, '[2]SGU-Solar'!$A:$A,0))</f>
        <v>5</v>
      </c>
      <c r="JJ656">
        <f>INDEX('[2]SGU-Solar'!$B:$B, MATCH($A656, '[2]SGU-Solar'!$A:$A,0))</f>
        <v>5</v>
      </c>
      <c r="JK656">
        <f>INDEX('[2]SGU-Solar'!$B:$B, MATCH($A656, '[2]SGU-Solar'!$A:$A,0))</f>
        <v>5</v>
      </c>
      <c r="JL656">
        <f>INDEX('[2]SGU-Solar'!$B:$B, MATCH($A656, '[2]SGU-Solar'!$A:$A,0))</f>
        <v>5</v>
      </c>
      <c r="JM656">
        <f>INDEX('[2]SGU-Solar'!$B:$B, MATCH($A656, '[2]SGU-Solar'!$A:$A,0))</f>
        <v>5</v>
      </c>
      <c r="JN656">
        <f>INDEX('[2]SGU-Solar'!$B:$B, MATCH($A656, '[2]SGU-Solar'!$A:$A,0))</f>
        <v>5</v>
      </c>
      <c r="JO656">
        <f>INDEX('[2]SGU-Solar'!$B:$B, MATCH($A656, '[2]SGU-Solar'!$A:$A,0))</f>
        <v>5</v>
      </c>
      <c r="JP656">
        <f>INDEX('[2]SGU-Solar'!$B:$B, MATCH($A656, '[2]SGU-Solar'!$A:$A,0))</f>
        <v>5</v>
      </c>
      <c r="JQ656">
        <f>INDEX('[2]SGU-Solar'!$B:$B, MATCH($A656, '[2]SGU-Solar'!$A:$A,0))</f>
        <v>5</v>
      </c>
      <c r="JR656">
        <f>INDEX('[2]SGU-Solar'!$B:$B, MATCH($A656, '[2]SGU-Solar'!$A:$A,0))</f>
        <v>5</v>
      </c>
      <c r="JS656">
        <f>INDEX('[2]SGU-Solar'!$B:$B, MATCH($A656, '[2]SGU-Solar'!$A:$A,0))</f>
        <v>5</v>
      </c>
      <c r="JT656">
        <f>INDEX('[2]SGU-Solar'!$B:$B, MATCH($A656, '[2]SGU-Solar'!$A:$A,0))</f>
        <v>5</v>
      </c>
      <c r="JU656">
        <f>INDEX('[2]SGU-Solar'!$B:$B, MATCH($A656, '[2]SGU-Solar'!$A:$A,0))</f>
        <v>5</v>
      </c>
      <c r="JV656">
        <f>INDEX('[2]SGU-Solar'!$B:$B, MATCH($A656, '[2]SGU-Solar'!$A:$A,0))</f>
        <v>5</v>
      </c>
      <c r="JW656">
        <f>INDEX('[2]SGU-Solar'!$B:$B, MATCH($A656, '[2]SGU-Solar'!$A:$A,0))</f>
        <v>5</v>
      </c>
      <c r="JX656">
        <f>INDEX('[2]SGU-Solar'!$B:$B, MATCH($A656, '[2]SGU-Solar'!$A:$A,0))</f>
        <v>5</v>
      </c>
      <c r="JY656">
        <f>INDEX('[2]SGU-Solar'!$B:$B, MATCH($A656, '[2]SGU-Solar'!$A:$A,0))</f>
        <v>5</v>
      </c>
      <c r="JZ656">
        <f>INDEX('[2]SGU-Solar'!$B:$B, MATCH($A656, '[2]SGU-Solar'!$A:$A,0))</f>
        <v>5</v>
      </c>
    </row>
    <row r="657" spans="1:286">
      <c r="A657">
        <v>2784</v>
      </c>
      <c r="B657" t="s">
        <v>6</v>
      </c>
      <c r="C657">
        <v>0</v>
      </c>
      <c r="D657">
        <v>0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1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2</v>
      </c>
      <c r="CO657">
        <v>0</v>
      </c>
      <c r="CP657">
        <v>0</v>
      </c>
      <c r="CQ657">
        <v>0</v>
      </c>
      <c r="CR657">
        <v>1</v>
      </c>
      <c r="CS657">
        <v>1</v>
      </c>
      <c r="CT657">
        <v>3</v>
      </c>
      <c r="CU657">
        <v>1</v>
      </c>
      <c r="CV657">
        <v>0</v>
      </c>
      <c r="CW657">
        <v>1</v>
      </c>
      <c r="CX657">
        <v>1</v>
      </c>
      <c r="CY657">
        <v>0</v>
      </c>
      <c r="CZ657">
        <v>2</v>
      </c>
      <c r="DA657">
        <v>0</v>
      </c>
      <c r="DB657">
        <v>2</v>
      </c>
      <c r="DC657">
        <v>3</v>
      </c>
      <c r="DD657">
        <v>2</v>
      </c>
      <c r="DE657">
        <v>0</v>
      </c>
      <c r="DF657">
        <v>2</v>
      </c>
      <c r="DG657">
        <v>4</v>
      </c>
      <c r="DH657">
        <v>1</v>
      </c>
      <c r="DI657">
        <v>4</v>
      </c>
      <c r="DJ657">
        <v>1</v>
      </c>
      <c r="DK657">
        <v>4</v>
      </c>
      <c r="DL657">
        <v>3</v>
      </c>
      <c r="DM657">
        <v>3</v>
      </c>
      <c r="DN657">
        <v>3</v>
      </c>
      <c r="DO657">
        <v>0</v>
      </c>
      <c r="DP657">
        <f>INDEX('[2]SGU-Solar'!$B:$B, MATCH($A657, '[2]SGU-Solar'!$A:$A,0))</f>
        <v>2</v>
      </c>
      <c r="DQ657">
        <f>INDEX('[2]SGU-Solar'!$B:$B, MATCH($A657, '[2]SGU-Solar'!$A:$A,0))</f>
        <v>2</v>
      </c>
      <c r="DR657">
        <f>INDEX('[2]SGU-Solar'!$B:$B, MATCH($A657, '[2]SGU-Solar'!$A:$A,0))</f>
        <v>2</v>
      </c>
      <c r="DS657">
        <f>INDEX('[2]SGU-Solar'!$B:$B, MATCH($A657, '[2]SGU-Solar'!$A:$A,0))</f>
        <v>2</v>
      </c>
      <c r="DT657">
        <f>INDEX('[2]SGU-Solar'!$B:$B, MATCH($A657, '[2]SGU-Solar'!$A:$A,0))</f>
        <v>2</v>
      </c>
      <c r="DU657">
        <f>INDEX('[2]SGU-Solar'!$B:$B, MATCH($A657, '[2]SGU-Solar'!$A:$A,0))</f>
        <v>2</v>
      </c>
      <c r="DV657">
        <f>INDEX('[2]SGU-Solar'!$B:$B, MATCH($A657, '[2]SGU-Solar'!$A:$A,0))</f>
        <v>2</v>
      </c>
      <c r="DW657">
        <f>INDEX('[2]SGU-Solar'!$B:$B, MATCH($A657, '[2]SGU-Solar'!$A:$A,0))</f>
        <v>2</v>
      </c>
      <c r="DX657">
        <f>INDEX('[2]SGU-Solar'!$B:$B, MATCH($A657, '[2]SGU-Solar'!$A:$A,0))</f>
        <v>2</v>
      </c>
      <c r="DY657">
        <f>INDEX('[2]SGU-Solar'!$B:$B, MATCH($A657, '[2]SGU-Solar'!$A:$A,0))</f>
        <v>2</v>
      </c>
      <c r="DZ657">
        <f>INDEX('[2]SGU-Solar'!$B:$B, MATCH($A657, '[2]SGU-Solar'!$A:$A,0))</f>
        <v>2</v>
      </c>
      <c r="EA657">
        <f>INDEX('[2]SGU-Solar'!$B:$B, MATCH($A657, '[2]SGU-Solar'!$A:$A,0))</f>
        <v>2</v>
      </c>
      <c r="EB657">
        <f>INDEX('[2]SGU-Solar'!$B:$B, MATCH($A657, '[2]SGU-Solar'!$A:$A,0))</f>
        <v>2</v>
      </c>
      <c r="EC657">
        <f>INDEX('[2]SGU-Solar'!$B:$B, MATCH($A657, '[2]SGU-Solar'!$A:$A,0))</f>
        <v>2</v>
      </c>
      <c r="ED657">
        <f>INDEX('[2]SGU-Solar'!$B:$B, MATCH($A657, '[2]SGU-Solar'!$A:$A,0))</f>
        <v>2</v>
      </c>
      <c r="EE657">
        <f>INDEX('[2]SGU-Solar'!$B:$B, MATCH($A657, '[2]SGU-Solar'!$A:$A,0))</f>
        <v>2</v>
      </c>
      <c r="EF657">
        <f>INDEX('[2]SGU-Solar'!$B:$B, MATCH($A657, '[2]SGU-Solar'!$A:$A,0))</f>
        <v>2</v>
      </c>
      <c r="EG657">
        <f>INDEX('[2]SGU-Solar'!$S:$S, MATCH($A657, '[2]SGU-Solar'!$A:$A,0))</f>
        <v>4</v>
      </c>
      <c r="EH657">
        <f>INDEX('[2]SGU-Solar'!$S:$S, MATCH($A657, '[2]SGU-Solar'!$A:$A,0))</f>
        <v>4</v>
      </c>
      <c r="EI657">
        <f>INDEX('[2]SGU-Solar'!$S:$S, MATCH($A657, '[2]SGU-Solar'!$A:$A,0))</f>
        <v>4</v>
      </c>
      <c r="EJ657">
        <f>INDEX('[2]SGU-Solar'!$S:$S, MATCH($A657, '[2]SGU-Solar'!$A:$A,0))</f>
        <v>4</v>
      </c>
      <c r="EK657">
        <f>INDEX('[2]SGU-Solar'!$S:$S, MATCH($A657, '[2]SGU-Solar'!$A:$A,0))</f>
        <v>4</v>
      </c>
      <c r="EL657">
        <f>INDEX('[2]SGU-Solar'!$S:$S, MATCH($A657, '[2]SGU-Solar'!$A:$A,0))</f>
        <v>4</v>
      </c>
      <c r="EM657">
        <f>INDEX('[2]SGU-Solar'!$S:$S, MATCH($A657, '[2]SGU-Solar'!$A:$A,0))</f>
        <v>4</v>
      </c>
      <c r="EN657">
        <f>INDEX('[2]SGU-Solar'!$S:$S, MATCH($A657, '[2]SGU-Solar'!$A:$A,0))</f>
        <v>4</v>
      </c>
      <c r="EO657">
        <f>INDEX('[2]SGU-Solar'!$S:$S, MATCH($A657, '[2]SGU-Solar'!$A:$A,0))</f>
        <v>4</v>
      </c>
      <c r="EP657">
        <f>INDEX('[2]SGU-Solar'!$S:$S, MATCH($A657, '[2]SGU-Solar'!$A:$A,0))</f>
        <v>4</v>
      </c>
      <c r="EQ657">
        <f>INDEX('[2]SGU-Solar'!$S:$S, MATCH($A657, '[2]SGU-Solar'!$A:$A,0))</f>
        <v>4</v>
      </c>
      <c r="ER657">
        <f>INDEX('[2]SGU-Solar'!$S:$S, MATCH($A657, '[2]SGU-Solar'!$A:$A,0))</f>
        <v>4</v>
      </c>
      <c r="ES657">
        <f>INDEX('[2]SGU-Solar'!$S:$S, MATCH($A657, '[2]SGU-Solar'!$A:$A,0))</f>
        <v>4</v>
      </c>
      <c r="ET657">
        <f>INDEX('[2]SGU-Solar'!$S:$S, MATCH($A657, '[2]SGU-Solar'!$A:$A,0))</f>
        <v>4</v>
      </c>
      <c r="EU657">
        <f>INDEX('[2]SGU-Solar'!$S:$S, MATCH($A657, '[2]SGU-Solar'!$A:$A,0))</f>
        <v>4</v>
      </c>
      <c r="EV657">
        <f>INDEX('[2]SGU-Solar'!$S:$S, MATCH($A657, '[2]SGU-Solar'!$A:$A,0))</f>
        <v>4</v>
      </c>
      <c r="EW657">
        <f>INDEX('[2]SGU-Solar'!$S:$S, MATCH($A657, '[2]SGU-Solar'!$A:$A,0))</f>
        <v>4</v>
      </c>
      <c r="EX657">
        <f>INDEX('[2]SGU-Solar'!$S:$S, MATCH($A657, '[2]SGU-Solar'!$A:$A,0))</f>
        <v>4</v>
      </c>
      <c r="EY657">
        <f>INDEX('[2]SGU-Solar'!$S:$S, MATCH($A657, '[2]SGU-Solar'!$A:$A,0))</f>
        <v>4</v>
      </c>
      <c r="EZ657">
        <f>INDEX('[2]SGU-Solar'!$S:$S, MATCH($A657, '[2]SGU-Solar'!$A:$A,0))</f>
        <v>4</v>
      </c>
      <c r="FA657">
        <f>INDEX('[2]SGU-Solar'!$S:$S, MATCH($A657, '[2]SGU-Solar'!$A:$A,0))</f>
        <v>4</v>
      </c>
      <c r="FB657">
        <f>INDEX('[2]SGU-Solar'!$S:$S, MATCH($A657, '[2]SGU-Solar'!$A:$A,0))</f>
        <v>4</v>
      </c>
      <c r="FC657">
        <f>INDEX('[2]SGU-Solar'!$S:$S, MATCH($A657, '[2]SGU-Solar'!$A:$A,0))</f>
        <v>4</v>
      </c>
      <c r="FD657">
        <f>INDEX('[2]SGU-Solar'!$S:$S, MATCH($A657, '[2]SGU-Solar'!$A:$A,0))</f>
        <v>4</v>
      </c>
      <c r="FE657">
        <f>INDEX('[2]SGU-Solar'!$S:$S, MATCH($A657, '[2]SGU-Solar'!$A:$A,0))</f>
        <v>4</v>
      </c>
      <c r="FF657">
        <f>INDEX('[2]SGU-Solar'!$S:$S, MATCH($A657, '[2]SGU-Solar'!$A:$A,0))</f>
        <v>4</v>
      </c>
      <c r="FG657">
        <f>INDEX('[2]SGU-Solar'!$S:$S, MATCH($A657, '[2]SGU-Solar'!$A:$A,0))</f>
        <v>4</v>
      </c>
      <c r="FH657">
        <f>INDEX('[2]SGU-Solar'!$S:$S, MATCH($A657, '[2]SGU-Solar'!$A:$A,0))</f>
        <v>4</v>
      </c>
      <c r="FI657">
        <f>INDEX('[2]SGU-Solar'!$S:$S, MATCH($A657, '[2]SGU-Solar'!$A:$A,0))</f>
        <v>4</v>
      </c>
      <c r="FJ657">
        <f>INDEX('[2]SGU-Solar'!$B:$B, MATCH($A657, '[2]SGU-Solar'!$A:$A,0))</f>
        <v>2</v>
      </c>
      <c r="FK657">
        <f>INDEX('[2]SGU-Solar'!$B:$B, MATCH($A657, '[2]SGU-Solar'!$A:$A,0))</f>
        <v>2</v>
      </c>
      <c r="FL657">
        <f>INDEX('[2]SGU-Solar'!$B:$B, MATCH($A657, '[2]SGU-Solar'!$A:$A,0))</f>
        <v>2</v>
      </c>
      <c r="FM657">
        <f>INDEX('[2]SGU-Solar'!$B:$B, MATCH($A657, '[2]SGU-Solar'!$A:$A,0))</f>
        <v>2</v>
      </c>
      <c r="FN657">
        <f>INDEX('[2]SGU-Solar'!$B:$B, MATCH($A657, '[2]SGU-Solar'!$A:$A,0))</f>
        <v>2</v>
      </c>
      <c r="FO657">
        <f>INDEX('[2]SGU-Solar'!$B:$B, MATCH($A657, '[2]SGU-Solar'!$A:$A,0))</f>
        <v>2</v>
      </c>
      <c r="FP657">
        <f>INDEX('[2]SGU-Solar'!$B:$B, MATCH($A657, '[2]SGU-Solar'!$A:$A,0))</f>
        <v>2</v>
      </c>
      <c r="FQ657">
        <f>INDEX('[2]SGU-Solar'!$B:$B, MATCH($A657, '[2]SGU-Solar'!$A:$A,0))</f>
        <v>2</v>
      </c>
      <c r="FR657">
        <f>INDEX('[2]SGU-Solar'!$B:$B, MATCH($A657, '[2]SGU-Solar'!$A:$A,0))</f>
        <v>2</v>
      </c>
      <c r="FS657">
        <f>INDEX('[2]SGU-Solar'!$B:$B, MATCH($A657, '[2]SGU-Solar'!$A:$A,0))</f>
        <v>2</v>
      </c>
      <c r="FT657">
        <f>INDEX('[2]SGU-Solar'!$B:$B, MATCH($A657, '[2]SGU-Solar'!$A:$A,0))</f>
        <v>2</v>
      </c>
      <c r="FU657">
        <f>INDEX('[2]SGU-Solar'!$B:$B, MATCH($A657, '[2]SGU-Solar'!$A:$A,0))</f>
        <v>2</v>
      </c>
      <c r="FV657">
        <f>INDEX('[2]SGU-Solar'!$B:$B, MATCH($A657, '[2]SGU-Solar'!$A:$A,0))</f>
        <v>2</v>
      </c>
      <c r="FW657">
        <f>INDEX('[2]SGU-Solar'!$B:$B, MATCH($A657, '[2]SGU-Solar'!$A:$A,0))</f>
        <v>2</v>
      </c>
      <c r="FX657">
        <f>INDEX('[2]SGU-Solar'!$B:$B, MATCH($A657, '[2]SGU-Solar'!$A:$A,0))</f>
        <v>2</v>
      </c>
      <c r="FY657">
        <f>INDEX('[2]SGU-Solar'!$B:$B, MATCH($A657, '[2]SGU-Solar'!$A:$A,0))</f>
        <v>2</v>
      </c>
      <c r="FZ657">
        <f>INDEX('[2]SGU-Solar'!$B:$B, MATCH($A657, '[2]SGU-Solar'!$A:$A,0))</f>
        <v>2</v>
      </c>
      <c r="GA657">
        <f>INDEX('[2]SGU-Solar'!$B:$B, MATCH($A657, '[2]SGU-Solar'!$A:$A,0))</f>
        <v>2</v>
      </c>
      <c r="GB657">
        <f>INDEX('[2]SGU-Solar'!$B:$B, MATCH($A657, '[2]SGU-Solar'!$A:$A,0))</f>
        <v>2</v>
      </c>
      <c r="GC657">
        <f>INDEX('[2]SGU-Solar'!$B:$B, MATCH($A657, '[2]SGU-Solar'!$A:$A,0))</f>
        <v>2</v>
      </c>
      <c r="GD657">
        <f>INDEX('[2]SGU-Solar'!$B:$B, MATCH($A657, '[2]SGU-Solar'!$A:$A,0))</f>
        <v>2</v>
      </c>
      <c r="GE657">
        <f>INDEX('[2]SGU-Solar'!$B:$B, MATCH($A657, '[2]SGU-Solar'!$A:$A,0))</f>
        <v>2</v>
      </c>
      <c r="GF657">
        <f>INDEX('[2]SGU-Solar'!$B:$B, MATCH($A657, '[2]SGU-Solar'!$A:$A,0))</f>
        <v>2</v>
      </c>
      <c r="GG657">
        <f>INDEX('[2]SGU-Solar'!$B:$B, MATCH($A657, '[2]SGU-Solar'!$A:$A,0))</f>
        <v>2</v>
      </c>
      <c r="GH657">
        <f>INDEX('[2]SGU-Solar'!$B:$B, MATCH($A657, '[2]SGU-Solar'!$A:$A,0))</f>
        <v>2</v>
      </c>
      <c r="GI657">
        <f>INDEX('[2]SGU-Solar'!$B:$B, MATCH($A657, '[2]SGU-Solar'!$A:$A,0))</f>
        <v>2</v>
      </c>
      <c r="GJ657">
        <f>INDEX('[2]SGU-Solar'!$B:$B, MATCH($A657, '[2]SGU-Solar'!$A:$A,0))</f>
        <v>2</v>
      </c>
      <c r="GK657">
        <f>INDEX('[2]SGU-Solar'!$B:$B, MATCH($A657, '[2]SGU-Solar'!$A:$A,0))</f>
        <v>2</v>
      </c>
      <c r="GL657">
        <f>INDEX('[2]SGU-Solar'!$B:$B, MATCH($A657, '[2]SGU-Solar'!$A:$A,0))</f>
        <v>2</v>
      </c>
      <c r="GM657">
        <f>INDEX('[2]SGU-Solar'!$B:$B, MATCH($A657, '[2]SGU-Solar'!$A:$A,0))</f>
        <v>2</v>
      </c>
      <c r="GN657">
        <f>INDEX('[2]SGU-Solar'!$B:$B, MATCH($A657, '[2]SGU-Solar'!$A:$A,0))</f>
        <v>2</v>
      </c>
      <c r="GO657">
        <f>INDEX('[2]SGU-Solar'!$B:$B, MATCH($A657, '[2]SGU-Solar'!$A:$A,0))</f>
        <v>2</v>
      </c>
      <c r="GP657">
        <f>INDEX('[2]SGU-Solar'!$B:$B, MATCH($A657, '[2]SGU-Solar'!$A:$A,0))</f>
        <v>2</v>
      </c>
      <c r="GQ657">
        <f>INDEX('[2]SGU-Solar'!$B:$B, MATCH($A657, '[2]SGU-Solar'!$A:$A,0))</f>
        <v>2</v>
      </c>
      <c r="GR657">
        <f>INDEX('[2]SGU-Solar'!$B:$B, MATCH($A657, '[2]SGU-Solar'!$A:$A,0))</f>
        <v>2</v>
      </c>
      <c r="GS657">
        <f>INDEX('[2]SGU-Solar'!$B:$B, MATCH($A657, '[2]SGU-Solar'!$A:$A,0))</f>
        <v>2</v>
      </c>
      <c r="GT657">
        <f>INDEX('[2]SGU-Solar'!$B:$B, MATCH($A657, '[2]SGU-Solar'!$A:$A,0))</f>
        <v>2</v>
      </c>
      <c r="GU657">
        <f>INDEX('[2]SGU-Solar'!$B:$B, MATCH($A657, '[2]SGU-Solar'!$A:$A,0))</f>
        <v>2</v>
      </c>
      <c r="GV657">
        <f>INDEX('[2]SGU-Solar'!$B:$B, MATCH($A657, '[2]SGU-Solar'!$A:$A,0))</f>
        <v>2</v>
      </c>
      <c r="GW657">
        <f>INDEX('[2]SGU-Solar'!$B:$B, MATCH($A657, '[2]SGU-Solar'!$A:$A,0))</f>
        <v>2</v>
      </c>
      <c r="GX657">
        <f>INDEX('[2]SGU-Solar'!$B:$B, MATCH($A657, '[2]SGU-Solar'!$A:$A,0))</f>
        <v>2</v>
      </c>
      <c r="GY657">
        <f>INDEX('[2]SGU-Solar'!$B:$B, MATCH($A657, '[2]SGU-Solar'!$A:$A,0))</f>
        <v>2</v>
      </c>
      <c r="GZ657">
        <f>INDEX('[2]SGU-Solar'!$B:$B, MATCH($A657, '[2]SGU-Solar'!$A:$A,0))</f>
        <v>2</v>
      </c>
      <c r="HA657">
        <f>INDEX('[2]SGU-Solar'!$B:$B, MATCH($A657, '[2]SGU-Solar'!$A:$A,0))</f>
        <v>2</v>
      </c>
      <c r="HB657">
        <f>INDEX('[2]SGU-Solar'!$B:$B, MATCH($A657, '[2]SGU-Solar'!$A:$A,0))</f>
        <v>2</v>
      </c>
      <c r="HC657">
        <f>INDEX('[2]SGU-Solar'!$B:$B, MATCH($A657, '[2]SGU-Solar'!$A:$A,0))</f>
        <v>2</v>
      </c>
      <c r="HD657">
        <f>INDEX('[2]SGU-Solar'!$B:$B, MATCH($A657, '[2]SGU-Solar'!$A:$A,0))</f>
        <v>2</v>
      </c>
      <c r="HE657">
        <f>INDEX('[2]SGU-Solar'!$B:$B, MATCH($A657, '[2]SGU-Solar'!$A:$A,0))</f>
        <v>2</v>
      </c>
      <c r="HF657">
        <f>INDEX('[2]SGU-Solar'!$B:$B, MATCH($A657, '[2]SGU-Solar'!$A:$A,0))</f>
        <v>2</v>
      </c>
      <c r="HG657">
        <f>INDEX('[2]SGU-Solar'!$B:$B, MATCH($A657, '[2]SGU-Solar'!$A:$A,0))</f>
        <v>2</v>
      </c>
      <c r="HH657">
        <f>INDEX('[2]SGU-Solar'!$B:$B, MATCH($A657, '[2]SGU-Solar'!$A:$A,0))</f>
        <v>2</v>
      </c>
      <c r="HI657">
        <f>INDEX('[2]SGU-Solar'!$B:$B, MATCH($A657, '[2]SGU-Solar'!$A:$A,0))</f>
        <v>2</v>
      </c>
      <c r="HJ657">
        <f>INDEX('[2]SGU-Solar'!$B:$B, MATCH($A657, '[2]SGU-Solar'!$A:$A,0))</f>
        <v>2</v>
      </c>
      <c r="HK657">
        <f>INDEX('[2]SGU-Solar'!$B:$B, MATCH($A657, '[2]SGU-Solar'!$A:$A,0))</f>
        <v>2</v>
      </c>
      <c r="HL657">
        <f>INDEX('[2]SGU-Solar'!$B:$B, MATCH($A657, '[2]SGU-Solar'!$A:$A,0))</f>
        <v>2</v>
      </c>
      <c r="HM657">
        <f>INDEX('[2]SGU-Solar'!$B:$B, MATCH($A657, '[2]SGU-Solar'!$A:$A,0))</f>
        <v>2</v>
      </c>
      <c r="HN657">
        <f>INDEX('[2]SGU-Solar'!$B:$B, MATCH($A657, '[2]SGU-Solar'!$A:$A,0))</f>
        <v>2</v>
      </c>
      <c r="HO657">
        <f>INDEX('[2]SGU-Solar'!$B:$B, MATCH($A657, '[2]SGU-Solar'!$A:$A,0))</f>
        <v>2</v>
      </c>
      <c r="HP657">
        <f>INDEX('[2]SGU-Solar'!$B:$B, MATCH($A657, '[2]SGU-Solar'!$A:$A,0))</f>
        <v>2</v>
      </c>
      <c r="HQ657">
        <f>INDEX('[2]SGU-Solar'!$B:$B, MATCH($A657, '[2]SGU-Solar'!$A:$A,0))</f>
        <v>2</v>
      </c>
      <c r="HR657">
        <f>INDEX('[2]SGU-Solar'!$B:$B, MATCH($A657, '[2]SGU-Solar'!$A:$A,0))</f>
        <v>2</v>
      </c>
      <c r="HS657">
        <f>INDEX('[2]SGU-Solar'!$B:$B, MATCH($A657, '[2]SGU-Solar'!$A:$A,0))</f>
        <v>2</v>
      </c>
      <c r="HT657">
        <f>INDEX('[2]SGU-Solar'!$B:$B, MATCH($A657, '[2]SGU-Solar'!$A:$A,0))</f>
        <v>2</v>
      </c>
      <c r="HU657">
        <f>INDEX('[2]SGU-Solar'!$B:$B, MATCH($A657, '[2]SGU-Solar'!$A:$A,0))</f>
        <v>2</v>
      </c>
      <c r="HV657">
        <f>INDEX('[2]SGU-Solar'!$B:$B, MATCH($A657, '[2]SGU-Solar'!$A:$A,0))</f>
        <v>2</v>
      </c>
      <c r="HW657">
        <f>INDEX('[2]SGU-Solar'!$B:$B, MATCH($A657, '[2]SGU-Solar'!$A:$A,0))</f>
        <v>2</v>
      </c>
      <c r="HX657">
        <f>INDEX('[2]SGU-Solar'!$B:$B, MATCH($A657, '[2]SGU-Solar'!$A:$A,0))</f>
        <v>2</v>
      </c>
      <c r="HY657">
        <f>INDEX('[2]SGU-Solar'!$B:$B, MATCH($A657, '[2]SGU-Solar'!$A:$A,0))</f>
        <v>2</v>
      </c>
      <c r="HZ657">
        <f>INDEX('[2]SGU-Solar'!$B:$B, MATCH($A657, '[2]SGU-Solar'!$A:$A,0))</f>
        <v>2</v>
      </c>
      <c r="IA657">
        <f>INDEX('[2]SGU-Solar'!$B:$B, MATCH($A657, '[2]SGU-Solar'!$A:$A,0))</f>
        <v>2</v>
      </c>
      <c r="IB657">
        <f>INDEX('[2]SGU-Solar'!$B:$B, MATCH($A657, '[2]SGU-Solar'!$A:$A,0))</f>
        <v>2</v>
      </c>
      <c r="IC657">
        <f>INDEX('[2]SGU-Solar'!$B:$B, MATCH($A657, '[2]SGU-Solar'!$A:$A,0))</f>
        <v>2</v>
      </c>
      <c r="ID657">
        <f>INDEX('[2]SGU-Solar'!$B:$B, MATCH($A657, '[2]SGU-Solar'!$A:$A,0))</f>
        <v>2</v>
      </c>
      <c r="IE657">
        <f>INDEX('[2]SGU-Solar'!$B:$B, MATCH($A657, '[2]SGU-Solar'!$A:$A,0))</f>
        <v>2</v>
      </c>
      <c r="IF657">
        <f>INDEX('[2]SGU-Solar'!$B:$B, MATCH($A657, '[2]SGU-Solar'!$A:$A,0))</f>
        <v>2</v>
      </c>
      <c r="IG657">
        <f>INDEX('[2]SGU-Solar'!$B:$B, MATCH($A657, '[2]SGU-Solar'!$A:$A,0))</f>
        <v>2</v>
      </c>
      <c r="IH657">
        <f>INDEX('[2]SGU-Solar'!$B:$B, MATCH($A657, '[2]SGU-Solar'!$A:$A,0))</f>
        <v>2</v>
      </c>
      <c r="II657">
        <f>INDEX('[2]SGU-Solar'!$B:$B, MATCH($A657, '[2]SGU-Solar'!$A:$A,0))</f>
        <v>2</v>
      </c>
      <c r="IJ657">
        <f>INDEX('[2]SGU-Solar'!$B:$B, MATCH($A657, '[2]SGU-Solar'!$A:$A,0))</f>
        <v>2</v>
      </c>
      <c r="IK657">
        <f>INDEX('[2]SGU-Solar'!$B:$B, MATCH($A657, '[2]SGU-Solar'!$A:$A,0))</f>
        <v>2</v>
      </c>
      <c r="IL657">
        <f>INDEX('[2]SGU-Solar'!$B:$B, MATCH($A657, '[2]SGU-Solar'!$A:$A,0))</f>
        <v>2</v>
      </c>
      <c r="IM657">
        <f>INDEX('[2]SGU-Solar'!$B:$B, MATCH($A657, '[2]SGU-Solar'!$A:$A,0))</f>
        <v>2</v>
      </c>
      <c r="IN657">
        <f>INDEX('[2]SGU-Solar'!$B:$B, MATCH($A657, '[2]SGU-Solar'!$A:$A,0))</f>
        <v>2</v>
      </c>
      <c r="IO657">
        <f>INDEX('[2]SGU-Solar'!$B:$B, MATCH($A657, '[2]SGU-Solar'!$A:$A,0))</f>
        <v>2</v>
      </c>
      <c r="IP657">
        <f>INDEX('[2]SGU-Solar'!$B:$B, MATCH($A657, '[2]SGU-Solar'!$A:$A,0))</f>
        <v>2</v>
      </c>
      <c r="IQ657">
        <f>INDEX('[2]SGU-Solar'!$B:$B, MATCH($A657, '[2]SGU-Solar'!$A:$A,0))</f>
        <v>2</v>
      </c>
      <c r="IR657">
        <f>INDEX('[2]SGU-Solar'!$B:$B, MATCH($A657, '[2]SGU-Solar'!$A:$A,0))</f>
        <v>2</v>
      </c>
      <c r="IS657">
        <f>INDEX('[2]SGU-Solar'!$B:$B, MATCH($A657, '[2]SGU-Solar'!$A:$A,0))</f>
        <v>2</v>
      </c>
      <c r="IT657">
        <f>INDEX('[2]SGU-Solar'!$B:$B, MATCH($A657, '[2]SGU-Solar'!$A:$A,0))</f>
        <v>2</v>
      </c>
      <c r="IU657">
        <f>INDEX('[2]SGU-Solar'!$B:$B, MATCH($A657, '[2]SGU-Solar'!$A:$A,0))</f>
        <v>2</v>
      </c>
      <c r="IV657">
        <f>INDEX('[2]SGU-Solar'!$B:$B, MATCH($A657, '[2]SGU-Solar'!$A:$A,0))</f>
        <v>2</v>
      </c>
      <c r="IW657">
        <f>INDEX('[2]SGU-Solar'!$B:$B, MATCH($A657, '[2]SGU-Solar'!$A:$A,0))</f>
        <v>2</v>
      </c>
      <c r="IX657">
        <f>INDEX('[2]SGU-Solar'!$B:$B, MATCH($A657, '[2]SGU-Solar'!$A:$A,0))</f>
        <v>2</v>
      </c>
      <c r="IY657">
        <f>INDEX('[2]SGU-Solar'!$B:$B, MATCH($A657, '[2]SGU-Solar'!$A:$A,0))</f>
        <v>2</v>
      </c>
      <c r="IZ657">
        <f>INDEX('[2]SGU-Solar'!$B:$B, MATCH($A657, '[2]SGU-Solar'!$A:$A,0))</f>
        <v>2</v>
      </c>
      <c r="JA657">
        <f>INDEX('[2]SGU-Solar'!$B:$B, MATCH($A657, '[2]SGU-Solar'!$A:$A,0))</f>
        <v>2</v>
      </c>
      <c r="JB657">
        <f>INDEX('[2]SGU-Solar'!$B:$B, MATCH($A657, '[2]SGU-Solar'!$A:$A,0))</f>
        <v>2</v>
      </c>
      <c r="JC657">
        <f>INDEX('[2]SGU-Solar'!$B:$B, MATCH($A657, '[2]SGU-Solar'!$A:$A,0))</f>
        <v>2</v>
      </c>
      <c r="JD657">
        <f>INDEX('[2]SGU-Solar'!$B:$B, MATCH($A657, '[2]SGU-Solar'!$A:$A,0))</f>
        <v>2</v>
      </c>
      <c r="JE657">
        <f>INDEX('[2]SGU-Solar'!$B:$B, MATCH($A657, '[2]SGU-Solar'!$A:$A,0))</f>
        <v>2</v>
      </c>
      <c r="JF657">
        <f>INDEX('[2]SGU-Solar'!$B:$B, MATCH($A657, '[2]SGU-Solar'!$A:$A,0))</f>
        <v>2</v>
      </c>
      <c r="JG657">
        <f>INDEX('[2]SGU-Solar'!$B:$B, MATCH($A657, '[2]SGU-Solar'!$A:$A,0))</f>
        <v>2</v>
      </c>
      <c r="JH657">
        <f>INDEX('[2]SGU-Solar'!$B:$B, MATCH($A657, '[2]SGU-Solar'!$A:$A,0))</f>
        <v>2</v>
      </c>
      <c r="JI657">
        <f>INDEX('[2]SGU-Solar'!$B:$B, MATCH($A657, '[2]SGU-Solar'!$A:$A,0))</f>
        <v>2</v>
      </c>
      <c r="JJ657">
        <f>INDEX('[2]SGU-Solar'!$B:$B, MATCH($A657, '[2]SGU-Solar'!$A:$A,0))</f>
        <v>2</v>
      </c>
      <c r="JK657">
        <f>INDEX('[2]SGU-Solar'!$B:$B, MATCH($A657, '[2]SGU-Solar'!$A:$A,0))</f>
        <v>2</v>
      </c>
      <c r="JL657">
        <f>INDEX('[2]SGU-Solar'!$B:$B, MATCH($A657, '[2]SGU-Solar'!$A:$A,0))</f>
        <v>2</v>
      </c>
      <c r="JM657">
        <f>INDEX('[2]SGU-Solar'!$B:$B, MATCH($A657, '[2]SGU-Solar'!$A:$A,0))</f>
        <v>2</v>
      </c>
      <c r="JN657">
        <f>INDEX('[2]SGU-Solar'!$B:$B, MATCH($A657, '[2]SGU-Solar'!$A:$A,0))</f>
        <v>2</v>
      </c>
      <c r="JO657">
        <f>INDEX('[2]SGU-Solar'!$B:$B, MATCH($A657, '[2]SGU-Solar'!$A:$A,0))</f>
        <v>2</v>
      </c>
      <c r="JP657">
        <f>INDEX('[2]SGU-Solar'!$B:$B, MATCH($A657, '[2]SGU-Solar'!$A:$A,0))</f>
        <v>2</v>
      </c>
      <c r="JQ657">
        <f>INDEX('[2]SGU-Solar'!$B:$B, MATCH($A657, '[2]SGU-Solar'!$A:$A,0))</f>
        <v>2</v>
      </c>
      <c r="JR657">
        <f>INDEX('[2]SGU-Solar'!$B:$B, MATCH($A657, '[2]SGU-Solar'!$A:$A,0))</f>
        <v>2</v>
      </c>
      <c r="JS657">
        <f>INDEX('[2]SGU-Solar'!$B:$B, MATCH($A657, '[2]SGU-Solar'!$A:$A,0))</f>
        <v>2</v>
      </c>
      <c r="JT657">
        <f>INDEX('[2]SGU-Solar'!$B:$B, MATCH($A657, '[2]SGU-Solar'!$A:$A,0))</f>
        <v>2</v>
      </c>
      <c r="JU657">
        <f>INDEX('[2]SGU-Solar'!$B:$B, MATCH($A657, '[2]SGU-Solar'!$A:$A,0))</f>
        <v>2</v>
      </c>
      <c r="JV657">
        <f>INDEX('[2]SGU-Solar'!$B:$B, MATCH($A657, '[2]SGU-Solar'!$A:$A,0))</f>
        <v>2</v>
      </c>
      <c r="JW657">
        <f>INDEX('[2]SGU-Solar'!$B:$B, MATCH($A657, '[2]SGU-Solar'!$A:$A,0))</f>
        <v>2</v>
      </c>
      <c r="JX657">
        <f>INDEX('[2]SGU-Solar'!$B:$B, MATCH($A657, '[2]SGU-Solar'!$A:$A,0))</f>
        <v>2</v>
      </c>
      <c r="JY657">
        <f>INDEX('[2]SGU-Solar'!$B:$B, MATCH($A657, '[2]SGU-Solar'!$A:$A,0))</f>
        <v>2</v>
      </c>
      <c r="JZ657">
        <f>INDEX('[2]SGU-Solar'!$B:$B, MATCH($A657, '[2]SGU-Solar'!$A:$A,0))</f>
        <v>2</v>
      </c>
    </row>
    <row r="658" spans="1:286">
      <c r="A658">
        <v>2785</v>
      </c>
      <c r="B658" t="s">
        <v>6</v>
      </c>
      <c r="C658">
        <v>0</v>
      </c>
      <c r="D658">
        <v>0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1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1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1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1</v>
      </c>
      <c r="CE658">
        <v>0</v>
      </c>
      <c r="CF658">
        <v>0</v>
      </c>
      <c r="CG658">
        <v>1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1</v>
      </c>
      <c r="CQ658">
        <v>0</v>
      </c>
      <c r="CR658">
        <v>1</v>
      </c>
      <c r="CS658">
        <v>5</v>
      </c>
      <c r="CT658">
        <v>9</v>
      </c>
      <c r="CU658">
        <v>6</v>
      </c>
      <c r="CV658">
        <v>6</v>
      </c>
      <c r="CW658">
        <v>0</v>
      </c>
      <c r="CX658">
        <v>0</v>
      </c>
      <c r="CY658">
        <v>8</v>
      </c>
      <c r="CZ658">
        <v>2</v>
      </c>
      <c r="DA658">
        <v>1</v>
      </c>
      <c r="DB658">
        <v>3</v>
      </c>
      <c r="DC658">
        <v>6</v>
      </c>
      <c r="DD658">
        <v>2</v>
      </c>
      <c r="DE658">
        <v>10</v>
      </c>
      <c r="DF658">
        <v>10</v>
      </c>
      <c r="DG658">
        <v>7</v>
      </c>
      <c r="DH658">
        <v>10</v>
      </c>
      <c r="DI658">
        <v>4</v>
      </c>
      <c r="DJ658">
        <v>11</v>
      </c>
      <c r="DK658">
        <v>9</v>
      </c>
      <c r="DL658">
        <v>8</v>
      </c>
      <c r="DM658">
        <v>8</v>
      </c>
      <c r="DN658">
        <v>14</v>
      </c>
      <c r="DO658">
        <v>2</v>
      </c>
      <c r="DP658">
        <f>INDEX('[2]SGU-Solar'!$B:$B, MATCH($A658, '[2]SGU-Solar'!$A:$A,0))</f>
        <v>12</v>
      </c>
      <c r="DQ658">
        <f>INDEX('[2]SGU-Solar'!$B:$B, MATCH($A658, '[2]SGU-Solar'!$A:$A,0))</f>
        <v>12</v>
      </c>
      <c r="DR658">
        <f>INDEX('[2]SGU-Solar'!$B:$B, MATCH($A658, '[2]SGU-Solar'!$A:$A,0))</f>
        <v>12</v>
      </c>
      <c r="DS658">
        <f>INDEX('[2]SGU-Solar'!$B:$B, MATCH($A658, '[2]SGU-Solar'!$A:$A,0))</f>
        <v>12</v>
      </c>
      <c r="DT658">
        <f>INDEX('[2]SGU-Solar'!$B:$B, MATCH($A658, '[2]SGU-Solar'!$A:$A,0))</f>
        <v>12</v>
      </c>
      <c r="DU658">
        <f>INDEX('[2]SGU-Solar'!$B:$B, MATCH($A658, '[2]SGU-Solar'!$A:$A,0))</f>
        <v>12</v>
      </c>
      <c r="DV658">
        <f>INDEX('[2]SGU-Solar'!$B:$B, MATCH($A658, '[2]SGU-Solar'!$A:$A,0))</f>
        <v>12</v>
      </c>
      <c r="DW658">
        <f>INDEX('[2]SGU-Solar'!$B:$B, MATCH($A658, '[2]SGU-Solar'!$A:$A,0))</f>
        <v>12</v>
      </c>
      <c r="DX658">
        <f>INDEX('[2]SGU-Solar'!$B:$B, MATCH($A658, '[2]SGU-Solar'!$A:$A,0))</f>
        <v>12</v>
      </c>
      <c r="DY658">
        <f>INDEX('[2]SGU-Solar'!$B:$B, MATCH($A658, '[2]SGU-Solar'!$A:$A,0))</f>
        <v>12</v>
      </c>
      <c r="DZ658">
        <f>INDEX('[2]SGU-Solar'!$B:$B, MATCH($A658, '[2]SGU-Solar'!$A:$A,0))</f>
        <v>12</v>
      </c>
      <c r="EA658">
        <f>INDEX('[2]SGU-Solar'!$B:$B, MATCH($A658, '[2]SGU-Solar'!$A:$A,0))</f>
        <v>12</v>
      </c>
      <c r="EB658">
        <f>INDEX('[2]SGU-Solar'!$B:$B, MATCH($A658, '[2]SGU-Solar'!$A:$A,0))</f>
        <v>12</v>
      </c>
      <c r="EC658">
        <f>INDEX('[2]SGU-Solar'!$B:$B, MATCH($A658, '[2]SGU-Solar'!$A:$A,0))</f>
        <v>12</v>
      </c>
      <c r="ED658">
        <f>INDEX('[2]SGU-Solar'!$B:$B, MATCH($A658, '[2]SGU-Solar'!$A:$A,0))</f>
        <v>12</v>
      </c>
      <c r="EE658">
        <f>INDEX('[2]SGU-Solar'!$B:$B, MATCH($A658, '[2]SGU-Solar'!$A:$A,0))</f>
        <v>12</v>
      </c>
      <c r="EF658">
        <f>INDEX('[2]SGU-Solar'!$B:$B, MATCH($A658, '[2]SGU-Solar'!$A:$A,0))</f>
        <v>12</v>
      </c>
      <c r="EG658">
        <f>INDEX('[2]SGU-Solar'!$S:$S, MATCH($A658, '[2]SGU-Solar'!$A:$A,0))</f>
        <v>8</v>
      </c>
      <c r="EH658">
        <f>INDEX('[2]SGU-Solar'!$S:$S, MATCH($A658, '[2]SGU-Solar'!$A:$A,0))</f>
        <v>8</v>
      </c>
      <c r="EI658">
        <f>INDEX('[2]SGU-Solar'!$S:$S, MATCH($A658, '[2]SGU-Solar'!$A:$A,0))</f>
        <v>8</v>
      </c>
      <c r="EJ658">
        <f>INDEX('[2]SGU-Solar'!$S:$S, MATCH($A658, '[2]SGU-Solar'!$A:$A,0))</f>
        <v>8</v>
      </c>
      <c r="EK658">
        <f>INDEX('[2]SGU-Solar'!$S:$S, MATCH($A658, '[2]SGU-Solar'!$A:$A,0))</f>
        <v>8</v>
      </c>
      <c r="EL658">
        <f>INDEX('[2]SGU-Solar'!$S:$S, MATCH($A658, '[2]SGU-Solar'!$A:$A,0))</f>
        <v>8</v>
      </c>
      <c r="EM658">
        <f>INDEX('[2]SGU-Solar'!$S:$S, MATCH($A658, '[2]SGU-Solar'!$A:$A,0))</f>
        <v>8</v>
      </c>
      <c r="EN658">
        <f>INDEX('[2]SGU-Solar'!$S:$S, MATCH($A658, '[2]SGU-Solar'!$A:$A,0))</f>
        <v>8</v>
      </c>
      <c r="EO658">
        <f>INDEX('[2]SGU-Solar'!$S:$S, MATCH($A658, '[2]SGU-Solar'!$A:$A,0))</f>
        <v>8</v>
      </c>
      <c r="EP658">
        <f>INDEX('[2]SGU-Solar'!$S:$S, MATCH($A658, '[2]SGU-Solar'!$A:$A,0))</f>
        <v>8</v>
      </c>
      <c r="EQ658">
        <f>INDEX('[2]SGU-Solar'!$S:$S, MATCH($A658, '[2]SGU-Solar'!$A:$A,0))</f>
        <v>8</v>
      </c>
      <c r="ER658">
        <f>INDEX('[2]SGU-Solar'!$S:$S, MATCH($A658, '[2]SGU-Solar'!$A:$A,0))</f>
        <v>8</v>
      </c>
      <c r="ES658">
        <f>INDEX('[2]SGU-Solar'!$S:$S, MATCH($A658, '[2]SGU-Solar'!$A:$A,0))</f>
        <v>8</v>
      </c>
      <c r="ET658">
        <f>INDEX('[2]SGU-Solar'!$S:$S, MATCH($A658, '[2]SGU-Solar'!$A:$A,0))</f>
        <v>8</v>
      </c>
      <c r="EU658">
        <f>INDEX('[2]SGU-Solar'!$S:$S, MATCH($A658, '[2]SGU-Solar'!$A:$A,0))</f>
        <v>8</v>
      </c>
      <c r="EV658">
        <f>INDEX('[2]SGU-Solar'!$S:$S, MATCH($A658, '[2]SGU-Solar'!$A:$A,0))</f>
        <v>8</v>
      </c>
      <c r="EW658">
        <f>INDEX('[2]SGU-Solar'!$S:$S, MATCH($A658, '[2]SGU-Solar'!$A:$A,0))</f>
        <v>8</v>
      </c>
      <c r="EX658">
        <f>INDEX('[2]SGU-Solar'!$S:$S, MATCH($A658, '[2]SGU-Solar'!$A:$A,0))</f>
        <v>8</v>
      </c>
      <c r="EY658">
        <f>INDEX('[2]SGU-Solar'!$S:$S, MATCH($A658, '[2]SGU-Solar'!$A:$A,0))</f>
        <v>8</v>
      </c>
      <c r="EZ658">
        <f>INDEX('[2]SGU-Solar'!$S:$S, MATCH($A658, '[2]SGU-Solar'!$A:$A,0))</f>
        <v>8</v>
      </c>
      <c r="FA658">
        <f>INDEX('[2]SGU-Solar'!$S:$S, MATCH($A658, '[2]SGU-Solar'!$A:$A,0))</f>
        <v>8</v>
      </c>
      <c r="FB658">
        <f>INDEX('[2]SGU-Solar'!$S:$S, MATCH($A658, '[2]SGU-Solar'!$A:$A,0))</f>
        <v>8</v>
      </c>
      <c r="FC658">
        <f>INDEX('[2]SGU-Solar'!$S:$S, MATCH($A658, '[2]SGU-Solar'!$A:$A,0))</f>
        <v>8</v>
      </c>
      <c r="FD658">
        <f>INDEX('[2]SGU-Solar'!$S:$S, MATCH($A658, '[2]SGU-Solar'!$A:$A,0))</f>
        <v>8</v>
      </c>
      <c r="FE658">
        <f>INDEX('[2]SGU-Solar'!$S:$S, MATCH($A658, '[2]SGU-Solar'!$A:$A,0))</f>
        <v>8</v>
      </c>
      <c r="FF658">
        <f>INDEX('[2]SGU-Solar'!$S:$S, MATCH($A658, '[2]SGU-Solar'!$A:$A,0))</f>
        <v>8</v>
      </c>
      <c r="FG658">
        <f>INDEX('[2]SGU-Solar'!$S:$S, MATCH($A658, '[2]SGU-Solar'!$A:$A,0))</f>
        <v>8</v>
      </c>
      <c r="FH658">
        <f>INDEX('[2]SGU-Solar'!$S:$S, MATCH($A658, '[2]SGU-Solar'!$A:$A,0))</f>
        <v>8</v>
      </c>
      <c r="FI658">
        <f>INDEX('[2]SGU-Solar'!$S:$S, MATCH($A658, '[2]SGU-Solar'!$A:$A,0))</f>
        <v>8</v>
      </c>
      <c r="FJ658">
        <f>INDEX('[2]SGU-Solar'!$B:$B, MATCH($A658, '[2]SGU-Solar'!$A:$A,0))</f>
        <v>12</v>
      </c>
      <c r="FK658">
        <f>INDEX('[2]SGU-Solar'!$B:$B, MATCH($A658, '[2]SGU-Solar'!$A:$A,0))</f>
        <v>12</v>
      </c>
      <c r="FL658">
        <f>INDEX('[2]SGU-Solar'!$B:$B, MATCH($A658, '[2]SGU-Solar'!$A:$A,0))</f>
        <v>12</v>
      </c>
      <c r="FM658">
        <f>INDEX('[2]SGU-Solar'!$B:$B, MATCH($A658, '[2]SGU-Solar'!$A:$A,0))</f>
        <v>12</v>
      </c>
      <c r="FN658">
        <f>INDEX('[2]SGU-Solar'!$B:$B, MATCH($A658, '[2]SGU-Solar'!$A:$A,0))</f>
        <v>12</v>
      </c>
      <c r="FO658">
        <f>INDEX('[2]SGU-Solar'!$B:$B, MATCH($A658, '[2]SGU-Solar'!$A:$A,0))</f>
        <v>12</v>
      </c>
      <c r="FP658">
        <f>INDEX('[2]SGU-Solar'!$B:$B, MATCH($A658, '[2]SGU-Solar'!$A:$A,0))</f>
        <v>12</v>
      </c>
      <c r="FQ658">
        <f>INDEX('[2]SGU-Solar'!$B:$B, MATCH($A658, '[2]SGU-Solar'!$A:$A,0))</f>
        <v>12</v>
      </c>
      <c r="FR658">
        <f>INDEX('[2]SGU-Solar'!$B:$B, MATCH($A658, '[2]SGU-Solar'!$A:$A,0))</f>
        <v>12</v>
      </c>
      <c r="FS658">
        <f>INDEX('[2]SGU-Solar'!$B:$B, MATCH($A658, '[2]SGU-Solar'!$A:$A,0))</f>
        <v>12</v>
      </c>
      <c r="FT658">
        <f>INDEX('[2]SGU-Solar'!$B:$B, MATCH($A658, '[2]SGU-Solar'!$A:$A,0))</f>
        <v>12</v>
      </c>
      <c r="FU658">
        <f>INDEX('[2]SGU-Solar'!$B:$B, MATCH($A658, '[2]SGU-Solar'!$A:$A,0))</f>
        <v>12</v>
      </c>
      <c r="FV658">
        <f>INDEX('[2]SGU-Solar'!$B:$B, MATCH($A658, '[2]SGU-Solar'!$A:$A,0))</f>
        <v>12</v>
      </c>
      <c r="FW658">
        <f>INDEX('[2]SGU-Solar'!$B:$B, MATCH($A658, '[2]SGU-Solar'!$A:$A,0))</f>
        <v>12</v>
      </c>
      <c r="FX658">
        <f>INDEX('[2]SGU-Solar'!$B:$B, MATCH($A658, '[2]SGU-Solar'!$A:$A,0))</f>
        <v>12</v>
      </c>
      <c r="FY658">
        <f>INDEX('[2]SGU-Solar'!$B:$B, MATCH($A658, '[2]SGU-Solar'!$A:$A,0))</f>
        <v>12</v>
      </c>
      <c r="FZ658">
        <f>INDEX('[2]SGU-Solar'!$B:$B, MATCH($A658, '[2]SGU-Solar'!$A:$A,0))</f>
        <v>12</v>
      </c>
      <c r="GA658">
        <f>INDEX('[2]SGU-Solar'!$B:$B, MATCH($A658, '[2]SGU-Solar'!$A:$A,0))</f>
        <v>12</v>
      </c>
      <c r="GB658">
        <f>INDEX('[2]SGU-Solar'!$B:$B, MATCH($A658, '[2]SGU-Solar'!$A:$A,0))</f>
        <v>12</v>
      </c>
      <c r="GC658">
        <f>INDEX('[2]SGU-Solar'!$B:$B, MATCH($A658, '[2]SGU-Solar'!$A:$A,0))</f>
        <v>12</v>
      </c>
      <c r="GD658">
        <f>INDEX('[2]SGU-Solar'!$B:$B, MATCH($A658, '[2]SGU-Solar'!$A:$A,0))</f>
        <v>12</v>
      </c>
      <c r="GE658">
        <f>INDEX('[2]SGU-Solar'!$B:$B, MATCH($A658, '[2]SGU-Solar'!$A:$A,0))</f>
        <v>12</v>
      </c>
      <c r="GF658">
        <f>INDEX('[2]SGU-Solar'!$B:$B, MATCH($A658, '[2]SGU-Solar'!$A:$A,0))</f>
        <v>12</v>
      </c>
      <c r="GG658">
        <f>INDEX('[2]SGU-Solar'!$B:$B, MATCH($A658, '[2]SGU-Solar'!$A:$A,0))</f>
        <v>12</v>
      </c>
      <c r="GH658">
        <f>INDEX('[2]SGU-Solar'!$B:$B, MATCH($A658, '[2]SGU-Solar'!$A:$A,0))</f>
        <v>12</v>
      </c>
      <c r="GI658">
        <f>INDEX('[2]SGU-Solar'!$B:$B, MATCH($A658, '[2]SGU-Solar'!$A:$A,0))</f>
        <v>12</v>
      </c>
      <c r="GJ658">
        <f>INDEX('[2]SGU-Solar'!$B:$B, MATCH($A658, '[2]SGU-Solar'!$A:$A,0))</f>
        <v>12</v>
      </c>
      <c r="GK658">
        <f>INDEX('[2]SGU-Solar'!$B:$B, MATCH($A658, '[2]SGU-Solar'!$A:$A,0))</f>
        <v>12</v>
      </c>
      <c r="GL658">
        <f>INDEX('[2]SGU-Solar'!$B:$B, MATCH($A658, '[2]SGU-Solar'!$A:$A,0))</f>
        <v>12</v>
      </c>
      <c r="GM658">
        <f>INDEX('[2]SGU-Solar'!$B:$B, MATCH($A658, '[2]SGU-Solar'!$A:$A,0))</f>
        <v>12</v>
      </c>
      <c r="GN658">
        <f>INDEX('[2]SGU-Solar'!$B:$B, MATCH($A658, '[2]SGU-Solar'!$A:$A,0))</f>
        <v>12</v>
      </c>
      <c r="GO658">
        <f>INDEX('[2]SGU-Solar'!$B:$B, MATCH($A658, '[2]SGU-Solar'!$A:$A,0))</f>
        <v>12</v>
      </c>
      <c r="GP658">
        <f>INDEX('[2]SGU-Solar'!$B:$B, MATCH($A658, '[2]SGU-Solar'!$A:$A,0))</f>
        <v>12</v>
      </c>
      <c r="GQ658">
        <f>INDEX('[2]SGU-Solar'!$B:$B, MATCH($A658, '[2]SGU-Solar'!$A:$A,0))</f>
        <v>12</v>
      </c>
      <c r="GR658">
        <f>INDEX('[2]SGU-Solar'!$B:$B, MATCH($A658, '[2]SGU-Solar'!$A:$A,0))</f>
        <v>12</v>
      </c>
      <c r="GS658">
        <f>INDEX('[2]SGU-Solar'!$B:$B, MATCH($A658, '[2]SGU-Solar'!$A:$A,0))</f>
        <v>12</v>
      </c>
      <c r="GT658">
        <f>INDEX('[2]SGU-Solar'!$B:$B, MATCH($A658, '[2]SGU-Solar'!$A:$A,0))</f>
        <v>12</v>
      </c>
      <c r="GU658">
        <f>INDEX('[2]SGU-Solar'!$B:$B, MATCH($A658, '[2]SGU-Solar'!$A:$A,0))</f>
        <v>12</v>
      </c>
      <c r="GV658">
        <f>INDEX('[2]SGU-Solar'!$B:$B, MATCH($A658, '[2]SGU-Solar'!$A:$A,0))</f>
        <v>12</v>
      </c>
      <c r="GW658">
        <f>INDEX('[2]SGU-Solar'!$B:$B, MATCH($A658, '[2]SGU-Solar'!$A:$A,0))</f>
        <v>12</v>
      </c>
      <c r="GX658">
        <f>INDEX('[2]SGU-Solar'!$B:$B, MATCH($A658, '[2]SGU-Solar'!$A:$A,0))</f>
        <v>12</v>
      </c>
      <c r="GY658">
        <f>INDEX('[2]SGU-Solar'!$B:$B, MATCH($A658, '[2]SGU-Solar'!$A:$A,0))</f>
        <v>12</v>
      </c>
      <c r="GZ658">
        <f>INDEX('[2]SGU-Solar'!$B:$B, MATCH($A658, '[2]SGU-Solar'!$A:$A,0))</f>
        <v>12</v>
      </c>
      <c r="HA658">
        <f>INDEX('[2]SGU-Solar'!$B:$B, MATCH($A658, '[2]SGU-Solar'!$A:$A,0))</f>
        <v>12</v>
      </c>
      <c r="HB658">
        <f>INDEX('[2]SGU-Solar'!$B:$B, MATCH($A658, '[2]SGU-Solar'!$A:$A,0))</f>
        <v>12</v>
      </c>
      <c r="HC658">
        <f>INDEX('[2]SGU-Solar'!$B:$B, MATCH($A658, '[2]SGU-Solar'!$A:$A,0))</f>
        <v>12</v>
      </c>
      <c r="HD658">
        <f>INDEX('[2]SGU-Solar'!$B:$B, MATCH($A658, '[2]SGU-Solar'!$A:$A,0))</f>
        <v>12</v>
      </c>
      <c r="HE658">
        <f>INDEX('[2]SGU-Solar'!$B:$B, MATCH($A658, '[2]SGU-Solar'!$A:$A,0))</f>
        <v>12</v>
      </c>
      <c r="HF658">
        <f>INDEX('[2]SGU-Solar'!$B:$B, MATCH($A658, '[2]SGU-Solar'!$A:$A,0))</f>
        <v>12</v>
      </c>
      <c r="HG658">
        <f>INDEX('[2]SGU-Solar'!$B:$B, MATCH($A658, '[2]SGU-Solar'!$A:$A,0))</f>
        <v>12</v>
      </c>
      <c r="HH658">
        <f>INDEX('[2]SGU-Solar'!$B:$B, MATCH($A658, '[2]SGU-Solar'!$A:$A,0))</f>
        <v>12</v>
      </c>
      <c r="HI658">
        <f>INDEX('[2]SGU-Solar'!$B:$B, MATCH($A658, '[2]SGU-Solar'!$A:$A,0))</f>
        <v>12</v>
      </c>
      <c r="HJ658">
        <f>INDEX('[2]SGU-Solar'!$B:$B, MATCH($A658, '[2]SGU-Solar'!$A:$A,0))</f>
        <v>12</v>
      </c>
      <c r="HK658">
        <f>INDEX('[2]SGU-Solar'!$B:$B, MATCH($A658, '[2]SGU-Solar'!$A:$A,0))</f>
        <v>12</v>
      </c>
      <c r="HL658">
        <f>INDEX('[2]SGU-Solar'!$B:$B, MATCH($A658, '[2]SGU-Solar'!$A:$A,0))</f>
        <v>12</v>
      </c>
      <c r="HM658">
        <f>INDEX('[2]SGU-Solar'!$B:$B, MATCH($A658, '[2]SGU-Solar'!$A:$A,0))</f>
        <v>12</v>
      </c>
      <c r="HN658">
        <f>INDEX('[2]SGU-Solar'!$B:$B, MATCH($A658, '[2]SGU-Solar'!$A:$A,0))</f>
        <v>12</v>
      </c>
      <c r="HO658">
        <f>INDEX('[2]SGU-Solar'!$B:$B, MATCH($A658, '[2]SGU-Solar'!$A:$A,0))</f>
        <v>12</v>
      </c>
      <c r="HP658">
        <f>INDEX('[2]SGU-Solar'!$B:$B, MATCH($A658, '[2]SGU-Solar'!$A:$A,0))</f>
        <v>12</v>
      </c>
      <c r="HQ658">
        <f>INDEX('[2]SGU-Solar'!$B:$B, MATCH($A658, '[2]SGU-Solar'!$A:$A,0))</f>
        <v>12</v>
      </c>
      <c r="HR658">
        <f>INDEX('[2]SGU-Solar'!$B:$B, MATCH($A658, '[2]SGU-Solar'!$A:$A,0))</f>
        <v>12</v>
      </c>
      <c r="HS658">
        <f>INDEX('[2]SGU-Solar'!$B:$B, MATCH($A658, '[2]SGU-Solar'!$A:$A,0))</f>
        <v>12</v>
      </c>
      <c r="HT658">
        <f>INDEX('[2]SGU-Solar'!$B:$B, MATCH($A658, '[2]SGU-Solar'!$A:$A,0))</f>
        <v>12</v>
      </c>
      <c r="HU658">
        <f>INDEX('[2]SGU-Solar'!$B:$B, MATCH($A658, '[2]SGU-Solar'!$A:$A,0))</f>
        <v>12</v>
      </c>
      <c r="HV658">
        <f>INDEX('[2]SGU-Solar'!$B:$B, MATCH($A658, '[2]SGU-Solar'!$A:$A,0))</f>
        <v>12</v>
      </c>
      <c r="HW658">
        <f>INDEX('[2]SGU-Solar'!$B:$B, MATCH($A658, '[2]SGU-Solar'!$A:$A,0))</f>
        <v>12</v>
      </c>
      <c r="HX658">
        <f>INDEX('[2]SGU-Solar'!$B:$B, MATCH($A658, '[2]SGU-Solar'!$A:$A,0))</f>
        <v>12</v>
      </c>
      <c r="HY658">
        <f>INDEX('[2]SGU-Solar'!$B:$B, MATCH($A658, '[2]SGU-Solar'!$A:$A,0))</f>
        <v>12</v>
      </c>
      <c r="HZ658">
        <f>INDEX('[2]SGU-Solar'!$B:$B, MATCH($A658, '[2]SGU-Solar'!$A:$A,0))</f>
        <v>12</v>
      </c>
      <c r="IA658">
        <f>INDEX('[2]SGU-Solar'!$B:$B, MATCH($A658, '[2]SGU-Solar'!$A:$A,0))</f>
        <v>12</v>
      </c>
      <c r="IB658">
        <f>INDEX('[2]SGU-Solar'!$B:$B, MATCH($A658, '[2]SGU-Solar'!$A:$A,0))</f>
        <v>12</v>
      </c>
      <c r="IC658">
        <f>INDEX('[2]SGU-Solar'!$B:$B, MATCH($A658, '[2]SGU-Solar'!$A:$A,0))</f>
        <v>12</v>
      </c>
      <c r="ID658">
        <f>INDEX('[2]SGU-Solar'!$B:$B, MATCH($A658, '[2]SGU-Solar'!$A:$A,0))</f>
        <v>12</v>
      </c>
      <c r="IE658">
        <f>INDEX('[2]SGU-Solar'!$B:$B, MATCH($A658, '[2]SGU-Solar'!$A:$A,0))</f>
        <v>12</v>
      </c>
      <c r="IF658">
        <f>INDEX('[2]SGU-Solar'!$B:$B, MATCH($A658, '[2]SGU-Solar'!$A:$A,0))</f>
        <v>12</v>
      </c>
      <c r="IG658">
        <f>INDEX('[2]SGU-Solar'!$B:$B, MATCH($A658, '[2]SGU-Solar'!$A:$A,0))</f>
        <v>12</v>
      </c>
      <c r="IH658">
        <f>INDEX('[2]SGU-Solar'!$B:$B, MATCH($A658, '[2]SGU-Solar'!$A:$A,0))</f>
        <v>12</v>
      </c>
      <c r="II658">
        <f>INDEX('[2]SGU-Solar'!$B:$B, MATCH($A658, '[2]SGU-Solar'!$A:$A,0))</f>
        <v>12</v>
      </c>
      <c r="IJ658">
        <f>INDEX('[2]SGU-Solar'!$B:$B, MATCH($A658, '[2]SGU-Solar'!$A:$A,0))</f>
        <v>12</v>
      </c>
      <c r="IK658">
        <f>INDEX('[2]SGU-Solar'!$B:$B, MATCH($A658, '[2]SGU-Solar'!$A:$A,0))</f>
        <v>12</v>
      </c>
      <c r="IL658">
        <f>INDEX('[2]SGU-Solar'!$B:$B, MATCH($A658, '[2]SGU-Solar'!$A:$A,0))</f>
        <v>12</v>
      </c>
      <c r="IM658">
        <f>INDEX('[2]SGU-Solar'!$B:$B, MATCH($A658, '[2]SGU-Solar'!$A:$A,0))</f>
        <v>12</v>
      </c>
      <c r="IN658">
        <f>INDEX('[2]SGU-Solar'!$B:$B, MATCH($A658, '[2]SGU-Solar'!$A:$A,0))</f>
        <v>12</v>
      </c>
      <c r="IO658">
        <f>INDEX('[2]SGU-Solar'!$B:$B, MATCH($A658, '[2]SGU-Solar'!$A:$A,0))</f>
        <v>12</v>
      </c>
      <c r="IP658">
        <f>INDEX('[2]SGU-Solar'!$B:$B, MATCH($A658, '[2]SGU-Solar'!$A:$A,0))</f>
        <v>12</v>
      </c>
      <c r="IQ658">
        <f>INDEX('[2]SGU-Solar'!$B:$B, MATCH($A658, '[2]SGU-Solar'!$A:$A,0))</f>
        <v>12</v>
      </c>
      <c r="IR658">
        <f>INDEX('[2]SGU-Solar'!$B:$B, MATCH($A658, '[2]SGU-Solar'!$A:$A,0))</f>
        <v>12</v>
      </c>
      <c r="IS658">
        <f>INDEX('[2]SGU-Solar'!$B:$B, MATCH($A658, '[2]SGU-Solar'!$A:$A,0))</f>
        <v>12</v>
      </c>
      <c r="IT658">
        <f>INDEX('[2]SGU-Solar'!$B:$B, MATCH($A658, '[2]SGU-Solar'!$A:$A,0))</f>
        <v>12</v>
      </c>
      <c r="IU658">
        <f>INDEX('[2]SGU-Solar'!$B:$B, MATCH($A658, '[2]SGU-Solar'!$A:$A,0))</f>
        <v>12</v>
      </c>
      <c r="IV658">
        <f>INDEX('[2]SGU-Solar'!$B:$B, MATCH($A658, '[2]SGU-Solar'!$A:$A,0))</f>
        <v>12</v>
      </c>
      <c r="IW658">
        <f>INDEX('[2]SGU-Solar'!$B:$B, MATCH($A658, '[2]SGU-Solar'!$A:$A,0))</f>
        <v>12</v>
      </c>
      <c r="IX658">
        <f>INDEX('[2]SGU-Solar'!$B:$B, MATCH($A658, '[2]SGU-Solar'!$A:$A,0))</f>
        <v>12</v>
      </c>
      <c r="IY658">
        <f>INDEX('[2]SGU-Solar'!$B:$B, MATCH($A658, '[2]SGU-Solar'!$A:$A,0))</f>
        <v>12</v>
      </c>
      <c r="IZ658">
        <f>INDEX('[2]SGU-Solar'!$B:$B, MATCH($A658, '[2]SGU-Solar'!$A:$A,0))</f>
        <v>12</v>
      </c>
      <c r="JA658">
        <f>INDEX('[2]SGU-Solar'!$B:$B, MATCH($A658, '[2]SGU-Solar'!$A:$A,0))</f>
        <v>12</v>
      </c>
      <c r="JB658">
        <f>INDEX('[2]SGU-Solar'!$B:$B, MATCH($A658, '[2]SGU-Solar'!$A:$A,0))</f>
        <v>12</v>
      </c>
      <c r="JC658">
        <f>INDEX('[2]SGU-Solar'!$B:$B, MATCH($A658, '[2]SGU-Solar'!$A:$A,0))</f>
        <v>12</v>
      </c>
      <c r="JD658">
        <f>INDEX('[2]SGU-Solar'!$B:$B, MATCH($A658, '[2]SGU-Solar'!$A:$A,0))</f>
        <v>12</v>
      </c>
      <c r="JE658">
        <f>INDEX('[2]SGU-Solar'!$B:$B, MATCH($A658, '[2]SGU-Solar'!$A:$A,0))</f>
        <v>12</v>
      </c>
      <c r="JF658">
        <f>INDEX('[2]SGU-Solar'!$B:$B, MATCH($A658, '[2]SGU-Solar'!$A:$A,0))</f>
        <v>12</v>
      </c>
      <c r="JG658">
        <f>INDEX('[2]SGU-Solar'!$B:$B, MATCH($A658, '[2]SGU-Solar'!$A:$A,0))</f>
        <v>12</v>
      </c>
      <c r="JH658">
        <f>INDEX('[2]SGU-Solar'!$B:$B, MATCH($A658, '[2]SGU-Solar'!$A:$A,0))</f>
        <v>12</v>
      </c>
      <c r="JI658">
        <f>INDEX('[2]SGU-Solar'!$B:$B, MATCH($A658, '[2]SGU-Solar'!$A:$A,0))</f>
        <v>12</v>
      </c>
      <c r="JJ658">
        <f>INDEX('[2]SGU-Solar'!$B:$B, MATCH($A658, '[2]SGU-Solar'!$A:$A,0))</f>
        <v>12</v>
      </c>
      <c r="JK658">
        <f>INDEX('[2]SGU-Solar'!$B:$B, MATCH($A658, '[2]SGU-Solar'!$A:$A,0))</f>
        <v>12</v>
      </c>
      <c r="JL658">
        <f>INDEX('[2]SGU-Solar'!$B:$B, MATCH($A658, '[2]SGU-Solar'!$A:$A,0))</f>
        <v>12</v>
      </c>
      <c r="JM658">
        <f>INDEX('[2]SGU-Solar'!$B:$B, MATCH($A658, '[2]SGU-Solar'!$A:$A,0))</f>
        <v>12</v>
      </c>
      <c r="JN658">
        <f>INDEX('[2]SGU-Solar'!$B:$B, MATCH($A658, '[2]SGU-Solar'!$A:$A,0))</f>
        <v>12</v>
      </c>
      <c r="JO658">
        <f>INDEX('[2]SGU-Solar'!$B:$B, MATCH($A658, '[2]SGU-Solar'!$A:$A,0))</f>
        <v>12</v>
      </c>
      <c r="JP658">
        <f>INDEX('[2]SGU-Solar'!$B:$B, MATCH($A658, '[2]SGU-Solar'!$A:$A,0))</f>
        <v>12</v>
      </c>
      <c r="JQ658">
        <f>INDEX('[2]SGU-Solar'!$B:$B, MATCH($A658, '[2]SGU-Solar'!$A:$A,0))</f>
        <v>12</v>
      </c>
      <c r="JR658">
        <f>INDEX('[2]SGU-Solar'!$B:$B, MATCH($A658, '[2]SGU-Solar'!$A:$A,0))</f>
        <v>12</v>
      </c>
      <c r="JS658">
        <f>INDEX('[2]SGU-Solar'!$B:$B, MATCH($A658, '[2]SGU-Solar'!$A:$A,0))</f>
        <v>12</v>
      </c>
      <c r="JT658">
        <f>INDEX('[2]SGU-Solar'!$B:$B, MATCH($A658, '[2]SGU-Solar'!$A:$A,0))</f>
        <v>12</v>
      </c>
      <c r="JU658">
        <f>INDEX('[2]SGU-Solar'!$B:$B, MATCH($A658, '[2]SGU-Solar'!$A:$A,0))</f>
        <v>12</v>
      </c>
      <c r="JV658">
        <f>INDEX('[2]SGU-Solar'!$B:$B, MATCH($A658, '[2]SGU-Solar'!$A:$A,0))</f>
        <v>12</v>
      </c>
      <c r="JW658">
        <f>INDEX('[2]SGU-Solar'!$B:$B, MATCH($A658, '[2]SGU-Solar'!$A:$A,0))</f>
        <v>12</v>
      </c>
      <c r="JX658">
        <f>INDEX('[2]SGU-Solar'!$B:$B, MATCH($A658, '[2]SGU-Solar'!$A:$A,0))</f>
        <v>12</v>
      </c>
      <c r="JY658">
        <f>INDEX('[2]SGU-Solar'!$B:$B, MATCH($A658, '[2]SGU-Solar'!$A:$A,0))</f>
        <v>12</v>
      </c>
      <c r="JZ658">
        <f>INDEX('[2]SGU-Solar'!$B:$B, MATCH($A658, '[2]SGU-Solar'!$A:$A,0))</f>
        <v>12</v>
      </c>
    </row>
    <row r="659" spans="1:286">
      <c r="A659">
        <v>2786</v>
      </c>
      <c r="B659" t="s">
        <v>6</v>
      </c>
      <c r="C659">
        <v>0</v>
      </c>
      <c r="D659">
        <v>0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1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1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1</v>
      </c>
      <c r="CS659">
        <v>1</v>
      </c>
      <c r="CT659">
        <v>2</v>
      </c>
      <c r="CU659">
        <v>0</v>
      </c>
      <c r="CV659">
        <v>1</v>
      </c>
      <c r="CW659">
        <v>0</v>
      </c>
      <c r="CX659">
        <v>0</v>
      </c>
      <c r="CY659">
        <v>0</v>
      </c>
      <c r="CZ659">
        <v>1</v>
      </c>
      <c r="DA659">
        <v>1</v>
      </c>
      <c r="DB659">
        <v>0</v>
      </c>
      <c r="DC659">
        <v>1</v>
      </c>
      <c r="DD659">
        <v>0</v>
      </c>
      <c r="DE659">
        <v>2</v>
      </c>
      <c r="DF659">
        <v>3</v>
      </c>
      <c r="DG659">
        <v>2</v>
      </c>
      <c r="DH659">
        <v>4</v>
      </c>
      <c r="DI659">
        <v>5</v>
      </c>
      <c r="DJ659">
        <v>4</v>
      </c>
      <c r="DK659">
        <v>0</v>
      </c>
      <c r="DL659">
        <v>1</v>
      </c>
      <c r="DM659">
        <v>4</v>
      </c>
      <c r="DN659">
        <v>3</v>
      </c>
      <c r="DO659">
        <v>1</v>
      </c>
      <c r="DP659">
        <f>INDEX('[2]SGU-Solar'!$B:$B, MATCH($A659, '[2]SGU-Solar'!$A:$A,0))</f>
        <v>1</v>
      </c>
      <c r="DQ659">
        <f>INDEX('[2]SGU-Solar'!$B:$B, MATCH($A659, '[2]SGU-Solar'!$A:$A,0))</f>
        <v>1</v>
      </c>
      <c r="DR659">
        <f>INDEX('[2]SGU-Solar'!$B:$B, MATCH($A659, '[2]SGU-Solar'!$A:$A,0))</f>
        <v>1</v>
      </c>
      <c r="DS659">
        <f>INDEX('[2]SGU-Solar'!$B:$B, MATCH($A659, '[2]SGU-Solar'!$A:$A,0))</f>
        <v>1</v>
      </c>
      <c r="DT659">
        <f>INDEX('[2]SGU-Solar'!$B:$B, MATCH($A659, '[2]SGU-Solar'!$A:$A,0))</f>
        <v>1</v>
      </c>
      <c r="DU659">
        <f>INDEX('[2]SGU-Solar'!$B:$B, MATCH($A659, '[2]SGU-Solar'!$A:$A,0))</f>
        <v>1</v>
      </c>
      <c r="DV659">
        <f>INDEX('[2]SGU-Solar'!$B:$B, MATCH($A659, '[2]SGU-Solar'!$A:$A,0))</f>
        <v>1</v>
      </c>
      <c r="DW659">
        <f>INDEX('[2]SGU-Solar'!$B:$B, MATCH($A659, '[2]SGU-Solar'!$A:$A,0))</f>
        <v>1</v>
      </c>
      <c r="DX659">
        <f>INDEX('[2]SGU-Solar'!$B:$B, MATCH($A659, '[2]SGU-Solar'!$A:$A,0))</f>
        <v>1</v>
      </c>
      <c r="DY659">
        <f>INDEX('[2]SGU-Solar'!$B:$B, MATCH($A659, '[2]SGU-Solar'!$A:$A,0))</f>
        <v>1</v>
      </c>
      <c r="DZ659">
        <f>INDEX('[2]SGU-Solar'!$B:$B, MATCH($A659, '[2]SGU-Solar'!$A:$A,0))</f>
        <v>1</v>
      </c>
      <c r="EA659">
        <f>INDEX('[2]SGU-Solar'!$B:$B, MATCH($A659, '[2]SGU-Solar'!$A:$A,0))</f>
        <v>1</v>
      </c>
      <c r="EB659">
        <f>INDEX('[2]SGU-Solar'!$B:$B, MATCH($A659, '[2]SGU-Solar'!$A:$A,0))</f>
        <v>1</v>
      </c>
      <c r="EC659">
        <f>INDEX('[2]SGU-Solar'!$B:$B, MATCH($A659, '[2]SGU-Solar'!$A:$A,0))</f>
        <v>1</v>
      </c>
      <c r="ED659">
        <f>INDEX('[2]SGU-Solar'!$B:$B, MATCH($A659, '[2]SGU-Solar'!$A:$A,0))</f>
        <v>1</v>
      </c>
      <c r="EE659">
        <f>INDEX('[2]SGU-Solar'!$B:$B, MATCH($A659, '[2]SGU-Solar'!$A:$A,0))</f>
        <v>1</v>
      </c>
      <c r="EF659">
        <f>INDEX('[2]SGU-Solar'!$B:$B, MATCH($A659, '[2]SGU-Solar'!$A:$A,0))</f>
        <v>1</v>
      </c>
      <c r="EG659">
        <f>INDEX('[2]SGU-Solar'!$S:$S, MATCH($A659, '[2]SGU-Solar'!$A:$A,0))</f>
        <v>1</v>
      </c>
      <c r="EH659">
        <f>INDEX('[2]SGU-Solar'!$S:$S, MATCH($A659, '[2]SGU-Solar'!$A:$A,0))</f>
        <v>1</v>
      </c>
      <c r="EI659">
        <f>INDEX('[2]SGU-Solar'!$S:$S, MATCH($A659, '[2]SGU-Solar'!$A:$A,0))</f>
        <v>1</v>
      </c>
      <c r="EJ659">
        <f>INDEX('[2]SGU-Solar'!$S:$S, MATCH($A659, '[2]SGU-Solar'!$A:$A,0))</f>
        <v>1</v>
      </c>
      <c r="EK659">
        <f>INDEX('[2]SGU-Solar'!$S:$S, MATCH($A659, '[2]SGU-Solar'!$A:$A,0))</f>
        <v>1</v>
      </c>
      <c r="EL659">
        <f>INDEX('[2]SGU-Solar'!$S:$S, MATCH($A659, '[2]SGU-Solar'!$A:$A,0))</f>
        <v>1</v>
      </c>
      <c r="EM659">
        <f>INDEX('[2]SGU-Solar'!$S:$S, MATCH($A659, '[2]SGU-Solar'!$A:$A,0))</f>
        <v>1</v>
      </c>
      <c r="EN659">
        <f>INDEX('[2]SGU-Solar'!$S:$S, MATCH($A659, '[2]SGU-Solar'!$A:$A,0))</f>
        <v>1</v>
      </c>
      <c r="EO659">
        <f>INDEX('[2]SGU-Solar'!$S:$S, MATCH($A659, '[2]SGU-Solar'!$A:$A,0))</f>
        <v>1</v>
      </c>
      <c r="EP659">
        <f>INDEX('[2]SGU-Solar'!$S:$S, MATCH($A659, '[2]SGU-Solar'!$A:$A,0))</f>
        <v>1</v>
      </c>
      <c r="EQ659">
        <f>INDEX('[2]SGU-Solar'!$S:$S, MATCH($A659, '[2]SGU-Solar'!$A:$A,0))</f>
        <v>1</v>
      </c>
      <c r="ER659">
        <f>INDEX('[2]SGU-Solar'!$S:$S, MATCH($A659, '[2]SGU-Solar'!$A:$A,0))</f>
        <v>1</v>
      </c>
      <c r="ES659">
        <f>INDEX('[2]SGU-Solar'!$S:$S, MATCH($A659, '[2]SGU-Solar'!$A:$A,0))</f>
        <v>1</v>
      </c>
      <c r="ET659">
        <f>INDEX('[2]SGU-Solar'!$S:$S, MATCH($A659, '[2]SGU-Solar'!$A:$A,0))</f>
        <v>1</v>
      </c>
      <c r="EU659">
        <f>INDEX('[2]SGU-Solar'!$S:$S, MATCH($A659, '[2]SGU-Solar'!$A:$A,0))</f>
        <v>1</v>
      </c>
      <c r="EV659">
        <f>INDEX('[2]SGU-Solar'!$S:$S, MATCH($A659, '[2]SGU-Solar'!$A:$A,0))</f>
        <v>1</v>
      </c>
      <c r="EW659">
        <f>INDEX('[2]SGU-Solar'!$S:$S, MATCH($A659, '[2]SGU-Solar'!$A:$A,0))</f>
        <v>1</v>
      </c>
      <c r="EX659">
        <f>INDEX('[2]SGU-Solar'!$S:$S, MATCH($A659, '[2]SGU-Solar'!$A:$A,0))</f>
        <v>1</v>
      </c>
      <c r="EY659">
        <f>INDEX('[2]SGU-Solar'!$S:$S, MATCH($A659, '[2]SGU-Solar'!$A:$A,0))</f>
        <v>1</v>
      </c>
      <c r="EZ659">
        <f>INDEX('[2]SGU-Solar'!$S:$S, MATCH($A659, '[2]SGU-Solar'!$A:$A,0))</f>
        <v>1</v>
      </c>
      <c r="FA659">
        <f>INDEX('[2]SGU-Solar'!$S:$S, MATCH($A659, '[2]SGU-Solar'!$A:$A,0))</f>
        <v>1</v>
      </c>
      <c r="FB659">
        <f>INDEX('[2]SGU-Solar'!$S:$S, MATCH($A659, '[2]SGU-Solar'!$A:$A,0))</f>
        <v>1</v>
      </c>
      <c r="FC659">
        <f>INDEX('[2]SGU-Solar'!$S:$S, MATCH($A659, '[2]SGU-Solar'!$A:$A,0))</f>
        <v>1</v>
      </c>
      <c r="FD659">
        <f>INDEX('[2]SGU-Solar'!$S:$S, MATCH($A659, '[2]SGU-Solar'!$A:$A,0))</f>
        <v>1</v>
      </c>
      <c r="FE659">
        <f>INDEX('[2]SGU-Solar'!$S:$S, MATCH($A659, '[2]SGU-Solar'!$A:$A,0))</f>
        <v>1</v>
      </c>
      <c r="FF659">
        <f>INDEX('[2]SGU-Solar'!$S:$S, MATCH($A659, '[2]SGU-Solar'!$A:$A,0))</f>
        <v>1</v>
      </c>
      <c r="FG659">
        <f>INDEX('[2]SGU-Solar'!$S:$S, MATCH($A659, '[2]SGU-Solar'!$A:$A,0))</f>
        <v>1</v>
      </c>
      <c r="FH659">
        <f>INDEX('[2]SGU-Solar'!$S:$S, MATCH($A659, '[2]SGU-Solar'!$A:$A,0))</f>
        <v>1</v>
      </c>
      <c r="FI659">
        <f>INDEX('[2]SGU-Solar'!$S:$S, MATCH($A659, '[2]SGU-Solar'!$A:$A,0))</f>
        <v>1</v>
      </c>
      <c r="FJ659">
        <f>INDEX('[2]SGU-Solar'!$B:$B, MATCH($A659, '[2]SGU-Solar'!$A:$A,0))</f>
        <v>1</v>
      </c>
      <c r="FK659">
        <f>INDEX('[2]SGU-Solar'!$B:$B, MATCH($A659, '[2]SGU-Solar'!$A:$A,0))</f>
        <v>1</v>
      </c>
      <c r="FL659">
        <f>INDEX('[2]SGU-Solar'!$B:$B, MATCH($A659, '[2]SGU-Solar'!$A:$A,0))</f>
        <v>1</v>
      </c>
      <c r="FM659">
        <f>INDEX('[2]SGU-Solar'!$B:$B, MATCH($A659, '[2]SGU-Solar'!$A:$A,0))</f>
        <v>1</v>
      </c>
      <c r="FN659">
        <f>INDEX('[2]SGU-Solar'!$B:$B, MATCH($A659, '[2]SGU-Solar'!$A:$A,0))</f>
        <v>1</v>
      </c>
      <c r="FO659">
        <f>INDEX('[2]SGU-Solar'!$B:$B, MATCH($A659, '[2]SGU-Solar'!$A:$A,0))</f>
        <v>1</v>
      </c>
      <c r="FP659">
        <f>INDEX('[2]SGU-Solar'!$B:$B, MATCH($A659, '[2]SGU-Solar'!$A:$A,0))</f>
        <v>1</v>
      </c>
      <c r="FQ659">
        <f>INDEX('[2]SGU-Solar'!$B:$B, MATCH($A659, '[2]SGU-Solar'!$A:$A,0))</f>
        <v>1</v>
      </c>
      <c r="FR659">
        <f>INDEX('[2]SGU-Solar'!$B:$B, MATCH($A659, '[2]SGU-Solar'!$A:$A,0))</f>
        <v>1</v>
      </c>
      <c r="FS659">
        <f>INDEX('[2]SGU-Solar'!$B:$B, MATCH($A659, '[2]SGU-Solar'!$A:$A,0))</f>
        <v>1</v>
      </c>
      <c r="FT659">
        <f>INDEX('[2]SGU-Solar'!$B:$B, MATCH($A659, '[2]SGU-Solar'!$A:$A,0))</f>
        <v>1</v>
      </c>
      <c r="FU659">
        <f>INDEX('[2]SGU-Solar'!$B:$B, MATCH($A659, '[2]SGU-Solar'!$A:$A,0))</f>
        <v>1</v>
      </c>
      <c r="FV659">
        <f>INDEX('[2]SGU-Solar'!$B:$B, MATCH($A659, '[2]SGU-Solar'!$A:$A,0))</f>
        <v>1</v>
      </c>
      <c r="FW659">
        <f>INDEX('[2]SGU-Solar'!$B:$B, MATCH($A659, '[2]SGU-Solar'!$A:$A,0))</f>
        <v>1</v>
      </c>
      <c r="FX659">
        <f>INDEX('[2]SGU-Solar'!$B:$B, MATCH($A659, '[2]SGU-Solar'!$A:$A,0))</f>
        <v>1</v>
      </c>
      <c r="FY659">
        <f>INDEX('[2]SGU-Solar'!$B:$B, MATCH($A659, '[2]SGU-Solar'!$A:$A,0))</f>
        <v>1</v>
      </c>
      <c r="FZ659">
        <f>INDEX('[2]SGU-Solar'!$B:$B, MATCH($A659, '[2]SGU-Solar'!$A:$A,0))</f>
        <v>1</v>
      </c>
      <c r="GA659">
        <f>INDEX('[2]SGU-Solar'!$B:$B, MATCH($A659, '[2]SGU-Solar'!$A:$A,0))</f>
        <v>1</v>
      </c>
      <c r="GB659">
        <f>INDEX('[2]SGU-Solar'!$B:$B, MATCH($A659, '[2]SGU-Solar'!$A:$A,0))</f>
        <v>1</v>
      </c>
      <c r="GC659">
        <f>INDEX('[2]SGU-Solar'!$B:$B, MATCH($A659, '[2]SGU-Solar'!$A:$A,0))</f>
        <v>1</v>
      </c>
      <c r="GD659">
        <f>INDEX('[2]SGU-Solar'!$B:$B, MATCH($A659, '[2]SGU-Solar'!$A:$A,0))</f>
        <v>1</v>
      </c>
      <c r="GE659">
        <f>INDEX('[2]SGU-Solar'!$B:$B, MATCH($A659, '[2]SGU-Solar'!$A:$A,0))</f>
        <v>1</v>
      </c>
      <c r="GF659">
        <f>INDEX('[2]SGU-Solar'!$B:$B, MATCH($A659, '[2]SGU-Solar'!$A:$A,0))</f>
        <v>1</v>
      </c>
      <c r="GG659">
        <f>INDEX('[2]SGU-Solar'!$B:$B, MATCH($A659, '[2]SGU-Solar'!$A:$A,0))</f>
        <v>1</v>
      </c>
      <c r="GH659">
        <f>INDEX('[2]SGU-Solar'!$B:$B, MATCH($A659, '[2]SGU-Solar'!$A:$A,0))</f>
        <v>1</v>
      </c>
      <c r="GI659">
        <f>INDEX('[2]SGU-Solar'!$B:$B, MATCH($A659, '[2]SGU-Solar'!$A:$A,0))</f>
        <v>1</v>
      </c>
      <c r="GJ659">
        <f>INDEX('[2]SGU-Solar'!$B:$B, MATCH($A659, '[2]SGU-Solar'!$A:$A,0))</f>
        <v>1</v>
      </c>
      <c r="GK659">
        <f>INDEX('[2]SGU-Solar'!$B:$B, MATCH($A659, '[2]SGU-Solar'!$A:$A,0))</f>
        <v>1</v>
      </c>
      <c r="GL659">
        <f>INDEX('[2]SGU-Solar'!$B:$B, MATCH($A659, '[2]SGU-Solar'!$A:$A,0))</f>
        <v>1</v>
      </c>
      <c r="GM659">
        <f>INDEX('[2]SGU-Solar'!$B:$B, MATCH($A659, '[2]SGU-Solar'!$A:$A,0))</f>
        <v>1</v>
      </c>
      <c r="GN659">
        <f>INDEX('[2]SGU-Solar'!$B:$B, MATCH($A659, '[2]SGU-Solar'!$A:$A,0))</f>
        <v>1</v>
      </c>
      <c r="GO659">
        <f>INDEX('[2]SGU-Solar'!$B:$B, MATCH($A659, '[2]SGU-Solar'!$A:$A,0))</f>
        <v>1</v>
      </c>
      <c r="GP659">
        <f>INDEX('[2]SGU-Solar'!$B:$B, MATCH($A659, '[2]SGU-Solar'!$A:$A,0))</f>
        <v>1</v>
      </c>
      <c r="GQ659">
        <f>INDEX('[2]SGU-Solar'!$B:$B, MATCH($A659, '[2]SGU-Solar'!$A:$A,0))</f>
        <v>1</v>
      </c>
      <c r="GR659">
        <f>INDEX('[2]SGU-Solar'!$B:$B, MATCH($A659, '[2]SGU-Solar'!$A:$A,0))</f>
        <v>1</v>
      </c>
      <c r="GS659">
        <f>INDEX('[2]SGU-Solar'!$B:$B, MATCH($A659, '[2]SGU-Solar'!$A:$A,0))</f>
        <v>1</v>
      </c>
      <c r="GT659">
        <f>INDEX('[2]SGU-Solar'!$B:$B, MATCH($A659, '[2]SGU-Solar'!$A:$A,0))</f>
        <v>1</v>
      </c>
      <c r="GU659">
        <f>INDEX('[2]SGU-Solar'!$B:$B, MATCH($A659, '[2]SGU-Solar'!$A:$A,0))</f>
        <v>1</v>
      </c>
      <c r="GV659">
        <f>INDEX('[2]SGU-Solar'!$B:$B, MATCH($A659, '[2]SGU-Solar'!$A:$A,0))</f>
        <v>1</v>
      </c>
      <c r="GW659">
        <f>INDEX('[2]SGU-Solar'!$B:$B, MATCH($A659, '[2]SGU-Solar'!$A:$A,0))</f>
        <v>1</v>
      </c>
      <c r="GX659">
        <f>INDEX('[2]SGU-Solar'!$B:$B, MATCH($A659, '[2]SGU-Solar'!$A:$A,0))</f>
        <v>1</v>
      </c>
      <c r="GY659">
        <f>INDEX('[2]SGU-Solar'!$B:$B, MATCH($A659, '[2]SGU-Solar'!$A:$A,0))</f>
        <v>1</v>
      </c>
      <c r="GZ659">
        <f>INDEX('[2]SGU-Solar'!$B:$B, MATCH($A659, '[2]SGU-Solar'!$A:$A,0))</f>
        <v>1</v>
      </c>
      <c r="HA659">
        <f>INDEX('[2]SGU-Solar'!$B:$B, MATCH($A659, '[2]SGU-Solar'!$A:$A,0))</f>
        <v>1</v>
      </c>
      <c r="HB659">
        <f>INDEX('[2]SGU-Solar'!$B:$B, MATCH($A659, '[2]SGU-Solar'!$A:$A,0))</f>
        <v>1</v>
      </c>
      <c r="HC659">
        <f>INDEX('[2]SGU-Solar'!$B:$B, MATCH($A659, '[2]SGU-Solar'!$A:$A,0))</f>
        <v>1</v>
      </c>
      <c r="HD659">
        <f>INDEX('[2]SGU-Solar'!$B:$B, MATCH($A659, '[2]SGU-Solar'!$A:$A,0))</f>
        <v>1</v>
      </c>
      <c r="HE659">
        <f>INDEX('[2]SGU-Solar'!$B:$B, MATCH($A659, '[2]SGU-Solar'!$A:$A,0))</f>
        <v>1</v>
      </c>
      <c r="HF659">
        <f>INDEX('[2]SGU-Solar'!$B:$B, MATCH($A659, '[2]SGU-Solar'!$A:$A,0))</f>
        <v>1</v>
      </c>
      <c r="HG659">
        <f>INDEX('[2]SGU-Solar'!$B:$B, MATCH($A659, '[2]SGU-Solar'!$A:$A,0))</f>
        <v>1</v>
      </c>
      <c r="HH659">
        <f>INDEX('[2]SGU-Solar'!$B:$B, MATCH($A659, '[2]SGU-Solar'!$A:$A,0))</f>
        <v>1</v>
      </c>
      <c r="HI659">
        <f>INDEX('[2]SGU-Solar'!$B:$B, MATCH($A659, '[2]SGU-Solar'!$A:$A,0))</f>
        <v>1</v>
      </c>
      <c r="HJ659">
        <f>INDEX('[2]SGU-Solar'!$B:$B, MATCH($A659, '[2]SGU-Solar'!$A:$A,0))</f>
        <v>1</v>
      </c>
      <c r="HK659">
        <f>INDEX('[2]SGU-Solar'!$B:$B, MATCH($A659, '[2]SGU-Solar'!$A:$A,0))</f>
        <v>1</v>
      </c>
      <c r="HL659">
        <f>INDEX('[2]SGU-Solar'!$B:$B, MATCH($A659, '[2]SGU-Solar'!$A:$A,0))</f>
        <v>1</v>
      </c>
      <c r="HM659">
        <f>INDEX('[2]SGU-Solar'!$B:$B, MATCH($A659, '[2]SGU-Solar'!$A:$A,0))</f>
        <v>1</v>
      </c>
      <c r="HN659">
        <f>INDEX('[2]SGU-Solar'!$B:$B, MATCH($A659, '[2]SGU-Solar'!$A:$A,0))</f>
        <v>1</v>
      </c>
      <c r="HO659">
        <f>INDEX('[2]SGU-Solar'!$B:$B, MATCH($A659, '[2]SGU-Solar'!$A:$A,0))</f>
        <v>1</v>
      </c>
      <c r="HP659">
        <f>INDEX('[2]SGU-Solar'!$B:$B, MATCH($A659, '[2]SGU-Solar'!$A:$A,0))</f>
        <v>1</v>
      </c>
      <c r="HQ659">
        <f>INDEX('[2]SGU-Solar'!$B:$B, MATCH($A659, '[2]SGU-Solar'!$A:$A,0))</f>
        <v>1</v>
      </c>
      <c r="HR659">
        <f>INDEX('[2]SGU-Solar'!$B:$B, MATCH($A659, '[2]SGU-Solar'!$A:$A,0))</f>
        <v>1</v>
      </c>
      <c r="HS659">
        <f>INDEX('[2]SGU-Solar'!$B:$B, MATCH($A659, '[2]SGU-Solar'!$A:$A,0))</f>
        <v>1</v>
      </c>
      <c r="HT659">
        <f>INDEX('[2]SGU-Solar'!$B:$B, MATCH($A659, '[2]SGU-Solar'!$A:$A,0))</f>
        <v>1</v>
      </c>
      <c r="HU659">
        <f>INDEX('[2]SGU-Solar'!$B:$B, MATCH($A659, '[2]SGU-Solar'!$A:$A,0))</f>
        <v>1</v>
      </c>
      <c r="HV659">
        <f>INDEX('[2]SGU-Solar'!$B:$B, MATCH($A659, '[2]SGU-Solar'!$A:$A,0))</f>
        <v>1</v>
      </c>
      <c r="HW659">
        <f>INDEX('[2]SGU-Solar'!$B:$B, MATCH($A659, '[2]SGU-Solar'!$A:$A,0))</f>
        <v>1</v>
      </c>
      <c r="HX659">
        <f>INDEX('[2]SGU-Solar'!$B:$B, MATCH($A659, '[2]SGU-Solar'!$A:$A,0))</f>
        <v>1</v>
      </c>
      <c r="HY659">
        <f>INDEX('[2]SGU-Solar'!$B:$B, MATCH($A659, '[2]SGU-Solar'!$A:$A,0))</f>
        <v>1</v>
      </c>
      <c r="HZ659">
        <f>INDEX('[2]SGU-Solar'!$B:$B, MATCH($A659, '[2]SGU-Solar'!$A:$A,0))</f>
        <v>1</v>
      </c>
      <c r="IA659">
        <f>INDEX('[2]SGU-Solar'!$B:$B, MATCH($A659, '[2]SGU-Solar'!$A:$A,0))</f>
        <v>1</v>
      </c>
      <c r="IB659">
        <f>INDEX('[2]SGU-Solar'!$B:$B, MATCH($A659, '[2]SGU-Solar'!$A:$A,0))</f>
        <v>1</v>
      </c>
      <c r="IC659">
        <f>INDEX('[2]SGU-Solar'!$B:$B, MATCH($A659, '[2]SGU-Solar'!$A:$A,0))</f>
        <v>1</v>
      </c>
      <c r="ID659">
        <f>INDEX('[2]SGU-Solar'!$B:$B, MATCH($A659, '[2]SGU-Solar'!$A:$A,0))</f>
        <v>1</v>
      </c>
      <c r="IE659">
        <f>INDEX('[2]SGU-Solar'!$B:$B, MATCH($A659, '[2]SGU-Solar'!$A:$A,0))</f>
        <v>1</v>
      </c>
      <c r="IF659">
        <f>INDEX('[2]SGU-Solar'!$B:$B, MATCH($A659, '[2]SGU-Solar'!$A:$A,0))</f>
        <v>1</v>
      </c>
      <c r="IG659">
        <f>INDEX('[2]SGU-Solar'!$B:$B, MATCH($A659, '[2]SGU-Solar'!$A:$A,0))</f>
        <v>1</v>
      </c>
      <c r="IH659">
        <f>INDEX('[2]SGU-Solar'!$B:$B, MATCH($A659, '[2]SGU-Solar'!$A:$A,0))</f>
        <v>1</v>
      </c>
      <c r="II659">
        <f>INDEX('[2]SGU-Solar'!$B:$B, MATCH($A659, '[2]SGU-Solar'!$A:$A,0))</f>
        <v>1</v>
      </c>
      <c r="IJ659">
        <f>INDEX('[2]SGU-Solar'!$B:$B, MATCH($A659, '[2]SGU-Solar'!$A:$A,0))</f>
        <v>1</v>
      </c>
      <c r="IK659">
        <f>INDEX('[2]SGU-Solar'!$B:$B, MATCH($A659, '[2]SGU-Solar'!$A:$A,0))</f>
        <v>1</v>
      </c>
      <c r="IL659">
        <f>INDEX('[2]SGU-Solar'!$B:$B, MATCH($A659, '[2]SGU-Solar'!$A:$A,0))</f>
        <v>1</v>
      </c>
      <c r="IM659">
        <f>INDEX('[2]SGU-Solar'!$B:$B, MATCH($A659, '[2]SGU-Solar'!$A:$A,0))</f>
        <v>1</v>
      </c>
      <c r="IN659">
        <f>INDEX('[2]SGU-Solar'!$B:$B, MATCH($A659, '[2]SGU-Solar'!$A:$A,0))</f>
        <v>1</v>
      </c>
      <c r="IO659">
        <f>INDEX('[2]SGU-Solar'!$B:$B, MATCH($A659, '[2]SGU-Solar'!$A:$A,0))</f>
        <v>1</v>
      </c>
      <c r="IP659">
        <f>INDEX('[2]SGU-Solar'!$B:$B, MATCH($A659, '[2]SGU-Solar'!$A:$A,0))</f>
        <v>1</v>
      </c>
      <c r="IQ659">
        <f>INDEX('[2]SGU-Solar'!$B:$B, MATCH($A659, '[2]SGU-Solar'!$A:$A,0))</f>
        <v>1</v>
      </c>
      <c r="IR659">
        <f>INDEX('[2]SGU-Solar'!$B:$B, MATCH($A659, '[2]SGU-Solar'!$A:$A,0))</f>
        <v>1</v>
      </c>
      <c r="IS659">
        <f>INDEX('[2]SGU-Solar'!$B:$B, MATCH($A659, '[2]SGU-Solar'!$A:$A,0))</f>
        <v>1</v>
      </c>
      <c r="IT659">
        <f>INDEX('[2]SGU-Solar'!$B:$B, MATCH($A659, '[2]SGU-Solar'!$A:$A,0))</f>
        <v>1</v>
      </c>
      <c r="IU659">
        <f>INDEX('[2]SGU-Solar'!$B:$B, MATCH($A659, '[2]SGU-Solar'!$A:$A,0))</f>
        <v>1</v>
      </c>
      <c r="IV659">
        <f>INDEX('[2]SGU-Solar'!$B:$B, MATCH($A659, '[2]SGU-Solar'!$A:$A,0))</f>
        <v>1</v>
      </c>
      <c r="IW659">
        <f>INDEX('[2]SGU-Solar'!$B:$B, MATCH($A659, '[2]SGU-Solar'!$A:$A,0))</f>
        <v>1</v>
      </c>
      <c r="IX659">
        <f>INDEX('[2]SGU-Solar'!$B:$B, MATCH($A659, '[2]SGU-Solar'!$A:$A,0))</f>
        <v>1</v>
      </c>
      <c r="IY659">
        <f>INDEX('[2]SGU-Solar'!$B:$B, MATCH($A659, '[2]SGU-Solar'!$A:$A,0))</f>
        <v>1</v>
      </c>
      <c r="IZ659">
        <f>INDEX('[2]SGU-Solar'!$B:$B, MATCH($A659, '[2]SGU-Solar'!$A:$A,0))</f>
        <v>1</v>
      </c>
      <c r="JA659">
        <f>INDEX('[2]SGU-Solar'!$B:$B, MATCH($A659, '[2]SGU-Solar'!$A:$A,0))</f>
        <v>1</v>
      </c>
      <c r="JB659">
        <f>INDEX('[2]SGU-Solar'!$B:$B, MATCH($A659, '[2]SGU-Solar'!$A:$A,0))</f>
        <v>1</v>
      </c>
      <c r="JC659">
        <f>INDEX('[2]SGU-Solar'!$B:$B, MATCH($A659, '[2]SGU-Solar'!$A:$A,0))</f>
        <v>1</v>
      </c>
      <c r="JD659">
        <f>INDEX('[2]SGU-Solar'!$B:$B, MATCH($A659, '[2]SGU-Solar'!$A:$A,0))</f>
        <v>1</v>
      </c>
      <c r="JE659">
        <f>INDEX('[2]SGU-Solar'!$B:$B, MATCH($A659, '[2]SGU-Solar'!$A:$A,0))</f>
        <v>1</v>
      </c>
      <c r="JF659">
        <f>INDEX('[2]SGU-Solar'!$B:$B, MATCH($A659, '[2]SGU-Solar'!$A:$A,0))</f>
        <v>1</v>
      </c>
      <c r="JG659">
        <f>INDEX('[2]SGU-Solar'!$B:$B, MATCH($A659, '[2]SGU-Solar'!$A:$A,0))</f>
        <v>1</v>
      </c>
      <c r="JH659">
        <f>INDEX('[2]SGU-Solar'!$B:$B, MATCH($A659, '[2]SGU-Solar'!$A:$A,0))</f>
        <v>1</v>
      </c>
      <c r="JI659">
        <f>INDEX('[2]SGU-Solar'!$B:$B, MATCH($A659, '[2]SGU-Solar'!$A:$A,0))</f>
        <v>1</v>
      </c>
      <c r="JJ659">
        <f>INDEX('[2]SGU-Solar'!$B:$B, MATCH($A659, '[2]SGU-Solar'!$A:$A,0))</f>
        <v>1</v>
      </c>
      <c r="JK659">
        <f>INDEX('[2]SGU-Solar'!$B:$B, MATCH($A659, '[2]SGU-Solar'!$A:$A,0))</f>
        <v>1</v>
      </c>
      <c r="JL659">
        <f>INDEX('[2]SGU-Solar'!$B:$B, MATCH($A659, '[2]SGU-Solar'!$A:$A,0))</f>
        <v>1</v>
      </c>
      <c r="JM659">
        <f>INDEX('[2]SGU-Solar'!$B:$B, MATCH($A659, '[2]SGU-Solar'!$A:$A,0))</f>
        <v>1</v>
      </c>
      <c r="JN659">
        <f>INDEX('[2]SGU-Solar'!$B:$B, MATCH($A659, '[2]SGU-Solar'!$A:$A,0))</f>
        <v>1</v>
      </c>
      <c r="JO659">
        <f>INDEX('[2]SGU-Solar'!$B:$B, MATCH($A659, '[2]SGU-Solar'!$A:$A,0))</f>
        <v>1</v>
      </c>
      <c r="JP659">
        <f>INDEX('[2]SGU-Solar'!$B:$B, MATCH($A659, '[2]SGU-Solar'!$A:$A,0))</f>
        <v>1</v>
      </c>
      <c r="JQ659">
        <f>INDEX('[2]SGU-Solar'!$B:$B, MATCH($A659, '[2]SGU-Solar'!$A:$A,0))</f>
        <v>1</v>
      </c>
      <c r="JR659">
        <f>INDEX('[2]SGU-Solar'!$B:$B, MATCH($A659, '[2]SGU-Solar'!$A:$A,0))</f>
        <v>1</v>
      </c>
      <c r="JS659">
        <f>INDEX('[2]SGU-Solar'!$B:$B, MATCH($A659, '[2]SGU-Solar'!$A:$A,0))</f>
        <v>1</v>
      </c>
      <c r="JT659">
        <f>INDEX('[2]SGU-Solar'!$B:$B, MATCH($A659, '[2]SGU-Solar'!$A:$A,0))</f>
        <v>1</v>
      </c>
      <c r="JU659">
        <f>INDEX('[2]SGU-Solar'!$B:$B, MATCH($A659, '[2]SGU-Solar'!$A:$A,0))</f>
        <v>1</v>
      </c>
      <c r="JV659">
        <f>INDEX('[2]SGU-Solar'!$B:$B, MATCH($A659, '[2]SGU-Solar'!$A:$A,0))</f>
        <v>1</v>
      </c>
      <c r="JW659">
        <f>INDEX('[2]SGU-Solar'!$B:$B, MATCH($A659, '[2]SGU-Solar'!$A:$A,0))</f>
        <v>1</v>
      </c>
      <c r="JX659">
        <f>INDEX('[2]SGU-Solar'!$B:$B, MATCH($A659, '[2]SGU-Solar'!$A:$A,0))</f>
        <v>1</v>
      </c>
      <c r="JY659">
        <f>INDEX('[2]SGU-Solar'!$B:$B, MATCH($A659, '[2]SGU-Solar'!$A:$A,0))</f>
        <v>1</v>
      </c>
      <c r="JZ659">
        <f>INDEX('[2]SGU-Solar'!$B:$B, MATCH($A659, '[2]SGU-Solar'!$A:$A,0))</f>
        <v>1</v>
      </c>
    </row>
    <row r="660" spans="1:286">
      <c r="A660">
        <v>2787</v>
      </c>
      <c r="B660" t="s">
        <v>6</v>
      </c>
      <c r="C660">
        <v>0</v>
      </c>
      <c r="D660">
        <v>0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1</v>
      </c>
      <c r="AD660">
        <v>0</v>
      </c>
      <c r="AE660">
        <v>0</v>
      </c>
      <c r="AF660">
        <v>0</v>
      </c>
      <c r="AG660">
        <v>0</v>
      </c>
      <c r="AH660">
        <v>1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1</v>
      </c>
      <c r="AY660">
        <v>0</v>
      </c>
      <c r="AZ660">
        <v>1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1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1</v>
      </c>
      <c r="CM660">
        <v>2</v>
      </c>
      <c r="CN660">
        <v>1</v>
      </c>
      <c r="CO660">
        <v>0</v>
      </c>
      <c r="CP660">
        <v>0</v>
      </c>
      <c r="CQ660">
        <v>1</v>
      </c>
      <c r="CR660">
        <v>0</v>
      </c>
      <c r="CS660">
        <v>1</v>
      </c>
      <c r="CT660">
        <v>3</v>
      </c>
      <c r="CU660">
        <v>2</v>
      </c>
      <c r="CV660">
        <v>2</v>
      </c>
      <c r="CW660">
        <v>1</v>
      </c>
      <c r="CX660">
        <v>0</v>
      </c>
      <c r="CY660">
        <v>0</v>
      </c>
      <c r="CZ660">
        <v>1</v>
      </c>
      <c r="DA660">
        <v>2</v>
      </c>
      <c r="DB660">
        <v>3</v>
      </c>
      <c r="DC660">
        <v>1</v>
      </c>
      <c r="DD660">
        <v>0</v>
      </c>
      <c r="DE660">
        <v>1</v>
      </c>
      <c r="DF660">
        <v>2</v>
      </c>
      <c r="DG660">
        <v>1</v>
      </c>
      <c r="DH660">
        <v>3</v>
      </c>
      <c r="DI660">
        <v>5</v>
      </c>
      <c r="DJ660">
        <v>7</v>
      </c>
      <c r="DK660">
        <v>7</v>
      </c>
      <c r="DL660">
        <v>3</v>
      </c>
      <c r="DM660">
        <v>8</v>
      </c>
      <c r="DN660">
        <v>7</v>
      </c>
      <c r="DO660">
        <v>4</v>
      </c>
      <c r="DP660">
        <f>INDEX('[2]SGU-Solar'!$B:$B, MATCH($A660, '[2]SGU-Solar'!$A:$A,0))</f>
        <v>9</v>
      </c>
      <c r="DQ660">
        <f>INDEX('[2]SGU-Solar'!$B:$B, MATCH($A660, '[2]SGU-Solar'!$A:$A,0))</f>
        <v>9</v>
      </c>
      <c r="DR660">
        <f>INDEX('[2]SGU-Solar'!$B:$B, MATCH($A660, '[2]SGU-Solar'!$A:$A,0))</f>
        <v>9</v>
      </c>
      <c r="DS660">
        <f>INDEX('[2]SGU-Solar'!$B:$B, MATCH($A660, '[2]SGU-Solar'!$A:$A,0))</f>
        <v>9</v>
      </c>
      <c r="DT660">
        <f>INDEX('[2]SGU-Solar'!$B:$B, MATCH($A660, '[2]SGU-Solar'!$A:$A,0))</f>
        <v>9</v>
      </c>
      <c r="DU660">
        <f>INDEX('[2]SGU-Solar'!$B:$B, MATCH($A660, '[2]SGU-Solar'!$A:$A,0))</f>
        <v>9</v>
      </c>
      <c r="DV660">
        <f>INDEX('[2]SGU-Solar'!$B:$B, MATCH($A660, '[2]SGU-Solar'!$A:$A,0))</f>
        <v>9</v>
      </c>
      <c r="DW660">
        <f>INDEX('[2]SGU-Solar'!$B:$B, MATCH($A660, '[2]SGU-Solar'!$A:$A,0))</f>
        <v>9</v>
      </c>
      <c r="DX660">
        <f>INDEX('[2]SGU-Solar'!$B:$B, MATCH($A660, '[2]SGU-Solar'!$A:$A,0))</f>
        <v>9</v>
      </c>
      <c r="DY660">
        <f>INDEX('[2]SGU-Solar'!$B:$B, MATCH($A660, '[2]SGU-Solar'!$A:$A,0))</f>
        <v>9</v>
      </c>
      <c r="DZ660">
        <f>INDEX('[2]SGU-Solar'!$B:$B, MATCH($A660, '[2]SGU-Solar'!$A:$A,0))</f>
        <v>9</v>
      </c>
      <c r="EA660">
        <f>INDEX('[2]SGU-Solar'!$B:$B, MATCH($A660, '[2]SGU-Solar'!$A:$A,0))</f>
        <v>9</v>
      </c>
      <c r="EB660">
        <f>INDEX('[2]SGU-Solar'!$B:$B, MATCH($A660, '[2]SGU-Solar'!$A:$A,0))</f>
        <v>9</v>
      </c>
      <c r="EC660">
        <f>INDEX('[2]SGU-Solar'!$B:$B, MATCH($A660, '[2]SGU-Solar'!$A:$A,0))</f>
        <v>9</v>
      </c>
      <c r="ED660">
        <f>INDEX('[2]SGU-Solar'!$B:$B, MATCH($A660, '[2]SGU-Solar'!$A:$A,0))</f>
        <v>9</v>
      </c>
      <c r="EE660">
        <f>INDEX('[2]SGU-Solar'!$B:$B, MATCH($A660, '[2]SGU-Solar'!$A:$A,0))</f>
        <v>9</v>
      </c>
      <c r="EF660">
        <f>INDEX('[2]SGU-Solar'!$B:$B, MATCH($A660, '[2]SGU-Solar'!$A:$A,0))</f>
        <v>9</v>
      </c>
      <c r="EG660">
        <f>INDEX('[2]SGU-Solar'!$S:$S, MATCH($A660, '[2]SGU-Solar'!$A:$A,0))</f>
        <v>10</v>
      </c>
      <c r="EH660">
        <f>INDEX('[2]SGU-Solar'!$S:$S, MATCH($A660, '[2]SGU-Solar'!$A:$A,0))</f>
        <v>10</v>
      </c>
      <c r="EI660">
        <f>INDEX('[2]SGU-Solar'!$S:$S, MATCH($A660, '[2]SGU-Solar'!$A:$A,0))</f>
        <v>10</v>
      </c>
      <c r="EJ660">
        <f>INDEX('[2]SGU-Solar'!$S:$S, MATCH($A660, '[2]SGU-Solar'!$A:$A,0))</f>
        <v>10</v>
      </c>
      <c r="EK660">
        <f>INDEX('[2]SGU-Solar'!$S:$S, MATCH($A660, '[2]SGU-Solar'!$A:$A,0))</f>
        <v>10</v>
      </c>
      <c r="EL660">
        <f>INDEX('[2]SGU-Solar'!$S:$S, MATCH($A660, '[2]SGU-Solar'!$A:$A,0))</f>
        <v>10</v>
      </c>
      <c r="EM660">
        <f>INDEX('[2]SGU-Solar'!$S:$S, MATCH($A660, '[2]SGU-Solar'!$A:$A,0))</f>
        <v>10</v>
      </c>
      <c r="EN660">
        <f>INDEX('[2]SGU-Solar'!$S:$S, MATCH($A660, '[2]SGU-Solar'!$A:$A,0))</f>
        <v>10</v>
      </c>
      <c r="EO660">
        <f>INDEX('[2]SGU-Solar'!$S:$S, MATCH($A660, '[2]SGU-Solar'!$A:$A,0))</f>
        <v>10</v>
      </c>
      <c r="EP660">
        <f>INDEX('[2]SGU-Solar'!$S:$S, MATCH($A660, '[2]SGU-Solar'!$A:$A,0))</f>
        <v>10</v>
      </c>
      <c r="EQ660">
        <f>INDEX('[2]SGU-Solar'!$S:$S, MATCH($A660, '[2]SGU-Solar'!$A:$A,0))</f>
        <v>10</v>
      </c>
      <c r="ER660">
        <f>INDEX('[2]SGU-Solar'!$S:$S, MATCH($A660, '[2]SGU-Solar'!$A:$A,0))</f>
        <v>10</v>
      </c>
      <c r="ES660">
        <f>INDEX('[2]SGU-Solar'!$S:$S, MATCH($A660, '[2]SGU-Solar'!$A:$A,0))</f>
        <v>10</v>
      </c>
      <c r="ET660">
        <f>INDEX('[2]SGU-Solar'!$S:$S, MATCH($A660, '[2]SGU-Solar'!$A:$A,0))</f>
        <v>10</v>
      </c>
      <c r="EU660">
        <f>INDEX('[2]SGU-Solar'!$S:$S, MATCH($A660, '[2]SGU-Solar'!$A:$A,0))</f>
        <v>10</v>
      </c>
      <c r="EV660">
        <f>INDEX('[2]SGU-Solar'!$S:$S, MATCH($A660, '[2]SGU-Solar'!$A:$A,0))</f>
        <v>10</v>
      </c>
      <c r="EW660">
        <f>INDEX('[2]SGU-Solar'!$S:$S, MATCH($A660, '[2]SGU-Solar'!$A:$A,0))</f>
        <v>10</v>
      </c>
      <c r="EX660">
        <f>INDEX('[2]SGU-Solar'!$S:$S, MATCH($A660, '[2]SGU-Solar'!$A:$A,0))</f>
        <v>10</v>
      </c>
      <c r="EY660">
        <f>INDEX('[2]SGU-Solar'!$S:$S, MATCH($A660, '[2]SGU-Solar'!$A:$A,0))</f>
        <v>10</v>
      </c>
      <c r="EZ660">
        <f>INDEX('[2]SGU-Solar'!$S:$S, MATCH($A660, '[2]SGU-Solar'!$A:$A,0))</f>
        <v>10</v>
      </c>
      <c r="FA660">
        <f>INDEX('[2]SGU-Solar'!$S:$S, MATCH($A660, '[2]SGU-Solar'!$A:$A,0))</f>
        <v>10</v>
      </c>
      <c r="FB660">
        <f>INDEX('[2]SGU-Solar'!$S:$S, MATCH($A660, '[2]SGU-Solar'!$A:$A,0))</f>
        <v>10</v>
      </c>
      <c r="FC660">
        <f>INDEX('[2]SGU-Solar'!$S:$S, MATCH($A660, '[2]SGU-Solar'!$A:$A,0))</f>
        <v>10</v>
      </c>
      <c r="FD660">
        <f>INDEX('[2]SGU-Solar'!$S:$S, MATCH($A660, '[2]SGU-Solar'!$A:$A,0))</f>
        <v>10</v>
      </c>
      <c r="FE660">
        <f>INDEX('[2]SGU-Solar'!$S:$S, MATCH($A660, '[2]SGU-Solar'!$A:$A,0))</f>
        <v>10</v>
      </c>
      <c r="FF660">
        <f>INDEX('[2]SGU-Solar'!$S:$S, MATCH($A660, '[2]SGU-Solar'!$A:$A,0))</f>
        <v>10</v>
      </c>
      <c r="FG660">
        <f>INDEX('[2]SGU-Solar'!$S:$S, MATCH($A660, '[2]SGU-Solar'!$A:$A,0))</f>
        <v>10</v>
      </c>
      <c r="FH660">
        <f>INDEX('[2]SGU-Solar'!$S:$S, MATCH($A660, '[2]SGU-Solar'!$A:$A,0))</f>
        <v>10</v>
      </c>
      <c r="FI660">
        <f>INDEX('[2]SGU-Solar'!$S:$S, MATCH($A660, '[2]SGU-Solar'!$A:$A,0))</f>
        <v>10</v>
      </c>
      <c r="FJ660">
        <f>INDEX('[2]SGU-Solar'!$B:$B, MATCH($A660, '[2]SGU-Solar'!$A:$A,0))</f>
        <v>9</v>
      </c>
      <c r="FK660">
        <f>INDEX('[2]SGU-Solar'!$B:$B, MATCH($A660, '[2]SGU-Solar'!$A:$A,0))</f>
        <v>9</v>
      </c>
      <c r="FL660">
        <f>INDEX('[2]SGU-Solar'!$B:$B, MATCH($A660, '[2]SGU-Solar'!$A:$A,0))</f>
        <v>9</v>
      </c>
      <c r="FM660">
        <f>INDEX('[2]SGU-Solar'!$B:$B, MATCH($A660, '[2]SGU-Solar'!$A:$A,0))</f>
        <v>9</v>
      </c>
      <c r="FN660">
        <f>INDEX('[2]SGU-Solar'!$B:$B, MATCH($A660, '[2]SGU-Solar'!$A:$A,0))</f>
        <v>9</v>
      </c>
      <c r="FO660">
        <f>INDEX('[2]SGU-Solar'!$B:$B, MATCH($A660, '[2]SGU-Solar'!$A:$A,0))</f>
        <v>9</v>
      </c>
      <c r="FP660">
        <f>INDEX('[2]SGU-Solar'!$B:$B, MATCH($A660, '[2]SGU-Solar'!$A:$A,0))</f>
        <v>9</v>
      </c>
      <c r="FQ660">
        <f>INDEX('[2]SGU-Solar'!$B:$B, MATCH($A660, '[2]SGU-Solar'!$A:$A,0))</f>
        <v>9</v>
      </c>
      <c r="FR660">
        <f>INDEX('[2]SGU-Solar'!$B:$B, MATCH($A660, '[2]SGU-Solar'!$A:$A,0))</f>
        <v>9</v>
      </c>
      <c r="FS660">
        <f>INDEX('[2]SGU-Solar'!$B:$B, MATCH($A660, '[2]SGU-Solar'!$A:$A,0))</f>
        <v>9</v>
      </c>
      <c r="FT660">
        <f>INDEX('[2]SGU-Solar'!$B:$B, MATCH($A660, '[2]SGU-Solar'!$A:$A,0))</f>
        <v>9</v>
      </c>
      <c r="FU660">
        <f>INDEX('[2]SGU-Solar'!$B:$B, MATCH($A660, '[2]SGU-Solar'!$A:$A,0))</f>
        <v>9</v>
      </c>
      <c r="FV660">
        <f>INDEX('[2]SGU-Solar'!$B:$B, MATCH($A660, '[2]SGU-Solar'!$A:$A,0))</f>
        <v>9</v>
      </c>
      <c r="FW660">
        <f>INDEX('[2]SGU-Solar'!$B:$B, MATCH($A660, '[2]SGU-Solar'!$A:$A,0))</f>
        <v>9</v>
      </c>
      <c r="FX660">
        <f>INDEX('[2]SGU-Solar'!$B:$B, MATCH($A660, '[2]SGU-Solar'!$A:$A,0))</f>
        <v>9</v>
      </c>
      <c r="FY660">
        <f>INDEX('[2]SGU-Solar'!$B:$B, MATCH($A660, '[2]SGU-Solar'!$A:$A,0))</f>
        <v>9</v>
      </c>
      <c r="FZ660">
        <f>INDEX('[2]SGU-Solar'!$B:$B, MATCH($A660, '[2]SGU-Solar'!$A:$A,0))</f>
        <v>9</v>
      </c>
      <c r="GA660">
        <f>INDEX('[2]SGU-Solar'!$B:$B, MATCH($A660, '[2]SGU-Solar'!$A:$A,0))</f>
        <v>9</v>
      </c>
      <c r="GB660">
        <f>INDEX('[2]SGU-Solar'!$B:$B, MATCH($A660, '[2]SGU-Solar'!$A:$A,0))</f>
        <v>9</v>
      </c>
      <c r="GC660">
        <f>INDEX('[2]SGU-Solar'!$B:$B, MATCH($A660, '[2]SGU-Solar'!$A:$A,0))</f>
        <v>9</v>
      </c>
      <c r="GD660">
        <f>INDEX('[2]SGU-Solar'!$B:$B, MATCH($A660, '[2]SGU-Solar'!$A:$A,0))</f>
        <v>9</v>
      </c>
      <c r="GE660">
        <f>INDEX('[2]SGU-Solar'!$B:$B, MATCH($A660, '[2]SGU-Solar'!$A:$A,0))</f>
        <v>9</v>
      </c>
      <c r="GF660">
        <f>INDEX('[2]SGU-Solar'!$B:$B, MATCH($A660, '[2]SGU-Solar'!$A:$A,0))</f>
        <v>9</v>
      </c>
      <c r="GG660">
        <f>INDEX('[2]SGU-Solar'!$B:$B, MATCH($A660, '[2]SGU-Solar'!$A:$A,0))</f>
        <v>9</v>
      </c>
      <c r="GH660">
        <f>INDEX('[2]SGU-Solar'!$B:$B, MATCH($A660, '[2]SGU-Solar'!$A:$A,0))</f>
        <v>9</v>
      </c>
      <c r="GI660">
        <f>INDEX('[2]SGU-Solar'!$B:$B, MATCH($A660, '[2]SGU-Solar'!$A:$A,0))</f>
        <v>9</v>
      </c>
      <c r="GJ660">
        <f>INDEX('[2]SGU-Solar'!$B:$B, MATCH($A660, '[2]SGU-Solar'!$A:$A,0))</f>
        <v>9</v>
      </c>
      <c r="GK660">
        <f>INDEX('[2]SGU-Solar'!$B:$B, MATCH($A660, '[2]SGU-Solar'!$A:$A,0))</f>
        <v>9</v>
      </c>
      <c r="GL660">
        <f>INDEX('[2]SGU-Solar'!$B:$B, MATCH($A660, '[2]SGU-Solar'!$A:$A,0))</f>
        <v>9</v>
      </c>
      <c r="GM660">
        <f>INDEX('[2]SGU-Solar'!$B:$B, MATCH($A660, '[2]SGU-Solar'!$A:$A,0))</f>
        <v>9</v>
      </c>
      <c r="GN660">
        <f>INDEX('[2]SGU-Solar'!$B:$B, MATCH($A660, '[2]SGU-Solar'!$A:$A,0))</f>
        <v>9</v>
      </c>
      <c r="GO660">
        <f>INDEX('[2]SGU-Solar'!$B:$B, MATCH($A660, '[2]SGU-Solar'!$A:$A,0))</f>
        <v>9</v>
      </c>
      <c r="GP660">
        <f>INDEX('[2]SGU-Solar'!$B:$B, MATCH($A660, '[2]SGU-Solar'!$A:$A,0))</f>
        <v>9</v>
      </c>
      <c r="GQ660">
        <f>INDEX('[2]SGU-Solar'!$B:$B, MATCH($A660, '[2]SGU-Solar'!$A:$A,0))</f>
        <v>9</v>
      </c>
      <c r="GR660">
        <f>INDEX('[2]SGU-Solar'!$B:$B, MATCH($A660, '[2]SGU-Solar'!$A:$A,0))</f>
        <v>9</v>
      </c>
      <c r="GS660">
        <f>INDEX('[2]SGU-Solar'!$B:$B, MATCH($A660, '[2]SGU-Solar'!$A:$A,0))</f>
        <v>9</v>
      </c>
      <c r="GT660">
        <f>INDEX('[2]SGU-Solar'!$B:$B, MATCH($A660, '[2]SGU-Solar'!$A:$A,0))</f>
        <v>9</v>
      </c>
      <c r="GU660">
        <f>INDEX('[2]SGU-Solar'!$B:$B, MATCH($A660, '[2]SGU-Solar'!$A:$A,0))</f>
        <v>9</v>
      </c>
      <c r="GV660">
        <f>INDEX('[2]SGU-Solar'!$B:$B, MATCH($A660, '[2]SGU-Solar'!$A:$A,0))</f>
        <v>9</v>
      </c>
      <c r="GW660">
        <f>INDEX('[2]SGU-Solar'!$B:$B, MATCH($A660, '[2]SGU-Solar'!$A:$A,0))</f>
        <v>9</v>
      </c>
      <c r="GX660">
        <f>INDEX('[2]SGU-Solar'!$B:$B, MATCH($A660, '[2]SGU-Solar'!$A:$A,0))</f>
        <v>9</v>
      </c>
      <c r="GY660">
        <f>INDEX('[2]SGU-Solar'!$B:$B, MATCH($A660, '[2]SGU-Solar'!$A:$A,0))</f>
        <v>9</v>
      </c>
      <c r="GZ660">
        <f>INDEX('[2]SGU-Solar'!$B:$B, MATCH($A660, '[2]SGU-Solar'!$A:$A,0))</f>
        <v>9</v>
      </c>
      <c r="HA660">
        <f>INDEX('[2]SGU-Solar'!$B:$B, MATCH($A660, '[2]SGU-Solar'!$A:$A,0))</f>
        <v>9</v>
      </c>
      <c r="HB660">
        <f>INDEX('[2]SGU-Solar'!$B:$B, MATCH($A660, '[2]SGU-Solar'!$A:$A,0))</f>
        <v>9</v>
      </c>
      <c r="HC660">
        <f>INDEX('[2]SGU-Solar'!$B:$B, MATCH($A660, '[2]SGU-Solar'!$A:$A,0))</f>
        <v>9</v>
      </c>
      <c r="HD660">
        <f>INDEX('[2]SGU-Solar'!$B:$B, MATCH($A660, '[2]SGU-Solar'!$A:$A,0))</f>
        <v>9</v>
      </c>
      <c r="HE660">
        <f>INDEX('[2]SGU-Solar'!$B:$B, MATCH($A660, '[2]SGU-Solar'!$A:$A,0))</f>
        <v>9</v>
      </c>
      <c r="HF660">
        <f>INDEX('[2]SGU-Solar'!$B:$B, MATCH($A660, '[2]SGU-Solar'!$A:$A,0))</f>
        <v>9</v>
      </c>
      <c r="HG660">
        <f>INDEX('[2]SGU-Solar'!$B:$B, MATCH($A660, '[2]SGU-Solar'!$A:$A,0))</f>
        <v>9</v>
      </c>
      <c r="HH660">
        <f>INDEX('[2]SGU-Solar'!$B:$B, MATCH($A660, '[2]SGU-Solar'!$A:$A,0))</f>
        <v>9</v>
      </c>
      <c r="HI660">
        <f>INDEX('[2]SGU-Solar'!$B:$B, MATCH($A660, '[2]SGU-Solar'!$A:$A,0))</f>
        <v>9</v>
      </c>
      <c r="HJ660">
        <f>INDEX('[2]SGU-Solar'!$B:$B, MATCH($A660, '[2]SGU-Solar'!$A:$A,0))</f>
        <v>9</v>
      </c>
      <c r="HK660">
        <f>INDEX('[2]SGU-Solar'!$B:$B, MATCH($A660, '[2]SGU-Solar'!$A:$A,0))</f>
        <v>9</v>
      </c>
      <c r="HL660">
        <f>INDEX('[2]SGU-Solar'!$B:$B, MATCH($A660, '[2]SGU-Solar'!$A:$A,0))</f>
        <v>9</v>
      </c>
      <c r="HM660">
        <f>INDEX('[2]SGU-Solar'!$B:$B, MATCH($A660, '[2]SGU-Solar'!$A:$A,0))</f>
        <v>9</v>
      </c>
      <c r="HN660">
        <f>INDEX('[2]SGU-Solar'!$B:$B, MATCH($A660, '[2]SGU-Solar'!$A:$A,0))</f>
        <v>9</v>
      </c>
      <c r="HO660">
        <f>INDEX('[2]SGU-Solar'!$B:$B, MATCH($A660, '[2]SGU-Solar'!$A:$A,0))</f>
        <v>9</v>
      </c>
      <c r="HP660">
        <f>INDEX('[2]SGU-Solar'!$B:$B, MATCH($A660, '[2]SGU-Solar'!$A:$A,0))</f>
        <v>9</v>
      </c>
      <c r="HQ660">
        <f>INDEX('[2]SGU-Solar'!$B:$B, MATCH($A660, '[2]SGU-Solar'!$A:$A,0))</f>
        <v>9</v>
      </c>
      <c r="HR660">
        <f>INDEX('[2]SGU-Solar'!$B:$B, MATCH($A660, '[2]SGU-Solar'!$A:$A,0))</f>
        <v>9</v>
      </c>
      <c r="HS660">
        <f>INDEX('[2]SGU-Solar'!$B:$B, MATCH($A660, '[2]SGU-Solar'!$A:$A,0))</f>
        <v>9</v>
      </c>
      <c r="HT660">
        <f>INDEX('[2]SGU-Solar'!$B:$B, MATCH($A660, '[2]SGU-Solar'!$A:$A,0))</f>
        <v>9</v>
      </c>
      <c r="HU660">
        <f>INDEX('[2]SGU-Solar'!$B:$B, MATCH($A660, '[2]SGU-Solar'!$A:$A,0))</f>
        <v>9</v>
      </c>
      <c r="HV660">
        <f>INDEX('[2]SGU-Solar'!$B:$B, MATCH($A660, '[2]SGU-Solar'!$A:$A,0))</f>
        <v>9</v>
      </c>
      <c r="HW660">
        <f>INDEX('[2]SGU-Solar'!$B:$B, MATCH($A660, '[2]SGU-Solar'!$A:$A,0))</f>
        <v>9</v>
      </c>
      <c r="HX660">
        <f>INDEX('[2]SGU-Solar'!$B:$B, MATCH($A660, '[2]SGU-Solar'!$A:$A,0))</f>
        <v>9</v>
      </c>
      <c r="HY660">
        <f>INDEX('[2]SGU-Solar'!$B:$B, MATCH($A660, '[2]SGU-Solar'!$A:$A,0))</f>
        <v>9</v>
      </c>
      <c r="HZ660">
        <f>INDEX('[2]SGU-Solar'!$B:$B, MATCH($A660, '[2]SGU-Solar'!$A:$A,0))</f>
        <v>9</v>
      </c>
      <c r="IA660">
        <f>INDEX('[2]SGU-Solar'!$B:$B, MATCH($A660, '[2]SGU-Solar'!$A:$A,0))</f>
        <v>9</v>
      </c>
      <c r="IB660">
        <f>INDEX('[2]SGU-Solar'!$B:$B, MATCH($A660, '[2]SGU-Solar'!$A:$A,0))</f>
        <v>9</v>
      </c>
      <c r="IC660">
        <f>INDEX('[2]SGU-Solar'!$B:$B, MATCH($A660, '[2]SGU-Solar'!$A:$A,0))</f>
        <v>9</v>
      </c>
      <c r="ID660">
        <f>INDEX('[2]SGU-Solar'!$B:$B, MATCH($A660, '[2]SGU-Solar'!$A:$A,0))</f>
        <v>9</v>
      </c>
      <c r="IE660">
        <f>INDEX('[2]SGU-Solar'!$B:$B, MATCH($A660, '[2]SGU-Solar'!$A:$A,0))</f>
        <v>9</v>
      </c>
      <c r="IF660">
        <f>INDEX('[2]SGU-Solar'!$B:$B, MATCH($A660, '[2]SGU-Solar'!$A:$A,0))</f>
        <v>9</v>
      </c>
      <c r="IG660">
        <f>INDEX('[2]SGU-Solar'!$B:$B, MATCH($A660, '[2]SGU-Solar'!$A:$A,0))</f>
        <v>9</v>
      </c>
      <c r="IH660">
        <f>INDEX('[2]SGU-Solar'!$B:$B, MATCH($A660, '[2]SGU-Solar'!$A:$A,0))</f>
        <v>9</v>
      </c>
      <c r="II660">
        <f>INDEX('[2]SGU-Solar'!$B:$B, MATCH($A660, '[2]SGU-Solar'!$A:$A,0))</f>
        <v>9</v>
      </c>
      <c r="IJ660">
        <f>INDEX('[2]SGU-Solar'!$B:$B, MATCH($A660, '[2]SGU-Solar'!$A:$A,0))</f>
        <v>9</v>
      </c>
      <c r="IK660">
        <f>INDEX('[2]SGU-Solar'!$B:$B, MATCH($A660, '[2]SGU-Solar'!$A:$A,0))</f>
        <v>9</v>
      </c>
      <c r="IL660">
        <f>INDEX('[2]SGU-Solar'!$B:$B, MATCH($A660, '[2]SGU-Solar'!$A:$A,0))</f>
        <v>9</v>
      </c>
      <c r="IM660">
        <f>INDEX('[2]SGU-Solar'!$B:$B, MATCH($A660, '[2]SGU-Solar'!$A:$A,0))</f>
        <v>9</v>
      </c>
      <c r="IN660">
        <f>INDEX('[2]SGU-Solar'!$B:$B, MATCH($A660, '[2]SGU-Solar'!$A:$A,0))</f>
        <v>9</v>
      </c>
      <c r="IO660">
        <f>INDEX('[2]SGU-Solar'!$B:$B, MATCH($A660, '[2]SGU-Solar'!$A:$A,0))</f>
        <v>9</v>
      </c>
      <c r="IP660">
        <f>INDEX('[2]SGU-Solar'!$B:$B, MATCH($A660, '[2]SGU-Solar'!$A:$A,0))</f>
        <v>9</v>
      </c>
      <c r="IQ660">
        <f>INDEX('[2]SGU-Solar'!$B:$B, MATCH($A660, '[2]SGU-Solar'!$A:$A,0))</f>
        <v>9</v>
      </c>
      <c r="IR660">
        <f>INDEX('[2]SGU-Solar'!$B:$B, MATCH($A660, '[2]SGU-Solar'!$A:$A,0))</f>
        <v>9</v>
      </c>
      <c r="IS660">
        <f>INDEX('[2]SGU-Solar'!$B:$B, MATCH($A660, '[2]SGU-Solar'!$A:$A,0))</f>
        <v>9</v>
      </c>
      <c r="IT660">
        <f>INDEX('[2]SGU-Solar'!$B:$B, MATCH($A660, '[2]SGU-Solar'!$A:$A,0))</f>
        <v>9</v>
      </c>
      <c r="IU660">
        <f>INDEX('[2]SGU-Solar'!$B:$B, MATCH($A660, '[2]SGU-Solar'!$A:$A,0))</f>
        <v>9</v>
      </c>
      <c r="IV660">
        <f>INDEX('[2]SGU-Solar'!$B:$B, MATCH($A660, '[2]SGU-Solar'!$A:$A,0))</f>
        <v>9</v>
      </c>
      <c r="IW660">
        <f>INDEX('[2]SGU-Solar'!$B:$B, MATCH($A660, '[2]SGU-Solar'!$A:$A,0))</f>
        <v>9</v>
      </c>
      <c r="IX660">
        <f>INDEX('[2]SGU-Solar'!$B:$B, MATCH($A660, '[2]SGU-Solar'!$A:$A,0))</f>
        <v>9</v>
      </c>
      <c r="IY660">
        <f>INDEX('[2]SGU-Solar'!$B:$B, MATCH($A660, '[2]SGU-Solar'!$A:$A,0))</f>
        <v>9</v>
      </c>
      <c r="IZ660">
        <f>INDEX('[2]SGU-Solar'!$B:$B, MATCH($A660, '[2]SGU-Solar'!$A:$A,0))</f>
        <v>9</v>
      </c>
      <c r="JA660">
        <f>INDEX('[2]SGU-Solar'!$B:$B, MATCH($A660, '[2]SGU-Solar'!$A:$A,0))</f>
        <v>9</v>
      </c>
      <c r="JB660">
        <f>INDEX('[2]SGU-Solar'!$B:$B, MATCH($A660, '[2]SGU-Solar'!$A:$A,0))</f>
        <v>9</v>
      </c>
      <c r="JC660">
        <f>INDEX('[2]SGU-Solar'!$B:$B, MATCH($A660, '[2]SGU-Solar'!$A:$A,0))</f>
        <v>9</v>
      </c>
      <c r="JD660">
        <f>INDEX('[2]SGU-Solar'!$B:$B, MATCH($A660, '[2]SGU-Solar'!$A:$A,0))</f>
        <v>9</v>
      </c>
      <c r="JE660">
        <f>INDEX('[2]SGU-Solar'!$B:$B, MATCH($A660, '[2]SGU-Solar'!$A:$A,0))</f>
        <v>9</v>
      </c>
      <c r="JF660">
        <f>INDEX('[2]SGU-Solar'!$B:$B, MATCH($A660, '[2]SGU-Solar'!$A:$A,0))</f>
        <v>9</v>
      </c>
      <c r="JG660">
        <f>INDEX('[2]SGU-Solar'!$B:$B, MATCH($A660, '[2]SGU-Solar'!$A:$A,0))</f>
        <v>9</v>
      </c>
      <c r="JH660">
        <f>INDEX('[2]SGU-Solar'!$B:$B, MATCH($A660, '[2]SGU-Solar'!$A:$A,0))</f>
        <v>9</v>
      </c>
      <c r="JI660">
        <f>INDEX('[2]SGU-Solar'!$B:$B, MATCH($A660, '[2]SGU-Solar'!$A:$A,0))</f>
        <v>9</v>
      </c>
      <c r="JJ660">
        <f>INDEX('[2]SGU-Solar'!$B:$B, MATCH($A660, '[2]SGU-Solar'!$A:$A,0))</f>
        <v>9</v>
      </c>
      <c r="JK660">
        <f>INDEX('[2]SGU-Solar'!$B:$B, MATCH($A660, '[2]SGU-Solar'!$A:$A,0))</f>
        <v>9</v>
      </c>
      <c r="JL660">
        <f>INDEX('[2]SGU-Solar'!$B:$B, MATCH($A660, '[2]SGU-Solar'!$A:$A,0))</f>
        <v>9</v>
      </c>
      <c r="JM660">
        <f>INDEX('[2]SGU-Solar'!$B:$B, MATCH($A660, '[2]SGU-Solar'!$A:$A,0))</f>
        <v>9</v>
      </c>
      <c r="JN660">
        <f>INDEX('[2]SGU-Solar'!$B:$B, MATCH($A660, '[2]SGU-Solar'!$A:$A,0))</f>
        <v>9</v>
      </c>
      <c r="JO660">
        <f>INDEX('[2]SGU-Solar'!$B:$B, MATCH($A660, '[2]SGU-Solar'!$A:$A,0))</f>
        <v>9</v>
      </c>
      <c r="JP660">
        <f>INDEX('[2]SGU-Solar'!$B:$B, MATCH($A660, '[2]SGU-Solar'!$A:$A,0))</f>
        <v>9</v>
      </c>
      <c r="JQ660">
        <f>INDEX('[2]SGU-Solar'!$B:$B, MATCH($A660, '[2]SGU-Solar'!$A:$A,0))</f>
        <v>9</v>
      </c>
      <c r="JR660">
        <f>INDEX('[2]SGU-Solar'!$B:$B, MATCH($A660, '[2]SGU-Solar'!$A:$A,0))</f>
        <v>9</v>
      </c>
      <c r="JS660">
        <f>INDEX('[2]SGU-Solar'!$B:$B, MATCH($A660, '[2]SGU-Solar'!$A:$A,0))</f>
        <v>9</v>
      </c>
      <c r="JT660">
        <f>INDEX('[2]SGU-Solar'!$B:$B, MATCH($A660, '[2]SGU-Solar'!$A:$A,0))</f>
        <v>9</v>
      </c>
      <c r="JU660">
        <f>INDEX('[2]SGU-Solar'!$B:$B, MATCH($A660, '[2]SGU-Solar'!$A:$A,0))</f>
        <v>9</v>
      </c>
      <c r="JV660">
        <f>INDEX('[2]SGU-Solar'!$B:$B, MATCH($A660, '[2]SGU-Solar'!$A:$A,0))</f>
        <v>9</v>
      </c>
      <c r="JW660">
        <f>INDEX('[2]SGU-Solar'!$B:$B, MATCH($A660, '[2]SGU-Solar'!$A:$A,0))</f>
        <v>9</v>
      </c>
      <c r="JX660">
        <f>INDEX('[2]SGU-Solar'!$B:$B, MATCH($A660, '[2]SGU-Solar'!$A:$A,0))</f>
        <v>9</v>
      </c>
      <c r="JY660">
        <f>INDEX('[2]SGU-Solar'!$B:$B, MATCH($A660, '[2]SGU-Solar'!$A:$A,0))</f>
        <v>9</v>
      </c>
      <c r="JZ660">
        <f>INDEX('[2]SGU-Solar'!$B:$B, MATCH($A660, '[2]SGU-Solar'!$A:$A,0))</f>
        <v>9</v>
      </c>
    </row>
    <row r="661" spans="1:286">
      <c r="A661">
        <v>2790</v>
      </c>
      <c r="B661" t="s">
        <v>6</v>
      </c>
      <c r="C661">
        <v>0</v>
      </c>
      <c r="D661">
        <v>0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2</v>
      </c>
      <c r="AF661">
        <v>0</v>
      </c>
      <c r="AG661">
        <v>0</v>
      </c>
      <c r="AH661">
        <v>0</v>
      </c>
      <c r="AI661">
        <v>1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1</v>
      </c>
      <c r="AU661">
        <v>0</v>
      </c>
      <c r="AV661">
        <v>0</v>
      </c>
      <c r="AW661">
        <v>1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1</v>
      </c>
      <c r="BJ661">
        <v>0</v>
      </c>
      <c r="BK661">
        <v>0</v>
      </c>
      <c r="BL661">
        <v>1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1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1</v>
      </c>
      <c r="CJ661">
        <v>1</v>
      </c>
      <c r="CK661">
        <v>1</v>
      </c>
      <c r="CL661">
        <v>1</v>
      </c>
      <c r="CM661">
        <v>0</v>
      </c>
      <c r="CN661">
        <v>0</v>
      </c>
      <c r="CO661">
        <v>0</v>
      </c>
      <c r="CP661">
        <v>0</v>
      </c>
      <c r="CQ661">
        <v>2</v>
      </c>
      <c r="CR661">
        <v>1</v>
      </c>
      <c r="CS661">
        <v>0</v>
      </c>
      <c r="CT661">
        <v>8</v>
      </c>
      <c r="CU661">
        <v>1</v>
      </c>
      <c r="CV661">
        <v>3</v>
      </c>
      <c r="CW661">
        <v>0</v>
      </c>
      <c r="CX661">
        <v>0</v>
      </c>
      <c r="CY661">
        <v>2</v>
      </c>
      <c r="CZ661">
        <v>5</v>
      </c>
      <c r="DA661">
        <v>2</v>
      </c>
      <c r="DB661">
        <v>3</v>
      </c>
      <c r="DC661">
        <v>5</v>
      </c>
      <c r="DD661">
        <v>1</v>
      </c>
      <c r="DE661">
        <v>2</v>
      </c>
      <c r="DF661">
        <v>6</v>
      </c>
      <c r="DG661">
        <v>8</v>
      </c>
      <c r="DH661">
        <v>6</v>
      </c>
      <c r="DI661">
        <v>6</v>
      </c>
      <c r="DJ661">
        <v>12</v>
      </c>
      <c r="DK661">
        <v>17</v>
      </c>
      <c r="DL661">
        <v>28</v>
      </c>
      <c r="DM661">
        <v>17</v>
      </c>
      <c r="DN661">
        <v>16</v>
      </c>
      <c r="DO661">
        <v>9</v>
      </c>
      <c r="DP661">
        <f>INDEX('[2]SGU-Solar'!$B:$B, MATCH($A661, '[2]SGU-Solar'!$A:$A,0))</f>
        <v>24</v>
      </c>
      <c r="DQ661">
        <f>INDEX('[2]SGU-Solar'!$B:$B, MATCH($A661, '[2]SGU-Solar'!$A:$A,0))</f>
        <v>24</v>
      </c>
      <c r="DR661">
        <f>INDEX('[2]SGU-Solar'!$B:$B, MATCH($A661, '[2]SGU-Solar'!$A:$A,0))</f>
        <v>24</v>
      </c>
      <c r="DS661">
        <f>INDEX('[2]SGU-Solar'!$B:$B, MATCH($A661, '[2]SGU-Solar'!$A:$A,0))</f>
        <v>24</v>
      </c>
      <c r="DT661">
        <f>INDEX('[2]SGU-Solar'!$B:$B, MATCH($A661, '[2]SGU-Solar'!$A:$A,0))</f>
        <v>24</v>
      </c>
      <c r="DU661">
        <f>INDEX('[2]SGU-Solar'!$B:$B, MATCH($A661, '[2]SGU-Solar'!$A:$A,0))</f>
        <v>24</v>
      </c>
      <c r="DV661">
        <f>INDEX('[2]SGU-Solar'!$B:$B, MATCH($A661, '[2]SGU-Solar'!$A:$A,0))</f>
        <v>24</v>
      </c>
      <c r="DW661">
        <f>INDEX('[2]SGU-Solar'!$B:$B, MATCH($A661, '[2]SGU-Solar'!$A:$A,0))</f>
        <v>24</v>
      </c>
      <c r="DX661">
        <f>INDEX('[2]SGU-Solar'!$B:$B, MATCH($A661, '[2]SGU-Solar'!$A:$A,0))</f>
        <v>24</v>
      </c>
      <c r="DY661">
        <f>INDEX('[2]SGU-Solar'!$B:$B, MATCH($A661, '[2]SGU-Solar'!$A:$A,0))</f>
        <v>24</v>
      </c>
      <c r="DZ661">
        <f>INDEX('[2]SGU-Solar'!$B:$B, MATCH($A661, '[2]SGU-Solar'!$A:$A,0))</f>
        <v>24</v>
      </c>
      <c r="EA661">
        <f>INDEX('[2]SGU-Solar'!$B:$B, MATCH($A661, '[2]SGU-Solar'!$A:$A,0))</f>
        <v>24</v>
      </c>
      <c r="EB661">
        <f>INDEX('[2]SGU-Solar'!$B:$B, MATCH($A661, '[2]SGU-Solar'!$A:$A,0))</f>
        <v>24</v>
      </c>
      <c r="EC661">
        <f>INDEX('[2]SGU-Solar'!$B:$B, MATCH($A661, '[2]SGU-Solar'!$A:$A,0))</f>
        <v>24</v>
      </c>
      <c r="ED661">
        <f>INDEX('[2]SGU-Solar'!$B:$B, MATCH($A661, '[2]SGU-Solar'!$A:$A,0))</f>
        <v>24</v>
      </c>
      <c r="EE661">
        <f>INDEX('[2]SGU-Solar'!$B:$B, MATCH($A661, '[2]SGU-Solar'!$A:$A,0))</f>
        <v>24</v>
      </c>
      <c r="EF661">
        <f>INDEX('[2]SGU-Solar'!$B:$B, MATCH($A661, '[2]SGU-Solar'!$A:$A,0))</f>
        <v>24</v>
      </c>
      <c r="EG661">
        <f>INDEX('[2]SGU-Solar'!$S:$S, MATCH($A661, '[2]SGU-Solar'!$A:$A,0))</f>
        <v>27</v>
      </c>
      <c r="EH661">
        <f>INDEX('[2]SGU-Solar'!$S:$S, MATCH($A661, '[2]SGU-Solar'!$A:$A,0))</f>
        <v>27</v>
      </c>
      <c r="EI661">
        <f>INDEX('[2]SGU-Solar'!$S:$S, MATCH($A661, '[2]SGU-Solar'!$A:$A,0))</f>
        <v>27</v>
      </c>
      <c r="EJ661">
        <f>INDEX('[2]SGU-Solar'!$S:$S, MATCH($A661, '[2]SGU-Solar'!$A:$A,0))</f>
        <v>27</v>
      </c>
      <c r="EK661">
        <f>INDEX('[2]SGU-Solar'!$S:$S, MATCH($A661, '[2]SGU-Solar'!$A:$A,0))</f>
        <v>27</v>
      </c>
      <c r="EL661">
        <f>INDEX('[2]SGU-Solar'!$S:$S, MATCH($A661, '[2]SGU-Solar'!$A:$A,0))</f>
        <v>27</v>
      </c>
      <c r="EM661">
        <f>INDEX('[2]SGU-Solar'!$S:$S, MATCH($A661, '[2]SGU-Solar'!$A:$A,0))</f>
        <v>27</v>
      </c>
      <c r="EN661">
        <f>INDEX('[2]SGU-Solar'!$S:$S, MATCH($A661, '[2]SGU-Solar'!$A:$A,0))</f>
        <v>27</v>
      </c>
      <c r="EO661">
        <f>INDEX('[2]SGU-Solar'!$S:$S, MATCH($A661, '[2]SGU-Solar'!$A:$A,0))</f>
        <v>27</v>
      </c>
      <c r="EP661">
        <f>INDEX('[2]SGU-Solar'!$S:$S, MATCH($A661, '[2]SGU-Solar'!$A:$A,0))</f>
        <v>27</v>
      </c>
      <c r="EQ661">
        <f>INDEX('[2]SGU-Solar'!$S:$S, MATCH($A661, '[2]SGU-Solar'!$A:$A,0))</f>
        <v>27</v>
      </c>
      <c r="ER661">
        <f>INDEX('[2]SGU-Solar'!$S:$S, MATCH($A661, '[2]SGU-Solar'!$A:$A,0))</f>
        <v>27</v>
      </c>
      <c r="ES661">
        <f>INDEX('[2]SGU-Solar'!$S:$S, MATCH($A661, '[2]SGU-Solar'!$A:$A,0))</f>
        <v>27</v>
      </c>
      <c r="ET661">
        <f>INDEX('[2]SGU-Solar'!$S:$S, MATCH($A661, '[2]SGU-Solar'!$A:$A,0))</f>
        <v>27</v>
      </c>
      <c r="EU661">
        <f>INDEX('[2]SGU-Solar'!$S:$S, MATCH($A661, '[2]SGU-Solar'!$A:$A,0))</f>
        <v>27</v>
      </c>
      <c r="EV661">
        <f>INDEX('[2]SGU-Solar'!$S:$S, MATCH($A661, '[2]SGU-Solar'!$A:$A,0))</f>
        <v>27</v>
      </c>
      <c r="EW661">
        <f>INDEX('[2]SGU-Solar'!$S:$S, MATCH($A661, '[2]SGU-Solar'!$A:$A,0))</f>
        <v>27</v>
      </c>
      <c r="EX661">
        <f>INDEX('[2]SGU-Solar'!$S:$S, MATCH($A661, '[2]SGU-Solar'!$A:$A,0))</f>
        <v>27</v>
      </c>
      <c r="EY661">
        <f>INDEX('[2]SGU-Solar'!$S:$S, MATCH($A661, '[2]SGU-Solar'!$A:$A,0))</f>
        <v>27</v>
      </c>
      <c r="EZ661">
        <f>INDEX('[2]SGU-Solar'!$S:$S, MATCH($A661, '[2]SGU-Solar'!$A:$A,0))</f>
        <v>27</v>
      </c>
      <c r="FA661">
        <f>INDEX('[2]SGU-Solar'!$S:$S, MATCH($A661, '[2]SGU-Solar'!$A:$A,0))</f>
        <v>27</v>
      </c>
      <c r="FB661">
        <f>INDEX('[2]SGU-Solar'!$S:$S, MATCH($A661, '[2]SGU-Solar'!$A:$A,0))</f>
        <v>27</v>
      </c>
      <c r="FC661">
        <f>INDEX('[2]SGU-Solar'!$S:$S, MATCH($A661, '[2]SGU-Solar'!$A:$A,0))</f>
        <v>27</v>
      </c>
      <c r="FD661">
        <f>INDEX('[2]SGU-Solar'!$S:$S, MATCH($A661, '[2]SGU-Solar'!$A:$A,0))</f>
        <v>27</v>
      </c>
      <c r="FE661">
        <f>INDEX('[2]SGU-Solar'!$S:$S, MATCH($A661, '[2]SGU-Solar'!$A:$A,0))</f>
        <v>27</v>
      </c>
      <c r="FF661">
        <f>INDEX('[2]SGU-Solar'!$S:$S, MATCH($A661, '[2]SGU-Solar'!$A:$A,0))</f>
        <v>27</v>
      </c>
      <c r="FG661">
        <f>INDEX('[2]SGU-Solar'!$S:$S, MATCH($A661, '[2]SGU-Solar'!$A:$A,0))</f>
        <v>27</v>
      </c>
      <c r="FH661">
        <f>INDEX('[2]SGU-Solar'!$S:$S, MATCH($A661, '[2]SGU-Solar'!$A:$A,0))</f>
        <v>27</v>
      </c>
      <c r="FI661">
        <f>INDEX('[2]SGU-Solar'!$S:$S, MATCH($A661, '[2]SGU-Solar'!$A:$A,0))</f>
        <v>27</v>
      </c>
      <c r="FJ661">
        <f>INDEX('[2]SGU-Solar'!$B:$B, MATCH($A661, '[2]SGU-Solar'!$A:$A,0))</f>
        <v>24</v>
      </c>
      <c r="FK661">
        <f>INDEX('[2]SGU-Solar'!$B:$B, MATCH($A661, '[2]SGU-Solar'!$A:$A,0))</f>
        <v>24</v>
      </c>
      <c r="FL661">
        <f>INDEX('[2]SGU-Solar'!$B:$B, MATCH($A661, '[2]SGU-Solar'!$A:$A,0))</f>
        <v>24</v>
      </c>
      <c r="FM661">
        <f>INDEX('[2]SGU-Solar'!$B:$B, MATCH($A661, '[2]SGU-Solar'!$A:$A,0))</f>
        <v>24</v>
      </c>
      <c r="FN661">
        <f>INDEX('[2]SGU-Solar'!$B:$B, MATCH($A661, '[2]SGU-Solar'!$A:$A,0))</f>
        <v>24</v>
      </c>
      <c r="FO661">
        <f>INDEX('[2]SGU-Solar'!$B:$B, MATCH($A661, '[2]SGU-Solar'!$A:$A,0))</f>
        <v>24</v>
      </c>
      <c r="FP661">
        <f>INDEX('[2]SGU-Solar'!$B:$B, MATCH($A661, '[2]SGU-Solar'!$A:$A,0))</f>
        <v>24</v>
      </c>
      <c r="FQ661">
        <f>INDEX('[2]SGU-Solar'!$B:$B, MATCH($A661, '[2]SGU-Solar'!$A:$A,0))</f>
        <v>24</v>
      </c>
      <c r="FR661">
        <f>INDEX('[2]SGU-Solar'!$B:$B, MATCH($A661, '[2]SGU-Solar'!$A:$A,0))</f>
        <v>24</v>
      </c>
      <c r="FS661">
        <f>INDEX('[2]SGU-Solar'!$B:$B, MATCH($A661, '[2]SGU-Solar'!$A:$A,0))</f>
        <v>24</v>
      </c>
      <c r="FT661">
        <f>INDEX('[2]SGU-Solar'!$B:$B, MATCH($A661, '[2]SGU-Solar'!$A:$A,0))</f>
        <v>24</v>
      </c>
      <c r="FU661">
        <f>INDEX('[2]SGU-Solar'!$B:$B, MATCH($A661, '[2]SGU-Solar'!$A:$A,0))</f>
        <v>24</v>
      </c>
      <c r="FV661">
        <f>INDEX('[2]SGU-Solar'!$B:$B, MATCH($A661, '[2]SGU-Solar'!$A:$A,0))</f>
        <v>24</v>
      </c>
      <c r="FW661">
        <f>INDEX('[2]SGU-Solar'!$B:$B, MATCH($A661, '[2]SGU-Solar'!$A:$A,0))</f>
        <v>24</v>
      </c>
      <c r="FX661">
        <f>INDEX('[2]SGU-Solar'!$B:$B, MATCH($A661, '[2]SGU-Solar'!$A:$A,0))</f>
        <v>24</v>
      </c>
      <c r="FY661">
        <f>INDEX('[2]SGU-Solar'!$B:$B, MATCH($A661, '[2]SGU-Solar'!$A:$A,0))</f>
        <v>24</v>
      </c>
      <c r="FZ661">
        <f>INDEX('[2]SGU-Solar'!$B:$B, MATCH($A661, '[2]SGU-Solar'!$A:$A,0))</f>
        <v>24</v>
      </c>
      <c r="GA661">
        <f>INDEX('[2]SGU-Solar'!$B:$B, MATCH($A661, '[2]SGU-Solar'!$A:$A,0))</f>
        <v>24</v>
      </c>
      <c r="GB661">
        <f>INDEX('[2]SGU-Solar'!$B:$B, MATCH($A661, '[2]SGU-Solar'!$A:$A,0))</f>
        <v>24</v>
      </c>
      <c r="GC661">
        <f>INDEX('[2]SGU-Solar'!$B:$B, MATCH($A661, '[2]SGU-Solar'!$A:$A,0))</f>
        <v>24</v>
      </c>
      <c r="GD661">
        <f>INDEX('[2]SGU-Solar'!$B:$B, MATCH($A661, '[2]SGU-Solar'!$A:$A,0))</f>
        <v>24</v>
      </c>
      <c r="GE661">
        <f>INDEX('[2]SGU-Solar'!$B:$B, MATCH($A661, '[2]SGU-Solar'!$A:$A,0))</f>
        <v>24</v>
      </c>
      <c r="GF661">
        <f>INDEX('[2]SGU-Solar'!$B:$B, MATCH($A661, '[2]SGU-Solar'!$A:$A,0))</f>
        <v>24</v>
      </c>
      <c r="GG661">
        <f>INDEX('[2]SGU-Solar'!$B:$B, MATCH($A661, '[2]SGU-Solar'!$A:$A,0))</f>
        <v>24</v>
      </c>
      <c r="GH661">
        <f>INDEX('[2]SGU-Solar'!$B:$B, MATCH($A661, '[2]SGU-Solar'!$A:$A,0))</f>
        <v>24</v>
      </c>
      <c r="GI661">
        <f>INDEX('[2]SGU-Solar'!$B:$B, MATCH($A661, '[2]SGU-Solar'!$A:$A,0))</f>
        <v>24</v>
      </c>
      <c r="GJ661">
        <f>INDEX('[2]SGU-Solar'!$B:$B, MATCH($A661, '[2]SGU-Solar'!$A:$A,0))</f>
        <v>24</v>
      </c>
      <c r="GK661">
        <f>INDEX('[2]SGU-Solar'!$B:$B, MATCH($A661, '[2]SGU-Solar'!$A:$A,0))</f>
        <v>24</v>
      </c>
      <c r="GL661">
        <f>INDEX('[2]SGU-Solar'!$B:$B, MATCH($A661, '[2]SGU-Solar'!$A:$A,0))</f>
        <v>24</v>
      </c>
      <c r="GM661">
        <f>INDEX('[2]SGU-Solar'!$B:$B, MATCH($A661, '[2]SGU-Solar'!$A:$A,0))</f>
        <v>24</v>
      </c>
      <c r="GN661">
        <f>INDEX('[2]SGU-Solar'!$B:$B, MATCH($A661, '[2]SGU-Solar'!$A:$A,0))</f>
        <v>24</v>
      </c>
      <c r="GO661">
        <f>INDEX('[2]SGU-Solar'!$B:$B, MATCH($A661, '[2]SGU-Solar'!$A:$A,0))</f>
        <v>24</v>
      </c>
      <c r="GP661">
        <f>INDEX('[2]SGU-Solar'!$B:$B, MATCH($A661, '[2]SGU-Solar'!$A:$A,0))</f>
        <v>24</v>
      </c>
      <c r="GQ661">
        <f>INDEX('[2]SGU-Solar'!$B:$B, MATCH($A661, '[2]SGU-Solar'!$A:$A,0))</f>
        <v>24</v>
      </c>
      <c r="GR661">
        <f>INDEX('[2]SGU-Solar'!$B:$B, MATCH($A661, '[2]SGU-Solar'!$A:$A,0))</f>
        <v>24</v>
      </c>
      <c r="GS661">
        <f>INDEX('[2]SGU-Solar'!$B:$B, MATCH($A661, '[2]SGU-Solar'!$A:$A,0))</f>
        <v>24</v>
      </c>
      <c r="GT661">
        <f>INDEX('[2]SGU-Solar'!$B:$B, MATCH($A661, '[2]SGU-Solar'!$A:$A,0))</f>
        <v>24</v>
      </c>
      <c r="GU661">
        <f>INDEX('[2]SGU-Solar'!$B:$B, MATCH($A661, '[2]SGU-Solar'!$A:$A,0))</f>
        <v>24</v>
      </c>
      <c r="GV661">
        <f>INDEX('[2]SGU-Solar'!$B:$B, MATCH($A661, '[2]SGU-Solar'!$A:$A,0))</f>
        <v>24</v>
      </c>
      <c r="GW661">
        <f>INDEX('[2]SGU-Solar'!$B:$B, MATCH($A661, '[2]SGU-Solar'!$A:$A,0))</f>
        <v>24</v>
      </c>
      <c r="GX661">
        <f>INDEX('[2]SGU-Solar'!$B:$B, MATCH($A661, '[2]SGU-Solar'!$A:$A,0))</f>
        <v>24</v>
      </c>
      <c r="GY661">
        <f>INDEX('[2]SGU-Solar'!$B:$B, MATCH($A661, '[2]SGU-Solar'!$A:$A,0))</f>
        <v>24</v>
      </c>
      <c r="GZ661">
        <f>INDEX('[2]SGU-Solar'!$B:$B, MATCH($A661, '[2]SGU-Solar'!$A:$A,0))</f>
        <v>24</v>
      </c>
      <c r="HA661">
        <f>INDEX('[2]SGU-Solar'!$B:$B, MATCH($A661, '[2]SGU-Solar'!$A:$A,0))</f>
        <v>24</v>
      </c>
      <c r="HB661">
        <f>INDEX('[2]SGU-Solar'!$B:$B, MATCH($A661, '[2]SGU-Solar'!$A:$A,0))</f>
        <v>24</v>
      </c>
      <c r="HC661">
        <f>INDEX('[2]SGU-Solar'!$B:$B, MATCH($A661, '[2]SGU-Solar'!$A:$A,0))</f>
        <v>24</v>
      </c>
      <c r="HD661">
        <f>INDEX('[2]SGU-Solar'!$B:$B, MATCH($A661, '[2]SGU-Solar'!$A:$A,0))</f>
        <v>24</v>
      </c>
      <c r="HE661">
        <f>INDEX('[2]SGU-Solar'!$B:$B, MATCH($A661, '[2]SGU-Solar'!$A:$A,0))</f>
        <v>24</v>
      </c>
      <c r="HF661">
        <f>INDEX('[2]SGU-Solar'!$B:$B, MATCH($A661, '[2]SGU-Solar'!$A:$A,0))</f>
        <v>24</v>
      </c>
      <c r="HG661">
        <f>INDEX('[2]SGU-Solar'!$B:$B, MATCH($A661, '[2]SGU-Solar'!$A:$A,0))</f>
        <v>24</v>
      </c>
      <c r="HH661">
        <f>INDEX('[2]SGU-Solar'!$B:$B, MATCH($A661, '[2]SGU-Solar'!$A:$A,0))</f>
        <v>24</v>
      </c>
      <c r="HI661">
        <f>INDEX('[2]SGU-Solar'!$B:$B, MATCH($A661, '[2]SGU-Solar'!$A:$A,0))</f>
        <v>24</v>
      </c>
      <c r="HJ661">
        <f>INDEX('[2]SGU-Solar'!$B:$B, MATCH($A661, '[2]SGU-Solar'!$A:$A,0))</f>
        <v>24</v>
      </c>
      <c r="HK661">
        <f>INDEX('[2]SGU-Solar'!$B:$B, MATCH($A661, '[2]SGU-Solar'!$A:$A,0))</f>
        <v>24</v>
      </c>
      <c r="HL661">
        <f>INDEX('[2]SGU-Solar'!$B:$B, MATCH($A661, '[2]SGU-Solar'!$A:$A,0))</f>
        <v>24</v>
      </c>
      <c r="HM661">
        <f>INDEX('[2]SGU-Solar'!$B:$B, MATCH($A661, '[2]SGU-Solar'!$A:$A,0))</f>
        <v>24</v>
      </c>
      <c r="HN661">
        <f>INDEX('[2]SGU-Solar'!$B:$B, MATCH($A661, '[2]SGU-Solar'!$A:$A,0))</f>
        <v>24</v>
      </c>
      <c r="HO661">
        <f>INDEX('[2]SGU-Solar'!$B:$B, MATCH($A661, '[2]SGU-Solar'!$A:$A,0))</f>
        <v>24</v>
      </c>
      <c r="HP661">
        <f>INDEX('[2]SGU-Solar'!$B:$B, MATCH($A661, '[2]SGU-Solar'!$A:$A,0))</f>
        <v>24</v>
      </c>
      <c r="HQ661">
        <f>INDEX('[2]SGU-Solar'!$B:$B, MATCH($A661, '[2]SGU-Solar'!$A:$A,0))</f>
        <v>24</v>
      </c>
      <c r="HR661">
        <f>INDEX('[2]SGU-Solar'!$B:$B, MATCH($A661, '[2]SGU-Solar'!$A:$A,0))</f>
        <v>24</v>
      </c>
      <c r="HS661">
        <f>INDEX('[2]SGU-Solar'!$B:$B, MATCH($A661, '[2]SGU-Solar'!$A:$A,0))</f>
        <v>24</v>
      </c>
      <c r="HT661">
        <f>INDEX('[2]SGU-Solar'!$B:$B, MATCH($A661, '[2]SGU-Solar'!$A:$A,0))</f>
        <v>24</v>
      </c>
      <c r="HU661">
        <f>INDEX('[2]SGU-Solar'!$B:$B, MATCH($A661, '[2]SGU-Solar'!$A:$A,0))</f>
        <v>24</v>
      </c>
      <c r="HV661">
        <f>INDEX('[2]SGU-Solar'!$B:$B, MATCH($A661, '[2]SGU-Solar'!$A:$A,0))</f>
        <v>24</v>
      </c>
      <c r="HW661">
        <f>INDEX('[2]SGU-Solar'!$B:$B, MATCH($A661, '[2]SGU-Solar'!$A:$A,0))</f>
        <v>24</v>
      </c>
      <c r="HX661">
        <f>INDEX('[2]SGU-Solar'!$B:$B, MATCH($A661, '[2]SGU-Solar'!$A:$A,0))</f>
        <v>24</v>
      </c>
      <c r="HY661">
        <f>INDEX('[2]SGU-Solar'!$B:$B, MATCH($A661, '[2]SGU-Solar'!$A:$A,0))</f>
        <v>24</v>
      </c>
      <c r="HZ661">
        <f>INDEX('[2]SGU-Solar'!$B:$B, MATCH($A661, '[2]SGU-Solar'!$A:$A,0))</f>
        <v>24</v>
      </c>
      <c r="IA661">
        <f>INDEX('[2]SGU-Solar'!$B:$B, MATCH($A661, '[2]SGU-Solar'!$A:$A,0))</f>
        <v>24</v>
      </c>
      <c r="IB661">
        <f>INDEX('[2]SGU-Solar'!$B:$B, MATCH($A661, '[2]SGU-Solar'!$A:$A,0))</f>
        <v>24</v>
      </c>
      <c r="IC661">
        <f>INDEX('[2]SGU-Solar'!$B:$B, MATCH($A661, '[2]SGU-Solar'!$A:$A,0))</f>
        <v>24</v>
      </c>
      <c r="ID661">
        <f>INDEX('[2]SGU-Solar'!$B:$B, MATCH($A661, '[2]SGU-Solar'!$A:$A,0))</f>
        <v>24</v>
      </c>
      <c r="IE661">
        <f>INDEX('[2]SGU-Solar'!$B:$B, MATCH($A661, '[2]SGU-Solar'!$A:$A,0))</f>
        <v>24</v>
      </c>
      <c r="IF661">
        <f>INDEX('[2]SGU-Solar'!$B:$B, MATCH($A661, '[2]SGU-Solar'!$A:$A,0))</f>
        <v>24</v>
      </c>
      <c r="IG661">
        <f>INDEX('[2]SGU-Solar'!$B:$B, MATCH($A661, '[2]SGU-Solar'!$A:$A,0))</f>
        <v>24</v>
      </c>
      <c r="IH661">
        <f>INDEX('[2]SGU-Solar'!$B:$B, MATCH($A661, '[2]SGU-Solar'!$A:$A,0))</f>
        <v>24</v>
      </c>
      <c r="II661">
        <f>INDEX('[2]SGU-Solar'!$B:$B, MATCH($A661, '[2]SGU-Solar'!$A:$A,0))</f>
        <v>24</v>
      </c>
      <c r="IJ661">
        <f>INDEX('[2]SGU-Solar'!$B:$B, MATCH($A661, '[2]SGU-Solar'!$A:$A,0))</f>
        <v>24</v>
      </c>
      <c r="IK661">
        <f>INDEX('[2]SGU-Solar'!$B:$B, MATCH($A661, '[2]SGU-Solar'!$A:$A,0))</f>
        <v>24</v>
      </c>
      <c r="IL661">
        <f>INDEX('[2]SGU-Solar'!$B:$B, MATCH($A661, '[2]SGU-Solar'!$A:$A,0))</f>
        <v>24</v>
      </c>
      <c r="IM661">
        <f>INDEX('[2]SGU-Solar'!$B:$B, MATCH($A661, '[2]SGU-Solar'!$A:$A,0))</f>
        <v>24</v>
      </c>
      <c r="IN661">
        <f>INDEX('[2]SGU-Solar'!$B:$B, MATCH($A661, '[2]SGU-Solar'!$A:$A,0))</f>
        <v>24</v>
      </c>
      <c r="IO661">
        <f>INDEX('[2]SGU-Solar'!$B:$B, MATCH($A661, '[2]SGU-Solar'!$A:$A,0))</f>
        <v>24</v>
      </c>
      <c r="IP661">
        <f>INDEX('[2]SGU-Solar'!$B:$B, MATCH($A661, '[2]SGU-Solar'!$A:$A,0))</f>
        <v>24</v>
      </c>
      <c r="IQ661">
        <f>INDEX('[2]SGU-Solar'!$B:$B, MATCH($A661, '[2]SGU-Solar'!$A:$A,0))</f>
        <v>24</v>
      </c>
      <c r="IR661">
        <f>INDEX('[2]SGU-Solar'!$B:$B, MATCH($A661, '[2]SGU-Solar'!$A:$A,0))</f>
        <v>24</v>
      </c>
      <c r="IS661">
        <f>INDEX('[2]SGU-Solar'!$B:$B, MATCH($A661, '[2]SGU-Solar'!$A:$A,0))</f>
        <v>24</v>
      </c>
      <c r="IT661">
        <f>INDEX('[2]SGU-Solar'!$B:$B, MATCH($A661, '[2]SGU-Solar'!$A:$A,0))</f>
        <v>24</v>
      </c>
      <c r="IU661">
        <f>INDEX('[2]SGU-Solar'!$B:$B, MATCH($A661, '[2]SGU-Solar'!$A:$A,0))</f>
        <v>24</v>
      </c>
      <c r="IV661">
        <f>INDEX('[2]SGU-Solar'!$B:$B, MATCH($A661, '[2]SGU-Solar'!$A:$A,0))</f>
        <v>24</v>
      </c>
      <c r="IW661">
        <f>INDEX('[2]SGU-Solar'!$B:$B, MATCH($A661, '[2]SGU-Solar'!$A:$A,0))</f>
        <v>24</v>
      </c>
      <c r="IX661">
        <f>INDEX('[2]SGU-Solar'!$B:$B, MATCH($A661, '[2]SGU-Solar'!$A:$A,0))</f>
        <v>24</v>
      </c>
      <c r="IY661">
        <f>INDEX('[2]SGU-Solar'!$B:$B, MATCH($A661, '[2]SGU-Solar'!$A:$A,0))</f>
        <v>24</v>
      </c>
      <c r="IZ661">
        <f>INDEX('[2]SGU-Solar'!$B:$B, MATCH($A661, '[2]SGU-Solar'!$A:$A,0))</f>
        <v>24</v>
      </c>
      <c r="JA661">
        <f>INDEX('[2]SGU-Solar'!$B:$B, MATCH($A661, '[2]SGU-Solar'!$A:$A,0))</f>
        <v>24</v>
      </c>
      <c r="JB661">
        <f>INDEX('[2]SGU-Solar'!$B:$B, MATCH($A661, '[2]SGU-Solar'!$A:$A,0))</f>
        <v>24</v>
      </c>
      <c r="JC661">
        <f>INDEX('[2]SGU-Solar'!$B:$B, MATCH($A661, '[2]SGU-Solar'!$A:$A,0))</f>
        <v>24</v>
      </c>
      <c r="JD661">
        <f>INDEX('[2]SGU-Solar'!$B:$B, MATCH($A661, '[2]SGU-Solar'!$A:$A,0))</f>
        <v>24</v>
      </c>
      <c r="JE661">
        <f>INDEX('[2]SGU-Solar'!$B:$B, MATCH($A661, '[2]SGU-Solar'!$A:$A,0))</f>
        <v>24</v>
      </c>
      <c r="JF661">
        <f>INDEX('[2]SGU-Solar'!$B:$B, MATCH($A661, '[2]SGU-Solar'!$A:$A,0))</f>
        <v>24</v>
      </c>
      <c r="JG661">
        <f>INDEX('[2]SGU-Solar'!$B:$B, MATCH($A661, '[2]SGU-Solar'!$A:$A,0))</f>
        <v>24</v>
      </c>
      <c r="JH661">
        <f>INDEX('[2]SGU-Solar'!$B:$B, MATCH($A661, '[2]SGU-Solar'!$A:$A,0))</f>
        <v>24</v>
      </c>
      <c r="JI661">
        <f>INDEX('[2]SGU-Solar'!$B:$B, MATCH($A661, '[2]SGU-Solar'!$A:$A,0))</f>
        <v>24</v>
      </c>
      <c r="JJ661">
        <f>INDEX('[2]SGU-Solar'!$B:$B, MATCH($A661, '[2]SGU-Solar'!$A:$A,0))</f>
        <v>24</v>
      </c>
      <c r="JK661">
        <f>INDEX('[2]SGU-Solar'!$B:$B, MATCH($A661, '[2]SGU-Solar'!$A:$A,0))</f>
        <v>24</v>
      </c>
      <c r="JL661">
        <f>INDEX('[2]SGU-Solar'!$B:$B, MATCH($A661, '[2]SGU-Solar'!$A:$A,0))</f>
        <v>24</v>
      </c>
      <c r="JM661">
        <f>INDEX('[2]SGU-Solar'!$B:$B, MATCH($A661, '[2]SGU-Solar'!$A:$A,0))</f>
        <v>24</v>
      </c>
      <c r="JN661">
        <f>INDEX('[2]SGU-Solar'!$B:$B, MATCH($A661, '[2]SGU-Solar'!$A:$A,0))</f>
        <v>24</v>
      </c>
      <c r="JO661">
        <f>INDEX('[2]SGU-Solar'!$B:$B, MATCH($A661, '[2]SGU-Solar'!$A:$A,0))</f>
        <v>24</v>
      </c>
      <c r="JP661">
        <f>INDEX('[2]SGU-Solar'!$B:$B, MATCH($A661, '[2]SGU-Solar'!$A:$A,0))</f>
        <v>24</v>
      </c>
      <c r="JQ661">
        <f>INDEX('[2]SGU-Solar'!$B:$B, MATCH($A661, '[2]SGU-Solar'!$A:$A,0))</f>
        <v>24</v>
      </c>
      <c r="JR661">
        <f>INDEX('[2]SGU-Solar'!$B:$B, MATCH($A661, '[2]SGU-Solar'!$A:$A,0))</f>
        <v>24</v>
      </c>
      <c r="JS661">
        <f>INDEX('[2]SGU-Solar'!$B:$B, MATCH($A661, '[2]SGU-Solar'!$A:$A,0))</f>
        <v>24</v>
      </c>
      <c r="JT661">
        <f>INDEX('[2]SGU-Solar'!$B:$B, MATCH($A661, '[2]SGU-Solar'!$A:$A,0))</f>
        <v>24</v>
      </c>
      <c r="JU661">
        <f>INDEX('[2]SGU-Solar'!$B:$B, MATCH($A661, '[2]SGU-Solar'!$A:$A,0))</f>
        <v>24</v>
      </c>
      <c r="JV661">
        <f>INDEX('[2]SGU-Solar'!$B:$B, MATCH($A661, '[2]SGU-Solar'!$A:$A,0))</f>
        <v>24</v>
      </c>
      <c r="JW661">
        <f>INDEX('[2]SGU-Solar'!$B:$B, MATCH($A661, '[2]SGU-Solar'!$A:$A,0))</f>
        <v>24</v>
      </c>
      <c r="JX661">
        <f>INDEX('[2]SGU-Solar'!$B:$B, MATCH($A661, '[2]SGU-Solar'!$A:$A,0))</f>
        <v>24</v>
      </c>
      <c r="JY661">
        <f>INDEX('[2]SGU-Solar'!$B:$B, MATCH($A661, '[2]SGU-Solar'!$A:$A,0))</f>
        <v>24</v>
      </c>
      <c r="JZ661">
        <f>INDEX('[2]SGU-Solar'!$B:$B, MATCH($A661, '[2]SGU-Solar'!$A:$A,0))</f>
        <v>24</v>
      </c>
    </row>
    <row r="662" spans="1:286">
      <c r="A662">
        <v>2791</v>
      </c>
      <c r="B662" t="s">
        <v>6</v>
      </c>
      <c r="C662">
        <v>0</v>
      </c>
      <c r="D662">
        <v>0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0</v>
      </c>
      <c r="CM662">
        <v>0</v>
      </c>
      <c r="CN662">
        <v>0</v>
      </c>
      <c r="CO662">
        <v>0</v>
      </c>
      <c r="CP662">
        <v>0</v>
      </c>
      <c r="CQ662">
        <v>0</v>
      </c>
      <c r="CR662">
        <v>0</v>
      </c>
      <c r="CS662">
        <v>0</v>
      </c>
      <c r="CT662">
        <v>0</v>
      </c>
      <c r="CU662">
        <v>0</v>
      </c>
      <c r="CV662">
        <v>0</v>
      </c>
      <c r="CW662">
        <v>0</v>
      </c>
      <c r="CX662">
        <v>0</v>
      </c>
      <c r="CY662">
        <v>0</v>
      </c>
      <c r="CZ662">
        <v>0</v>
      </c>
      <c r="DA662">
        <v>0</v>
      </c>
      <c r="DB662">
        <v>0</v>
      </c>
      <c r="DC662">
        <v>0</v>
      </c>
      <c r="DD662">
        <v>0</v>
      </c>
      <c r="DE662">
        <v>0</v>
      </c>
      <c r="DF662">
        <v>0</v>
      </c>
      <c r="DG662">
        <v>0</v>
      </c>
      <c r="DH662">
        <v>0</v>
      </c>
      <c r="DI662">
        <v>0</v>
      </c>
      <c r="DJ662">
        <v>0</v>
      </c>
      <c r="DK662">
        <v>3</v>
      </c>
      <c r="DL662">
        <v>1</v>
      </c>
      <c r="DM662">
        <v>0</v>
      </c>
      <c r="DN662">
        <v>1</v>
      </c>
      <c r="DO662">
        <v>2</v>
      </c>
      <c r="DP662">
        <f>INDEX('[2]SGU-Solar'!$B:$B, MATCH($A662, '[2]SGU-Solar'!$A:$A,0))</f>
        <v>0</v>
      </c>
      <c r="DQ662">
        <f>INDEX('[2]SGU-Solar'!$B:$B, MATCH($A662, '[2]SGU-Solar'!$A:$A,0))</f>
        <v>0</v>
      </c>
      <c r="DR662">
        <f>INDEX('[2]SGU-Solar'!$B:$B, MATCH($A662, '[2]SGU-Solar'!$A:$A,0))</f>
        <v>0</v>
      </c>
      <c r="DS662">
        <f>INDEX('[2]SGU-Solar'!$B:$B, MATCH($A662, '[2]SGU-Solar'!$A:$A,0))</f>
        <v>0</v>
      </c>
      <c r="DT662">
        <f>INDEX('[2]SGU-Solar'!$B:$B, MATCH($A662, '[2]SGU-Solar'!$A:$A,0))</f>
        <v>0</v>
      </c>
      <c r="DU662">
        <f>INDEX('[2]SGU-Solar'!$B:$B, MATCH($A662, '[2]SGU-Solar'!$A:$A,0))</f>
        <v>0</v>
      </c>
      <c r="DV662">
        <f>INDEX('[2]SGU-Solar'!$B:$B, MATCH($A662, '[2]SGU-Solar'!$A:$A,0))</f>
        <v>0</v>
      </c>
      <c r="DW662">
        <f>INDEX('[2]SGU-Solar'!$B:$B, MATCH($A662, '[2]SGU-Solar'!$A:$A,0))</f>
        <v>0</v>
      </c>
      <c r="DX662">
        <f>INDEX('[2]SGU-Solar'!$B:$B, MATCH($A662, '[2]SGU-Solar'!$A:$A,0))</f>
        <v>0</v>
      </c>
      <c r="DY662">
        <f>INDEX('[2]SGU-Solar'!$B:$B, MATCH($A662, '[2]SGU-Solar'!$A:$A,0))</f>
        <v>0</v>
      </c>
      <c r="DZ662">
        <f>INDEX('[2]SGU-Solar'!$B:$B, MATCH($A662, '[2]SGU-Solar'!$A:$A,0))</f>
        <v>0</v>
      </c>
      <c r="EA662">
        <f>INDEX('[2]SGU-Solar'!$B:$B, MATCH($A662, '[2]SGU-Solar'!$A:$A,0))</f>
        <v>0</v>
      </c>
      <c r="EB662">
        <f>INDEX('[2]SGU-Solar'!$B:$B, MATCH($A662, '[2]SGU-Solar'!$A:$A,0))</f>
        <v>0</v>
      </c>
      <c r="EC662">
        <f>INDEX('[2]SGU-Solar'!$B:$B, MATCH($A662, '[2]SGU-Solar'!$A:$A,0))</f>
        <v>0</v>
      </c>
      <c r="ED662">
        <f>INDEX('[2]SGU-Solar'!$B:$B, MATCH($A662, '[2]SGU-Solar'!$A:$A,0))</f>
        <v>0</v>
      </c>
      <c r="EE662">
        <f>INDEX('[2]SGU-Solar'!$B:$B, MATCH($A662, '[2]SGU-Solar'!$A:$A,0))</f>
        <v>0</v>
      </c>
      <c r="EF662">
        <f>INDEX('[2]SGU-Solar'!$B:$B, MATCH($A662, '[2]SGU-Solar'!$A:$A,0))</f>
        <v>0</v>
      </c>
      <c r="EG662">
        <f>INDEX('[2]SGU-Solar'!$S:$S, MATCH($A662, '[2]SGU-Solar'!$A:$A,0))</f>
        <v>0</v>
      </c>
      <c r="EH662">
        <f>INDEX('[2]SGU-Solar'!$S:$S, MATCH($A662, '[2]SGU-Solar'!$A:$A,0))</f>
        <v>0</v>
      </c>
      <c r="EI662">
        <f>INDEX('[2]SGU-Solar'!$S:$S, MATCH($A662, '[2]SGU-Solar'!$A:$A,0))</f>
        <v>0</v>
      </c>
      <c r="EJ662">
        <f>INDEX('[2]SGU-Solar'!$S:$S, MATCH($A662, '[2]SGU-Solar'!$A:$A,0))</f>
        <v>0</v>
      </c>
      <c r="EK662">
        <f>INDEX('[2]SGU-Solar'!$S:$S, MATCH($A662, '[2]SGU-Solar'!$A:$A,0))</f>
        <v>0</v>
      </c>
      <c r="EL662">
        <f>INDEX('[2]SGU-Solar'!$S:$S, MATCH($A662, '[2]SGU-Solar'!$A:$A,0))</f>
        <v>0</v>
      </c>
      <c r="EM662">
        <f>INDEX('[2]SGU-Solar'!$S:$S, MATCH($A662, '[2]SGU-Solar'!$A:$A,0))</f>
        <v>0</v>
      </c>
      <c r="EN662">
        <f>INDEX('[2]SGU-Solar'!$S:$S, MATCH($A662, '[2]SGU-Solar'!$A:$A,0))</f>
        <v>0</v>
      </c>
      <c r="EO662">
        <f>INDEX('[2]SGU-Solar'!$S:$S, MATCH($A662, '[2]SGU-Solar'!$A:$A,0))</f>
        <v>0</v>
      </c>
      <c r="EP662">
        <f>INDEX('[2]SGU-Solar'!$S:$S, MATCH($A662, '[2]SGU-Solar'!$A:$A,0))</f>
        <v>0</v>
      </c>
      <c r="EQ662">
        <f>INDEX('[2]SGU-Solar'!$S:$S, MATCH($A662, '[2]SGU-Solar'!$A:$A,0))</f>
        <v>0</v>
      </c>
      <c r="ER662">
        <f>INDEX('[2]SGU-Solar'!$S:$S, MATCH($A662, '[2]SGU-Solar'!$A:$A,0))</f>
        <v>0</v>
      </c>
      <c r="ES662">
        <f>INDEX('[2]SGU-Solar'!$S:$S, MATCH($A662, '[2]SGU-Solar'!$A:$A,0))</f>
        <v>0</v>
      </c>
      <c r="ET662">
        <f>INDEX('[2]SGU-Solar'!$S:$S, MATCH($A662, '[2]SGU-Solar'!$A:$A,0))</f>
        <v>0</v>
      </c>
      <c r="EU662">
        <f>INDEX('[2]SGU-Solar'!$S:$S, MATCH($A662, '[2]SGU-Solar'!$A:$A,0))</f>
        <v>0</v>
      </c>
      <c r="EV662">
        <f>INDEX('[2]SGU-Solar'!$S:$S, MATCH($A662, '[2]SGU-Solar'!$A:$A,0))</f>
        <v>0</v>
      </c>
      <c r="EW662">
        <f>INDEX('[2]SGU-Solar'!$S:$S, MATCH($A662, '[2]SGU-Solar'!$A:$A,0))</f>
        <v>0</v>
      </c>
      <c r="EX662">
        <f>INDEX('[2]SGU-Solar'!$S:$S, MATCH($A662, '[2]SGU-Solar'!$A:$A,0))</f>
        <v>0</v>
      </c>
      <c r="EY662">
        <f>INDEX('[2]SGU-Solar'!$S:$S, MATCH($A662, '[2]SGU-Solar'!$A:$A,0))</f>
        <v>0</v>
      </c>
      <c r="EZ662">
        <f>INDEX('[2]SGU-Solar'!$S:$S, MATCH($A662, '[2]SGU-Solar'!$A:$A,0))</f>
        <v>0</v>
      </c>
      <c r="FA662">
        <f>INDEX('[2]SGU-Solar'!$S:$S, MATCH($A662, '[2]SGU-Solar'!$A:$A,0))</f>
        <v>0</v>
      </c>
      <c r="FB662">
        <f>INDEX('[2]SGU-Solar'!$S:$S, MATCH($A662, '[2]SGU-Solar'!$A:$A,0))</f>
        <v>0</v>
      </c>
      <c r="FC662">
        <f>INDEX('[2]SGU-Solar'!$S:$S, MATCH($A662, '[2]SGU-Solar'!$A:$A,0))</f>
        <v>0</v>
      </c>
      <c r="FD662">
        <f>INDEX('[2]SGU-Solar'!$S:$S, MATCH($A662, '[2]SGU-Solar'!$A:$A,0))</f>
        <v>0</v>
      </c>
      <c r="FE662">
        <f>INDEX('[2]SGU-Solar'!$S:$S, MATCH($A662, '[2]SGU-Solar'!$A:$A,0))</f>
        <v>0</v>
      </c>
      <c r="FF662">
        <f>INDEX('[2]SGU-Solar'!$S:$S, MATCH($A662, '[2]SGU-Solar'!$A:$A,0))</f>
        <v>0</v>
      </c>
      <c r="FG662">
        <f>INDEX('[2]SGU-Solar'!$S:$S, MATCH($A662, '[2]SGU-Solar'!$A:$A,0))</f>
        <v>0</v>
      </c>
      <c r="FH662">
        <f>INDEX('[2]SGU-Solar'!$S:$S, MATCH($A662, '[2]SGU-Solar'!$A:$A,0))</f>
        <v>0</v>
      </c>
      <c r="FI662">
        <f>INDEX('[2]SGU-Solar'!$S:$S, MATCH($A662, '[2]SGU-Solar'!$A:$A,0))</f>
        <v>0</v>
      </c>
      <c r="FJ662">
        <f>INDEX('[2]SGU-Solar'!$B:$B, MATCH($A662, '[2]SGU-Solar'!$A:$A,0))</f>
        <v>0</v>
      </c>
      <c r="FK662">
        <f>INDEX('[2]SGU-Solar'!$B:$B, MATCH($A662, '[2]SGU-Solar'!$A:$A,0))</f>
        <v>0</v>
      </c>
      <c r="FL662">
        <f>INDEX('[2]SGU-Solar'!$B:$B, MATCH($A662, '[2]SGU-Solar'!$A:$A,0))</f>
        <v>0</v>
      </c>
      <c r="FM662">
        <f>INDEX('[2]SGU-Solar'!$B:$B, MATCH($A662, '[2]SGU-Solar'!$A:$A,0))</f>
        <v>0</v>
      </c>
      <c r="FN662">
        <f>INDEX('[2]SGU-Solar'!$B:$B, MATCH($A662, '[2]SGU-Solar'!$A:$A,0))</f>
        <v>0</v>
      </c>
      <c r="FO662">
        <f>INDEX('[2]SGU-Solar'!$B:$B, MATCH($A662, '[2]SGU-Solar'!$A:$A,0))</f>
        <v>0</v>
      </c>
      <c r="FP662">
        <f>INDEX('[2]SGU-Solar'!$B:$B, MATCH($A662, '[2]SGU-Solar'!$A:$A,0))</f>
        <v>0</v>
      </c>
      <c r="FQ662">
        <f>INDEX('[2]SGU-Solar'!$B:$B, MATCH($A662, '[2]SGU-Solar'!$A:$A,0))</f>
        <v>0</v>
      </c>
      <c r="FR662">
        <f>INDEX('[2]SGU-Solar'!$B:$B, MATCH($A662, '[2]SGU-Solar'!$A:$A,0))</f>
        <v>0</v>
      </c>
      <c r="FS662">
        <f>INDEX('[2]SGU-Solar'!$B:$B, MATCH($A662, '[2]SGU-Solar'!$A:$A,0))</f>
        <v>0</v>
      </c>
      <c r="FT662">
        <f>INDEX('[2]SGU-Solar'!$B:$B, MATCH($A662, '[2]SGU-Solar'!$A:$A,0))</f>
        <v>0</v>
      </c>
      <c r="FU662">
        <f>INDEX('[2]SGU-Solar'!$B:$B, MATCH($A662, '[2]SGU-Solar'!$A:$A,0))</f>
        <v>0</v>
      </c>
      <c r="FV662">
        <f>INDEX('[2]SGU-Solar'!$B:$B, MATCH($A662, '[2]SGU-Solar'!$A:$A,0))</f>
        <v>0</v>
      </c>
      <c r="FW662">
        <f>INDEX('[2]SGU-Solar'!$B:$B, MATCH($A662, '[2]SGU-Solar'!$A:$A,0))</f>
        <v>0</v>
      </c>
      <c r="FX662">
        <f>INDEX('[2]SGU-Solar'!$B:$B, MATCH($A662, '[2]SGU-Solar'!$A:$A,0))</f>
        <v>0</v>
      </c>
      <c r="FY662">
        <f>INDEX('[2]SGU-Solar'!$B:$B, MATCH($A662, '[2]SGU-Solar'!$A:$A,0))</f>
        <v>0</v>
      </c>
      <c r="FZ662">
        <f>INDEX('[2]SGU-Solar'!$B:$B, MATCH($A662, '[2]SGU-Solar'!$A:$A,0))</f>
        <v>0</v>
      </c>
      <c r="GA662">
        <f>INDEX('[2]SGU-Solar'!$B:$B, MATCH($A662, '[2]SGU-Solar'!$A:$A,0))</f>
        <v>0</v>
      </c>
      <c r="GB662">
        <f>INDEX('[2]SGU-Solar'!$B:$B, MATCH($A662, '[2]SGU-Solar'!$A:$A,0))</f>
        <v>0</v>
      </c>
      <c r="GC662">
        <f>INDEX('[2]SGU-Solar'!$B:$B, MATCH($A662, '[2]SGU-Solar'!$A:$A,0))</f>
        <v>0</v>
      </c>
      <c r="GD662">
        <f>INDEX('[2]SGU-Solar'!$B:$B, MATCH($A662, '[2]SGU-Solar'!$A:$A,0))</f>
        <v>0</v>
      </c>
      <c r="GE662">
        <f>INDEX('[2]SGU-Solar'!$B:$B, MATCH($A662, '[2]SGU-Solar'!$A:$A,0))</f>
        <v>0</v>
      </c>
      <c r="GF662">
        <f>INDEX('[2]SGU-Solar'!$B:$B, MATCH($A662, '[2]SGU-Solar'!$A:$A,0))</f>
        <v>0</v>
      </c>
      <c r="GG662">
        <f>INDEX('[2]SGU-Solar'!$B:$B, MATCH($A662, '[2]SGU-Solar'!$A:$A,0))</f>
        <v>0</v>
      </c>
      <c r="GH662">
        <f>INDEX('[2]SGU-Solar'!$B:$B, MATCH($A662, '[2]SGU-Solar'!$A:$A,0))</f>
        <v>0</v>
      </c>
      <c r="GI662">
        <f>INDEX('[2]SGU-Solar'!$B:$B, MATCH($A662, '[2]SGU-Solar'!$A:$A,0))</f>
        <v>0</v>
      </c>
      <c r="GJ662">
        <f>INDEX('[2]SGU-Solar'!$B:$B, MATCH($A662, '[2]SGU-Solar'!$A:$A,0))</f>
        <v>0</v>
      </c>
      <c r="GK662">
        <f>INDEX('[2]SGU-Solar'!$B:$B, MATCH($A662, '[2]SGU-Solar'!$A:$A,0))</f>
        <v>0</v>
      </c>
      <c r="GL662">
        <f>INDEX('[2]SGU-Solar'!$B:$B, MATCH($A662, '[2]SGU-Solar'!$A:$A,0))</f>
        <v>0</v>
      </c>
      <c r="GM662">
        <f>INDEX('[2]SGU-Solar'!$B:$B, MATCH($A662, '[2]SGU-Solar'!$A:$A,0))</f>
        <v>0</v>
      </c>
      <c r="GN662">
        <f>INDEX('[2]SGU-Solar'!$B:$B, MATCH($A662, '[2]SGU-Solar'!$A:$A,0))</f>
        <v>0</v>
      </c>
      <c r="GO662">
        <f>INDEX('[2]SGU-Solar'!$B:$B, MATCH($A662, '[2]SGU-Solar'!$A:$A,0))</f>
        <v>0</v>
      </c>
      <c r="GP662">
        <f>INDEX('[2]SGU-Solar'!$B:$B, MATCH($A662, '[2]SGU-Solar'!$A:$A,0))</f>
        <v>0</v>
      </c>
      <c r="GQ662">
        <f>INDEX('[2]SGU-Solar'!$B:$B, MATCH($A662, '[2]SGU-Solar'!$A:$A,0))</f>
        <v>0</v>
      </c>
      <c r="GR662">
        <f>INDEX('[2]SGU-Solar'!$B:$B, MATCH($A662, '[2]SGU-Solar'!$A:$A,0))</f>
        <v>0</v>
      </c>
      <c r="GS662">
        <f>INDEX('[2]SGU-Solar'!$B:$B, MATCH($A662, '[2]SGU-Solar'!$A:$A,0))</f>
        <v>0</v>
      </c>
      <c r="GT662">
        <f>INDEX('[2]SGU-Solar'!$B:$B, MATCH($A662, '[2]SGU-Solar'!$A:$A,0))</f>
        <v>0</v>
      </c>
      <c r="GU662">
        <f>INDEX('[2]SGU-Solar'!$B:$B, MATCH($A662, '[2]SGU-Solar'!$A:$A,0))</f>
        <v>0</v>
      </c>
      <c r="GV662">
        <f>INDEX('[2]SGU-Solar'!$B:$B, MATCH($A662, '[2]SGU-Solar'!$A:$A,0))</f>
        <v>0</v>
      </c>
      <c r="GW662">
        <f>INDEX('[2]SGU-Solar'!$B:$B, MATCH($A662, '[2]SGU-Solar'!$A:$A,0))</f>
        <v>0</v>
      </c>
      <c r="GX662">
        <f>INDEX('[2]SGU-Solar'!$B:$B, MATCH($A662, '[2]SGU-Solar'!$A:$A,0))</f>
        <v>0</v>
      </c>
      <c r="GY662">
        <f>INDEX('[2]SGU-Solar'!$B:$B, MATCH($A662, '[2]SGU-Solar'!$A:$A,0))</f>
        <v>0</v>
      </c>
      <c r="GZ662">
        <f>INDEX('[2]SGU-Solar'!$B:$B, MATCH($A662, '[2]SGU-Solar'!$A:$A,0))</f>
        <v>0</v>
      </c>
      <c r="HA662">
        <f>INDEX('[2]SGU-Solar'!$B:$B, MATCH($A662, '[2]SGU-Solar'!$A:$A,0))</f>
        <v>0</v>
      </c>
      <c r="HB662">
        <f>INDEX('[2]SGU-Solar'!$B:$B, MATCH($A662, '[2]SGU-Solar'!$A:$A,0))</f>
        <v>0</v>
      </c>
      <c r="HC662">
        <f>INDEX('[2]SGU-Solar'!$B:$B, MATCH($A662, '[2]SGU-Solar'!$A:$A,0))</f>
        <v>0</v>
      </c>
      <c r="HD662">
        <f>INDEX('[2]SGU-Solar'!$B:$B, MATCH($A662, '[2]SGU-Solar'!$A:$A,0))</f>
        <v>0</v>
      </c>
      <c r="HE662">
        <f>INDEX('[2]SGU-Solar'!$B:$B, MATCH($A662, '[2]SGU-Solar'!$A:$A,0))</f>
        <v>0</v>
      </c>
      <c r="HF662">
        <f>INDEX('[2]SGU-Solar'!$B:$B, MATCH($A662, '[2]SGU-Solar'!$A:$A,0))</f>
        <v>0</v>
      </c>
      <c r="HG662">
        <f>INDEX('[2]SGU-Solar'!$B:$B, MATCH($A662, '[2]SGU-Solar'!$A:$A,0))</f>
        <v>0</v>
      </c>
      <c r="HH662">
        <f>INDEX('[2]SGU-Solar'!$B:$B, MATCH($A662, '[2]SGU-Solar'!$A:$A,0))</f>
        <v>0</v>
      </c>
      <c r="HI662">
        <f>INDEX('[2]SGU-Solar'!$B:$B, MATCH($A662, '[2]SGU-Solar'!$A:$A,0))</f>
        <v>0</v>
      </c>
      <c r="HJ662">
        <f>INDEX('[2]SGU-Solar'!$B:$B, MATCH($A662, '[2]SGU-Solar'!$A:$A,0))</f>
        <v>0</v>
      </c>
      <c r="HK662">
        <f>INDEX('[2]SGU-Solar'!$B:$B, MATCH($A662, '[2]SGU-Solar'!$A:$A,0))</f>
        <v>0</v>
      </c>
      <c r="HL662">
        <f>INDEX('[2]SGU-Solar'!$B:$B, MATCH($A662, '[2]SGU-Solar'!$A:$A,0))</f>
        <v>0</v>
      </c>
      <c r="HM662">
        <f>INDEX('[2]SGU-Solar'!$B:$B, MATCH($A662, '[2]SGU-Solar'!$A:$A,0))</f>
        <v>0</v>
      </c>
      <c r="HN662">
        <f>INDEX('[2]SGU-Solar'!$B:$B, MATCH($A662, '[2]SGU-Solar'!$A:$A,0))</f>
        <v>0</v>
      </c>
      <c r="HO662">
        <f>INDEX('[2]SGU-Solar'!$B:$B, MATCH($A662, '[2]SGU-Solar'!$A:$A,0))</f>
        <v>0</v>
      </c>
      <c r="HP662">
        <f>INDEX('[2]SGU-Solar'!$B:$B, MATCH($A662, '[2]SGU-Solar'!$A:$A,0))</f>
        <v>0</v>
      </c>
      <c r="HQ662">
        <f>INDEX('[2]SGU-Solar'!$B:$B, MATCH($A662, '[2]SGU-Solar'!$A:$A,0))</f>
        <v>0</v>
      </c>
      <c r="HR662">
        <f>INDEX('[2]SGU-Solar'!$B:$B, MATCH($A662, '[2]SGU-Solar'!$A:$A,0))</f>
        <v>0</v>
      </c>
      <c r="HS662">
        <f>INDEX('[2]SGU-Solar'!$B:$B, MATCH($A662, '[2]SGU-Solar'!$A:$A,0))</f>
        <v>0</v>
      </c>
      <c r="HT662">
        <f>INDEX('[2]SGU-Solar'!$B:$B, MATCH($A662, '[2]SGU-Solar'!$A:$A,0))</f>
        <v>0</v>
      </c>
      <c r="HU662">
        <f>INDEX('[2]SGU-Solar'!$B:$B, MATCH($A662, '[2]SGU-Solar'!$A:$A,0))</f>
        <v>0</v>
      </c>
      <c r="HV662">
        <f>INDEX('[2]SGU-Solar'!$B:$B, MATCH($A662, '[2]SGU-Solar'!$A:$A,0))</f>
        <v>0</v>
      </c>
      <c r="HW662">
        <f>INDEX('[2]SGU-Solar'!$B:$B, MATCH($A662, '[2]SGU-Solar'!$A:$A,0))</f>
        <v>0</v>
      </c>
      <c r="HX662">
        <f>INDEX('[2]SGU-Solar'!$B:$B, MATCH($A662, '[2]SGU-Solar'!$A:$A,0))</f>
        <v>0</v>
      </c>
      <c r="HY662">
        <f>INDEX('[2]SGU-Solar'!$B:$B, MATCH($A662, '[2]SGU-Solar'!$A:$A,0))</f>
        <v>0</v>
      </c>
      <c r="HZ662">
        <f>INDEX('[2]SGU-Solar'!$B:$B, MATCH($A662, '[2]SGU-Solar'!$A:$A,0))</f>
        <v>0</v>
      </c>
      <c r="IA662">
        <f>INDEX('[2]SGU-Solar'!$B:$B, MATCH($A662, '[2]SGU-Solar'!$A:$A,0))</f>
        <v>0</v>
      </c>
      <c r="IB662">
        <f>INDEX('[2]SGU-Solar'!$B:$B, MATCH($A662, '[2]SGU-Solar'!$A:$A,0))</f>
        <v>0</v>
      </c>
      <c r="IC662">
        <f>INDEX('[2]SGU-Solar'!$B:$B, MATCH($A662, '[2]SGU-Solar'!$A:$A,0))</f>
        <v>0</v>
      </c>
      <c r="ID662">
        <f>INDEX('[2]SGU-Solar'!$B:$B, MATCH($A662, '[2]SGU-Solar'!$A:$A,0))</f>
        <v>0</v>
      </c>
      <c r="IE662">
        <f>INDEX('[2]SGU-Solar'!$B:$B, MATCH($A662, '[2]SGU-Solar'!$A:$A,0))</f>
        <v>0</v>
      </c>
      <c r="IF662">
        <f>INDEX('[2]SGU-Solar'!$B:$B, MATCH($A662, '[2]SGU-Solar'!$A:$A,0))</f>
        <v>0</v>
      </c>
      <c r="IG662">
        <f>INDEX('[2]SGU-Solar'!$B:$B, MATCH($A662, '[2]SGU-Solar'!$A:$A,0))</f>
        <v>0</v>
      </c>
      <c r="IH662">
        <f>INDEX('[2]SGU-Solar'!$B:$B, MATCH($A662, '[2]SGU-Solar'!$A:$A,0))</f>
        <v>0</v>
      </c>
      <c r="II662">
        <f>INDEX('[2]SGU-Solar'!$B:$B, MATCH($A662, '[2]SGU-Solar'!$A:$A,0))</f>
        <v>0</v>
      </c>
      <c r="IJ662">
        <f>INDEX('[2]SGU-Solar'!$B:$B, MATCH($A662, '[2]SGU-Solar'!$A:$A,0))</f>
        <v>0</v>
      </c>
      <c r="IK662">
        <f>INDEX('[2]SGU-Solar'!$B:$B, MATCH($A662, '[2]SGU-Solar'!$A:$A,0))</f>
        <v>0</v>
      </c>
      <c r="IL662">
        <f>INDEX('[2]SGU-Solar'!$B:$B, MATCH($A662, '[2]SGU-Solar'!$A:$A,0))</f>
        <v>0</v>
      </c>
      <c r="IM662">
        <f>INDEX('[2]SGU-Solar'!$B:$B, MATCH($A662, '[2]SGU-Solar'!$A:$A,0))</f>
        <v>0</v>
      </c>
      <c r="IN662">
        <f>INDEX('[2]SGU-Solar'!$B:$B, MATCH($A662, '[2]SGU-Solar'!$A:$A,0))</f>
        <v>0</v>
      </c>
      <c r="IO662">
        <f>INDEX('[2]SGU-Solar'!$B:$B, MATCH($A662, '[2]SGU-Solar'!$A:$A,0))</f>
        <v>0</v>
      </c>
      <c r="IP662">
        <f>INDEX('[2]SGU-Solar'!$B:$B, MATCH($A662, '[2]SGU-Solar'!$A:$A,0))</f>
        <v>0</v>
      </c>
      <c r="IQ662">
        <f>INDEX('[2]SGU-Solar'!$B:$B, MATCH($A662, '[2]SGU-Solar'!$A:$A,0))</f>
        <v>0</v>
      </c>
      <c r="IR662">
        <f>INDEX('[2]SGU-Solar'!$B:$B, MATCH($A662, '[2]SGU-Solar'!$A:$A,0))</f>
        <v>0</v>
      </c>
      <c r="IS662">
        <f>INDEX('[2]SGU-Solar'!$B:$B, MATCH($A662, '[2]SGU-Solar'!$A:$A,0))</f>
        <v>0</v>
      </c>
      <c r="IT662">
        <f>INDEX('[2]SGU-Solar'!$B:$B, MATCH($A662, '[2]SGU-Solar'!$A:$A,0))</f>
        <v>0</v>
      </c>
      <c r="IU662">
        <f>INDEX('[2]SGU-Solar'!$B:$B, MATCH($A662, '[2]SGU-Solar'!$A:$A,0))</f>
        <v>0</v>
      </c>
      <c r="IV662">
        <f>INDEX('[2]SGU-Solar'!$B:$B, MATCH($A662, '[2]SGU-Solar'!$A:$A,0))</f>
        <v>0</v>
      </c>
      <c r="IW662">
        <f>INDEX('[2]SGU-Solar'!$B:$B, MATCH($A662, '[2]SGU-Solar'!$A:$A,0))</f>
        <v>0</v>
      </c>
      <c r="IX662">
        <f>INDEX('[2]SGU-Solar'!$B:$B, MATCH($A662, '[2]SGU-Solar'!$A:$A,0))</f>
        <v>0</v>
      </c>
      <c r="IY662">
        <f>INDEX('[2]SGU-Solar'!$B:$B, MATCH($A662, '[2]SGU-Solar'!$A:$A,0))</f>
        <v>0</v>
      </c>
      <c r="IZ662">
        <f>INDEX('[2]SGU-Solar'!$B:$B, MATCH($A662, '[2]SGU-Solar'!$A:$A,0))</f>
        <v>0</v>
      </c>
      <c r="JA662">
        <f>INDEX('[2]SGU-Solar'!$B:$B, MATCH($A662, '[2]SGU-Solar'!$A:$A,0))</f>
        <v>0</v>
      </c>
      <c r="JB662">
        <f>INDEX('[2]SGU-Solar'!$B:$B, MATCH($A662, '[2]SGU-Solar'!$A:$A,0))</f>
        <v>0</v>
      </c>
      <c r="JC662">
        <f>INDEX('[2]SGU-Solar'!$B:$B, MATCH($A662, '[2]SGU-Solar'!$A:$A,0))</f>
        <v>0</v>
      </c>
      <c r="JD662">
        <f>INDEX('[2]SGU-Solar'!$B:$B, MATCH($A662, '[2]SGU-Solar'!$A:$A,0))</f>
        <v>0</v>
      </c>
      <c r="JE662">
        <f>INDEX('[2]SGU-Solar'!$B:$B, MATCH($A662, '[2]SGU-Solar'!$A:$A,0))</f>
        <v>0</v>
      </c>
      <c r="JF662">
        <f>INDEX('[2]SGU-Solar'!$B:$B, MATCH($A662, '[2]SGU-Solar'!$A:$A,0))</f>
        <v>0</v>
      </c>
      <c r="JG662">
        <f>INDEX('[2]SGU-Solar'!$B:$B, MATCH($A662, '[2]SGU-Solar'!$A:$A,0))</f>
        <v>0</v>
      </c>
      <c r="JH662">
        <f>INDEX('[2]SGU-Solar'!$B:$B, MATCH($A662, '[2]SGU-Solar'!$A:$A,0))</f>
        <v>0</v>
      </c>
      <c r="JI662">
        <f>INDEX('[2]SGU-Solar'!$B:$B, MATCH($A662, '[2]SGU-Solar'!$A:$A,0))</f>
        <v>0</v>
      </c>
      <c r="JJ662">
        <f>INDEX('[2]SGU-Solar'!$B:$B, MATCH($A662, '[2]SGU-Solar'!$A:$A,0))</f>
        <v>0</v>
      </c>
      <c r="JK662">
        <f>INDEX('[2]SGU-Solar'!$B:$B, MATCH($A662, '[2]SGU-Solar'!$A:$A,0))</f>
        <v>0</v>
      </c>
      <c r="JL662">
        <f>INDEX('[2]SGU-Solar'!$B:$B, MATCH($A662, '[2]SGU-Solar'!$A:$A,0))</f>
        <v>0</v>
      </c>
      <c r="JM662">
        <f>INDEX('[2]SGU-Solar'!$B:$B, MATCH($A662, '[2]SGU-Solar'!$A:$A,0))</f>
        <v>0</v>
      </c>
      <c r="JN662">
        <f>INDEX('[2]SGU-Solar'!$B:$B, MATCH($A662, '[2]SGU-Solar'!$A:$A,0))</f>
        <v>0</v>
      </c>
      <c r="JO662">
        <f>INDEX('[2]SGU-Solar'!$B:$B, MATCH($A662, '[2]SGU-Solar'!$A:$A,0))</f>
        <v>0</v>
      </c>
      <c r="JP662">
        <f>INDEX('[2]SGU-Solar'!$B:$B, MATCH($A662, '[2]SGU-Solar'!$A:$A,0))</f>
        <v>0</v>
      </c>
      <c r="JQ662">
        <f>INDEX('[2]SGU-Solar'!$B:$B, MATCH($A662, '[2]SGU-Solar'!$A:$A,0))</f>
        <v>0</v>
      </c>
      <c r="JR662">
        <f>INDEX('[2]SGU-Solar'!$B:$B, MATCH($A662, '[2]SGU-Solar'!$A:$A,0))</f>
        <v>0</v>
      </c>
      <c r="JS662">
        <f>INDEX('[2]SGU-Solar'!$B:$B, MATCH($A662, '[2]SGU-Solar'!$A:$A,0))</f>
        <v>0</v>
      </c>
      <c r="JT662">
        <f>INDEX('[2]SGU-Solar'!$B:$B, MATCH($A662, '[2]SGU-Solar'!$A:$A,0))</f>
        <v>0</v>
      </c>
      <c r="JU662">
        <f>INDEX('[2]SGU-Solar'!$B:$B, MATCH($A662, '[2]SGU-Solar'!$A:$A,0))</f>
        <v>0</v>
      </c>
      <c r="JV662">
        <f>INDEX('[2]SGU-Solar'!$B:$B, MATCH($A662, '[2]SGU-Solar'!$A:$A,0))</f>
        <v>0</v>
      </c>
      <c r="JW662">
        <f>INDEX('[2]SGU-Solar'!$B:$B, MATCH($A662, '[2]SGU-Solar'!$A:$A,0))</f>
        <v>0</v>
      </c>
      <c r="JX662">
        <f>INDEX('[2]SGU-Solar'!$B:$B, MATCH($A662, '[2]SGU-Solar'!$A:$A,0))</f>
        <v>0</v>
      </c>
      <c r="JY662">
        <f>INDEX('[2]SGU-Solar'!$B:$B, MATCH($A662, '[2]SGU-Solar'!$A:$A,0))</f>
        <v>0</v>
      </c>
      <c r="JZ662">
        <f>INDEX('[2]SGU-Solar'!$B:$B, MATCH($A662, '[2]SGU-Solar'!$A:$A,0))</f>
        <v>0</v>
      </c>
    </row>
    <row r="663" spans="1:286">
      <c r="A663">
        <v>2792</v>
      </c>
      <c r="B663" t="s">
        <v>6</v>
      </c>
      <c r="C663">
        <v>0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W663">
        <v>0</v>
      </c>
      <c r="CX663">
        <v>0</v>
      </c>
      <c r="CY663">
        <v>0</v>
      </c>
      <c r="CZ663">
        <v>0</v>
      </c>
      <c r="DA663">
        <v>0</v>
      </c>
      <c r="DB663">
        <v>0</v>
      </c>
      <c r="DC663">
        <v>0</v>
      </c>
      <c r="DD663">
        <v>1</v>
      </c>
      <c r="DE663">
        <v>0</v>
      </c>
      <c r="DF663">
        <v>0</v>
      </c>
      <c r="DG663">
        <v>0</v>
      </c>
      <c r="DH663">
        <v>0</v>
      </c>
      <c r="DI663">
        <v>0</v>
      </c>
      <c r="DJ663">
        <v>0</v>
      </c>
      <c r="DK663">
        <v>0</v>
      </c>
      <c r="DL663">
        <v>1</v>
      </c>
      <c r="DM663">
        <v>0</v>
      </c>
      <c r="DN663">
        <v>3</v>
      </c>
      <c r="DO663">
        <v>0</v>
      </c>
      <c r="DP663">
        <f>INDEX('[2]SGU-Solar'!$B:$B, MATCH($A663, '[2]SGU-Solar'!$A:$A,0))</f>
        <v>0</v>
      </c>
      <c r="DQ663">
        <f>INDEX('[2]SGU-Solar'!$B:$B, MATCH($A663, '[2]SGU-Solar'!$A:$A,0))</f>
        <v>0</v>
      </c>
      <c r="DR663">
        <f>INDEX('[2]SGU-Solar'!$B:$B, MATCH($A663, '[2]SGU-Solar'!$A:$A,0))</f>
        <v>0</v>
      </c>
      <c r="DS663">
        <f>INDEX('[2]SGU-Solar'!$B:$B, MATCH($A663, '[2]SGU-Solar'!$A:$A,0))</f>
        <v>0</v>
      </c>
      <c r="DT663">
        <f>INDEX('[2]SGU-Solar'!$B:$B, MATCH($A663, '[2]SGU-Solar'!$A:$A,0))</f>
        <v>0</v>
      </c>
      <c r="DU663">
        <f>INDEX('[2]SGU-Solar'!$B:$B, MATCH($A663, '[2]SGU-Solar'!$A:$A,0))</f>
        <v>0</v>
      </c>
      <c r="DV663">
        <f>INDEX('[2]SGU-Solar'!$B:$B, MATCH($A663, '[2]SGU-Solar'!$A:$A,0))</f>
        <v>0</v>
      </c>
      <c r="DW663">
        <f>INDEX('[2]SGU-Solar'!$B:$B, MATCH($A663, '[2]SGU-Solar'!$A:$A,0))</f>
        <v>0</v>
      </c>
      <c r="DX663">
        <f>INDEX('[2]SGU-Solar'!$B:$B, MATCH($A663, '[2]SGU-Solar'!$A:$A,0))</f>
        <v>0</v>
      </c>
      <c r="DY663">
        <f>INDEX('[2]SGU-Solar'!$B:$B, MATCH($A663, '[2]SGU-Solar'!$A:$A,0))</f>
        <v>0</v>
      </c>
      <c r="DZ663">
        <f>INDEX('[2]SGU-Solar'!$B:$B, MATCH($A663, '[2]SGU-Solar'!$A:$A,0))</f>
        <v>0</v>
      </c>
      <c r="EA663">
        <f>INDEX('[2]SGU-Solar'!$B:$B, MATCH($A663, '[2]SGU-Solar'!$A:$A,0))</f>
        <v>0</v>
      </c>
      <c r="EB663">
        <f>INDEX('[2]SGU-Solar'!$B:$B, MATCH($A663, '[2]SGU-Solar'!$A:$A,0))</f>
        <v>0</v>
      </c>
      <c r="EC663">
        <f>INDEX('[2]SGU-Solar'!$B:$B, MATCH($A663, '[2]SGU-Solar'!$A:$A,0))</f>
        <v>0</v>
      </c>
      <c r="ED663">
        <f>INDEX('[2]SGU-Solar'!$B:$B, MATCH($A663, '[2]SGU-Solar'!$A:$A,0))</f>
        <v>0</v>
      </c>
      <c r="EE663">
        <f>INDEX('[2]SGU-Solar'!$B:$B, MATCH($A663, '[2]SGU-Solar'!$A:$A,0))</f>
        <v>0</v>
      </c>
      <c r="EF663">
        <f>INDEX('[2]SGU-Solar'!$B:$B, MATCH($A663, '[2]SGU-Solar'!$A:$A,0))</f>
        <v>0</v>
      </c>
      <c r="EG663">
        <f>INDEX('[2]SGU-Solar'!$S:$S, MATCH($A663, '[2]SGU-Solar'!$A:$A,0))</f>
        <v>0</v>
      </c>
      <c r="EH663">
        <f>INDEX('[2]SGU-Solar'!$S:$S, MATCH($A663, '[2]SGU-Solar'!$A:$A,0))</f>
        <v>0</v>
      </c>
      <c r="EI663">
        <f>INDEX('[2]SGU-Solar'!$S:$S, MATCH($A663, '[2]SGU-Solar'!$A:$A,0))</f>
        <v>0</v>
      </c>
      <c r="EJ663">
        <f>INDEX('[2]SGU-Solar'!$S:$S, MATCH($A663, '[2]SGU-Solar'!$A:$A,0))</f>
        <v>0</v>
      </c>
      <c r="EK663">
        <f>INDEX('[2]SGU-Solar'!$S:$S, MATCH($A663, '[2]SGU-Solar'!$A:$A,0))</f>
        <v>0</v>
      </c>
      <c r="EL663">
        <f>INDEX('[2]SGU-Solar'!$S:$S, MATCH($A663, '[2]SGU-Solar'!$A:$A,0))</f>
        <v>0</v>
      </c>
      <c r="EM663">
        <f>INDEX('[2]SGU-Solar'!$S:$S, MATCH($A663, '[2]SGU-Solar'!$A:$A,0))</f>
        <v>0</v>
      </c>
      <c r="EN663">
        <f>INDEX('[2]SGU-Solar'!$S:$S, MATCH($A663, '[2]SGU-Solar'!$A:$A,0))</f>
        <v>0</v>
      </c>
      <c r="EO663">
        <f>INDEX('[2]SGU-Solar'!$S:$S, MATCH($A663, '[2]SGU-Solar'!$A:$A,0))</f>
        <v>0</v>
      </c>
      <c r="EP663">
        <f>INDEX('[2]SGU-Solar'!$S:$S, MATCH($A663, '[2]SGU-Solar'!$A:$A,0))</f>
        <v>0</v>
      </c>
      <c r="EQ663">
        <f>INDEX('[2]SGU-Solar'!$S:$S, MATCH($A663, '[2]SGU-Solar'!$A:$A,0))</f>
        <v>0</v>
      </c>
      <c r="ER663">
        <f>INDEX('[2]SGU-Solar'!$S:$S, MATCH($A663, '[2]SGU-Solar'!$A:$A,0))</f>
        <v>0</v>
      </c>
      <c r="ES663">
        <f>INDEX('[2]SGU-Solar'!$S:$S, MATCH($A663, '[2]SGU-Solar'!$A:$A,0))</f>
        <v>0</v>
      </c>
      <c r="ET663">
        <f>INDEX('[2]SGU-Solar'!$S:$S, MATCH($A663, '[2]SGU-Solar'!$A:$A,0))</f>
        <v>0</v>
      </c>
      <c r="EU663">
        <f>INDEX('[2]SGU-Solar'!$S:$S, MATCH($A663, '[2]SGU-Solar'!$A:$A,0))</f>
        <v>0</v>
      </c>
      <c r="EV663">
        <f>INDEX('[2]SGU-Solar'!$S:$S, MATCH($A663, '[2]SGU-Solar'!$A:$A,0))</f>
        <v>0</v>
      </c>
      <c r="EW663">
        <f>INDEX('[2]SGU-Solar'!$S:$S, MATCH($A663, '[2]SGU-Solar'!$A:$A,0))</f>
        <v>0</v>
      </c>
      <c r="EX663">
        <f>INDEX('[2]SGU-Solar'!$S:$S, MATCH($A663, '[2]SGU-Solar'!$A:$A,0))</f>
        <v>0</v>
      </c>
      <c r="EY663">
        <f>INDEX('[2]SGU-Solar'!$S:$S, MATCH($A663, '[2]SGU-Solar'!$A:$A,0))</f>
        <v>0</v>
      </c>
      <c r="EZ663">
        <f>INDEX('[2]SGU-Solar'!$S:$S, MATCH($A663, '[2]SGU-Solar'!$A:$A,0))</f>
        <v>0</v>
      </c>
      <c r="FA663">
        <f>INDEX('[2]SGU-Solar'!$S:$S, MATCH($A663, '[2]SGU-Solar'!$A:$A,0))</f>
        <v>0</v>
      </c>
      <c r="FB663">
        <f>INDEX('[2]SGU-Solar'!$S:$S, MATCH($A663, '[2]SGU-Solar'!$A:$A,0))</f>
        <v>0</v>
      </c>
      <c r="FC663">
        <f>INDEX('[2]SGU-Solar'!$S:$S, MATCH($A663, '[2]SGU-Solar'!$A:$A,0))</f>
        <v>0</v>
      </c>
      <c r="FD663">
        <f>INDEX('[2]SGU-Solar'!$S:$S, MATCH($A663, '[2]SGU-Solar'!$A:$A,0))</f>
        <v>0</v>
      </c>
      <c r="FE663">
        <f>INDEX('[2]SGU-Solar'!$S:$S, MATCH($A663, '[2]SGU-Solar'!$A:$A,0))</f>
        <v>0</v>
      </c>
      <c r="FF663">
        <f>INDEX('[2]SGU-Solar'!$S:$S, MATCH($A663, '[2]SGU-Solar'!$A:$A,0))</f>
        <v>0</v>
      </c>
      <c r="FG663">
        <f>INDEX('[2]SGU-Solar'!$S:$S, MATCH($A663, '[2]SGU-Solar'!$A:$A,0))</f>
        <v>0</v>
      </c>
      <c r="FH663">
        <f>INDEX('[2]SGU-Solar'!$S:$S, MATCH($A663, '[2]SGU-Solar'!$A:$A,0))</f>
        <v>0</v>
      </c>
      <c r="FI663">
        <f>INDEX('[2]SGU-Solar'!$S:$S, MATCH($A663, '[2]SGU-Solar'!$A:$A,0))</f>
        <v>0</v>
      </c>
      <c r="FJ663">
        <f>INDEX('[2]SGU-Solar'!$B:$B, MATCH($A663, '[2]SGU-Solar'!$A:$A,0))</f>
        <v>0</v>
      </c>
      <c r="FK663">
        <f>INDEX('[2]SGU-Solar'!$B:$B, MATCH($A663, '[2]SGU-Solar'!$A:$A,0))</f>
        <v>0</v>
      </c>
      <c r="FL663">
        <f>INDEX('[2]SGU-Solar'!$B:$B, MATCH($A663, '[2]SGU-Solar'!$A:$A,0))</f>
        <v>0</v>
      </c>
      <c r="FM663">
        <f>INDEX('[2]SGU-Solar'!$B:$B, MATCH($A663, '[2]SGU-Solar'!$A:$A,0))</f>
        <v>0</v>
      </c>
      <c r="FN663">
        <f>INDEX('[2]SGU-Solar'!$B:$B, MATCH($A663, '[2]SGU-Solar'!$A:$A,0))</f>
        <v>0</v>
      </c>
      <c r="FO663">
        <f>INDEX('[2]SGU-Solar'!$B:$B, MATCH($A663, '[2]SGU-Solar'!$A:$A,0))</f>
        <v>0</v>
      </c>
      <c r="FP663">
        <f>INDEX('[2]SGU-Solar'!$B:$B, MATCH($A663, '[2]SGU-Solar'!$A:$A,0))</f>
        <v>0</v>
      </c>
      <c r="FQ663">
        <f>INDEX('[2]SGU-Solar'!$B:$B, MATCH($A663, '[2]SGU-Solar'!$A:$A,0))</f>
        <v>0</v>
      </c>
      <c r="FR663">
        <f>INDEX('[2]SGU-Solar'!$B:$B, MATCH($A663, '[2]SGU-Solar'!$A:$A,0))</f>
        <v>0</v>
      </c>
      <c r="FS663">
        <f>INDEX('[2]SGU-Solar'!$B:$B, MATCH($A663, '[2]SGU-Solar'!$A:$A,0))</f>
        <v>0</v>
      </c>
      <c r="FT663">
        <f>INDEX('[2]SGU-Solar'!$B:$B, MATCH($A663, '[2]SGU-Solar'!$A:$A,0))</f>
        <v>0</v>
      </c>
      <c r="FU663">
        <f>INDEX('[2]SGU-Solar'!$B:$B, MATCH($A663, '[2]SGU-Solar'!$A:$A,0))</f>
        <v>0</v>
      </c>
      <c r="FV663">
        <f>INDEX('[2]SGU-Solar'!$B:$B, MATCH($A663, '[2]SGU-Solar'!$A:$A,0))</f>
        <v>0</v>
      </c>
      <c r="FW663">
        <f>INDEX('[2]SGU-Solar'!$B:$B, MATCH($A663, '[2]SGU-Solar'!$A:$A,0))</f>
        <v>0</v>
      </c>
      <c r="FX663">
        <f>INDEX('[2]SGU-Solar'!$B:$B, MATCH($A663, '[2]SGU-Solar'!$A:$A,0))</f>
        <v>0</v>
      </c>
      <c r="FY663">
        <f>INDEX('[2]SGU-Solar'!$B:$B, MATCH($A663, '[2]SGU-Solar'!$A:$A,0))</f>
        <v>0</v>
      </c>
      <c r="FZ663">
        <f>INDEX('[2]SGU-Solar'!$B:$B, MATCH($A663, '[2]SGU-Solar'!$A:$A,0))</f>
        <v>0</v>
      </c>
      <c r="GA663">
        <f>INDEX('[2]SGU-Solar'!$B:$B, MATCH($A663, '[2]SGU-Solar'!$A:$A,0))</f>
        <v>0</v>
      </c>
      <c r="GB663">
        <f>INDEX('[2]SGU-Solar'!$B:$B, MATCH($A663, '[2]SGU-Solar'!$A:$A,0))</f>
        <v>0</v>
      </c>
      <c r="GC663">
        <f>INDEX('[2]SGU-Solar'!$B:$B, MATCH($A663, '[2]SGU-Solar'!$A:$A,0))</f>
        <v>0</v>
      </c>
      <c r="GD663">
        <f>INDEX('[2]SGU-Solar'!$B:$B, MATCH($A663, '[2]SGU-Solar'!$A:$A,0))</f>
        <v>0</v>
      </c>
      <c r="GE663">
        <f>INDEX('[2]SGU-Solar'!$B:$B, MATCH($A663, '[2]SGU-Solar'!$A:$A,0))</f>
        <v>0</v>
      </c>
      <c r="GF663">
        <f>INDEX('[2]SGU-Solar'!$B:$B, MATCH($A663, '[2]SGU-Solar'!$A:$A,0))</f>
        <v>0</v>
      </c>
      <c r="GG663">
        <f>INDEX('[2]SGU-Solar'!$B:$B, MATCH($A663, '[2]SGU-Solar'!$A:$A,0))</f>
        <v>0</v>
      </c>
      <c r="GH663">
        <f>INDEX('[2]SGU-Solar'!$B:$B, MATCH($A663, '[2]SGU-Solar'!$A:$A,0))</f>
        <v>0</v>
      </c>
      <c r="GI663">
        <f>INDEX('[2]SGU-Solar'!$B:$B, MATCH($A663, '[2]SGU-Solar'!$A:$A,0))</f>
        <v>0</v>
      </c>
      <c r="GJ663">
        <f>INDEX('[2]SGU-Solar'!$B:$B, MATCH($A663, '[2]SGU-Solar'!$A:$A,0))</f>
        <v>0</v>
      </c>
      <c r="GK663">
        <f>INDEX('[2]SGU-Solar'!$B:$B, MATCH($A663, '[2]SGU-Solar'!$A:$A,0))</f>
        <v>0</v>
      </c>
      <c r="GL663">
        <f>INDEX('[2]SGU-Solar'!$B:$B, MATCH($A663, '[2]SGU-Solar'!$A:$A,0))</f>
        <v>0</v>
      </c>
      <c r="GM663">
        <f>INDEX('[2]SGU-Solar'!$B:$B, MATCH($A663, '[2]SGU-Solar'!$A:$A,0))</f>
        <v>0</v>
      </c>
      <c r="GN663">
        <f>INDEX('[2]SGU-Solar'!$B:$B, MATCH($A663, '[2]SGU-Solar'!$A:$A,0))</f>
        <v>0</v>
      </c>
      <c r="GO663">
        <f>INDEX('[2]SGU-Solar'!$B:$B, MATCH($A663, '[2]SGU-Solar'!$A:$A,0))</f>
        <v>0</v>
      </c>
      <c r="GP663">
        <f>INDEX('[2]SGU-Solar'!$B:$B, MATCH($A663, '[2]SGU-Solar'!$A:$A,0))</f>
        <v>0</v>
      </c>
      <c r="GQ663">
        <f>INDEX('[2]SGU-Solar'!$B:$B, MATCH($A663, '[2]SGU-Solar'!$A:$A,0))</f>
        <v>0</v>
      </c>
      <c r="GR663">
        <f>INDEX('[2]SGU-Solar'!$B:$B, MATCH($A663, '[2]SGU-Solar'!$A:$A,0))</f>
        <v>0</v>
      </c>
      <c r="GS663">
        <f>INDEX('[2]SGU-Solar'!$B:$B, MATCH($A663, '[2]SGU-Solar'!$A:$A,0))</f>
        <v>0</v>
      </c>
      <c r="GT663">
        <f>INDEX('[2]SGU-Solar'!$B:$B, MATCH($A663, '[2]SGU-Solar'!$A:$A,0))</f>
        <v>0</v>
      </c>
      <c r="GU663">
        <f>INDEX('[2]SGU-Solar'!$B:$B, MATCH($A663, '[2]SGU-Solar'!$A:$A,0))</f>
        <v>0</v>
      </c>
      <c r="GV663">
        <f>INDEX('[2]SGU-Solar'!$B:$B, MATCH($A663, '[2]SGU-Solar'!$A:$A,0))</f>
        <v>0</v>
      </c>
      <c r="GW663">
        <f>INDEX('[2]SGU-Solar'!$B:$B, MATCH($A663, '[2]SGU-Solar'!$A:$A,0))</f>
        <v>0</v>
      </c>
      <c r="GX663">
        <f>INDEX('[2]SGU-Solar'!$B:$B, MATCH($A663, '[2]SGU-Solar'!$A:$A,0))</f>
        <v>0</v>
      </c>
      <c r="GY663">
        <f>INDEX('[2]SGU-Solar'!$B:$B, MATCH($A663, '[2]SGU-Solar'!$A:$A,0))</f>
        <v>0</v>
      </c>
      <c r="GZ663">
        <f>INDEX('[2]SGU-Solar'!$B:$B, MATCH($A663, '[2]SGU-Solar'!$A:$A,0))</f>
        <v>0</v>
      </c>
      <c r="HA663">
        <f>INDEX('[2]SGU-Solar'!$B:$B, MATCH($A663, '[2]SGU-Solar'!$A:$A,0))</f>
        <v>0</v>
      </c>
      <c r="HB663">
        <f>INDEX('[2]SGU-Solar'!$B:$B, MATCH($A663, '[2]SGU-Solar'!$A:$A,0))</f>
        <v>0</v>
      </c>
      <c r="HC663">
        <f>INDEX('[2]SGU-Solar'!$B:$B, MATCH($A663, '[2]SGU-Solar'!$A:$A,0))</f>
        <v>0</v>
      </c>
      <c r="HD663">
        <f>INDEX('[2]SGU-Solar'!$B:$B, MATCH($A663, '[2]SGU-Solar'!$A:$A,0))</f>
        <v>0</v>
      </c>
      <c r="HE663">
        <f>INDEX('[2]SGU-Solar'!$B:$B, MATCH($A663, '[2]SGU-Solar'!$A:$A,0))</f>
        <v>0</v>
      </c>
      <c r="HF663">
        <f>INDEX('[2]SGU-Solar'!$B:$B, MATCH($A663, '[2]SGU-Solar'!$A:$A,0))</f>
        <v>0</v>
      </c>
      <c r="HG663">
        <f>INDEX('[2]SGU-Solar'!$B:$B, MATCH($A663, '[2]SGU-Solar'!$A:$A,0))</f>
        <v>0</v>
      </c>
      <c r="HH663">
        <f>INDEX('[2]SGU-Solar'!$B:$B, MATCH($A663, '[2]SGU-Solar'!$A:$A,0))</f>
        <v>0</v>
      </c>
      <c r="HI663">
        <f>INDEX('[2]SGU-Solar'!$B:$B, MATCH($A663, '[2]SGU-Solar'!$A:$A,0))</f>
        <v>0</v>
      </c>
      <c r="HJ663">
        <f>INDEX('[2]SGU-Solar'!$B:$B, MATCH($A663, '[2]SGU-Solar'!$A:$A,0))</f>
        <v>0</v>
      </c>
      <c r="HK663">
        <f>INDEX('[2]SGU-Solar'!$B:$B, MATCH($A663, '[2]SGU-Solar'!$A:$A,0))</f>
        <v>0</v>
      </c>
      <c r="HL663">
        <f>INDEX('[2]SGU-Solar'!$B:$B, MATCH($A663, '[2]SGU-Solar'!$A:$A,0))</f>
        <v>0</v>
      </c>
      <c r="HM663">
        <f>INDEX('[2]SGU-Solar'!$B:$B, MATCH($A663, '[2]SGU-Solar'!$A:$A,0))</f>
        <v>0</v>
      </c>
      <c r="HN663">
        <f>INDEX('[2]SGU-Solar'!$B:$B, MATCH($A663, '[2]SGU-Solar'!$A:$A,0))</f>
        <v>0</v>
      </c>
      <c r="HO663">
        <f>INDEX('[2]SGU-Solar'!$B:$B, MATCH($A663, '[2]SGU-Solar'!$A:$A,0))</f>
        <v>0</v>
      </c>
      <c r="HP663">
        <f>INDEX('[2]SGU-Solar'!$B:$B, MATCH($A663, '[2]SGU-Solar'!$A:$A,0))</f>
        <v>0</v>
      </c>
      <c r="HQ663">
        <f>INDEX('[2]SGU-Solar'!$B:$B, MATCH($A663, '[2]SGU-Solar'!$A:$A,0))</f>
        <v>0</v>
      </c>
      <c r="HR663">
        <f>INDEX('[2]SGU-Solar'!$B:$B, MATCH($A663, '[2]SGU-Solar'!$A:$A,0))</f>
        <v>0</v>
      </c>
      <c r="HS663">
        <f>INDEX('[2]SGU-Solar'!$B:$B, MATCH($A663, '[2]SGU-Solar'!$A:$A,0))</f>
        <v>0</v>
      </c>
      <c r="HT663">
        <f>INDEX('[2]SGU-Solar'!$B:$B, MATCH($A663, '[2]SGU-Solar'!$A:$A,0))</f>
        <v>0</v>
      </c>
      <c r="HU663">
        <f>INDEX('[2]SGU-Solar'!$B:$B, MATCH($A663, '[2]SGU-Solar'!$A:$A,0))</f>
        <v>0</v>
      </c>
      <c r="HV663">
        <f>INDEX('[2]SGU-Solar'!$B:$B, MATCH($A663, '[2]SGU-Solar'!$A:$A,0))</f>
        <v>0</v>
      </c>
      <c r="HW663">
        <f>INDEX('[2]SGU-Solar'!$B:$B, MATCH($A663, '[2]SGU-Solar'!$A:$A,0))</f>
        <v>0</v>
      </c>
      <c r="HX663">
        <f>INDEX('[2]SGU-Solar'!$B:$B, MATCH($A663, '[2]SGU-Solar'!$A:$A,0))</f>
        <v>0</v>
      </c>
      <c r="HY663">
        <f>INDEX('[2]SGU-Solar'!$B:$B, MATCH($A663, '[2]SGU-Solar'!$A:$A,0))</f>
        <v>0</v>
      </c>
      <c r="HZ663">
        <f>INDEX('[2]SGU-Solar'!$B:$B, MATCH($A663, '[2]SGU-Solar'!$A:$A,0))</f>
        <v>0</v>
      </c>
      <c r="IA663">
        <f>INDEX('[2]SGU-Solar'!$B:$B, MATCH($A663, '[2]SGU-Solar'!$A:$A,0))</f>
        <v>0</v>
      </c>
      <c r="IB663">
        <f>INDEX('[2]SGU-Solar'!$B:$B, MATCH($A663, '[2]SGU-Solar'!$A:$A,0))</f>
        <v>0</v>
      </c>
      <c r="IC663">
        <f>INDEX('[2]SGU-Solar'!$B:$B, MATCH($A663, '[2]SGU-Solar'!$A:$A,0))</f>
        <v>0</v>
      </c>
      <c r="ID663">
        <f>INDEX('[2]SGU-Solar'!$B:$B, MATCH($A663, '[2]SGU-Solar'!$A:$A,0))</f>
        <v>0</v>
      </c>
      <c r="IE663">
        <f>INDEX('[2]SGU-Solar'!$B:$B, MATCH($A663, '[2]SGU-Solar'!$A:$A,0))</f>
        <v>0</v>
      </c>
      <c r="IF663">
        <f>INDEX('[2]SGU-Solar'!$B:$B, MATCH($A663, '[2]SGU-Solar'!$A:$A,0))</f>
        <v>0</v>
      </c>
      <c r="IG663">
        <f>INDEX('[2]SGU-Solar'!$B:$B, MATCH($A663, '[2]SGU-Solar'!$A:$A,0))</f>
        <v>0</v>
      </c>
      <c r="IH663">
        <f>INDEX('[2]SGU-Solar'!$B:$B, MATCH($A663, '[2]SGU-Solar'!$A:$A,0))</f>
        <v>0</v>
      </c>
      <c r="II663">
        <f>INDEX('[2]SGU-Solar'!$B:$B, MATCH($A663, '[2]SGU-Solar'!$A:$A,0))</f>
        <v>0</v>
      </c>
      <c r="IJ663">
        <f>INDEX('[2]SGU-Solar'!$B:$B, MATCH($A663, '[2]SGU-Solar'!$A:$A,0))</f>
        <v>0</v>
      </c>
      <c r="IK663">
        <f>INDEX('[2]SGU-Solar'!$B:$B, MATCH($A663, '[2]SGU-Solar'!$A:$A,0))</f>
        <v>0</v>
      </c>
      <c r="IL663">
        <f>INDEX('[2]SGU-Solar'!$B:$B, MATCH($A663, '[2]SGU-Solar'!$A:$A,0))</f>
        <v>0</v>
      </c>
      <c r="IM663">
        <f>INDEX('[2]SGU-Solar'!$B:$B, MATCH($A663, '[2]SGU-Solar'!$A:$A,0))</f>
        <v>0</v>
      </c>
      <c r="IN663">
        <f>INDEX('[2]SGU-Solar'!$B:$B, MATCH($A663, '[2]SGU-Solar'!$A:$A,0))</f>
        <v>0</v>
      </c>
      <c r="IO663">
        <f>INDEX('[2]SGU-Solar'!$B:$B, MATCH($A663, '[2]SGU-Solar'!$A:$A,0))</f>
        <v>0</v>
      </c>
      <c r="IP663">
        <f>INDEX('[2]SGU-Solar'!$B:$B, MATCH($A663, '[2]SGU-Solar'!$A:$A,0))</f>
        <v>0</v>
      </c>
      <c r="IQ663">
        <f>INDEX('[2]SGU-Solar'!$B:$B, MATCH($A663, '[2]SGU-Solar'!$A:$A,0))</f>
        <v>0</v>
      </c>
      <c r="IR663">
        <f>INDEX('[2]SGU-Solar'!$B:$B, MATCH($A663, '[2]SGU-Solar'!$A:$A,0))</f>
        <v>0</v>
      </c>
      <c r="IS663">
        <f>INDEX('[2]SGU-Solar'!$B:$B, MATCH($A663, '[2]SGU-Solar'!$A:$A,0))</f>
        <v>0</v>
      </c>
      <c r="IT663">
        <f>INDEX('[2]SGU-Solar'!$B:$B, MATCH($A663, '[2]SGU-Solar'!$A:$A,0))</f>
        <v>0</v>
      </c>
      <c r="IU663">
        <f>INDEX('[2]SGU-Solar'!$B:$B, MATCH($A663, '[2]SGU-Solar'!$A:$A,0))</f>
        <v>0</v>
      </c>
      <c r="IV663">
        <f>INDEX('[2]SGU-Solar'!$B:$B, MATCH($A663, '[2]SGU-Solar'!$A:$A,0))</f>
        <v>0</v>
      </c>
      <c r="IW663">
        <f>INDEX('[2]SGU-Solar'!$B:$B, MATCH($A663, '[2]SGU-Solar'!$A:$A,0))</f>
        <v>0</v>
      </c>
      <c r="IX663">
        <f>INDEX('[2]SGU-Solar'!$B:$B, MATCH($A663, '[2]SGU-Solar'!$A:$A,0))</f>
        <v>0</v>
      </c>
      <c r="IY663">
        <f>INDEX('[2]SGU-Solar'!$B:$B, MATCH($A663, '[2]SGU-Solar'!$A:$A,0))</f>
        <v>0</v>
      </c>
      <c r="IZ663">
        <f>INDEX('[2]SGU-Solar'!$B:$B, MATCH($A663, '[2]SGU-Solar'!$A:$A,0))</f>
        <v>0</v>
      </c>
      <c r="JA663">
        <f>INDEX('[2]SGU-Solar'!$B:$B, MATCH($A663, '[2]SGU-Solar'!$A:$A,0))</f>
        <v>0</v>
      </c>
      <c r="JB663">
        <f>INDEX('[2]SGU-Solar'!$B:$B, MATCH($A663, '[2]SGU-Solar'!$A:$A,0))</f>
        <v>0</v>
      </c>
      <c r="JC663">
        <f>INDEX('[2]SGU-Solar'!$B:$B, MATCH($A663, '[2]SGU-Solar'!$A:$A,0))</f>
        <v>0</v>
      </c>
      <c r="JD663">
        <f>INDEX('[2]SGU-Solar'!$B:$B, MATCH($A663, '[2]SGU-Solar'!$A:$A,0))</f>
        <v>0</v>
      </c>
      <c r="JE663">
        <f>INDEX('[2]SGU-Solar'!$B:$B, MATCH($A663, '[2]SGU-Solar'!$A:$A,0))</f>
        <v>0</v>
      </c>
      <c r="JF663">
        <f>INDEX('[2]SGU-Solar'!$B:$B, MATCH($A663, '[2]SGU-Solar'!$A:$A,0))</f>
        <v>0</v>
      </c>
      <c r="JG663">
        <f>INDEX('[2]SGU-Solar'!$B:$B, MATCH($A663, '[2]SGU-Solar'!$A:$A,0))</f>
        <v>0</v>
      </c>
      <c r="JH663">
        <f>INDEX('[2]SGU-Solar'!$B:$B, MATCH($A663, '[2]SGU-Solar'!$A:$A,0))</f>
        <v>0</v>
      </c>
      <c r="JI663">
        <f>INDEX('[2]SGU-Solar'!$B:$B, MATCH($A663, '[2]SGU-Solar'!$A:$A,0))</f>
        <v>0</v>
      </c>
      <c r="JJ663">
        <f>INDEX('[2]SGU-Solar'!$B:$B, MATCH($A663, '[2]SGU-Solar'!$A:$A,0))</f>
        <v>0</v>
      </c>
      <c r="JK663">
        <f>INDEX('[2]SGU-Solar'!$B:$B, MATCH($A663, '[2]SGU-Solar'!$A:$A,0))</f>
        <v>0</v>
      </c>
      <c r="JL663">
        <f>INDEX('[2]SGU-Solar'!$B:$B, MATCH($A663, '[2]SGU-Solar'!$A:$A,0))</f>
        <v>0</v>
      </c>
      <c r="JM663">
        <f>INDEX('[2]SGU-Solar'!$B:$B, MATCH($A663, '[2]SGU-Solar'!$A:$A,0))</f>
        <v>0</v>
      </c>
      <c r="JN663">
        <f>INDEX('[2]SGU-Solar'!$B:$B, MATCH($A663, '[2]SGU-Solar'!$A:$A,0))</f>
        <v>0</v>
      </c>
      <c r="JO663">
        <f>INDEX('[2]SGU-Solar'!$B:$B, MATCH($A663, '[2]SGU-Solar'!$A:$A,0))</f>
        <v>0</v>
      </c>
      <c r="JP663">
        <f>INDEX('[2]SGU-Solar'!$B:$B, MATCH($A663, '[2]SGU-Solar'!$A:$A,0))</f>
        <v>0</v>
      </c>
      <c r="JQ663">
        <f>INDEX('[2]SGU-Solar'!$B:$B, MATCH($A663, '[2]SGU-Solar'!$A:$A,0))</f>
        <v>0</v>
      </c>
      <c r="JR663">
        <f>INDEX('[2]SGU-Solar'!$B:$B, MATCH($A663, '[2]SGU-Solar'!$A:$A,0))</f>
        <v>0</v>
      </c>
      <c r="JS663">
        <f>INDEX('[2]SGU-Solar'!$B:$B, MATCH($A663, '[2]SGU-Solar'!$A:$A,0))</f>
        <v>0</v>
      </c>
      <c r="JT663">
        <f>INDEX('[2]SGU-Solar'!$B:$B, MATCH($A663, '[2]SGU-Solar'!$A:$A,0))</f>
        <v>0</v>
      </c>
      <c r="JU663">
        <f>INDEX('[2]SGU-Solar'!$B:$B, MATCH($A663, '[2]SGU-Solar'!$A:$A,0))</f>
        <v>0</v>
      </c>
      <c r="JV663">
        <f>INDEX('[2]SGU-Solar'!$B:$B, MATCH($A663, '[2]SGU-Solar'!$A:$A,0))</f>
        <v>0</v>
      </c>
      <c r="JW663">
        <f>INDEX('[2]SGU-Solar'!$B:$B, MATCH($A663, '[2]SGU-Solar'!$A:$A,0))</f>
        <v>0</v>
      </c>
      <c r="JX663">
        <f>INDEX('[2]SGU-Solar'!$B:$B, MATCH($A663, '[2]SGU-Solar'!$A:$A,0))</f>
        <v>0</v>
      </c>
      <c r="JY663">
        <f>INDEX('[2]SGU-Solar'!$B:$B, MATCH($A663, '[2]SGU-Solar'!$A:$A,0))</f>
        <v>0</v>
      </c>
      <c r="JZ663">
        <f>INDEX('[2]SGU-Solar'!$B:$B, MATCH($A663, '[2]SGU-Solar'!$A:$A,0))</f>
        <v>0</v>
      </c>
    </row>
    <row r="664" spans="1:286">
      <c r="A664">
        <v>2793</v>
      </c>
      <c r="B664" t="s">
        <v>6</v>
      </c>
      <c r="C664">
        <v>0</v>
      </c>
      <c r="D664">
        <v>0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1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1</v>
      </c>
      <c r="BR664">
        <v>0</v>
      </c>
      <c r="BS664">
        <v>0</v>
      </c>
      <c r="BT664">
        <v>0</v>
      </c>
      <c r="BU664">
        <v>0</v>
      </c>
      <c r="BV664">
        <v>0</v>
      </c>
      <c r="BW664">
        <v>0</v>
      </c>
      <c r="BX664">
        <v>0</v>
      </c>
      <c r="BY664">
        <v>0</v>
      </c>
      <c r="BZ664">
        <v>0</v>
      </c>
      <c r="CA664">
        <v>0</v>
      </c>
      <c r="CB664">
        <v>0</v>
      </c>
      <c r="CC664">
        <v>0</v>
      </c>
      <c r="CD664">
        <v>0</v>
      </c>
      <c r="CE664">
        <v>0</v>
      </c>
      <c r="CF664">
        <v>0</v>
      </c>
      <c r="CG664">
        <v>0</v>
      </c>
      <c r="CH664">
        <v>0</v>
      </c>
      <c r="CI664">
        <v>0</v>
      </c>
      <c r="CJ664">
        <v>0</v>
      </c>
      <c r="CK664">
        <v>0</v>
      </c>
      <c r="CL664">
        <v>0</v>
      </c>
      <c r="CM664">
        <v>0</v>
      </c>
      <c r="CN664">
        <v>0</v>
      </c>
      <c r="CO664">
        <v>0</v>
      </c>
      <c r="CP664">
        <v>0</v>
      </c>
      <c r="CQ664">
        <v>0</v>
      </c>
      <c r="CR664">
        <v>0</v>
      </c>
      <c r="CS664">
        <v>0</v>
      </c>
      <c r="CT664">
        <v>0</v>
      </c>
      <c r="CU664">
        <v>3</v>
      </c>
      <c r="CV664">
        <v>2</v>
      </c>
      <c r="CW664">
        <v>1</v>
      </c>
      <c r="CX664">
        <v>0</v>
      </c>
      <c r="CY664">
        <v>0</v>
      </c>
      <c r="CZ664">
        <v>1</v>
      </c>
      <c r="DA664">
        <v>1</v>
      </c>
      <c r="DB664">
        <v>0</v>
      </c>
      <c r="DC664">
        <v>0</v>
      </c>
      <c r="DD664">
        <v>0</v>
      </c>
      <c r="DE664">
        <v>1</v>
      </c>
      <c r="DF664">
        <v>0</v>
      </c>
      <c r="DG664">
        <v>0</v>
      </c>
      <c r="DH664">
        <v>0</v>
      </c>
      <c r="DI664">
        <v>0</v>
      </c>
      <c r="DJ664">
        <v>1</v>
      </c>
      <c r="DK664">
        <v>0</v>
      </c>
      <c r="DL664">
        <v>0</v>
      </c>
      <c r="DM664">
        <v>0</v>
      </c>
      <c r="DN664">
        <v>0</v>
      </c>
      <c r="DO664">
        <v>0</v>
      </c>
      <c r="DP664">
        <f>INDEX('[2]SGU-Solar'!$B:$B, MATCH($A664, '[2]SGU-Solar'!$A:$A,0))</f>
        <v>1</v>
      </c>
      <c r="DQ664">
        <f>INDEX('[2]SGU-Solar'!$B:$B, MATCH($A664, '[2]SGU-Solar'!$A:$A,0))</f>
        <v>1</v>
      </c>
      <c r="DR664">
        <f>INDEX('[2]SGU-Solar'!$B:$B, MATCH($A664, '[2]SGU-Solar'!$A:$A,0))</f>
        <v>1</v>
      </c>
      <c r="DS664">
        <f>INDEX('[2]SGU-Solar'!$B:$B, MATCH($A664, '[2]SGU-Solar'!$A:$A,0))</f>
        <v>1</v>
      </c>
      <c r="DT664">
        <f>INDEX('[2]SGU-Solar'!$B:$B, MATCH($A664, '[2]SGU-Solar'!$A:$A,0))</f>
        <v>1</v>
      </c>
      <c r="DU664">
        <f>INDEX('[2]SGU-Solar'!$B:$B, MATCH($A664, '[2]SGU-Solar'!$A:$A,0))</f>
        <v>1</v>
      </c>
      <c r="DV664">
        <f>INDEX('[2]SGU-Solar'!$B:$B, MATCH($A664, '[2]SGU-Solar'!$A:$A,0))</f>
        <v>1</v>
      </c>
      <c r="DW664">
        <f>INDEX('[2]SGU-Solar'!$B:$B, MATCH($A664, '[2]SGU-Solar'!$A:$A,0))</f>
        <v>1</v>
      </c>
      <c r="DX664">
        <f>INDEX('[2]SGU-Solar'!$B:$B, MATCH($A664, '[2]SGU-Solar'!$A:$A,0))</f>
        <v>1</v>
      </c>
      <c r="DY664">
        <f>INDEX('[2]SGU-Solar'!$B:$B, MATCH($A664, '[2]SGU-Solar'!$A:$A,0))</f>
        <v>1</v>
      </c>
      <c r="DZ664">
        <f>INDEX('[2]SGU-Solar'!$B:$B, MATCH($A664, '[2]SGU-Solar'!$A:$A,0))</f>
        <v>1</v>
      </c>
      <c r="EA664">
        <f>INDEX('[2]SGU-Solar'!$B:$B, MATCH($A664, '[2]SGU-Solar'!$A:$A,0))</f>
        <v>1</v>
      </c>
      <c r="EB664">
        <f>INDEX('[2]SGU-Solar'!$B:$B, MATCH($A664, '[2]SGU-Solar'!$A:$A,0))</f>
        <v>1</v>
      </c>
      <c r="EC664">
        <f>INDEX('[2]SGU-Solar'!$B:$B, MATCH($A664, '[2]SGU-Solar'!$A:$A,0))</f>
        <v>1</v>
      </c>
      <c r="ED664">
        <f>INDEX('[2]SGU-Solar'!$B:$B, MATCH($A664, '[2]SGU-Solar'!$A:$A,0))</f>
        <v>1</v>
      </c>
      <c r="EE664">
        <f>INDEX('[2]SGU-Solar'!$B:$B, MATCH($A664, '[2]SGU-Solar'!$A:$A,0))</f>
        <v>1</v>
      </c>
      <c r="EF664">
        <f>INDEX('[2]SGU-Solar'!$B:$B, MATCH($A664, '[2]SGU-Solar'!$A:$A,0))</f>
        <v>1</v>
      </c>
      <c r="EG664">
        <f>INDEX('[2]SGU-Solar'!$S:$S, MATCH($A664, '[2]SGU-Solar'!$A:$A,0))</f>
        <v>1</v>
      </c>
      <c r="EH664">
        <f>INDEX('[2]SGU-Solar'!$S:$S, MATCH($A664, '[2]SGU-Solar'!$A:$A,0))</f>
        <v>1</v>
      </c>
      <c r="EI664">
        <f>INDEX('[2]SGU-Solar'!$S:$S, MATCH($A664, '[2]SGU-Solar'!$A:$A,0))</f>
        <v>1</v>
      </c>
      <c r="EJ664">
        <f>INDEX('[2]SGU-Solar'!$S:$S, MATCH($A664, '[2]SGU-Solar'!$A:$A,0))</f>
        <v>1</v>
      </c>
      <c r="EK664">
        <f>INDEX('[2]SGU-Solar'!$S:$S, MATCH($A664, '[2]SGU-Solar'!$A:$A,0))</f>
        <v>1</v>
      </c>
      <c r="EL664">
        <f>INDEX('[2]SGU-Solar'!$S:$S, MATCH($A664, '[2]SGU-Solar'!$A:$A,0))</f>
        <v>1</v>
      </c>
      <c r="EM664">
        <f>INDEX('[2]SGU-Solar'!$S:$S, MATCH($A664, '[2]SGU-Solar'!$A:$A,0))</f>
        <v>1</v>
      </c>
      <c r="EN664">
        <f>INDEX('[2]SGU-Solar'!$S:$S, MATCH($A664, '[2]SGU-Solar'!$A:$A,0))</f>
        <v>1</v>
      </c>
      <c r="EO664">
        <f>INDEX('[2]SGU-Solar'!$S:$S, MATCH($A664, '[2]SGU-Solar'!$A:$A,0))</f>
        <v>1</v>
      </c>
      <c r="EP664">
        <f>INDEX('[2]SGU-Solar'!$S:$S, MATCH($A664, '[2]SGU-Solar'!$A:$A,0))</f>
        <v>1</v>
      </c>
      <c r="EQ664">
        <f>INDEX('[2]SGU-Solar'!$S:$S, MATCH($A664, '[2]SGU-Solar'!$A:$A,0))</f>
        <v>1</v>
      </c>
      <c r="ER664">
        <f>INDEX('[2]SGU-Solar'!$S:$S, MATCH($A664, '[2]SGU-Solar'!$A:$A,0))</f>
        <v>1</v>
      </c>
      <c r="ES664">
        <f>INDEX('[2]SGU-Solar'!$S:$S, MATCH($A664, '[2]SGU-Solar'!$A:$A,0))</f>
        <v>1</v>
      </c>
      <c r="ET664">
        <f>INDEX('[2]SGU-Solar'!$S:$S, MATCH($A664, '[2]SGU-Solar'!$A:$A,0))</f>
        <v>1</v>
      </c>
      <c r="EU664">
        <f>INDEX('[2]SGU-Solar'!$S:$S, MATCH($A664, '[2]SGU-Solar'!$A:$A,0))</f>
        <v>1</v>
      </c>
      <c r="EV664">
        <f>INDEX('[2]SGU-Solar'!$S:$S, MATCH($A664, '[2]SGU-Solar'!$A:$A,0))</f>
        <v>1</v>
      </c>
      <c r="EW664">
        <f>INDEX('[2]SGU-Solar'!$S:$S, MATCH($A664, '[2]SGU-Solar'!$A:$A,0))</f>
        <v>1</v>
      </c>
      <c r="EX664">
        <f>INDEX('[2]SGU-Solar'!$S:$S, MATCH($A664, '[2]SGU-Solar'!$A:$A,0))</f>
        <v>1</v>
      </c>
      <c r="EY664">
        <f>INDEX('[2]SGU-Solar'!$S:$S, MATCH($A664, '[2]SGU-Solar'!$A:$A,0))</f>
        <v>1</v>
      </c>
      <c r="EZ664">
        <f>INDEX('[2]SGU-Solar'!$S:$S, MATCH($A664, '[2]SGU-Solar'!$A:$A,0))</f>
        <v>1</v>
      </c>
      <c r="FA664">
        <f>INDEX('[2]SGU-Solar'!$S:$S, MATCH($A664, '[2]SGU-Solar'!$A:$A,0))</f>
        <v>1</v>
      </c>
      <c r="FB664">
        <f>INDEX('[2]SGU-Solar'!$S:$S, MATCH($A664, '[2]SGU-Solar'!$A:$A,0))</f>
        <v>1</v>
      </c>
      <c r="FC664">
        <f>INDEX('[2]SGU-Solar'!$S:$S, MATCH($A664, '[2]SGU-Solar'!$A:$A,0))</f>
        <v>1</v>
      </c>
      <c r="FD664">
        <f>INDEX('[2]SGU-Solar'!$S:$S, MATCH($A664, '[2]SGU-Solar'!$A:$A,0))</f>
        <v>1</v>
      </c>
      <c r="FE664">
        <f>INDEX('[2]SGU-Solar'!$S:$S, MATCH($A664, '[2]SGU-Solar'!$A:$A,0))</f>
        <v>1</v>
      </c>
      <c r="FF664">
        <f>INDEX('[2]SGU-Solar'!$S:$S, MATCH($A664, '[2]SGU-Solar'!$A:$A,0))</f>
        <v>1</v>
      </c>
      <c r="FG664">
        <f>INDEX('[2]SGU-Solar'!$S:$S, MATCH($A664, '[2]SGU-Solar'!$A:$A,0))</f>
        <v>1</v>
      </c>
      <c r="FH664">
        <f>INDEX('[2]SGU-Solar'!$S:$S, MATCH($A664, '[2]SGU-Solar'!$A:$A,0))</f>
        <v>1</v>
      </c>
      <c r="FI664">
        <f>INDEX('[2]SGU-Solar'!$S:$S, MATCH($A664, '[2]SGU-Solar'!$A:$A,0))</f>
        <v>1</v>
      </c>
      <c r="FJ664">
        <f>INDEX('[2]SGU-Solar'!$B:$B, MATCH($A664, '[2]SGU-Solar'!$A:$A,0))</f>
        <v>1</v>
      </c>
      <c r="FK664">
        <f>INDEX('[2]SGU-Solar'!$B:$B, MATCH($A664, '[2]SGU-Solar'!$A:$A,0))</f>
        <v>1</v>
      </c>
      <c r="FL664">
        <f>INDEX('[2]SGU-Solar'!$B:$B, MATCH($A664, '[2]SGU-Solar'!$A:$A,0))</f>
        <v>1</v>
      </c>
      <c r="FM664">
        <f>INDEX('[2]SGU-Solar'!$B:$B, MATCH($A664, '[2]SGU-Solar'!$A:$A,0))</f>
        <v>1</v>
      </c>
      <c r="FN664">
        <f>INDEX('[2]SGU-Solar'!$B:$B, MATCH($A664, '[2]SGU-Solar'!$A:$A,0))</f>
        <v>1</v>
      </c>
      <c r="FO664">
        <f>INDEX('[2]SGU-Solar'!$B:$B, MATCH($A664, '[2]SGU-Solar'!$A:$A,0))</f>
        <v>1</v>
      </c>
      <c r="FP664">
        <f>INDEX('[2]SGU-Solar'!$B:$B, MATCH($A664, '[2]SGU-Solar'!$A:$A,0))</f>
        <v>1</v>
      </c>
      <c r="FQ664">
        <f>INDEX('[2]SGU-Solar'!$B:$B, MATCH($A664, '[2]SGU-Solar'!$A:$A,0))</f>
        <v>1</v>
      </c>
      <c r="FR664">
        <f>INDEX('[2]SGU-Solar'!$B:$B, MATCH($A664, '[2]SGU-Solar'!$A:$A,0))</f>
        <v>1</v>
      </c>
      <c r="FS664">
        <f>INDEX('[2]SGU-Solar'!$B:$B, MATCH($A664, '[2]SGU-Solar'!$A:$A,0))</f>
        <v>1</v>
      </c>
      <c r="FT664">
        <f>INDEX('[2]SGU-Solar'!$B:$B, MATCH($A664, '[2]SGU-Solar'!$A:$A,0))</f>
        <v>1</v>
      </c>
      <c r="FU664">
        <f>INDEX('[2]SGU-Solar'!$B:$B, MATCH($A664, '[2]SGU-Solar'!$A:$A,0))</f>
        <v>1</v>
      </c>
      <c r="FV664">
        <f>INDEX('[2]SGU-Solar'!$B:$B, MATCH($A664, '[2]SGU-Solar'!$A:$A,0))</f>
        <v>1</v>
      </c>
      <c r="FW664">
        <f>INDEX('[2]SGU-Solar'!$B:$B, MATCH($A664, '[2]SGU-Solar'!$A:$A,0))</f>
        <v>1</v>
      </c>
      <c r="FX664">
        <f>INDEX('[2]SGU-Solar'!$B:$B, MATCH($A664, '[2]SGU-Solar'!$A:$A,0))</f>
        <v>1</v>
      </c>
      <c r="FY664">
        <f>INDEX('[2]SGU-Solar'!$B:$B, MATCH($A664, '[2]SGU-Solar'!$A:$A,0))</f>
        <v>1</v>
      </c>
      <c r="FZ664">
        <f>INDEX('[2]SGU-Solar'!$B:$B, MATCH($A664, '[2]SGU-Solar'!$A:$A,0))</f>
        <v>1</v>
      </c>
      <c r="GA664">
        <f>INDEX('[2]SGU-Solar'!$B:$B, MATCH($A664, '[2]SGU-Solar'!$A:$A,0))</f>
        <v>1</v>
      </c>
      <c r="GB664">
        <f>INDEX('[2]SGU-Solar'!$B:$B, MATCH($A664, '[2]SGU-Solar'!$A:$A,0))</f>
        <v>1</v>
      </c>
      <c r="GC664">
        <f>INDEX('[2]SGU-Solar'!$B:$B, MATCH($A664, '[2]SGU-Solar'!$A:$A,0))</f>
        <v>1</v>
      </c>
      <c r="GD664">
        <f>INDEX('[2]SGU-Solar'!$B:$B, MATCH($A664, '[2]SGU-Solar'!$A:$A,0))</f>
        <v>1</v>
      </c>
      <c r="GE664">
        <f>INDEX('[2]SGU-Solar'!$B:$B, MATCH($A664, '[2]SGU-Solar'!$A:$A,0))</f>
        <v>1</v>
      </c>
      <c r="GF664">
        <f>INDEX('[2]SGU-Solar'!$B:$B, MATCH($A664, '[2]SGU-Solar'!$A:$A,0))</f>
        <v>1</v>
      </c>
      <c r="GG664">
        <f>INDEX('[2]SGU-Solar'!$B:$B, MATCH($A664, '[2]SGU-Solar'!$A:$A,0))</f>
        <v>1</v>
      </c>
      <c r="GH664">
        <f>INDEX('[2]SGU-Solar'!$B:$B, MATCH($A664, '[2]SGU-Solar'!$A:$A,0))</f>
        <v>1</v>
      </c>
      <c r="GI664">
        <f>INDEX('[2]SGU-Solar'!$B:$B, MATCH($A664, '[2]SGU-Solar'!$A:$A,0))</f>
        <v>1</v>
      </c>
      <c r="GJ664">
        <f>INDEX('[2]SGU-Solar'!$B:$B, MATCH($A664, '[2]SGU-Solar'!$A:$A,0))</f>
        <v>1</v>
      </c>
      <c r="GK664">
        <f>INDEX('[2]SGU-Solar'!$B:$B, MATCH($A664, '[2]SGU-Solar'!$A:$A,0))</f>
        <v>1</v>
      </c>
      <c r="GL664">
        <f>INDEX('[2]SGU-Solar'!$B:$B, MATCH($A664, '[2]SGU-Solar'!$A:$A,0))</f>
        <v>1</v>
      </c>
      <c r="GM664">
        <f>INDEX('[2]SGU-Solar'!$B:$B, MATCH($A664, '[2]SGU-Solar'!$A:$A,0))</f>
        <v>1</v>
      </c>
      <c r="GN664">
        <f>INDEX('[2]SGU-Solar'!$B:$B, MATCH($A664, '[2]SGU-Solar'!$A:$A,0))</f>
        <v>1</v>
      </c>
      <c r="GO664">
        <f>INDEX('[2]SGU-Solar'!$B:$B, MATCH($A664, '[2]SGU-Solar'!$A:$A,0))</f>
        <v>1</v>
      </c>
      <c r="GP664">
        <f>INDEX('[2]SGU-Solar'!$B:$B, MATCH($A664, '[2]SGU-Solar'!$A:$A,0))</f>
        <v>1</v>
      </c>
      <c r="GQ664">
        <f>INDEX('[2]SGU-Solar'!$B:$B, MATCH($A664, '[2]SGU-Solar'!$A:$A,0))</f>
        <v>1</v>
      </c>
      <c r="GR664">
        <f>INDEX('[2]SGU-Solar'!$B:$B, MATCH($A664, '[2]SGU-Solar'!$A:$A,0))</f>
        <v>1</v>
      </c>
      <c r="GS664">
        <f>INDEX('[2]SGU-Solar'!$B:$B, MATCH($A664, '[2]SGU-Solar'!$A:$A,0))</f>
        <v>1</v>
      </c>
      <c r="GT664">
        <f>INDEX('[2]SGU-Solar'!$B:$B, MATCH($A664, '[2]SGU-Solar'!$A:$A,0))</f>
        <v>1</v>
      </c>
      <c r="GU664">
        <f>INDEX('[2]SGU-Solar'!$B:$B, MATCH($A664, '[2]SGU-Solar'!$A:$A,0))</f>
        <v>1</v>
      </c>
      <c r="GV664">
        <f>INDEX('[2]SGU-Solar'!$B:$B, MATCH($A664, '[2]SGU-Solar'!$A:$A,0))</f>
        <v>1</v>
      </c>
      <c r="GW664">
        <f>INDEX('[2]SGU-Solar'!$B:$B, MATCH($A664, '[2]SGU-Solar'!$A:$A,0))</f>
        <v>1</v>
      </c>
      <c r="GX664">
        <f>INDEX('[2]SGU-Solar'!$B:$B, MATCH($A664, '[2]SGU-Solar'!$A:$A,0))</f>
        <v>1</v>
      </c>
      <c r="GY664">
        <f>INDEX('[2]SGU-Solar'!$B:$B, MATCH($A664, '[2]SGU-Solar'!$A:$A,0))</f>
        <v>1</v>
      </c>
      <c r="GZ664">
        <f>INDEX('[2]SGU-Solar'!$B:$B, MATCH($A664, '[2]SGU-Solar'!$A:$A,0))</f>
        <v>1</v>
      </c>
      <c r="HA664">
        <f>INDEX('[2]SGU-Solar'!$B:$B, MATCH($A664, '[2]SGU-Solar'!$A:$A,0))</f>
        <v>1</v>
      </c>
      <c r="HB664">
        <f>INDEX('[2]SGU-Solar'!$B:$B, MATCH($A664, '[2]SGU-Solar'!$A:$A,0))</f>
        <v>1</v>
      </c>
      <c r="HC664">
        <f>INDEX('[2]SGU-Solar'!$B:$B, MATCH($A664, '[2]SGU-Solar'!$A:$A,0))</f>
        <v>1</v>
      </c>
      <c r="HD664">
        <f>INDEX('[2]SGU-Solar'!$B:$B, MATCH($A664, '[2]SGU-Solar'!$A:$A,0))</f>
        <v>1</v>
      </c>
      <c r="HE664">
        <f>INDEX('[2]SGU-Solar'!$B:$B, MATCH($A664, '[2]SGU-Solar'!$A:$A,0))</f>
        <v>1</v>
      </c>
      <c r="HF664">
        <f>INDEX('[2]SGU-Solar'!$B:$B, MATCH($A664, '[2]SGU-Solar'!$A:$A,0))</f>
        <v>1</v>
      </c>
      <c r="HG664">
        <f>INDEX('[2]SGU-Solar'!$B:$B, MATCH($A664, '[2]SGU-Solar'!$A:$A,0))</f>
        <v>1</v>
      </c>
      <c r="HH664">
        <f>INDEX('[2]SGU-Solar'!$B:$B, MATCH($A664, '[2]SGU-Solar'!$A:$A,0))</f>
        <v>1</v>
      </c>
      <c r="HI664">
        <f>INDEX('[2]SGU-Solar'!$B:$B, MATCH($A664, '[2]SGU-Solar'!$A:$A,0))</f>
        <v>1</v>
      </c>
      <c r="HJ664">
        <f>INDEX('[2]SGU-Solar'!$B:$B, MATCH($A664, '[2]SGU-Solar'!$A:$A,0))</f>
        <v>1</v>
      </c>
      <c r="HK664">
        <f>INDEX('[2]SGU-Solar'!$B:$B, MATCH($A664, '[2]SGU-Solar'!$A:$A,0))</f>
        <v>1</v>
      </c>
      <c r="HL664">
        <f>INDEX('[2]SGU-Solar'!$B:$B, MATCH($A664, '[2]SGU-Solar'!$A:$A,0))</f>
        <v>1</v>
      </c>
      <c r="HM664">
        <f>INDEX('[2]SGU-Solar'!$B:$B, MATCH($A664, '[2]SGU-Solar'!$A:$A,0))</f>
        <v>1</v>
      </c>
      <c r="HN664">
        <f>INDEX('[2]SGU-Solar'!$B:$B, MATCH($A664, '[2]SGU-Solar'!$A:$A,0))</f>
        <v>1</v>
      </c>
      <c r="HO664">
        <f>INDEX('[2]SGU-Solar'!$B:$B, MATCH($A664, '[2]SGU-Solar'!$A:$A,0))</f>
        <v>1</v>
      </c>
      <c r="HP664">
        <f>INDEX('[2]SGU-Solar'!$B:$B, MATCH($A664, '[2]SGU-Solar'!$A:$A,0))</f>
        <v>1</v>
      </c>
      <c r="HQ664">
        <f>INDEX('[2]SGU-Solar'!$B:$B, MATCH($A664, '[2]SGU-Solar'!$A:$A,0))</f>
        <v>1</v>
      </c>
      <c r="HR664">
        <f>INDEX('[2]SGU-Solar'!$B:$B, MATCH($A664, '[2]SGU-Solar'!$A:$A,0))</f>
        <v>1</v>
      </c>
      <c r="HS664">
        <f>INDEX('[2]SGU-Solar'!$B:$B, MATCH($A664, '[2]SGU-Solar'!$A:$A,0))</f>
        <v>1</v>
      </c>
      <c r="HT664">
        <f>INDEX('[2]SGU-Solar'!$B:$B, MATCH($A664, '[2]SGU-Solar'!$A:$A,0))</f>
        <v>1</v>
      </c>
      <c r="HU664">
        <f>INDEX('[2]SGU-Solar'!$B:$B, MATCH($A664, '[2]SGU-Solar'!$A:$A,0))</f>
        <v>1</v>
      </c>
      <c r="HV664">
        <f>INDEX('[2]SGU-Solar'!$B:$B, MATCH($A664, '[2]SGU-Solar'!$A:$A,0))</f>
        <v>1</v>
      </c>
      <c r="HW664">
        <f>INDEX('[2]SGU-Solar'!$B:$B, MATCH($A664, '[2]SGU-Solar'!$A:$A,0))</f>
        <v>1</v>
      </c>
      <c r="HX664">
        <f>INDEX('[2]SGU-Solar'!$B:$B, MATCH($A664, '[2]SGU-Solar'!$A:$A,0))</f>
        <v>1</v>
      </c>
      <c r="HY664">
        <f>INDEX('[2]SGU-Solar'!$B:$B, MATCH($A664, '[2]SGU-Solar'!$A:$A,0))</f>
        <v>1</v>
      </c>
      <c r="HZ664">
        <f>INDEX('[2]SGU-Solar'!$B:$B, MATCH($A664, '[2]SGU-Solar'!$A:$A,0))</f>
        <v>1</v>
      </c>
      <c r="IA664">
        <f>INDEX('[2]SGU-Solar'!$B:$B, MATCH($A664, '[2]SGU-Solar'!$A:$A,0))</f>
        <v>1</v>
      </c>
      <c r="IB664">
        <f>INDEX('[2]SGU-Solar'!$B:$B, MATCH($A664, '[2]SGU-Solar'!$A:$A,0))</f>
        <v>1</v>
      </c>
      <c r="IC664">
        <f>INDEX('[2]SGU-Solar'!$B:$B, MATCH($A664, '[2]SGU-Solar'!$A:$A,0))</f>
        <v>1</v>
      </c>
      <c r="ID664">
        <f>INDEX('[2]SGU-Solar'!$B:$B, MATCH($A664, '[2]SGU-Solar'!$A:$A,0))</f>
        <v>1</v>
      </c>
      <c r="IE664">
        <f>INDEX('[2]SGU-Solar'!$B:$B, MATCH($A664, '[2]SGU-Solar'!$A:$A,0))</f>
        <v>1</v>
      </c>
      <c r="IF664">
        <f>INDEX('[2]SGU-Solar'!$B:$B, MATCH($A664, '[2]SGU-Solar'!$A:$A,0))</f>
        <v>1</v>
      </c>
      <c r="IG664">
        <f>INDEX('[2]SGU-Solar'!$B:$B, MATCH($A664, '[2]SGU-Solar'!$A:$A,0))</f>
        <v>1</v>
      </c>
      <c r="IH664">
        <f>INDEX('[2]SGU-Solar'!$B:$B, MATCH($A664, '[2]SGU-Solar'!$A:$A,0))</f>
        <v>1</v>
      </c>
      <c r="II664">
        <f>INDEX('[2]SGU-Solar'!$B:$B, MATCH($A664, '[2]SGU-Solar'!$A:$A,0))</f>
        <v>1</v>
      </c>
      <c r="IJ664">
        <f>INDEX('[2]SGU-Solar'!$B:$B, MATCH($A664, '[2]SGU-Solar'!$A:$A,0))</f>
        <v>1</v>
      </c>
      <c r="IK664">
        <f>INDEX('[2]SGU-Solar'!$B:$B, MATCH($A664, '[2]SGU-Solar'!$A:$A,0))</f>
        <v>1</v>
      </c>
      <c r="IL664">
        <f>INDEX('[2]SGU-Solar'!$B:$B, MATCH($A664, '[2]SGU-Solar'!$A:$A,0))</f>
        <v>1</v>
      </c>
      <c r="IM664">
        <f>INDEX('[2]SGU-Solar'!$B:$B, MATCH($A664, '[2]SGU-Solar'!$A:$A,0))</f>
        <v>1</v>
      </c>
      <c r="IN664">
        <f>INDEX('[2]SGU-Solar'!$B:$B, MATCH($A664, '[2]SGU-Solar'!$A:$A,0))</f>
        <v>1</v>
      </c>
      <c r="IO664">
        <f>INDEX('[2]SGU-Solar'!$B:$B, MATCH($A664, '[2]SGU-Solar'!$A:$A,0))</f>
        <v>1</v>
      </c>
      <c r="IP664">
        <f>INDEX('[2]SGU-Solar'!$B:$B, MATCH($A664, '[2]SGU-Solar'!$A:$A,0))</f>
        <v>1</v>
      </c>
      <c r="IQ664">
        <f>INDEX('[2]SGU-Solar'!$B:$B, MATCH($A664, '[2]SGU-Solar'!$A:$A,0))</f>
        <v>1</v>
      </c>
      <c r="IR664">
        <f>INDEX('[2]SGU-Solar'!$B:$B, MATCH($A664, '[2]SGU-Solar'!$A:$A,0))</f>
        <v>1</v>
      </c>
      <c r="IS664">
        <f>INDEX('[2]SGU-Solar'!$B:$B, MATCH($A664, '[2]SGU-Solar'!$A:$A,0))</f>
        <v>1</v>
      </c>
      <c r="IT664">
        <f>INDEX('[2]SGU-Solar'!$B:$B, MATCH($A664, '[2]SGU-Solar'!$A:$A,0))</f>
        <v>1</v>
      </c>
      <c r="IU664">
        <f>INDEX('[2]SGU-Solar'!$B:$B, MATCH($A664, '[2]SGU-Solar'!$A:$A,0))</f>
        <v>1</v>
      </c>
      <c r="IV664">
        <f>INDEX('[2]SGU-Solar'!$B:$B, MATCH($A664, '[2]SGU-Solar'!$A:$A,0))</f>
        <v>1</v>
      </c>
      <c r="IW664">
        <f>INDEX('[2]SGU-Solar'!$B:$B, MATCH($A664, '[2]SGU-Solar'!$A:$A,0))</f>
        <v>1</v>
      </c>
      <c r="IX664">
        <f>INDEX('[2]SGU-Solar'!$B:$B, MATCH($A664, '[2]SGU-Solar'!$A:$A,0))</f>
        <v>1</v>
      </c>
      <c r="IY664">
        <f>INDEX('[2]SGU-Solar'!$B:$B, MATCH($A664, '[2]SGU-Solar'!$A:$A,0))</f>
        <v>1</v>
      </c>
      <c r="IZ664">
        <f>INDEX('[2]SGU-Solar'!$B:$B, MATCH($A664, '[2]SGU-Solar'!$A:$A,0))</f>
        <v>1</v>
      </c>
      <c r="JA664">
        <f>INDEX('[2]SGU-Solar'!$B:$B, MATCH($A664, '[2]SGU-Solar'!$A:$A,0))</f>
        <v>1</v>
      </c>
      <c r="JB664">
        <f>INDEX('[2]SGU-Solar'!$B:$B, MATCH($A664, '[2]SGU-Solar'!$A:$A,0))</f>
        <v>1</v>
      </c>
      <c r="JC664">
        <f>INDEX('[2]SGU-Solar'!$B:$B, MATCH($A664, '[2]SGU-Solar'!$A:$A,0))</f>
        <v>1</v>
      </c>
      <c r="JD664">
        <f>INDEX('[2]SGU-Solar'!$B:$B, MATCH($A664, '[2]SGU-Solar'!$A:$A,0))</f>
        <v>1</v>
      </c>
      <c r="JE664">
        <f>INDEX('[2]SGU-Solar'!$B:$B, MATCH($A664, '[2]SGU-Solar'!$A:$A,0))</f>
        <v>1</v>
      </c>
      <c r="JF664">
        <f>INDEX('[2]SGU-Solar'!$B:$B, MATCH($A664, '[2]SGU-Solar'!$A:$A,0))</f>
        <v>1</v>
      </c>
      <c r="JG664">
        <f>INDEX('[2]SGU-Solar'!$B:$B, MATCH($A664, '[2]SGU-Solar'!$A:$A,0))</f>
        <v>1</v>
      </c>
      <c r="JH664">
        <f>INDEX('[2]SGU-Solar'!$B:$B, MATCH($A664, '[2]SGU-Solar'!$A:$A,0))</f>
        <v>1</v>
      </c>
      <c r="JI664">
        <f>INDEX('[2]SGU-Solar'!$B:$B, MATCH($A664, '[2]SGU-Solar'!$A:$A,0))</f>
        <v>1</v>
      </c>
      <c r="JJ664">
        <f>INDEX('[2]SGU-Solar'!$B:$B, MATCH($A664, '[2]SGU-Solar'!$A:$A,0))</f>
        <v>1</v>
      </c>
      <c r="JK664">
        <f>INDEX('[2]SGU-Solar'!$B:$B, MATCH($A664, '[2]SGU-Solar'!$A:$A,0))</f>
        <v>1</v>
      </c>
      <c r="JL664">
        <f>INDEX('[2]SGU-Solar'!$B:$B, MATCH($A664, '[2]SGU-Solar'!$A:$A,0))</f>
        <v>1</v>
      </c>
      <c r="JM664">
        <f>INDEX('[2]SGU-Solar'!$B:$B, MATCH($A664, '[2]SGU-Solar'!$A:$A,0))</f>
        <v>1</v>
      </c>
      <c r="JN664">
        <f>INDEX('[2]SGU-Solar'!$B:$B, MATCH($A664, '[2]SGU-Solar'!$A:$A,0))</f>
        <v>1</v>
      </c>
      <c r="JO664">
        <f>INDEX('[2]SGU-Solar'!$B:$B, MATCH($A664, '[2]SGU-Solar'!$A:$A,0))</f>
        <v>1</v>
      </c>
      <c r="JP664">
        <f>INDEX('[2]SGU-Solar'!$B:$B, MATCH($A664, '[2]SGU-Solar'!$A:$A,0))</f>
        <v>1</v>
      </c>
      <c r="JQ664">
        <f>INDEX('[2]SGU-Solar'!$B:$B, MATCH($A664, '[2]SGU-Solar'!$A:$A,0))</f>
        <v>1</v>
      </c>
      <c r="JR664">
        <f>INDEX('[2]SGU-Solar'!$B:$B, MATCH($A664, '[2]SGU-Solar'!$A:$A,0))</f>
        <v>1</v>
      </c>
      <c r="JS664">
        <f>INDEX('[2]SGU-Solar'!$B:$B, MATCH($A664, '[2]SGU-Solar'!$A:$A,0))</f>
        <v>1</v>
      </c>
      <c r="JT664">
        <f>INDEX('[2]SGU-Solar'!$B:$B, MATCH($A664, '[2]SGU-Solar'!$A:$A,0))</f>
        <v>1</v>
      </c>
      <c r="JU664">
        <f>INDEX('[2]SGU-Solar'!$B:$B, MATCH($A664, '[2]SGU-Solar'!$A:$A,0))</f>
        <v>1</v>
      </c>
      <c r="JV664">
        <f>INDEX('[2]SGU-Solar'!$B:$B, MATCH($A664, '[2]SGU-Solar'!$A:$A,0))</f>
        <v>1</v>
      </c>
      <c r="JW664">
        <f>INDEX('[2]SGU-Solar'!$B:$B, MATCH($A664, '[2]SGU-Solar'!$A:$A,0))</f>
        <v>1</v>
      </c>
      <c r="JX664">
        <f>INDEX('[2]SGU-Solar'!$B:$B, MATCH($A664, '[2]SGU-Solar'!$A:$A,0))</f>
        <v>1</v>
      </c>
      <c r="JY664">
        <f>INDEX('[2]SGU-Solar'!$B:$B, MATCH($A664, '[2]SGU-Solar'!$A:$A,0))</f>
        <v>1</v>
      </c>
      <c r="JZ664">
        <f>INDEX('[2]SGU-Solar'!$B:$B, MATCH($A664, '[2]SGU-Solar'!$A:$A,0))</f>
        <v>1</v>
      </c>
    </row>
    <row r="665" spans="1:286">
      <c r="A665">
        <v>2794</v>
      </c>
      <c r="B665" t="s">
        <v>6</v>
      </c>
      <c r="C665">
        <v>0</v>
      </c>
      <c r="D665">
        <v>0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1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1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1</v>
      </c>
      <c r="CK665">
        <v>1</v>
      </c>
      <c r="CL665">
        <v>1</v>
      </c>
      <c r="CM665">
        <v>0</v>
      </c>
      <c r="CN665">
        <v>0</v>
      </c>
      <c r="CO665">
        <v>2</v>
      </c>
      <c r="CP665">
        <v>3</v>
      </c>
      <c r="CQ665">
        <v>0</v>
      </c>
      <c r="CR665">
        <v>1</v>
      </c>
      <c r="CS665">
        <v>23</v>
      </c>
      <c r="CT665">
        <v>7</v>
      </c>
      <c r="CU665">
        <v>6</v>
      </c>
      <c r="CV665">
        <v>6</v>
      </c>
      <c r="CW665">
        <v>7</v>
      </c>
      <c r="CX665">
        <v>3</v>
      </c>
      <c r="CY665">
        <v>5</v>
      </c>
      <c r="CZ665">
        <v>5</v>
      </c>
      <c r="DA665">
        <v>3</v>
      </c>
      <c r="DB665">
        <v>3</v>
      </c>
      <c r="DC665">
        <v>3</v>
      </c>
      <c r="DD665">
        <v>4</v>
      </c>
      <c r="DE665">
        <v>6</v>
      </c>
      <c r="DF665">
        <v>5</v>
      </c>
      <c r="DG665">
        <v>6</v>
      </c>
      <c r="DH665">
        <v>7</v>
      </c>
      <c r="DI665">
        <v>4</v>
      </c>
      <c r="DJ665">
        <v>9</v>
      </c>
      <c r="DK665">
        <v>4</v>
      </c>
      <c r="DL665">
        <v>5</v>
      </c>
      <c r="DM665">
        <v>1</v>
      </c>
      <c r="DN665">
        <v>13</v>
      </c>
      <c r="DO665">
        <v>1</v>
      </c>
      <c r="DP665">
        <f>INDEX('[2]SGU-Solar'!$B:$B, MATCH($A665, '[2]SGU-Solar'!$A:$A,0))</f>
        <v>7</v>
      </c>
      <c r="DQ665">
        <f>INDEX('[2]SGU-Solar'!$B:$B, MATCH($A665, '[2]SGU-Solar'!$A:$A,0))</f>
        <v>7</v>
      </c>
      <c r="DR665">
        <f>INDEX('[2]SGU-Solar'!$B:$B, MATCH($A665, '[2]SGU-Solar'!$A:$A,0))</f>
        <v>7</v>
      </c>
      <c r="DS665">
        <f>INDEX('[2]SGU-Solar'!$B:$B, MATCH($A665, '[2]SGU-Solar'!$A:$A,0))</f>
        <v>7</v>
      </c>
      <c r="DT665">
        <f>INDEX('[2]SGU-Solar'!$B:$B, MATCH($A665, '[2]SGU-Solar'!$A:$A,0))</f>
        <v>7</v>
      </c>
      <c r="DU665">
        <f>INDEX('[2]SGU-Solar'!$B:$B, MATCH($A665, '[2]SGU-Solar'!$A:$A,0))</f>
        <v>7</v>
      </c>
      <c r="DV665">
        <f>INDEX('[2]SGU-Solar'!$B:$B, MATCH($A665, '[2]SGU-Solar'!$A:$A,0))</f>
        <v>7</v>
      </c>
      <c r="DW665">
        <f>INDEX('[2]SGU-Solar'!$B:$B, MATCH($A665, '[2]SGU-Solar'!$A:$A,0))</f>
        <v>7</v>
      </c>
      <c r="DX665">
        <f>INDEX('[2]SGU-Solar'!$B:$B, MATCH($A665, '[2]SGU-Solar'!$A:$A,0))</f>
        <v>7</v>
      </c>
      <c r="DY665">
        <f>INDEX('[2]SGU-Solar'!$B:$B, MATCH($A665, '[2]SGU-Solar'!$A:$A,0))</f>
        <v>7</v>
      </c>
      <c r="DZ665">
        <f>INDEX('[2]SGU-Solar'!$B:$B, MATCH($A665, '[2]SGU-Solar'!$A:$A,0))</f>
        <v>7</v>
      </c>
      <c r="EA665">
        <f>INDEX('[2]SGU-Solar'!$B:$B, MATCH($A665, '[2]SGU-Solar'!$A:$A,0))</f>
        <v>7</v>
      </c>
      <c r="EB665">
        <f>INDEX('[2]SGU-Solar'!$B:$B, MATCH($A665, '[2]SGU-Solar'!$A:$A,0))</f>
        <v>7</v>
      </c>
      <c r="EC665">
        <f>INDEX('[2]SGU-Solar'!$B:$B, MATCH($A665, '[2]SGU-Solar'!$A:$A,0))</f>
        <v>7</v>
      </c>
      <c r="ED665">
        <f>INDEX('[2]SGU-Solar'!$B:$B, MATCH($A665, '[2]SGU-Solar'!$A:$A,0))</f>
        <v>7</v>
      </c>
      <c r="EE665">
        <f>INDEX('[2]SGU-Solar'!$B:$B, MATCH($A665, '[2]SGU-Solar'!$A:$A,0))</f>
        <v>7</v>
      </c>
      <c r="EF665">
        <f>INDEX('[2]SGU-Solar'!$B:$B, MATCH($A665, '[2]SGU-Solar'!$A:$A,0))</f>
        <v>7</v>
      </c>
      <c r="EG665">
        <f>INDEX('[2]SGU-Solar'!$S:$S, MATCH($A665, '[2]SGU-Solar'!$A:$A,0))</f>
        <v>21</v>
      </c>
      <c r="EH665">
        <f>INDEX('[2]SGU-Solar'!$S:$S, MATCH($A665, '[2]SGU-Solar'!$A:$A,0))</f>
        <v>21</v>
      </c>
      <c r="EI665">
        <f>INDEX('[2]SGU-Solar'!$S:$S, MATCH($A665, '[2]SGU-Solar'!$A:$A,0))</f>
        <v>21</v>
      </c>
      <c r="EJ665">
        <f>INDEX('[2]SGU-Solar'!$S:$S, MATCH($A665, '[2]SGU-Solar'!$A:$A,0))</f>
        <v>21</v>
      </c>
      <c r="EK665">
        <f>INDEX('[2]SGU-Solar'!$S:$S, MATCH($A665, '[2]SGU-Solar'!$A:$A,0))</f>
        <v>21</v>
      </c>
      <c r="EL665">
        <f>INDEX('[2]SGU-Solar'!$S:$S, MATCH($A665, '[2]SGU-Solar'!$A:$A,0))</f>
        <v>21</v>
      </c>
      <c r="EM665">
        <f>INDEX('[2]SGU-Solar'!$S:$S, MATCH($A665, '[2]SGU-Solar'!$A:$A,0))</f>
        <v>21</v>
      </c>
      <c r="EN665">
        <f>INDEX('[2]SGU-Solar'!$S:$S, MATCH($A665, '[2]SGU-Solar'!$A:$A,0))</f>
        <v>21</v>
      </c>
      <c r="EO665">
        <f>INDEX('[2]SGU-Solar'!$S:$S, MATCH($A665, '[2]SGU-Solar'!$A:$A,0))</f>
        <v>21</v>
      </c>
      <c r="EP665">
        <f>INDEX('[2]SGU-Solar'!$S:$S, MATCH($A665, '[2]SGU-Solar'!$A:$A,0))</f>
        <v>21</v>
      </c>
      <c r="EQ665">
        <f>INDEX('[2]SGU-Solar'!$S:$S, MATCH($A665, '[2]SGU-Solar'!$A:$A,0))</f>
        <v>21</v>
      </c>
      <c r="ER665">
        <f>INDEX('[2]SGU-Solar'!$S:$S, MATCH($A665, '[2]SGU-Solar'!$A:$A,0))</f>
        <v>21</v>
      </c>
      <c r="ES665">
        <f>INDEX('[2]SGU-Solar'!$S:$S, MATCH($A665, '[2]SGU-Solar'!$A:$A,0))</f>
        <v>21</v>
      </c>
      <c r="ET665">
        <f>INDEX('[2]SGU-Solar'!$S:$S, MATCH($A665, '[2]SGU-Solar'!$A:$A,0))</f>
        <v>21</v>
      </c>
      <c r="EU665">
        <f>INDEX('[2]SGU-Solar'!$S:$S, MATCH($A665, '[2]SGU-Solar'!$A:$A,0))</f>
        <v>21</v>
      </c>
      <c r="EV665">
        <f>INDEX('[2]SGU-Solar'!$S:$S, MATCH($A665, '[2]SGU-Solar'!$A:$A,0))</f>
        <v>21</v>
      </c>
      <c r="EW665">
        <f>INDEX('[2]SGU-Solar'!$S:$S, MATCH($A665, '[2]SGU-Solar'!$A:$A,0))</f>
        <v>21</v>
      </c>
      <c r="EX665">
        <f>INDEX('[2]SGU-Solar'!$S:$S, MATCH($A665, '[2]SGU-Solar'!$A:$A,0))</f>
        <v>21</v>
      </c>
      <c r="EY665">
        <f>INDEX('[2]SGU-Solar'!$S:$S, MATCH($A665, '[2]SGU-Solar'!$A:$A,0))</f>
        <v>21</v>
      </c>
      <c r="EZ665">
        <f>INDEX('[2]SGU-Solar'!$S:$S, MATCH($A665, '[2]SGU-Solar'!$A:$A,0))</f>
        <v>21</v>
      </c>
      <c r="FA665">
        <f>INDEX('[2]SGU-Solar'!$S:$S, MATCH($A665, '[2]SGU-Solar'!$A:$A,0))</f>
        <v>21</v>
      </c>
      <c r="FB665">
        <f>INDEX('[2]SGU-Solar'!$S:$S, MATCH($A665, '[2]SGU-Solar'!$A:$A,0))</f>
        <v>21</v>
      </c>
      <c r="FC665">
        <f>INDEX('[2]SGU-Solar'!$S:$S, MATCH($A665, '[2]SGU-Solar'!$A:$A,0))</f>
        <v>21</v>
      </c>
      <c r="FD665">
        <f>INDEX('[2]SGU-Solar'!$S:$S, MATCH($A665, '[2]SGU-Solar'!$A:$A,0))</f>
        <v>21</v>
      </c>
      <c r="FE665">
        <f>INDEX('[2]SGU-Solar'!$S:$S, MATCH($A665, '[2]SGU-Solar'!$A:$A,0))</f>
        <v>21</v>
      </c>
      <c r="FF665">
        <f>INDEX('[2]SGU-Solar'!$S:$S, MATCH($A665, '[2]SGU-Solar'!$A:$A,0))</f>
        <v>21</v>
      </c>
      <c r="FG665">
        <f>INDEX('[2]SGU-Solar'!$S:$S, MATCH($A665, '[2]SGU-Solar'!$A:$A,0))</f>
        <v>21</v>
      </c>
      <c r="FH665">
        <f>INDEX('[2]SGU-Solar'!$S:$S, MATCH($A665, '[2]SGU-Solar'!$A:$A,0))</f>
        <v>21</v>
      </c>
      <c r="FI665">
        <f>INDEX('[2]SGU-Solar'!$S:$S, MATCH($A665, '[2]SGU-Solar'!$A:$A,0))</f>
        <v>21</v>
      </c>
      <c r="FJ665">
        <f>INDEX('[2]SGU-Solar'!$B:$B, MATCH($A665, '[2]SGU-Solar'!$A:$A,0))</f>
        <v>7</v>
      </c>
      <c r="FK665">
        <f>INDEX('[2]SGU-Solar'!$B:$B, MATCH($A665, '[2]SGU-Solar'!$A:$A,0))</f>
        <v>7</v>
      </c>
      <c r="FL665">
        <f>INDEX('[2]SGU-Solar'!$B:$B, MATCH($A665, '[2]SGU-Solar'!$A:$A,0))</f>
        <v>7</v>
      </c>
      <c r="FM665">
        <f>INDEX('[2]SGU-Solar'!$B:$B, MATCH($A665, '[2]SGU-Solar'!$A:$A,0))</f>
        <v>7</v>
      </c>
      <c r="FN665">
        <f>INDEX('[2]SGU-Solar'!$B:$B, MATCH($A665, '[2]SGU-Solar'!$A:$A,0))</f>
        <v>7</v>
      </c>
      <c r="FO665">
        <f>INDEX('[2]SGU-Solar'!$B:$B, MATCH($A665, '[2]SGU-Solar'!$A:$A,0))</f>
        <v>7</v>
      </c>
      <c r="FP665">
        <f>INDEX('[2]SGU-Solar'!$B:$B, MATCH($A665, '[2]SGU-Solar'!$A:$A,0))</f>
        <v>7</v>
      </c>
      <c r="FQ665">
        <f>INDEX('[2]SGU-Solar'!$B:$B, MATCH($A665, '[2]SGU-Solar'!$A:$A,0))</f>
        <v>7</v>
      </c>
      <c r="FR665">
        <f>INDEX('[2]SGU-Solar'!$B:$B, MATCH($A665, '[2]SGU-Solar'!$A:$A,0))</f>
        <v>7</v>
      </c>
      <c r="FS665">
        <f>INDEX('[2]SGU-Solar'!$B:$B, MATCH($A665, '[2]SGU-Solar'!$A:$A,0))</f>
        <v>7</v>
      </c>
      <c r="FT665">
        <f>INDEX('[2]SGU-Solar'!$B:$B, MATCH($A665, '[2]SGU-Solar'!$A:$A,0))</f>
        <v>7</v>
      </c>
      <c r="FU665">
        <f>INDEX('[2]SGU-Solar'!$B:$B, MATCH($A665, '[2]SGU-Solar'!$A:$A,0))</f>
        <v>7</v>
      </c>
      <c r="FV665">
        <f>INDEX('[2]SGU-Solar'!$B:$B, MATCH($A665, '[2]SGU-Solar'!$A:$A,0))</f>
        <v>7</v>
      </c>
      <c r="FW665">
        <f>INDEX('[2]SGU-Solar'!$B:$B, MATCH($A665, '[2]SGU-Solar'!$A:$A,0))</f>
        <v>7</v>
      </c>
      <c r="FX665">
        <f>INDEX('[2]SGU-Solar'!$B:$B, MATCH($A665, '[2]SGU-Solar'!$A:$A,0))</f>
        <v>7</v>
      </c>
      <c r="FY665">
        <f>INDEX('[2]SGU-Solar'!$B:$B, MATCH($A665, '[2]SGU-Solar'!$A:$A,0))</f>
        <v>7</v>
      </c>
      <c r="FZ665">
        <f>INDEX('[2]SGU-Solar'!$B:$B, MATCH($A665, '[2]SGU-Solar'!$A:$A,0))</f>
        <v>7</v>
      </c>
      <c r="GA665">
        <f>INDEX('[2]SGU-Solar'!$B:$B, MATCH($A665, '[2]SGU-Solar'!$A:$A,0))</f>
        <v>7</v>
      </c>
      <c r="GB665">
        <f>INDEX('[2]SGU-Solar'!$B:$B, MATCH($A665, '[2]SGU-Solar'!$A:$A,0))</f>
        <v>7</v>
      </c>
      <c r="GC665">
        <f>INDEX('[2]SGU-Solar'!$B:$B, MATCH($A665, '[2]SGU-Solar'!$A:$A,0))</f>
        <v>7</v>
      </c>
      <c r="GD665">
        <f>INDEX('[2]SGU-Solar'!$B:$B, MATCH($A665, '[2]SGU-Solar'!$A:$A,0))</f>
        <v>7</v>
      </c>
      <c r="GE665">
        <f>INDEX('[2]SGU-Solar'!$B:$B, MATCH($A665, '[2]SGU-Solar'!$A:$A,0))</f>
        <v>7</v>
      </c>
      <c r="GF665">
        <f>INDEX('[2]SGU-Solar'!$B:$B, MATCH($A665, '[2]SGU-Solar'!$A:$A,0))</f>
        <v>7</v>
      </c>
      <c r="GG665">
        <f>INDEX('[2]SGU-Solar'!$B:$B, MATCH($A665, '[2]SGU-Solar'!$A:$A,0))</f>
        <v>7</v>
      </c>
      <c r="GH665">
        <f>INDEX('[2]SGU-Solar'!$B:$B, MATCH($A665, '[2]SGU-Solar'!$A:$A,0))</f>
        <v>7</v>
      </c>
      <c r="GI665">
        <f>INDEX('[2]SGU-Solar'!$B:$B, MATCH($A665, '[2]SGU-Solar'!$A:$A,0))</f>
        <v>7</v>
      </c>
      <c r="GJ665">
        <f>INDEX('[2]SGU-Solar'!$B:$B, MATCH($A665, '[2]SGU-Solar'!$A:$A,0))</f>
        <v>7</v>
      </c>
      <c r="GK665">
        <f>INDEX('[2]SGU-Solar'!$B:$B, MATCH($A665, '[2]SGU-Solar'!$A:$A,0))</f>
        <v>7</v>
      </c>
      <c r="GL665">
        <f>INDEX('[2]SGU-Solar'!$B:$B, MATCH($A665, '[2]SGU-Solar'!$A:$A,0))</f>
        <v>7</v>
      </c>
      <c r="GM665">
        <f>INDEX('[2]SGU-Solar'!$B:$B, MATCH($A665, '[2]SGU-Solar'!$A:$A,0))</f>
        <v>7</v>
      </c>
      <c r="GN665">
        <f>INDEX('[2]SGU-Solar'!$B:$B, MATCH($A665, '[2]SGU-Solar'!$A:$A,0))</f>
        <v>7</v>
      </c>
      <c r="GO665">
        <f>INDEX('[2]SGU-Solar'!$B:$B, MATCH($A665, '[2]SGU-Solar'!$A:$A,0))</f>
        <v>7</v>
      </c>
      <c r="GP665">
        <f>INDEX('[2]SGU-Solar'!$B:$B, MATCH($A665, '[2]SGU-Solar'!$A:$A,0))</f>
        <v>7</v>
      </c>
      <c r="GQ665">
        <f>INDEX('[2]SGU-Solar'!$B:$B, MATCH($A665, '[2]SGU-Solar'!$A:$A,0))</f>
        <v>7</v>
      </c>
      <c r="GR665">
        <f>INDEX('[2]SGU-Solar'!$B:$B, MATCH($A665, '[2]SGU-Solar'!$A:$A,0))</f>
        <v>7</v>
      </c>
      <c r="GS665">
        <f>INDEX('[2]SGU-Solar'!$B:$B, MATCH($A665, '[2]SGU-Solar'!$A:$A,0))</f>
        <v>7</v>
      </c>
      <c r="GT665">
        <f>INDEX('[2]SGU-Solar'!$B:$B, MATCH($A665, '[2]SGU-Solar'!$A:$A,0))</f>
        <v>7</v>
      </c>
      <c r="GU665">
        <f>INDEX('[2]SGU-Solar'!$B:$B, MATCH($A665, '[2]SGU-Solar'!$A:$A,0))</f>
        <v>7</v>
      </c>
      <c r="GV665">
        <f>INDEX('[2]SGU-Solar'!$B:$B, MATCH($A665, '[2]SGU-Solar'!$A:$A,0))</f>
        <v>7</v>
      </c>
      <c r="GW665">
        <f>INDEX('[2]SGU-Solar'!$B:$B, MATCH($A665, '[2]SGU-Solar'!$A:$A,0))</f>
        <v>7</v>
      </c>
      <c r="GX665">
        <f>INDEX('[2]SGU-Solar'!$B:$B, MATCH($A665, '[2]SGU-Solar'!$A:$A,0))</f>
        <v>7</v>
      </c>
      <c r="GY665">
        <f>INDEX('[2]SGU-Solar'!$B:$B, MATCH($A665, '[2]SGU-Solar'!$A:$A,0))</f>
        <v>7</v>
      </c>
      <c r="GZ665">
        <f>INDEX('[2]SGU-Solar'!$B:$B, MATCH($A665, '[2]SGU-Solar'!$A:$A,0))</f>
        <v>7</v>
      </c>
      <c r="HA665">
        <f>INDEX('[2]SGU-Solar'!$B:$B, MATCH($A665, '[2]SGU-Solar'!$A:$A,0))</f>
        <v>7</v>
      </c>
      <c r="HB665">
        <f>INDEX('[2]SGU-Solar'!$B:$B, MATCH($A665, '[2]SGU-Solar'!$A:$A,0))</f>
        <v>7</v>
      </c>
      <c r="HC665">
        <f>INDEX('[2]SGU-Solar'!$B:$B, MATCH($A665, '[2]SGU-Solar'!$A:$A,0))</f>
        <v>7</v>
      </c>
      <c r="HD665">
        <f>INDEX('[2]SGU-Solar'!$B:$B, MATCH($A665, '[2]SGU-Solar'!$A:$A,0))</f>
        <v>7</v>
      </c>
      <c r="HE665">
        <f>INDEX('[2]SGU-Solar'!$B:$B, MATCH($A665, '[2]SGU-Solar'!$A:$A,0))</f>
        <v>7</v>
      </c>
      <c r="HF665">
        <f>INDEX('[2]SGU-Solar'!$B:$B, MATCH($A665, '[2]SGU-Solar'!$A:$A,0))</f>
        <v>7</v>
      </c>
      <c r="HG665">
        <f>INDEX('[2]SGU-Solar'!$B:$B, MATCH($A665, '[2]SGU-Solar'!$A:$A,0))</f>
        <v>7</v>
      </c>
      <c r="HH665">
        <f>INDEX('[2]SGU-Solar'!$B:$B, MATCH($A665, '[2]SGU-Solar'!$A:$A,0))</f>
        <v>7</v>
      </c>
      <c r="HI665">
        <f>INDEX('[2]SGU-Solar'!$B:$B, MATCH($A665, '[2]SGU-Solar'!$A:$A,0))</f>
        <v>7</v>
      </c>
      <c r="HJ665">
        <f>INDEX('[2]SGU-Solar'!$B:$B, MATCH($A665, '[2]SGU-Solar'!$A:$A,0))</f>
        <v>7</v>
      </c>
      <c r="HK665">
        <f>INDEX('[2]SGU-Solar'!$B:$B, MATCH($A665, '[2]SGU-Solar'!$A:$A,0))</f>
        <v>7</v>
      </c>
      <c r="HL665">
        <f>INDEX('[2]SGU-Solar'!$B:$B, MATCH($A665, '[2]SGU-Solar'!$A:$A,0))</f>
        <v>7</v>
      </c>
      <c r="HM665">
        <f>INDEX('[2]SGU-Solar'!$B:$B, MATCH($A665, '[2]SGU-Solar'!$A:$A,0))</f>
        <v>7</v>
      </c>
      <c r="HN665">
        <f>INDEX('[2]SGU-Solar'!$B:$B, MATCH($A665, '[2]SGU-Solar'!$A:$A,0))</f>
        <v>7</v>
      </c>
      <c r="HO665">
        <f>INDEX('[2]SGU-Solar'!$B:$B, MATCH($A665, '[2]SGU-Solar'!$A:$A,0))</f>
        <v>7</v>
      </c>
      <c r="HP665">
        <f>INDEX('[2]SGU-Solar'!$B:$B, MATCH($A665, '[2]SGU-Solar'!$A:$A,0))</f>
        <v>7</v>
      </c>
      <c r="HQ665">
        <f>INDEX('[2]SGU-Solar'!$B:$B, MATCH($A665, '[2]SGU-Solar'!$A:$A,0))</f>
        <v>7</v>
      </c>
      <c r="HR665">
        <f>INDEX('[2]SGU-Solar'!$B:$B, MATCH($A665, '[2]SGU-Solar'!$A:$A,0))</f>
        <v>7</v>
      </c>
      <c r="HS665">
        <f>INDEX('[2]SGU-Solar'!$B:$B, MATCH($A665, '[2]SGU-Solar'!$A:$A,0))</f>
        <v>7</v>
      </c>
      <c r="HT665">
        <f>INDEX('[2]SGU-Solar'!$B:$B, MATCH($A665, '[2]SGU-Solar'!$A:$A,0))</f>
        <v>7</v>
      </c>
      <c r="HU665">
        <f>INDEX('[2]SGU-Solar'!$B:$B, MATCH($A665, '[2]SGU-Solar'!$A:$A,0))</f>
        <v>7</v>
      </c>
      <c r="HV665">
        <f>INDEX('[2]SGU-Solar'!$B:$B, MATCH($A665, '[2]SGU-Solar'!$A:$A,0))</f>
        <v>7</v>
      </c>
      <c r="HW665">
        <f>INDEX('[2]SGU-Solar'!$B:$B, MATCH($A665, '[2]SGU-Solar'!$A:$A,0))</f>
        <v>7</v>
      </c>
      <c r="HX665">
        <f>INDEX('[2]SGU-Solar'!$B:$B, MATCH($A665, '[2]SGU-Solar'!$A:$A,0))</f>
        <v>7</v>
      </c>
      <c r="HY665">
        <f>INDEX('[2]SGU-Solar'!$B:$B, MATCH($A665, '[2]SGU-Solar'!$A:$A,0))</f>
        <v>7</v>
      </c>
      <c r="HZ665">
        <f>INDEX('[2]SGU-Solar'!$B:$B, MATCH($A665, '[2]SGU-Solar'!$A:$A,0))</f>
        <v>7</v>
      </c>
      <c r="IA665">
        <f>INDEX('[2]SGU-Solar'!$B:$B, MATCH($A665, '[2]SGU-Solar'!$A:$A,0))</f>
        <v>7</v>
      </c>
      <c r="IB665">
        <f>INDEX('[2]SGU-Solar'!$B:$B, MATCH($A665, '[2]SGU-Solar'!$A:$A,0))</f>
        <v>7</v>
      </c>
      <c r="IC665">
        <f>INDEX('[2]SGU-Solar'!$B:$B, MATCH($A665, '[2]SGU-Solar'!$A:$A,0))</f>
        <v>7</v>
      </c>
      <c r="ID665">
        <f>INDEX('[2]SGU-Solar'!$B:$B, MATCH($A665, '[2]SGU-Solar'!$A:$A,0))</f>
        <v>7</v>
      </c>
      <c r="IE665">
        <f>INDEX('[2]SGU-Solar'!$B:$B, MATCH($A665, '[2]SGU-Solar'!$A:$A,0))</f>
        <v>7</v>
      </c>
      <c r="IF665">
        <f>INDEX('[2]SGU-Solar'!$B:$B, MATCH($A665, '[2]SGU-Solar'!$A:$A,0))</f>
        <v>7</v>
      </c>
      <c r="IG665">
        <f>INDEX('[2]SGU-Solar'!$B:$B, MATCH($A665, '[2]SGU-Solar'!$A:$A,0))</f>
        <v>7</v>
      </c>
      <c r="IH665">
        <f>INDEX('[2]SGU-Solar'!$B:$B, MATCH($A665, '[2]SGU-Solar'!$A:$A,0))</f>
        <v>7</v>
      </c>
      <c r="II665">
        <f>INDEX('[2]SGU-Solar'!$B:$B, MATCH($A665, '[2]SGU-Solar'!$A:$A,0))</f>
        <v>7</v>
      </c>
      <c r="IJ665">
        <f>INDEX('[2]SGU-Solar'!$B:$B, MATCH($A665, '[2]SGU-Solar'!$A:$A,0))</f>
        <v>7</v>
      </c>
      <c r="IK665">
        <f>INDEX('[2]SGU-Solar'!$B:$B, MATCH($A665, '[2]SGU-Solar'!$A:$A,0))</f>
        <v>7</v>
      </c>
      <c r="IL665">
        <f>INDEX('[2]SGU-Solar'!$B:$B, MATCH($A665, '[2]SGU-Solar'!$A:$A,0))</f>
        <v>7</v>
      </c>
      <c r="IM665">
        <f>INDEX('[2]SGU-Solar'!$B:$B, MATCH($A665, '[2]SGU-Solar'!$A:$A,0))</f>
        <v>7</v>
      </c>
      <c r="IN665">
        <f>INDEX('[2]SGU-Solar'!$B:$B, MATCH($A665, '[2]SGU-Solar'!$A:$A,0))</f>
        <v>7</v>
      </c>
      <c r="IO665">
        <f>INDEX('[2]SGU-Solar'!$B:$B, MATCH($A665, '[2]SGU-Solar'!$A:$A,0))</f>
        <v>7</v>
      </c>
      <c r="IP665">
        <f>INDEX('[2]SGU-Solar'!$B:$B, MATCH($A665, '[2]SGU-Solar'!$A:$A,0))</f>
        <v>7</v>
      </c>
      <c r="IQ665">
        <f>INDEX('[2]SGU-Solar'!$B:$B, MATCH($A665, '[2]SGU-Solar'!$A:$A,0))</f>
        <v>7</v>
      </c>
      <c r="IR665">
        <f>INDEX('[2]SGU-Solar'!$B:$B, MATCH($A665, '[2]SGU-Solar'!$A:$A,0))</f>
        <v>7</v>
      </c>
      <c r="IS665">
        <f>INDEX('[2]SGU-Solar'!$B:$B, MATCH($A665, '[2]SGU-Solar'!$A:$A,0))</f>
        <v>7</v>
      </c>
      <c r="IT665">
        <f>INDEX('[2]SGU-Solar'!$B:$B, MATCH($A665, '[2]SGU-Solar'!$A:$A,0))</f>
        <v>7</v>
      </c>
      <c r="IU665">
        <f>INDEX('[2]SGU-Solar'!$B:$B, MATCH($A665, '[2]SGU-Solar'!$A:$A,0))</f>
        <v>7</v>
      </c>
      <c r="IV665">
        <f>INDEX('[2]SGU-Solar'!$B:$B, MATCH($A665, '[2]SGU-Solar'!$A:$A,0))</f>
        <v>7</v>
      </c>
      <c r="IW665">
        <f>INDEX('[2]SGU-Solar'!$B:$B, MATCH($A665, '[2]SGU-Solar'!$A:$A,0))</f>
        <v>7</v>
      </c>
      <c r="IX665">
        <f>INDEX('[2]SGU-Solar'!$B:$B, MATCH($A665, '[2]SGU-Solar'!$A:$A,0))</f>
        <v>7</v>
      </c>
      <c r="IY665">
        <f>INDEX('[2]SGU-Solar'!$B:$B, MATCH($A665, '[2]SGU-Solar'!$A:$A,0))</f>
        <v>7</v>
      </c>
      <c r="IZ665">
        <f>INDEX('[2]SGU-Solar'!$B:$B, MATCH($A665, '[2]SGU-Solar'!$A:$A,0))</f>
        <v>7</v>
      </c>
      <c r="JA665">
        <f>INDEX('[2]SGU-Solar'!$B:$B, MATCH($A665, '[2]SGU-Solar'!$A:$A,0))</f>
        <v>7</v>
      </c>
      <c r="JB665">
        <f>INDEX('[2]SGU-Solar'!$B:$B, MATCH($A665, '[2]SGU-Solar'!$A:$A,0))</f>
        <v>7</v>
      </c>
      <c r="JC665">
        <f>INDEX('[2]SGU-Solar'!$B:$B, MATCH($A665, '[2]SGU-Solar'!$A:$A,0))</f>
        <v>7</v>
      </c>
      <c r="JD665">
        <f>INDEX('[2]SGU-Solar'!$B:$B, MATCH($A665, '[2]SGU-Solar'!$A:$A,0))</f>
        <v>7</v>
      </c>
      <c r="JE665">
        <f>INDEX('[2]SGU-Solar'!$B:$B, MATCH($A665, '[2]SGU-Solar'!$A:$A,0))</f>
        <v>7</v>
      </c>
      <c r="JF665">
        <f>INDEX('[2]SGU-Solar'!$B:$B, MATCH($A665, '[2]SGU-Solar'!$A:$A,0))</f>
        <v>7</v>
      </c>
      <c r="JG665">
        <f>INDEX('[2]SGU-Solar'!$B:$B, MATCH($A665, '[2]SGU-Solar'!$A:$A,0))</f>
        <v>7</v>
      </c>
      <c r="JH665">
        <f>INDEX('[2]SGU-Solar'!$B:$B, MATCH($A665, '[2]SGU-Solar'!$A:$A,0))</f>
        <v>7</v>
      </c>
      <c r="JI665">
        <f>INDEX('[2]SGU-Solar'!$B:$B, MATCH($A665, '[2]SGU-Solar'!$A:$A,0))</f>
        <v>7</v>
      </c>
      <c r="JJ665">
        <f>INDEX('[2]SGU-Solar'!$B:$B, MATCH($A665, '[2]SGU-Solar'!$A:$A,0))</f>
        <v>7</v>
      </c>
      <c r="JK665">
        <f>INDEX('[2]SGU-Solar'!$B:$B, MATCH($A665, '[2]SGU-Solar'!$A:$A,0))</f>
        <v>7</v>
      </c>
      <c r="JL665">
        <f>INDEX('[2]SGU-Solar'!$B:$B, MATCH($A665, '[2]SGU-Solar'!$A:$A,0))</f>
        <v>7</v>
      </c>
      <c r="JM665">
        <f>INDEX('[2]SGU-Solar'!$B:$B, MATCH($A665, '[2]SGU-Solar'!$A:$A,0))</f>
        <v>7</v>
      </c>
      <c r="JN665">
        <f>INDEX('[2]SGU-Solar'!$B:$B, MATCH($A665, '[2]SGU-Solar'!$A:$A,0))</f>
        <v>7</v>
      </c>
      <c r="JO665">
        <f>INDEX('[2]SGU-Solar'!$B:$B, MATCH($A665, '[2]SGU-Solar'!$A:$A,0))</f>
        <v>7</v>
      </c>
      <c r="JP665">
        <f>INDEX('[2]SGU-Solar'!$B:$B, MATCH($A665, '[2]SGU-Solar'!$A:$A,0))</f>
        <v>7</v>
      </c>
      <c r="JQ665">
        <f>INDEX('[2]SGU-Solar'!$B:$B, MATCH($A665, '[2]SGU-Solar'!$A:$A,0))</f>
        <v>7</v>
      </c>
      <c r="JR665">
        <f>INDEX('[2]SGU-Solar'!$B:$B, MATCH($A665, '[2]SGU-Solar'!$A:$A,0))</f>
        <v>7</v>
      </c>
      <c r="JS665">
        <f>INDEX('[2]SGU-Solar'!$B:$B, MATCH($A665, '[2]SGU-Solar'!$A:$A,0))</f>
        <v>7</v>
      </c>
      <c r="JT665">
        <f>INDEX('[2]SGU-Solar'!$B:$B, MATCH($A665, '[2]SGU-Solar'!$A:$A,0))</f>
        <v>7</v>
      </c>
      <c r="JU665">
        <f>INDEX('[2]SGU-Solar'!$B:$B, MATCH($A665, '[2]SGU-Solar'!$A:$A,0))</f>
        <v>7</v>
      </c>
      <c r="JV665">
        <f>INDEX('[2]SGU-Solar'!$B:$B, MATCH($A665, '[2]SGU-Solar'!$A:$A,0))</f>
        <v>7</v>
      </c>
      <c r="JW665">
        <f>INDEX('[2]SGU-Solar'!$B:$B, MATCH($A665, '[2]SGU-Solar'!$A:$A,0))</f>
        <v>7</v>
      </c>
      <c r="JX665">
        <f>INDEX('[2]SGU-Solar'!$B:$B, MATCH($A665, '[2]SGU-Solar'!$A:$A,0))</f>
        <v>7</v>
      </c>
      <c r="JY665">
        <f>INDEX('[2]SGU-Solar'!$B:$B, MATCH($A665, '[2]SGU-Solar'!$A:$A,0))</f>
        <v>7</v>
      </c>
      <c r="JZ665">
        <f>INDEX('[2]SGU-Solar'!$B:$B, MATCH($A665, '[2]SGU-Solar'!$A:$A,0))</f>
        <v>7</v>
      </c>
    </row>
    <row r="666" spans="1:286">
      <c r="A666">
        <v>2795</v>
      </c>
      <c r="B666" t="s">
        <v>6</v>
      </c>
      <c r="C666">
        <v>0</v>
      </c>
      <c r="D666">
        <v>0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1</v>
      </c>
      <c r="AO666">
        <v>0</v>
      </c>
      <c r="AP666">
        <v>0</v>
      </c>
      <c r="AQ666">
        <v>0</v>
      </c>
      <c r="AR666">
        <v>0</v>
      </c>
      <c r="AS666">
        <v>2</v>
      </c>
      <c r="AT666">
        <v>0</v>
      </c>
      <c r="AU666">
        <v>2</v>
      </c>
      <c r="AV666">
        <v>0</v>
      </c>
      <c r="AW666">
        <v>1</v>
      </c>
      <c r="AX666">
        <v>0</v>
      </c>
      <c r="AY666">
        <v>0</v>
      </c>
      <c r="AZ666">
        <v>0</v>
      </c>
      <c r="BA666">
        <v>0</v>
      </c>
      <c r="BB666">
        <v>1</v>
      </c>
      <c r="BC666">
        <v>0</v>
      </c>
      <c r="BD666">
        <v>0</v>
      </c>
      <c r="BE666">
        <v>0</v>
      </c>
      <c r="BF666">
        <v>1</v>
      </c>
      <c r="BG666">
        <v>0</v>
      </c>
      <c r="BH666">
        <v>1</v>
      </c>
      <c r="BI666">
        <v>0</v>
      </c>
      <c r="BJ666">
        <v>0</v>
      </c>
      <c r="BK666">
        <v>0</v>
      </c>
      <c r="BL666">
        <v>0</v>
      </c>
      <c r="BM666">
        <v>1</v>
      </c>
      <c r="BN666">
        <v>0</v>
      </c>
      <c r="BO666">
        <v>0</v>
      </c>
      <c r="BP666">
        <v>0</v>
      </c>
      <c r="BQ666">
        <v>0</v>
      </c>
      <c r="BR666">
        <v>1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1</v>
      </c>
      <c r="BZ666">
        <v>2</v>
      </c>
      <c r="CA666">
        <v>1</v>
      </c>
      <c r="CB666">
        <v>0</v>
      </c>
      <c r="CC666">
        <v>2</v>
      </c>
      <c r="CD666">
        <v>0</v>
      </c>
      <c r="CE666">
        <v>1</v>
      </c>
      <c r="CF666">
        <v>3</v>
      </c>
      <c r="CG666">
        <v>1</v>
      </c>
      <c r="CH666">
        <v>1</v>
      </c>
      <c r="CI666">
        <v>1</v>
      </c>
      <c r="CJ666">
        <v>0</v>
      </c>
      <c r="CK666">
        <v>3</v>
      </c>
      <c r="CL666">
        <v>1</v>
      </c>
      <c r="CM666">
        <v>2</v>
      </c>
      <c r="CN666">
        <v>3</v>
      </c>
      <c r="CO666">
        <v>6</v>
      </c>
      <c r="CP666">
        <v>0</v>
      </c>
      <c r="CQ666">
        <v>1</v>
      </c>
      <c r="CR666">
        <v>1</v>
      </c>
      <c r="CS666">
        <v>3</v>
      </c>
      <c r="CT666">
        <v>2</v>
      </c>
      <c r="CU666">
        <v>1</v>
      </c>
      <c r="CV666">
        <v>1</v>
      </c>
      <c r="CW666">
        <v>1</v>
      </c>
      <c r="CX666">
        <v>7</v>
      </c>
      <c r="CY666">
        <v>9</v>
      </c>
      <c r="CZ666">
        <v>8</v>
      </c>
      <c r="DA666">
        <v>5</v>
      </c>
      <c r="DB666">
        <v>5</v>
      </c>
      <c r="DC666">
        <v>7</v>
      </c>
      <c r="DD666">
        <v>6</v>
      </c>
      <c r="DE666">
        <v>5</v>
      </c>
      <c r="DF666">
        <v>12</v>
      </c>
      <c r="DG666">
        <v>13</v>
      </c>
      <c r="DH666">
        <v>20</v>
      </c>
      <c r="DI666">
        <v>46</v>
      </c>
      <c r="DJ666">
        <v>37</v>
      </c>
      <c r="DK666">
        <v>39</v>
      </c>
      <c r="DL666">
        <v>44</v>
      </c>
      <c r="DM666">
        <v>45</v>
      </c>
      <c r="DN666">
        <v>56</v>
      </c>
      <c r="DO666">
        <v>36</v>
      </c>
      <c r="DP666">
        <f>INDEX('[2]SGU-Solar'!$B:$B, MATCH($A666, '[2]SGU-Solar'!$A:$A,0))</f>
        <v>43</v>
      </c>
      <c r="DQ666">
        <f>INDEX('[2]SGU-Solar'!$B:$B, MATCH($A666, '[2]SGU-Solar'!$A:$A,0))</f>
        <v>43</v>
      </c>
      <c r="DR666">
        <f>INDEX('[2]SGU-Solar'!$B:$B, MATCH($A666, '[2]SGU-Solar'!$A:$A,0))</f>
        <v>43</v>
      </c>
      <c r="DS666">
        <f>INDEX('[2]SGU-Solar'!$B:$B, MATCH($A666, '[2]SGU-Solar'!$A:$A,0))</f>
        <v>43</v>
      </c>
      <c r="DT666">
        <f>INDEX('[2]SGU-Solar'!$B:$B, MATCH($A666, '[2]SGU-Solar'!$A:$A,0))</f>
        <v>43</v>
      </c>
      <c r="DU666">
        <f>INDEX('[2]SGU-Solar'!$B:$B, MATCH($A666, '[2]SGU-Solar'!$A:$A,0))</f>
        <v>43</v>
      </c>
      <c r="DV666">
        <f>INDEX('[2]SGU-Solar'!$B:$B, MATCH($A666, '[2]SGU-Solar'!$A:$A,0))</f>
        <v>43</v>
      </c>
      <c r="DW666">
        <f>INDEX('[2]SGU-Solar'!$B:$B, MATCH($A666, '[2]SGU-Solar'!$A:$A,0))</f>
        <v>43</v>
      </c>
      <c r="DX666">
        <f>INDEX('[2]SGU-Solar'!$B:$B, MATCH($A666, '[2]SGU-Solar'!$A:$A,0))</f>
        <v>43</v>
      </c>
      <c r="DY666">
        <f>INDEX('[2]SGU-Solar'!$B:$B, MATCH($A666, '[2]SGU-Solar'!$A:$A,0))</f>
        <v>43</v>
      </c>
      <c r="DZ666">
        <f>INDEX('[2]SGU-Solar'!$B:$B, MATCH($A666, '[2]SGU-Solar'!$A:$A,0))</f>
        <v>43</v>
      </c>
      <c r="EA666">
        <f>INDEX('[2]SGU-Solar'!$B:$B, MATCH($A666, '[2]SGU-Solar'!$A:$A,0))</f>
        <v>43</v>
      </c>
      <c r="EB666">
        <f>INDEX('[2]SGU-Solar'!$B:$B, MATCH($A666, '[2]SGU-Solar'!$A:$A,0))</f>
        <v>43</v>
      </c>
      <c r="EC666">
        <f>INDEX('[2]SGU-Solar'!$B:$B, MATCH($A666, '[2]SGU-Solar'!$A:$A,0))</f>
        <v>43</v>
      </c>
      <c r="ED666">
        <f>INDEX('[2]SGU-Solar'!$B:$B, MATCH($A666, '[2]SGU-Solar'!$A:$A,0))</f>
        <v>43</v>
      </c>
      <c r="EE666">
        <f>INDEX('[2]SGU-Solar'!$B:$B, MATCH($A666, '[2]SGU-Solar'!$A:$A,0))</f>
        <v>43</v>
      </c>
      <c r="EF666">
        <f>INDEX('[2]SGU-Solar'!$B:$B, MATCH($A666, '[2]SGU-Solar'!$A:$A,0))</f>
        <v>43</v>
      </c>
      <c r="EG666">
        <f>INDEX('[2]SGU-Solar'!$S:$S, MATCH($A666, '[2]SGU-Solar'!$A:$A,0))</f>
        <v>82</v>
      </c>
      <c r="EH666">
        <f>INDEX('[2]SGU-Solar'!$S:$S, MATCH($A666, '[2]SGU-Solar'!$A:$A,0))</f>
        <v>82</v>
      </c>
      <c r="EI666">
        <f>INDEX('[2]SGU-Solar'!$S:$S, MATCH($A666, '[2]SGU-Solar'!$A:$A,0))</f>
        <v>82</v>
      </c>
      <c r="EJ666">
        <f>INDEX('[2]SGU-Solar'!$S:$S, MATCH($A666, '[2]SGU-Solar'!$A:$A,0))</f>
        <v>82</v>
      </c>
      <c r="EK666">
        <f>INDEX('[2]SGU-Solar'!$S:$S, MATCH($A666, '[2]SGU-Solar'!$A:$A,0))</f>
        <v>82</v>
      </c>
      <c r="EL666">
        <f>INDEX('[2]SGU-Solar'!$S:$S, MATCH($A666, '[2]SGU-Solar'!$A:$A,0))</f>
        <v>82</v>
      </c>
      <c r="EM666">
        <f>INDEX('[2]SGU-Solar'!$S:$S, MATCH($A666, '[2]SGU-Solar'!$A:$A,0))</f>
        <v>82</v>
      </c>
      <c r="EN666">
        <f>INDEX('[2]SGU-Solar'!$S:$S, MATCH($A666, '[2]SGU-Solar'!$A:$A,0))</f>
        <v>82</v>
      </c>
      <c r="EO666">
        <f>INDEX('[2]SGU-Solar'!$S:$S, MATCH($A666, '[2]SGU-Solar'!$A:$A,0))</f>
        <v>82</v>
      </c>
      <c r="EP666">
        <f>INDEX('[2]SGU-Solar'!$S:$S, MATCH($A666, '[2]SGU-Solar'!$A:$A,0))</f>
        <v>82</v>
      </c>
      <c r="EQ666">
        <f>INDEX('[2]SGU-Solar'!$S:$S, MATCH($A666, '[2]SGU-Solar'!$A:$A,0))</f>
        <v>82</v>
      </c>
      <c r="ER666">
        <f>INDEX('[2]SGU-Solar'!$S:$S, MATCH($A666, '[2]SGU-Solar'!$A:$A,0))</f>
        <v>82</v>
      </c>
      <c r="ES666">
        <f>INDEX('[2]SGU-Solar'!$S:$S, MATCH($A666, '[2]SGU-Solar'!$A:$A,0))</f>
        <v>82</v>
      </c>
      <c r="ET666">
        <f>INDEX('[2]SGU-Solar'!$S:$S, MATCH($A666, '[2]SGU-Solar'!$A:$A,0))</f>
        <v>82</v>
      </c>
      <c r="EU666">
        <f>INDEX('[2]SGU-Solar'!$S:$S, MATCH($A666, '[2]SGU-Solar'!$A:$A,0))</f>
        <v>82</v>
      </c>
      <c r="EV666">
        <f>INDEX('[2]SGU-Solar'!$S:$S, MATCH($A666, '[2]SGU-Solar'!$A:$A,0))</f>
        <v>82</v>
      </c>
      <c r="EW666">
        <f>INDEX('[2]SGU-Solar'!$S:$S, MATCH($A666, '[2]SGU-Solar'!$A:$A,0))</f>
        <v>82</v>
      </c>
      <c r="EX666">
        <f>INDEX('[2]SGU-Solar'!$S:$S, MATCH($A666, '[2]SGU-Solar'!$A:$A,0))</f>
        <v>82</v>
      </c>
      <c r="EY666">
        <f>INDEX('[2]SGU-Solar'!$S:$S, MATCH($A666, '[2]SGU-Solar'!$A:$A,0))</f>
        <v>82</v>
      </c>
      <c r="EZ666">
        <f>INDEX('[2]SGU-Solar'!$S:$S, MATCH($A666, '[2]SGU-Solar'!$A:$A,0))</f>
        <v>82</v>
      </c>
      <c r="FA666">
        <f>INDEX('[2]SGU-Solar'!$S:$S, MATCH($A666, '[2]SGU-Solar'!$A:$A,0))</f>
        <v>82</v>
      </c>
      <c r="FB666">
        <f>INDEX('[2]SGU-Solar'!$S:$S, MATCH($A666, '[2]SGU-Solar'!$A:$A,0))</f>
        <v>82</v>
      </c>
      <c r="FC666">
        <f>INDEX('[2]SGU-Solar'!$S:$S, MATCH($A666, '[2]SGU-Solar'!$A:$A,0))</f>
        <v>82</v>
      </c>
      <c r="FD666">
        <f>INDEX('[2]SGU-Solar'!$S:$S, MATCH($A666, '[2]SGU-Solar'!$A:$A,0))</f>
        <v>82</v>
      </c>
      <c r="FE666">
        <f>INDEX('[2]SGU-Solar'!$S:$S, MATCH($A666, '[2]SGU-Solar'!$A:$A,0))</f>
        <v>82</v>
      </c>
      <c r="FF666">
        <f>INDEX('[2]SGU-Solar'!$S:$S, MATCH($A666, '[2]SGU-Solar'!$A:$A,0))</f>
        <v>82</v>
      </c>
      <c r="FG666">
        <f>INDEX('[2]SGU-Solar'!$S:$S, MATCH($A666, '[2]SGU-Solar'!$A:$A,0))</f>
        <v>82</v>
      </c>
      <c r="FH666">
        <f>INDEX('[2]SGU-Solar'!$S:$S, MATCH($A666, '[2]SGU-Solar'!$A:$A,0))</f>
        <v>82</v>
      </c>
      <c r="FI666">
        <f>INDEX('[2]SGU-Solar'!$S:$S, MATCH($A666, '[2]SGU-Solar'!$A:$A,0))</f>
        <v>82</v>
      </c>
      <c r="FJ666">
        <f>INDEX('[2]SGU-Solar'!$B:$B, MATCH($A666, '[2]SGU-Solar'!$A:$A,0))</f>
        <v>43</v>
      </c>
      <c r="FK666">
        <f>INDEX('[2]SGU-Solar'!$B:$B, MATCH($A666, '[2]SGU-Solar'!$A:$A,0))</f>
        <v>43</v>
      </c>
      <c r="FL666">
        <f>INDEX('[2]SGU-Solar'!$B:$B, MATCH($A666, '[2]SGU-Solar'!$A:$A,0))</f>
        <v>43</v>
      </c>
      <c r="FM666">
        <f>INDEX('[2]SGU-Solar'!$B:$B, MATCH($A666, '[2]SGU-Solar'!$A:$A,0))</f>
        <v>43</v>
      </c>
      <c r="FN666">
        <f>INDEX('[2]SGU-Solar'!$B:$B, MATCH($A666, '[2]SGU-Solar'!$A:$A,0))</f>
        <v>43</v>
      </c>
      <c r="FO666">
        <f>INDEX('[2]SGU-Solar'!$B:$B, MATCH($A666, '[2]SGU-Solar'!$A:$A,0))</f>
        <v>43</v>
      </c>
      <c r="FP666">
        <f>INDEX('[2]SGU-Solar'!$B:$B, MATCH($A666, '[2]SGU-Solar'!$A:$A,0))</f>
        <v>43</v>
      </c>
      <c r="FQ666">
        <f>INDEX('[2]SGU-Solar'!$B:$B, MATCH($A666, '[2]SGU-Solar'!$A:$A,0))</f>
        <v>43</v>
      </c>
      <c r="FR666">
        <f>INDEX('[2]SGU-Solar'!$B:$B, MATCH($A666, '[2]SGU-Solar'!$A:$A,0))</f>
        <v>43</v>
      </c>
      <c r="FS666">
        <f>INDEX('[2]SGU-Solar'!$B:$B, MATCH($A666, '[2]SGU-Solar'!$A:$A,0))</f>
        <v>43</v>
      </c>
      <c r="FT666">
        <f>INDEX('[2]SGU-Solar'!$B:$B, MATCH($A666, '[2]SGU-Solar'!$A:$A,0))</f>
        <v>43</v>
      </c>
      <c r="FU666">
        <f>INDEX('[2]SGU-Solar'!$B:$B, MATCH($A666, '[2]SGU-Solar'!$A:$A,0))</f>
        <v>43</v>
      </c>
      <c r="FV666">
        <f>INDEX('[2]SGU-Solar'!$B:$B, MATCH($A666, '[2]SGU-Solar'!$A:$A,0))</f>
        <v>43</v>
      </c>
      <c r="FW666">
        <f>INDEX('[2]SGU-Solar'!$B:$B, MATCH($A666, '[2]SGU-Solar'!$A:$A,0))</f>
        <v>43</v>
      </c>
      <c r="FX666">
        <f>INDEX('[2]SGU-Solar'!$B:$B, MATCH($A666, '[2]SGU-Solar'!$A:$A,0))</f>
        <v>43</v>
      </c>
      <c r="FY666">
        <f>INDEX('[2]SGU-Solar'!$B:$B, MATCH($A666, '[2]SGU-Solar'!$A:$A,0))</f>
        <v>43</v>
      </c>
      <c r="FZ666">
        <f>INDEX('[2]SGU-Solar'!$B:$B, MATCH($A666, '[2]SGU-Solar'!$A:$A,0))</f>
        <v>43</v>
      </c>
      <c r="GA666">
        <f>INDEX('[2]SGU-Solar'!$B:$B, MATCH($A666, '[2]SGU-Solar'!$A:$A,0))</f>
        <v>43</v>
      </c>
      <c r="GB666">
        <f>INDEX('[2]SGU-Solar'!$B:$B, MATCH($A666, '[2]SGU-Solar'!$A:$A,0))</f>
        <v>43</v>
      </c>
      <c r="GC666">
        <f>INDEX('[2]SGU-Solar'!$B:$B, MATCH($A666, '[2]SGU-Solar'!$A:$A,0))</f>
        <v>43</v>
      </c>
      <c r="GD666">
        <f>INDEX('[2]SGU-Solar'!$B:$B, MATCH($A666, '[2]SGU-Solar'!$A:$A,0))</f>
        <v>43</v>
      </c>
      <c r="GE666">
        <f>INDEX('[2]SGU-Solar'!$B:$B, MATCH($A666, '[2]SGU-Solar'!$A:$A,0))</f>
        <v>43</v>
      </c>
      <c r="GF666">
        <f>INDEX('[2]SGU-Solar'!$B:$B, MATCH($A666, '[2]SGU-Solar'!$A:$A,0))</f>
        <v>43</v>
      </c>
      <c r="GG666">
        <f>INDEX('[2]SGU-Solar'!$B:$B, MATCH($A666, '[2]SGU-Solar'!$A:$A,0))</f>
        <v>43</v>
      </c>
      <c r="GH666">
        <f>INDEX('[2]SGU-Solar'!$B:$B, MATCH($A666, '[2]SGU-Solar'!$A:$A,0))</f>
        <v>43</v>
      </c>
      <c r="GI666">
        <f>INDEX('[2]SGU-Solar'!$B:$B, MATCH($A666, '[2]SGU-Solar'!$A:$A,0))</f>
        <v>43</v>
      </c>
      <c r="GJ666">
        <f>INDEX('[2]SGU-Solar'!$B:$B, MATCH($A666, '[2]SGU-Solar'!$A:$A,0))</f>
        <v>43</v>
      </c>
      <c r="GK666">
        <f>INDEX('[2]SGU-Solar'!$B:$B, MATCH($A666, '[2]SGU-Solar'!$A:$A,0))</f>
        <v>43</v>
      </c>
      <c r="GL666">
        <f>INDEX('[2]SGU-Solar'!$B:$B, MATCH($A666, '[2]SGU-Solar'!$A:$A,0))</f>
        <v>43</v>
      </c>
      <c r="GM666">
        <f>INDEX('[2]SGU-Solar'!$B:$B, MATCH($A666, '[2]SGU-Solar'!$A:$A,0))</f>
        <v>43</v>
      </c>
      <c r="GN666">
        <f>INDEX('[2]SGU-Solar'!$B:$B, MATCH($A666, '[2]SGU-Solar'!$A:$A,0))</f>
        <v>43</v>
      </c>
      <c r="GO666">
        <f>INDEX('[2]SGU-Solar'!$B:$B, MATCH($A666, '[2]SGU-Solar'!$A:$A,0))</f>
        <v>43</v>
      </c>
      <c r="GP666">
        <f>INDEX('[2]SGU-Solar'!$B:$B, MATCH($A666, '[2]SGU-Solar'!$A:$A,0))</f>
        <v>43</v>
      </c>
      <c r="GQ666">
        <f>INDEX('[2]SGU-Solar'!$B:$B, MATCH($A666, '[2]SGU-Solar'!$A:$A,0))</f>
        <v>43</v>
      </c>
      <c r="GR666">
        <f>INDEX('[2]SGU-Solar'!$B:$B, MATCH($A666, '[2]SGU-Solar'!$A:$A,0))</f>
        <v>43</v>
      </c>
      <c r="GS666">
        <f>INDEX('[2]SGU-Solar'!$B:$B, MATCH($A666, '[2]SGU-Solar'!$A:$A,0))</f>
        <v>43</v>
      </c>
      <c r="GT666">
        <f>INDEX('[2]SGU-Solar'!$B:$B, MATCH($A666, '[2]SGU-Solar'!$A:$A,0))</f>
        <v>43</v>
      </c>
      <c r="GU666">
        <f>INDEX('[2]SGU-Solar'!$B:$B, MATCH($A666, '[2]SGU-Solar'!$A:$A,0))</f>
        <v>43</v>
      </c>
      <c r="GV666">
        <f>INDEX('[2]SGU-Solar'!$B:$B, MATCH($A666, '[2]SGU-Solar'!$A:$A,0))</f>
        <v>43</v>
      </c>
      <c r="GW666">
        <f>INDEX('[2]SGU-Solar'!$B:$B, MATCH($A666, '[2]SGU-Solar'!$A:$A,0))</f>
        <v>43</v>
      </c>
      <c r="GX666">
        <f>INDEX('[2]SGU-Solar'!$B:$B, MATCH($A666, '[2]SGU-Solar'!$A:$A,0))</f>
        <v>43</v>
      </c>
      <c r="GY666">
        <f>INDEX('[2]SGU-Solar'!$B:$B, MATCH($A666, '[2]SGU-Solar'!$A:$A,0))</f>
        <v>43</v>
      </c>
      <c r="GZ666">
        <f>INDEX('[2]SGU-Solar'!$B:$B, MATCH($A666, '[2]SGU-Solar'!$A:$A,0))</f>
        <v>43</v>
      </c>
      <c r="HA666">
        <f>INDEX('[2]SGU-Solar'!$B:$B, MATCH($A666, '[2]SGU-Solar'!$A:$A,0))</f>
        <v>43</v>
      </c>
      <c r="HB666">
        <f>INDEX('[2]SGU-Solar'!$B:$B, MATCH($A666, '[2]SGU-Solar'!$A:$A,0))</f>
        <v>43</v>
      </c>
      <c r="HC666">
        <f>INDEX('[2]SGU-Solar'!$B:$B, MATCH($A666, '[2]SGU-Solar'!$A:$A,0))</f>
        <v>43</v>
      </c>
      <c r="HD666">
        <f>INDEX('[2]SGU-Solar'!$B:$B, MATCH($A666, '[2]SGU-Solar'!$A:$A,0))</f>
        <v>43</v>
      </c>
      <c r="HE666">
        <f>INDEX('[2]SGU-Solar'!$B:$B, MATCH($A666, '[2]SGU-Solar'!$A:$A,0))</f>
        <v>43</v>
      </c>
      <c r="HF666">
        <f>INDEX('[2]SGU-Solar'!$B:$B, MATCH($A666, '[2]SGU-Solar'!$A:$A,0))</f>
        <v>43</v>
      </c>
      <c r="HG666">
        <f>INDEX('[2]SGU-Solar'!$B:$B, MATCH($A666, '[2]SGU-Solar'!$A:$A,0))</f>
        <v>43</v>
      </c>
      <c r="HH666">
        <f>INDEX('[2]SGU-Solar'!$B:$B, MATCH($A666, '[2]SGU-Solar'!$A:$A,0))</f>
        <v>43</v>
      </c>
      <c r="HI666">
        <f>INDEX('[2]SGU-Solar'!$B:$B, MATCH($A666, '[2]SGU-Solar'!$A:$A,0))</f>
        <v>43</v>
      </c>
      <c r="HJ666">
        <f>INDEX('[2]SGU-Solar'!$B:$B, MATCH($A666, '[2]SGU-Solar'!$A:$A,0))</f>
        <v>43</v>
      </c>
      <c r="HK666">
        <f>INDEX('[2]SGU-Solar'!$B:$B, MATCH($A666, '[2]SGU-Solar'!$A:$A,0))</f>
        <v>43</v>
      </c>
      <c r="HL666">
        <f>INDEX('[2]SGU-Solar'!$B:$B, MATCH($A666, '[2]SGU-Solar'!$A:$A,0))</f>
        <v>43</v>
      </c>
      <c r="HM666">
        <f>INDEX('[2]SGU-Solar'!$B:$B, MATCH($A666, '[2]SGU-Solar'!$A:$A,0))</f>
        <v>43</v>
      </c>
      <c r="HN666">
        <f>INDEX('[2]SGU-Solar'!$B:$B, MATCH($A666, '[2]SGU-Solar'!$A:$A,0))</f>
        <v>43</v>
      </c>
      <c r="HO666">
        <f>INDEX('[2]SGU-Solar'!$B:$B, MATCH($A666, '[2]SGU-Solar'!$A:$A,0))</f>
        <v>43</v>
      </c>
      <c r="HP666">
        <f>INDEX('[2]SGU-Solar'!$B:$B, MATCH($A666, '[2]SGU-Solar'!$A:$A,0))</f>
        <v>43</v>
      </c>
      <c r="HQ666">
        <f>INDEX('[2]SGU-Solar'!$B:$B, MATCH($A666, '[2]SGU-Solar'!$A:$A,0))</f>
        <v>43</v>
      </c>
      <c r="HR666">
        <f>INDEX('[2]SGU-Solar'!$B:$B, MATCH($A666, '[2]SGU-Solar'!$A:$A,0))</f>
        <v>43</v>
      </c>
      <c r="HS666">
        <f>INDEX('[2]SGU-Solar'!$B:$B, MATCH($A666, '[2]SGU-Solar'!$A:$A,0))</f>
        <v>43</v>
      </c>
      <c r="HT666">
        <f>INDEX('[2]SGU-Solar'!$B:$B, MATCH($A666, '[2]SGU-Solar'!$A:$A,0))</f>
        <v>43</v>
      </c>
      <c r="HU666">
        <f>INDEX('[2]SGU-Solar'!$B:$B, MATCH($A666, '[2]SGU-Solar'!$A:$A,0))</f>
        <v>43</v>
      </c>
      <c r="HV666">
        <f>INDEX('[2]SGU-Solar'!$B:$B, MATCH($A666, '[2]SGU-Solar'!$A:$A,0))</f>
        <v>43</v>
      </c>
      <c r="HW666">
        <f>INDEX('[2]SGU-Solar'!$B:$B, MATCH($A666, '[2]SGU-Solar'!$A:$A,0))</f>
        <v>43</v>
      </c>
      <c r="HX666">
        <f>INDEX('[2]SGU-Solar'!$B:$B, MATCH($A666, '[2]SGU-Solar'!$A:$A,0))</f>
        <v>43</v>
      </c>
      <c r="HY666">
        <f>INDEX('[2]SGU-Solar'!$B:$B, MATCH($A666, '[2]SGU-Solar'!$A:$A,0))</f>
        <v>43</v>
      </c>
      <c r="HZ666">
        <f>INDEX('[2]SGU-Solar'!$B:$B, MATCH($A666, '[2]SGU-Solar'!$A:$A,0))</f>
        <v>43</v>
      </c>
      <c r="IA666">
        <f>INDEX('[2]SGU-Solar'!$B:$B, MATCH($A666, '[2]SGU-Solar'!$A:$A,0))</f>
        <v>43</v>
      </c>
      <c r="IB666">
        <f>INDEX('[2]SGU-Solar'!$B:$B, MATCH($A666, '[2]SGU-Solar'!$A:$A,0))</f>
        <v>43</v>
      </c>
      <c r="IC666">
        <f>INDEX('[2]SGU-Solar'!$B:$B, MATCH($A666, '[2]SGU-Solar'!$A:$A,0))</f>
        <v>43</v>
      </c>
      <c r="ID666">
        <f>INDEX('[2]SGU-Solar'!$B:$B, MATCH($A666, '[2]SGU-Solar'!$A:$A,0))</f>
        <v>43</v>
      </c>
      <c r="IE666">
        <f>INDEX('[2]SGU-Solar'!$B:$B, MATCH($A666, '[2]SGU-Solar'!$A:$A,0))</f>
        <v>43</v>
      </c>
      <c r="IF666">
        <f>INDEX('[2]SGU-Solar'!$B:$B, MATCH($A666, '[2]SGU-Solar'!$A:$A,0))</f>
        <v>43</v>
      </c>
      <c r="IG666">
        <f>INDEX('[2]SGU-Solar'!$B:$B, MATCH($A666, '[2]SGU-Solar'!$A:$A,0))</f>
        <v>43</v>
      </c>
      <c r="IH666">
        <f>INDEX('[2]SGU-Solar'!$B:$B, MATCH($A666, '[2]SGU-Solar'!$A:$A,0))</f>
        <v>43</v>
      </c>
      <c r="II666">
        <f>INDEX('[2]SGU-Solar'!$B:$B, MATCH($A666, '[2]SGU-Solar'!$A:$A,0))</f>
        <v>43</v>
      </c>
      <c r="IJ666">
        <f>INDEX('[2]SGU-Solar'!$B:$B, MATCH($A666, '[2]SGU-Solar'!$A:$A,0))</f>
        <v>43</v>
      </c>
      <c r="IK666">
        <f>INDEX('[2]SGU-Solar'!$B:$B, MATCH($A666, '[2]SGU-Solar'!$A:$A,0))</f>
        <v>43</v>
      </c>
      <c r="IL666">
        <f>INDEX('[2]SGU-Solar'!$B:$B, MATCH($A666, '[2]SGU-Solar'!$A:$A,0))</f>
        <v>43</v>
      </c>
      <c r="IM666">
        <f>INDEX('[2]SGU-Solar'!$B:$B, MATCH($A666, '[2]SGU-Solar'!$A:$A,0))</f>
        <v>43</v>
      </c>
      <c r="IN666">
        <f>INDEX('[2]SGU-Solar'!$B:$B, MATCH($A666, '[2]SGU-Solar'!$A:$A,0))</f>
        <v>43</v>
      </c>
      <c r="IO666">
        <f>INDEX('[2]SGU-Solar'!$B:$B, MATCH($A666, '[2]SGU-Solar'!$A:$A,0))</f>
        <v>43</v>
      </c>
      <c r="IP666">
        <f>INDEX('[2]SGU-Solar'!$B:$B, MATCH($A666, '[2]SGU-Solar'!$A:$A,0))</f>
        <v>43</v>
      </c>
      <c r="IQ666">
        <f>INDEX('[2]SGU-Solar'!$B:$B, MATCH($A666, '[2]SGU-Solar'!$A:$A,0))</f>
        <v>43</v>
      </c>
      <c r="IR666">
        <f>INDEX('[2]SGU-Solar'!$B:$B, MATCH($A666, '[2]SGU-Solar'!$A:$A,0))</f>
        <v>43</v>
      </c>
      <c r="IS666">
        <f>INDEX('[2]SGU-Solar'!$B:$B, MATCH($A666, '[2]SGU-Solar'!$A:$A,0))</f>
        <v>43</v>
      </c>
      <c r="IT666">
        <f>INDEX('[2]SGU-Solar'!$B:$B, MATCH($A666, '[2]SGU-Solar'!$A:$A,0))</f>
        <v>43</v>
      </c>
      <c r="IU666">
        <f>INDEX('[2]SGU-Solar'!$B:$B, MATCH($A666, '[2]SGU-Solar'!$A:$A,0))</f>
        <v>43</v>
      </c>
      <c r="IV666">
        <f>INDEX('[2]SGU-Solar'!$B:$B, MATCH($A666, '[2]SGU-Solar'!$A:$A,0))</f>
        <v>43</v>
      </c>
      <c r="IW666">
        <f>INDEX('[2]SGU-Solar'!$B:$B, MATCH($A666, '[2]SGU-Solar'!$A:$A,0))</f>
        <v>43</v>
      </c>
      <c r="IX666">
        <f>INDEX('[2]SGU-Solar'!$B:$B, MATCH($A666, '[2]SGU-Solar'!$A:$A,0))</f>
        <v>43</v>
      </c>
      <c r="IY666">
        <f>INDEX('[2]SGU-Solar'!$B:$B, MATCH($A666, '[2]SGU-Solar'!$A:$A,0))</f>
        <v>43</v>
      </c>
      <c r="IZ666">
        <f>INDEX('[2]SGU-Solar'!$B:$B, MATCH($A666, '[2]SGU-Solar'!$A:$A,0))</f>
        <v>43</v>
      </c>
      <c r="JA666">
        <f>INDEX('[2]SGU-Solar'!$B:$B, MATCH($A666, '[2]SGU-Solar'!$A:$A,0))</f>
        <v>43</v>
      </c>
      <c r="JB666">
        <f>INDEX('[2]SGU-Solar'!$B:$B, MATCH($A666, '[2]SGU-Solar'!$A:$A,0))</f>
        <v>43</v>
      </c>
      <c r="JC666">
        <f>INDEX('[2]SGU-Solar'!$B:$B, MATCH($A666, '[2]SGU-Solar'!$A:$A,0))</f>
        <v>43</v>
      </c>
      <c r="JD666">
        <f>INDEX('[2]SGU-Solar'!$B:$B, MATCH($A666, '[2]SGU-Solar'!$A:$A,0))</f>
        <v>43</v>
      </c>
      <c r="JE666">
        <f>INDEX('[2]SGU-Solar'!$B:$B, MATCH($A666, '[2]SGU-Solar'!$A:$A,0))</f>
        <v>43</v>
      </c>
      <c r="JF666">
        <f>INDEX('[2]SGU-Solar'!$B:$B, MATCH($A666, '[2]SGU-Solar'!$A:$A,0))</f>
        <v>43</v>
      </c>
      <c r="JG666">
        <f>INDEX('[2]SGU-Solar'!$B:$B, MATCH($A666, '[2]SGU-Solar'!$A:$A,0))</f>
        <v>43</v>
      </c>
      <c r="JH666">
        <f>INDEX('[2]SGU-Solar'!$B:$B, MATCH($A666, '[2]SGU-Solar'!$A:$A,0))</f>
        <v>43</v>
      </c>
      <c r="JI666">
        <f>INDEX('[2]SGU-Solar'!$B:$B, MATCH($A666, '[2]SGU-Solar'!$A:$A,0))</f>
        <v>43</v>
      </c>
      <c r="JJ666">
        <f>INDEX('[2]SGU-Solar'!$B:$B, MATCH($A666, '[2]SGU-Solar'!$A:$A,0))</f>
        <v>43</v>
      </c>
      <c r="JK666">
        <f>INDEX('[2]SGU-Solar'!$B:$B, MATCH($A666, '[2]SGU-Solar'!$A:$A,0))</f>
        <v>43</v>
      </c>
      <c r="JL666">
        <f>INDEX('[2]SGU-Solar'!$B:$B, MATCH($A666, '[2]SGU-Solar'!$A:$A,0))</f>
        <v>43</v>
      </c>
      <c r="JM666">
        <f>INDEX('[2]SGU-Solar'!$B:$B, MATCH($A666, '[2]SGU-Solar'!$A:$A,0))</f>
        <v>43</v>
      </c>
      <c r="JN666">
        <f>INDEX('[2]SGU-Solar'!$B:$B, MATCH($A666, '[2]SGU-Solar'!$A:$A,0))</f>
        <v>43</v>
      </c>
      <c r="JO666">
        <f>INDEX('[2]SGU-Solar'!$B:$B, MATCH($A666, '[2]SGU-Solar'!$A:$A,0))</f>
        <v>43</v>
      </c>
      <c r="JP666">
        <f>INDEX('[2]SGU-Solar'!$B:$B, MATCH($A666, '[2]SGU-Solar'!$A:$A,0))</f>
        <v>43</v>
      </c>
      <c r="JQ666">
        <f>INDEX('[2]SGU-Solar'!$B:$B, MATCH($A666, '[2]SGU-Solar'!$A:$A,0))</f>
        <v>43</v>
      </c>
      <c r="JR666">
        <f>INDEX('[2]SGU-Solar'!$B:$B, MATCH($A666, '[2]SGU-Solar'!$A:$A,0))</f>
        <v>43</v>
      </c>
      <c r="JS666">
        <f>INDEX('[2]SGU-Solar'!$B:$B, MATCH($A666, '[2]SGU-Solar'!$A:$A,0))</f>
        <v>43</v>
      </c>
      <c r="JT666">
        <f>INDEX('[2]SGU-Solar'!$B:$B, MATCH($A666, '[2]SGU-Solar'!$A:$A,0))</f>
        <v>43</v>
      </c>
      <c r="JU666">
        <f>INDEX('[2]SGU-Solar'!$B:$B, MATCH($A666, '[2]SGU-Solar'!$A:$A,0))</f>
        <v>43</v>
      </c>
      <c r="JV666">
        <f>INDEX('[2]SGU-Solar'!$B:$B, MATCH($A666, '[2]SGU-Solar'!$A:$A,0))</f>
        <v>43</v>
      </c>
      <c r="JW666">
        <f>INDEX('[2]SGU-Solar'!$B:$B, MATCH($A666, '[2]SGU-Solar'!$A:$A,0))</f>
        <v>43</v>
      </c>
      <c r="JX666">
        <f>INDEX('[2]SGU-Solar'!$B:$B, MATCH($A666, '[2]SGU-Solar'!$A:$A,0))</f>
        <v>43</v>
      </c>
      <c r="JY666">
        <f>INDEX('[2]SGU-Solar'!$B:$B, MATCH($A666, '[2]SGU-Solar'!$A:$A,0))</f>
        <v>43</v>
      </c>
      <c r="JZ666">
        <f>INDEX('[2]SGU-Solar'!$B:$B, MATCH($A666, '[2]SGU-Solar'!$A:$A,0))</f>
        <v>43</v>
      </c>
    </row>
    <row r="667" spans="1:286">
      <c r="A667">
        <v>2797</v>
      </c>
      <c r="B667" t="s">
        <v>6</v>
      </c>
      <c r="C667">
        <v>0</v>
      </c>
      <c r="D667">
        <v>0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0</v>
      </c>
      <c r="CN667">
        <v>0</v>
      </c>
      <c r="CO667">
        <v>0</v>
      </c>
      <c r="CP667">
        <v>0</v>
      </c>
      <c r="CQ667">
        <v>0</v>
      </c>
      <c r="CR667">
        <v>0</v>
      </c>
      <c r="CS667">
        <v>0</v>
      </c>
      <c r="CT667">
        <v>0</v>
      </c>
      <c r="CU667">
        <v>0</v>
      </c>
      <c r="CV667">
        <v>0</v>
      </c>
      <c r="CW667">
        <v>0</v>
      </c>
      <c r="CX667">
        <v>0</v>
      </c>
      <c r="CY667">
        <v>0</v>
      </c>
      <c r="CZ667">
        <v>0</v>
      </c>
      <c r="DA667">
        <v>0</v>
      </c>
      <c r="DB667">
        <v>0</v>
      </c>
      <c r="DC667">
        <v>0</v>
      </c>
      <c r="DD667">
        <v>0</v>
      </c>
      <c r="DE667">
        <v>0</v>
      </c>
      <c r="DF667">
        <v>0</v>
      </c>
      <c r="DG667">
        <v>0</v>
      </c>
      <c r="DH667">
        <v>0</v>
      </c>
      <c r="DI667">
        <v>0</v>
      </c>
      <c r="DJ667">
        <v>1</v>
      </c>
      <c r="DK667">
        <v>0</v>
      </c>
      <c r="DL667">
        <v>0</v>
      </c>
      <c r="DM667">
        <v>0</v>
      </c>
      <c r="DN667">
        <v>0</v>
      </c>
      <c r="DO667">
        <v>0</v>
      </c>
      <c r="DP667">
        <f>INDEX('[2]SGU-Solar'!$B:$B, MATCH($A667, '[2]SGU-Solar'!$A:$A,0))</f>
        <v>1</v>
      </c>
      <c r="DQ667">
        <f>INDEX('[2]SGU-Solar'!$B:$B, MATCH($A667, '[2]SGU-Solar'!$A:$A,0))</f>
        <v>1</v>
      </c>
      <c r="DR667">
        <f>INDEX('[2]SGU-Solar'!$B:$B, MATCH($A667, '[2]SGU-Solar'!$A:$A,0))</f>
        <v>1</v>
      </c>
      <c r="DS667">
        <f>INDEX('[2]SGU-Solar'!$B:$B, MATCH($A667, '[2]SGU-Solar'!$A:$A,0))</f>
        <v>1</v>
      </c>
      <c r="DT667">
        <f>INDEX('[2]SGU-Solar'!$B:$B, MATCH($A667, '[2]SGU-Solar'!$A:$A,0))</f>
        <v>1</v>
      </c>
      <c r="DU667">
        <f>INDEX('[2]SGU-Solar'!$B:$B, MATCH($A667, '[2]SGU-Solar'!$A:$A,0))</f>
        <v>1</v>
      </c>
      <c r="DV667">
        <f>INDEX('[2]SGU-Solar'!$B:$B, MATCH($A667, '[2]SGU-Solar'!$A:$A,0))</f>
        <v>1</v>
      </c>
      <c r="DW667">
        <f>INDEX('[2]SGU-Solar'!$B:$B, MATCH($A667, '[2]SGU-Solar'!$A:$A,0))</f>
        <v>1</v>
      </c>
      <c r="DX667">
        <f>INDEX('[2]SGU-Solar'!$B:$B, MATCH($A667, '[2]SGU-Solar'!$A:$A,0))</f>
        <v>1</v>
      </c>
      <c r="DY667">
        <f>INDEX('[2]SGU-Solar'!$B:$B, MATCH($A667, '[2]SGU-Solar'!$A:$A,0))</f>
        <v>1</v>
      </c>
      <c r="DZ667">
        <f>INDEX('[2]SGU-Solar'!$B:$B, MATCH($A667, '[2]SGU-Solar'!$A:$A,0))</f>
        <v>1</v>
      </c>
      <c r="EA667">
        <f>INDEX('[2]SGU-Solar'!$B:$B, MATCH($A667, '[2]SGU-Solar'!$A:$A,0))</f>
        <v>1</v>
      </c>
      <c r="EB667">
        <f>INDEX('[2]SGU-Solar'!$B:$B, MATCH($A667, '[2]SGU-Solar'!$A:$A,0))</f>
        <v>1</v>
      </c>
      <c r="EC667">
        <f>INDEX('[2]SGU-Solar'!$B:$B, MATCH($A667, '[2]SGU-Solar'!$A:$A,0))</f>
        <v>1</v>
      </c>
      <c r="ED667">
        <f>INDEX('[2]SGU-Solar'!$B:$B, MATCH($A667, '[2]SGU-Solar'!$A:$A,0))</f>
        <v>1</v>
      </c>
      <c r="EE667">
        <f>INDEX('[2]SGU-Solar'!$B:$B, MATCH($A667, '[2]SGU-Solar'!$A:$A,0))</f>
        <v>1</v>
      </c>
      <c r="EF667">
        <f>INDEX('[2]SGU-Solar'!$B:$B, MATCH($A667, '[2]SGU-Solar'!$A:$A,0))</f>
        <v>1</v>
      </c>
      <c r="EG667">
        <f>INDEX('[2]SGU-Solar'!$S:$S, MATCH($A667, '[2]SGU-Solar'!$A:$A,0))</f>
        <v>0</v>
      </c>
      <c r="EH667">
        <f>INDEX('[2]SGU-Solar'!$S:$S, MATCH($A667, '[2]SGU-Solar'!$A:$A,0))</f>
        <v>0</v>
      </c>
      <c r="EI667">
        <f>INDEX('[2]SGU-Solar'!$S:$S, MATCH($A667, '[2]SGU-Solar'!$A:$A,0))</f>
        <v>0</v>
      </c>
      <c r="EJ667">
        <f>INDEX('[2]SGU-Solar'!$S:$S, MATCH($A667, '[2]SGU-Solar'!$A:$A,0))</f>
        <v>0</v>
      </c>
      <c r="EK667">
        <f>INDEX('[2]SGU-Solar'!$S:$S, MATCH($A667, '[2]SGU-Solar'!$A:$A,0))</f>
        <v>0</v>
      </c>
      <c r="EL667">
        <f>INDEX('[2]SGU-Solar'!$S:$S, MATCH($A667, '[2]SGU-Solar'!$A:$A,0))</f>
        <v>0</v>
      </c>
      <c r="EM667">
        <f>INDEX('[2]SGU-Solar'!$S:$S, MATCH($A667, '[2]SGU-Solar'!$A:$A,0))</f>
        <v>0</v>
      </c>
      <c r="EN667">
        <f>INDEX('[2]SGU-Solar'!$S:$S, MATCH($A667, '[2]SGU-Solar'!$A:$A,0))</f>
        <v>0</v>
      </c>
      <c r="EO667">
        <f>INDEX('[2]SGU-Solar'!$S:$S, MATCH($A667, '[2]SGU-Solar'!$A:$A,0))</f>
        <v>0</v>
      </c>
      <c r="EP667">
        <f>INDEX('[2]SGU-Solar'!$S:$S, MATCH($A667, '[2]SGU-Solar'!$A:$A,0))</f>
        <v>0</v>
      </c>
      <c r="EQ667">
        <f>INDEX('[2]SGU-Solar'!$S:$S, MATCH($A667, '[2]SGU-Solar'!$A:$A,0))</f>
        <v>0</v>
      </c>
      <c r="ER667">
        <f>INDEX('[2]SGU-Solar'!$S:$S, MATCH($A667, '[2]SGU-Solar'!$A:$A,0))</f>
        <v>0</v>
      </c>
      <c r="ES667">
        <f>INDEX('[2]SGU-Solar'!$S:$S, MATCH($A667, '[2]SGU-Solar'!$A:$A,0))</f>
        <v>0</v>
      </c>
      <c r="ET667">
        <f>INDEX('[2]SGU-Solar'!$S:$S, MATCH($A667, '[2]SGU-Solar'!$A:$A,0))</f>
        <v>0</v>
      </c>
      <c r="EU667">
        <f>INDEX('[2]SGU-Solar'!$S:$S, MATCH($A667, '[2]SGU-Solar'!$A:$A,0))</f>
        <v>0</v>
      </c>
      <c r="EV667">
        <f>INDEX('[2]SGU-Solar'!$S:$S, MATCH($A667, '[2]SGU-Solar'!$A:$A,0))</f>
        <v>0</v>
      </c>
      <c r="EW667">
        <f>INDEX('[2]SGU-Solar'!$S:$S, MATCH($A667, '[2]SGU-Solar'!$A:$A,0))</f>
        <v>0</v>
      </c>
      <c r="EX667">
        <f>INDEX('[2]SGU-Solar'!$S:$S, MATCH($A667, '[2]SGU-Solar'!$A:$A,0))</f>
        <v>0</v>
      </c>
      <c r="EY667">
        <f>INDEX('[2]SGU-Solar'!$S:$S, MATCH($A667, '[2]SGU-Solar'!$A:$A,0))</f>
        <v>0</v>
      </c>
      <c r="EZ667">
        <f>INDEX('[2]SGU-Solar'!$S:$S, MATCH($A667, '[2]SGU-Solar'!$A:$A,0))</f>
        <v>0</v>
      </c>
      <c r="FA667">
        <f>INDEX('[2]SGU-Solar'!$S:$S, MATCH($A667, '[2]SGU-Solar'!$A:$A,0))</f>
        <v>0</v>
      </c>
      <c r="FB667">
        <f>INDEX('[2]SGU-Solar'!$S:$S, MATCH($A667, '[2]SGU-Solar'!$A:$A,0))</f>
        <v>0</v>
      </c>
      <c r="FC667">
        <f>INDEX('[2]SGU-Solar'!$S:$S, MATCH($A667, '[2]SGU-Solar'!$A:$A,0))</f>
        <v>0</v>
      </c>
      <c r="FD667">
        <f>INDEX('[2]SGU-Solar'!$S:$S, MATCH($A667, '[2]SGU-Solar'!$A:$A,0))</f>
        <v>0</v>
      </c>
      <c r="FE667">
        <f>INDEX('[2]SGU-Solar'!$S:$S, MATCH($A667, '[2]SGU-Solar'!$A:$A,0))</f>
        <v>0</v>
      </c>
      <c r="FF667">
        <f>INDEX('[2]SGU-Solar'!$S:$S, MATCH($A667, '[2]SGU-Solar'!$A:$A,0))</f>
        <v>0</v>
      </c>
      <c r="FG667">
        <f>INDEX('[2]SGU-Solar'!$S:$S, MATCH($A667, '[2]SGU-Solar'!$A:$A,0))</f>
        <v>0</v>
      </c>
      <c r="FH667">
        <f>INDEX('[2]SGU-Solar'!$S:$S, MATCH($A667, '[2]SGU-Solar'!$A:$A,0))</f>
        <v>0</v>
      </c>
      <c r="FI667">
        <f>INDEX('[2]SGU-Solar'!$S:$S, MATCH($A667, '[2]SGU-Solar'!$A:$A,0))</f>
        <v>0</v>
      </c>
      <c r="FJ667">
        <f>INDEX('[2]SGU-Solar'!$B:$B, MATCH($A667, '[2]SGU-Solar'!$A:$A,0))</f>
        <v>1</v>
      </c>
      <c r="FK667">
        <f>INDEX('[2]SGU-Solar'!$B:$B, MATCH($A667, '[2]SGU-Solar'!$A:$A,0))</f>
        <v>1</v>
      </c>
      <c r="FL667">
        <f>INDEX('[2]SGU-Solar'!$B:$B, MATCH($A667, '[2]SGU-Solar'!$A:$A,0))</f>
        <v>1</v>
      </c>
      <c r="FM667">
        <f>INDEX('[2]SGU-Solar'!$B:$B, MATCH($A667, '[2]SGU-Solar'!$A:$A,0))</f>
        <v>1</v>
      </c>
      <c r="FN667">
        <f>INDEX('[2]SGU-Solar'!$B:$B, MATCH($A667, '[2]SGU-Solar'!$A:$A,0))</f>
        <v>1</v>
      </c>
      <c r="FO667">
        <f>INDEX('[2]SGU-Solar'!$B:$B, MATCH($A667, '[2]SGU-Solar'!$A:$A,0))</f>
        <v>1</v>
      </c>
      <c r="FP667">
        <f>INDEX('[2]SGU-Solar'!$B:$B, MATCH($A667, '[2]SGU-Solar'!$A:$A,0))</f>
        <v>1</v>
      </c>
      <c r="FQ667">
        <f>INDEX('[2]SGU-Solar'!$B:$B, MATCH($A667, '[2]SGU-Solar'!$A:$A,0))</f>
        <v>1</v>
      </c>
      <c r="FR667">
        <f>INDEX('[2]SGU-Solar'!$B:$B, MATCH($A667, '[2]SGU-Solar'!$A:$A,0))</f>
        <v>1</v>
      </c>
      <c r="FS667">
        <f>INDEX('[2]SGU-Solar'!$B:$B, MATCH($A667, '[2]SGU-Solar'!$A:$A,0))</f>
        <v>1</v>
      </c>
      <c r="FT667">
        <f>INDEX('[2]SGU-Solar'!$B:$B, MATCH($A667, '[2]SGU-Solar'!$A:$A,0))</f>
        <v>1</v>
      </c>
      <c r="FU667">
        <f>INDEX('[2]SGU-Solar'!$B:$B, MATCH($A667, '[2]SGU-Solar'!$A:$A,0))</f>
        <v>1</v>
      </c>
      <c r="FV667">
        <f>INDEX('[2]SGU-Solar'!$B:$B, MATCH($A667, '[2]SGU-Solar'!$A:$A,0))</f>
        <v>1</v>
      </c>
      <c r="FW667">
        <f>INDEX('[2]SGU-Solar'!$B:$B, MATCH($A667, '[2]SGU-Solar'!$A:$A,0))</f>
        <v>1</v>
      </c>
      <c r="FX667">
        <f>INDEX('[2]SGU-Solar'!$B:$B, MATCH($A667, '[2]SGU-Solar'!$A:$A,0))</f>
        <v>1</v>
      </c>
      <c r="FY667">
        <f>INDEX('[2]SGU-Solar'!$B:$B, MATCH($A667, '[2]SGU-Solar'!$A:$A,0))</f>
        <v>1</v>
      </c>
      <c r="FZ667">
        <f>INDEX('[2]SGU-Solar'!$B:$B, MATCH($A667, '[2]SGU-Solar'!$A:$A,0))</f>
        <v>1</v>
      </c>
      <c r="GA667">
        <f>INDEX('[2]SGU-Solar'!$B:$B, MATCH($A667, '[2]SGU-Solar'!$A:$A,0))</f>
        <v>1</v>
      </c>
      <c r="GB667">
        <f>INDEX('[2]SGU-Solar'!$B:$B, MATCH($A667, '[2]SGU-Solar'!$A:$A,0))</f>
        <v>1</v>
      </c>
      <c r="GC667">
        <f>INDEX('[2]SGU-Solar'!$B:$B, MATCH($A667, '[2]SGU-Solar'!$A:$A,0))</f>
        <v>1</v>
      </c>
      <c r="GD667">
        <f>INDEX('[2]SGU-Solar'!$B:$B, MATCH($A667, '[2]SGU-Solar'!$A:$A,0))</f>
        <v>1</v>
      </c>
      <c r="GE667">
        <f>INDEX('[2]SGU-Solar'!$B:$B, MATCH($A667, '[2]SGU-Solar'!$A:$A,0))</f>
        <v>1</v>
      </c>
      <c r="GF667">
        <f>INDEX('[2]SGU-Solar'!$B:$B, MATCH($A667, '[2]SGU-Solar'!$A:$A,0))</f>
        <v>1</v>
      </c>
      <c r="GG667">
        <f>INDEX('[2]SGU-Solar'!$B:$B, MATCH($A667, '[2]SGU-Solar'!$A:$A,0))</f>
        <v>1</v>
      </c>
      <c r="GH667">
        <f>INDEX('[2]SGU-Solar'!$B:$B, MATCH($A667, '[2]SGU-Solar'!$A:$A,0))</f>
        <v>1</v>
      </c>
      <c r="GI667">
        <f>INDEX('[2]SGU-Solar'!$B:$B, MATCH($A667, '[2]SGU-Solar'!$A:$A,0))</f>
        <v>1</v>
      </c>
      <c r="GJ667">
        <f>INDEX('[2]SGU-Solar'!$B:$B, MATCH($A667, '[2]SGU-Solar'!$A:$A,0))</f>
        <v>1</v>
      </c>
      <c r="GK667">
        <f>INDEX('[2]SGU-Solar'!$B:$B, MATCH($A667, '[2]SGU-Solar'!$A:$A,0))</f>
        <v>1</v>
      </c>
      <c r="GL667">
        <f>INDEX('[2]SGU-Solar'!$B:$B, MATCH($A667, '[2]SGU-Solar'!$A:$A,0))</f>
        <v>1</v>
      </c>
      <c r="GM667">
        <f>INDEX('[2]SGU-Solar'!$B:$B, MATCH($A667, '[2]SGU-Solar'!$A:$A,0))</f>
        <v>1</v>
      </c>
      <c r="GN667">
        <f>INDEX('[2]SGU-Solar'!$B:$B, MATCH($A667, '[2]SGU-Solar'!$A:$A,0))</f>
        <v>1</v>
      </c>
      <c r="GO667">
        <f>INDEX('[2]SGU-Solar'!$B:$B, MATCH($A667, '[2]SGU-Solar'!$A:$A,0))</f>
        <v>1</v>
      </c>
      <c r="GP667">
        <f>INDEX('[2]SGU-Solar'!$B:$B, MATCH($A667, '[2]SGU-Solar'!$A:$A,0))</f>
        <v>1</v>
      </c>
      <c r="GQ667">
        <f>INDEX('[2]SGU-Solar'!$B:$B, MATCH($A667, '[2]SGU-Solar'!$A:$A,0))</f>
        <v>1</v>
      </c>
      <c r="GR667">
        <f>INDEX('[2]SGU-Solar'!$B:$B, MATCH($A667, '[2]SGU-Solar'!$A:$A,0))</f>
        <v>1</v>
      </c>
      <c r="GS667">
        <f>INDEX('[2]SGU-Solar'!$B:$B, MATCH($A667, '[2]SGU-Solar'!$A:$A,0))</f>
        <v>1</v>
      </c>
      <c r="GT667">
        <f>INDEX('[2]SGU-Solar'!$B:$B, MATCH($A667, '[2]SGU-Solar'!$A:$A,0))</f>
        <v>1</v>
      </c>
      <c r="GU667">
        <f>INDEX('[2]SGU-Solar'!$B:$B, MATCH($A667, '[2]SGU-Solar'!$A:$A,0))</f>
        <v>1</v>
      </c>
      <c r="GV667">
        <f>INDEX('[2]SGU-Solar'!$B:$B, MATCH($A667, '[2]SGU-Solar'!$A:$A,0))</f>
        <v>1</v>
      </c>
      <c r="GW667">
        <f>INDEX('[2]SGU-Solar'!$B:$B, MATCH($A667, '[2]SGU-Solar'!$A:$A,0))</f>
        <v>1</v>
      </c>
      <c r="GX667">
        <f>INDEX('[2]SGU-Solar'!$B:$B, MATCH($A667, '[2]SGU-Solar'!$A:$A,0))</f>
        <v>1</v>
      </c>
      <c r="GY667">
        <f>INDEX('[2]SGU-Solar'!$B:$B, MATCH($A667, '[2]SGU-Solar'!$A:$A,0))</f>
        <v>1</v>
      </c>
      <c r="GZ667">
        <f>INDEX('[2]SGU-Solar'!$B:$B, MATCH($A667, '[2]SGU-Solar'!$A:$A,0))</f>
        <v>1</v>
      </c>
      <c r="HA667">
        <f>INDEX('[2]SGU-Solar'!$B:$B, MATCH($A667, '[2]SGU-Solar'!$A:$A,0))</f>
        <v>1</v>
      </c>
      <c r="HB667">
        <f>INDEX('[2]SGU-Solar'!$B:$B, MATCH($A667, '[2]SGU-Solar'!$A:$A,0))</f>
        <v>1</v>
      </c>
      <c r="HC667">
        <f>INDEX('[2]SGU-Solar'!$B:$B, MATCH($A667, '[2]SGU-Solar'!$A:$A,0))</f>
        <v>1</v>
      </c>
      <c r="HD667">
        <f>INDEX('[2]SGU-Solar'!$B:$B, MATCH($A667, '[2]SGU-Solar'!$A:$A,0))</f>
        <v>1</v>
      </c>
      <c r="HE667">
        <f>INDEX('[2]SGU-Solar'!$B:$B, MATCH($A667, '[2]SGU-Solar'!$A:$A,0))</f>
        <v>1</v>
      </c>
      <c r="HF667">
        <f>INDEX('[2]SGU-Solar'!$B:$B, MATCH($A667, '[2]SGU-Solar'!$A:$A,0))</f>
        <v>1</v>
      </c>
      <c r="HG667">
        <f>INDEX('[2]SGU-Solar'!$B:$B, MATCH($A667, '[2]SGU-Solar'!$A:$A,0))</f>
        <v>1</v>
      </c>
      <c r="HH667">
        <f>INDEX('[2]SGU-Solar'!$B:$B, MATCH($A667, '[2]SGU-Solar'!$A:$A,0))</f>
        <v>1</v>
      </c>
      <c r="HI667">
        <f>INDEX('[2]SGU-Solar'!$B:$B, MATCH($A667, '[2]SGU-Solar'!$A:$A,0))</f>
        <v>1</v>
      </c>
      <c r="HJ667">
        <f>INDEX('[2]SGU-Solar'!$B:$B, MATCH($A667, '[2]SGU-Solar'!$A:$A,0))</f>
        <v>1</v>
      </c>
      <c r="HK667">
        <f>INDEX('[2]SGU-Solar'!$B:$B, MATCH($A667, '[2]SGU-Solar'!$A:$A,0))</f>
        <v>1</v>
      </c>
      <c r="HL667">
        <f>INDEX('[2]SGU-Solar'!$B:$B, MATCH($A667, '[2]SGU-Solar'!$A:$A,0))</f>
        <v>1</v>
      </c>
      <c r="HM667">
        <f>INDEX('[2]SGU-Solar'!$B:$B, MATCH($A667, '[2]SGU-Solar'!$A:$A,0))</f>
        <v>1</v>
      </c>
      <c r="HN667">
        <f>INDEX('[2]SGU-Solar'!$B:$B, MATCH($A667, '[2]SGU-Solar'!$A:$A,0))</f>
        <v>1</v>
      </c>
      <c r="HO667">
        <f>INDEX('[2]SGU-Solar'!$B:$B, MATCH($A667, '[2]SGU-Solar'!$A:$A,0))</f>
        <v>1</v>
      </c>
      <c r="HP667">
        <f>INDEX('[2]SGU-Solar'!$B:$B, MATCH($A667, '[2]SGU-Solar'!$A:$A,0))</f>
        <v>1</v>
      </c>
      <c r="HQ667">
        <f>INDEX('[2]SGU-Solar'!$B:$B, MATCH($A667, '[2]SGU-Solar'!$A:$A,0))</f>
        <v>1</v>
      </c>
      <c r="HR667">
        <f>INDEX('[2]SGU-Solar'!$B:$B, MATCH($A667, '[2]SGU-Solar'!$A:$A,0))</f>
        <v>1</v>
      </c>
      <c r="HS667">
        <f>INDEX('[2]SGU-Solar'!$B:$B, MATCH($A667, '[2]SGU-Solar'!$A:$A,0))</f>
        <v>1</v>
      </c>
      <c r="HT667">
        <f>INDEX('[2]SGU-Solar'!$B:$B, MATCH($A667, '[2]SGU-Solar'!$A:$A,0))</f>
        <v>1</v>
      </c>
      <c r="HU667">
        <f>INDEX('[2]SGU-Solar'!$B:$B, MATCH($A667, '[2]SGU-Solar'!$A:$A,0))</f>
        <v>1</v>
      </c>
      <c r="HV667">
        <f>INDEX('[2]SGU-Solar'!$B:$B, MATCH($A667, '[2]SGU-Solar'!$A:$A,0))</f>
        <v>1</v>
      </c>
      <c r="HW667">
        <f>INDEX('[2]SGU-Solar'!$B:$B, MATCH($A667, '[2]SGU-Solar'!$A:$A,0))</f>
        <v>1</v>
      </c>
      <c r="HX667">
        <f>INDEX('[2]SGU-Solar'!$B:$B, MATCH($A667, '[2]SGU-Solar'!$A:$A,0))</f>
        <v>1</v>
      </c>
      <c r="HY667">
        <f>INDEX('[2]SGU-Solar'!$B:$B, MATCH($A667, '[2]SGU-Solar'!$A:$A,0))</f>
        <v>1</v>
      </c>
      <c r="HZ667">
        <f>INDEX('[2]SGU-Solar'!$B:$B, MATCH($A667, '[2]SGU-Solar'!$A:$A,0))</f>
        <v>1</v>
      </c>
      <c r="IA667">
        <f>INDEX('[2]SGU-Solar'!$B:$B, MATCH($A667, '[2]SGU-Solar'!$A:$A,0))</f>
        <v>1</v>
      </c>
      <c r="IB667">
        <f>INDEX('[2]SGU-Solar'!$B:$B, MATCH($A667, '[2]SGU-Solar'!$A:$A,0))</f>
        <v>1</v>
      </c>
      <c r="IC667">
        <f>INDEX('[2]SGU-Solar'!$B:$B, MATCH($A667, '[2]SGU-Solar'!$A:$A,0))</f>
        <v>1</v>
      </c>
      <c r="ID667">
        <f>INDEX('[2]SGU-Solar'!$B:$B, MATCH($A667, '[2]SGU-Solar'!$A:$A,0))</f>
        <v>1</v>
      </c>
      <c r="IE667">
        <f>INDEX('[2]SGU-Solar'!$B:$B, MATCH($A667, '[2]SGU-Solar'!$A:$A,0))</f>
        <v>1</v>
      </c>
      <c r="IF667">
        <f>INDEX('[2]SGU-Solar'!$B:$B, MATCH($A667, '[2]SGU-Solar'!$A:$A,0))</f>
        <v>1</v>
      </c>
      <c r="IG667">
        <f>INDEX('[2]SGU-Solar'!$B:$B, MATCH($A667, '[2]SGU-Solar'!$A:$A,0))</f>
        <v>1</v>
      </c>
      <c r="IH667">
        <f>INDEX('[2]SGU-Solar'!$B:$B, MATCH($A667, '[2]SGU-Solar'!$A:$A,0))</f>
        <v>1</v>
      </c>
      <c r="II667">
        <f>INDEX('[2]SGU-Solar'!$B:$B, MATCH($A667, '[2]SGU-Solar'!$A:$A,0))</f>
        <v>1</v>
      </c>
      <c r="IJ667">
        <f>INDEX('[2]SGU-Solar'!$B:$B, MATCH($A667, '[2]SGU-Solar'!$A:$A,0))</f>
        <v>1</v>
      </c>
      <c r="IK667">
        <f>INDEX('[2]SGU-Solar'!$B:$B, MATCH($A667, '[2]SGU-Solar'!$A:$A,0))</f>
        <v>1</v>
      </c>
      <c r="IL667">
        <f>INDEX('[2]SGU-Solar'!$B:$B, MATCH($A667, '[2]SGU-Solar'!$A:$A,0))</f>
        <v>1</v>
      </c>
      <c r="IM667">
        <f>INDEX('[2]SGU-Solar'!$B:$B, MATCH($A667, '[2]SGU-Solar'!$A:$A,0))</f>
        <v>1</v>
      </c>
      <c r="IN667">
        <f>INDEX('[2]SGU-Solar'!$B:$B, MATCH($A667, '[2]SGU-Solar'!$A:$A,0))</f>
        <v>1</v>
      </c>
      <c r="IO667">
        <f>INDEX('[2]SGU-Solar'!$B:$B, MATCH($A667, '[2]SGU-Solar'!$A:$A,0))</f>
        <v>1</v>
      </c>
      <c r="IP667">
        <f>INDEX('[2]SGU-Solar'!$B:$B, MATCH($A667, '[2]SGU-Solar'!$A:$A,0))</f>
        <v>1</v>
      </c>
      <c r="IQ667">
        <f>INDEX('[2]SGU-Solar'!$B:$B, MATCH($A667, '[2]SGU-Solar'!$A:$A,0))</f>
        <v>1</v>
      </c>
      <c r="IR667">
        <f>INDEX('[2]SGU-Solar'!$B:$B, MATCH($A667, '[2]SGU-Solar'!$A:$A,0))</f>
        <v>1</v>
      </c>
      <c r="IS667">
        <f>INDEX('[2]SGU-Solar'!$B:$B, MATCH($A667, '[2]SGU-Solar'!$A:$A,0))</f>
        <v>1</v>
      </c>
      <c r="IT667">
        <f>INDEX('[2]SGU-Solar'!$B:$B, MATCH($A667, '[2]SGU-Solar'!$A:$A,0))</f>
        <v>1</v>
      </c>
      <c r="IU667">
        <f>INDEX('[2]SGU-Solar'!$B:$B, MATCH($A667, '[2]SGU-Solar'!$A:$A,0))</f>
        <v>1</v>
      </c>
      <c r="IV667">
        <f>INDEX('[2]SGU-Solar'!$B:$B, MATCH($A667, '[2]SGU-Solar'!$A:$A,0))</f>
        <v>1</v>
      </c>
      <c r="IW667">
        <f>INDEX('[2]SGU-Solar'!$B:$B, MATCH($A667, '[2]SGU-Solar'!$A:$A,0))</f>
        <v>1</v>
      </c>
      <c r="IX667">
        <f>INDEX('[2]SGU-Solar'!$B:$B, MATCH($A667, '[2]SGU-Solar'!$A:$A,0))</f>
        <v>1</v>
      </c>
      <c r="IY667">
        <f>INDEX('[2]SGU-Solar'!$B:$B, MATCH($A667, '[2]SGU-Solar'!$A:$A,0))</f>
        <v>1</v>
      </c>
      <c r="IZ667">
        <f>INDEX('[2]SGU-Solar'!$B:$B, MATCH($A667, '[2]SGU-Solar'!$A:$A,0))</f>
        <v>1</v>
      </c>
      <c r="JA667">
        <f>INDEX('[2]SGU-Solar'!$B:$B, MATCH($A667, '[2]SGU-Solar'!$A:$A,0))</f>
        <v>1</v>
      </c>
      <c r="JB667">
        <f>INDEX('[2]SGU-Solar'!$B:$B, MATCH($A667, '[2]SGU-Solar'!$A:$A,0))</f>
        <v>1</v>
      </c>
      <c r="JC667">
        <f>INDEX('[2]SGU-Solar'!$B:$B, MATCH($A667, '[2]SGU-Solar'!$A:$A,0))</f>
        <v>1</v>
      </c>
      <c r="JD667">
        <f>INDEX('[2]SGU-Solar'!$B:$B, MATCH($A667, '[2]SGU-Solar'!$A:$A,0))</f>
        <v>1</v>
      </c>
      <c r="JE667">
        <f>INDEX('[2]SGU-Solar'!$B:$B, MATCH($A667, '[2]SGU-Solar'!$A:$A,0))</f>
        <v>1</v>
      </c>
      <c r="JF667">
        <f>INDEX('[2]SGU-Solar'!$B:$B, MATCH($A667, '[2]SGU-Solar'!$A:$A,0))</f>
        <v>1</v>
      </c>
      <c r="JG667">
        <f>INDEX('[2]SGU-Solar'!$B:$B, MATCH($A667, '[2]SGU-Solar'!$A:$A,0))</f>
        <v>1</v>
      </c>
      <c r="JH667">
        <f>INDEX('[2]SGU-Solar'!$B:$B, MATCH($A667, '[2]SGU-Solar'!$A:$A,0))</f>
        <v>1</v>
      </c>
      <c r="JI667">
        <f>INDEX('[2]SGU-Solar'!$B:$B, MATCH($A667, '[2]SGU-Solar'!$A:$A,0))</f>
        <v>1</v>
      </c>
      <c r="JJ667">
        <f>INDEX('[2]SGU-Solar'!$B:$B, MATCH($A667, '[2]SGU-Solar'!$A:$A,0))</f>
        <v>1</v>
      </c>
      <c r="JK667">
        <f>INDEX('[2]SGU-Solar'!$B:$B, MATCH($A667, '[2]SGU-Solar'!$A:$A,0))</f>
        <v>1</v>
      </c>
      <c r="JL667">
        <f>INDEX('[2]SGU-Solar'!$B:$B, MATCH($A667, '[2]SGU-Solar'!$A:$A,0))</f>
        <v>1</v>
      </c>
      <c r="JM667">
        <f>INDEX('[2]SGU-Solar'!$B:$B, MATCH($A667, '[2]SGU-Solar'!$A:$A,0))</f>
        <v>1</v>
      </c>
      <c r="JN667">
        <f>INDEX('[2]SGU-Solar'!$B:$B, MATCH($A667, '[2]SGU-Solar'!$A:$A,0))</f>
        <v>1</v>
      </c>
      <c r="JO667">
        <f>INDEX('[2]SGU-Solar'!$B:$B, MATCH($A667, '[2]SGU-Solar'!$A:$A,0))</f>
        <v>1</v>
      </c>
      <c r="JP667">
        <f>INDEX('[2]SGU-Solar'!$B:$B, MATCH($A667, '[2]SGU-Solar'!$A:$A,0))</f>
        <v>1</v>
      </c>
      <c r="JQ667">
        <f>INDEX('[2]SGU-Solar'!$B:$B, MATCH($A667, '[2]SGU-Solar'!$A:$A,0))</f>
        <v>1</v>
      </c>
      <c r="JR667">
        <f>INDEX('[2]SGU-Solar'!$B:$B, MATCH($A667, '[2]SGU-Solar'!$A:$A,0))</f>
        <v>1</v>
      </c>
      <c r="JS667">
        <f>INDEX('[2]SGU-Solar'!$B:$B, MATCH($A667, '[2]SGU-Solar'!$A:$A,0))</f>
        <v>1</v>
      </c>
      <c r="JT667">
        <f>INDEX('[2]SGU-Solar'!$B:$B, MATCH($A667, '[2]SGU-Solar'!$A:$A,0))</f>
        <v>1</v>
      </c>
      <c r="JU667">
        <f>INDEX('[2]SGU-Solar'!$B:$B, MATCH($A667, '[2]SGU-Solar'!$A:$A,0))</f>
        <v>1</v>
      </c>
      <c r="JV667">
        <f>INDEX('[2]SGU-Solar'!$B:$B, MATCH($A667, '[2]SGU-Solar'!$A:$A,0))</f>
        <v>1</v>
      </c>
      <c r="JW667">
        <f>INDEX('[2]SGU-Solar'!$B:$B, MATCH($A667, '[2]SGU-Solar'!$A:$A,0))</f>
        <v>1</v>
      </c>
      <c r="JX667">
        <f>INDEX('[2]SGU-Solar'!$B:$B, MATCH($A667, '[2]SGU-Solar'!$A:$A,0))</f>
        <v>1</v>
      </c>
      <c r="JY667">
        <f>INDEX('[2]SGU-Solar'!$B:$B, MATCH($A667, '[2]SGU-Solar'!$A:$A,0))</f>
        <v>1</v>
      </c>
      <c r="JZ667">
        <f>INDEX('[2]SGU-Solar'!$B:$B, MATCH($A667, '[2]SGU-Solar'!$A:$A,0))</f>
        <v>1</v>
      </c>
    </row>
    <row r="668" spans="1:286">
      <c r="A668">
        <v>2798</v>
      </c>
      <c r="B668" t="s">
        <v>6</v>
      </c>
      <c r="C668">
        <v>0</v>
      </c>
      <c r="D668">
        <v>0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1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1</v>
      </c>
      <c r="CG668">
        <v>0</v>
      </c>
      <c r="CH668">
        <v>0</v>
      </c>
      <c r="CI668">
        <v>0</v>
      </c>
      <c r="CJ668">
        <v>0</v>
      </c>
      <c r="CK668">
        <v>2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1</v>
      </c>
      <c r="CS668">
        <v>0</v>
      </c>
      <c r="CT668">
        <v>1</v>
      </c>
      <c r="CU668">
        <v>0</v>
      </c>
      <c r="CV668">
        <v>0</v>
      </c>
      <c r="CW668">
        <v>1</v>
      </c>
      <c r="CX668">
        <v>0</v>
      </c>
      <c r="CY668">
        <v>1</v>
      </c>
      <c r="CZ668">
        <v>1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1</v>
      </c>
      <c r="DG668">
        <v>0</v>
      </c>
      <c r="DH668">
        <v>1</v>
      </c>
      <c r="DI668">
        <v>2</v>
      </c>
      <c r="DJ668">
        <v>0</v>
      </c>
      <c r="DK668">
        <v>0</v>
      </c>
      <c r="DL668">
        <v>4</v>
      </c>
      <c r="DM668">
        <v>2</v>
      </c>
      <c r="DN668">
        <v>1</v>
      </c>
      <c r="DO668">
        <v>1</v>
      </c>
      <c r="DP668">
        <f>INDEX('[2]SGU-Solar'!$B:$B, MATCH($A668, '[2]SGU-Solar'!$A:$A,0))</f>
        <v>3</v>
      </c>
      <c r="DQ668">
        <f>INDEX('[2]SGU-Solar'!$B:$B, MATCH($A668, '[2]SGU-Solar'!$A:$A,0))</f>
        <v>3</v>
      </c>
      <c r="DR668">
        <f>INDEX('[2]SGU-Solar'!$B:$B, MATCH($A668, '[2]SGU-Solar'!$A:$A,0))</f>
        <v>3</v>
      </c>
      <c r="DS668">
        <f>INDEX('[2]SGU-Solar'!$B:$B, MATCH($A668, '[2]SGU-Solar'!$A:$A,0))</f>
        <v>3</v>
      </c>
      <c r="DT668">
        <f>INDEX('[2]SGU-Solar'!$B:$B, MATCH($A668, '[2]SGU-Solar'!$A:$A,0))</f>
        <v>3</v>
      </c>
      <c r="DU668">
        <f>INDEX('[2]SGU-Solar'!$B:$B, MATCH($A668, '[2]SGU-Solar'!$A:$A,0))</f>
        <v>3</v>
      </c>
      <c r="DV668">
        <f>INDEX('[2]SGU-Solar'!$B:$B, MATCH($A668, '[2]SGU-Solar'!$A:$A,0))</f>
        <v>3</v>
      </c>
      <c r="DW668">
        <f>INDEX('[2]SGU-Solar'!$B:$B, MATCH($A668, '[2]SGU-Solar'!$A:$A,0))</f>
        <v>3</v>
      </c>
      <c r="DX668">
        <f>INDEX('[2]SGU-Solar'!$B:$B, MATCH($A668, '[2]SGU-Solar'!$A:$A,0))</f>
        <v>3</v>
      </c>
      <c r="DY668">
        <f>INDEX('[2]SGU-Solar'!$B:$B, MATCH($A668, '[2]SGU-Solar'!$A:$A,0))</f>
        <v>3</v>
      </c>
      <c r="DZ668">
        <f>INDEX('[2]SGU-Solar'!$B:$B, MATCH($A668, '[2]SGU-Solar'!$A:$A,0))</f>
        <v>3</v>
      </c>
      <c r="EA668">
        <f>INDEX('[2]SGU-Solar'!$B:$B, MATCH($A668, '[2]SGU-Solar'!$A:$A,0))</f>
        <v>3</v>
      </c>
      <c r="EB668">
        <f>INDEX('[2]SGU-Solar'!$B:$B, MATCH($A668, '[2]SGU-Solar'!$A:$A,0))</f>
        <v>3</v>
      </c>
      <c r="EC668">
        <f>INDEX('[2]SGU-Solar'!$B:$B, MATCH($A668, '[2]SGU-Solar'!$A:$A,0))</f>
        <v>3</v>
      </c>
      <c r="ED668">
        <f>INDEX('[2]SGU-Solar'!$B:$B, MATCH($A668, '[2]SGU-Solar'!$A:$A,0))</f>
        <v>3</v>
      </c>
      <c r="EE668">
        <f>INDEX('[2]SGU-Solar'!$B:$B, MATCH($A668, '[2]SGU-Solar'!$A:$A,0))</f>
        <v>3</v>
      </c>
      <c r="EF668">
        <f>INDEX('[2]SGU-Solar'!$B:$B, MATCH($A668, '[2]SGU-Solar'!$A:$A,0))</f>
        <v>3</v>
      </c>
      <c r="EG668">
        <f>INDEX('[2]SGU-Solar'!$S:$S, MATCH($A668, '[2]SGU-Solar'!$A:$A,0))</f>
        <v>6</v>
      </c>
      <c r="EH668">
        <f>INDEX('[2]SGU-Solar'!$S:$S, MATCH($A668, '[2]SGU-Solar'!$A:$A,0))</f>
        <v>6</v>
      </c>
      <c r="EI668">
        <f>INDEX('[2]SGU-Solar'!$S:$S, MATCH($A668, '[2]SGU-Solar'!$A:$A,0))</f>
        <v>6</v>
      </c>
      <c r="EJ668">
        <f>INDEX('[2]SGU-Solar'!$S:$S, MATCH($A668, '[2]SGU-Solar'!$A:$A,0))</f>
        <v>6</v>
      </c>
      <c r="EK668">
        <f>INDEX('[2]SGU-Solar'!$S:$S, MATCH($A668, '[2]SGU-Solar'!$A:$A,0))</f>
        <v>6</v>
      </c>
      <c r="EL668">
        <f>INDEX('[2]SGU-Solar'!$S:$S, MATCH($A668, '[2]SGU-Solar'!$A:$A,0))</f>
        <v>6</v>
      </c>
      <c r="EM668">
        <f>INDEX('[2]SGU-Solar'!$S:$S, MATCH($A668, '[2]SGU-Solar'!$A:$A,0))</f>
        <v>6</v>
      </c>
      <c r="EN668">
        <f>INDEX('[2]SGU-Solar'!$S:$S, MATCH($A668, '[2]SGU-Solar'!$A:$A,0))</f>
        <v>6</v>
      </c>
      <c r="EO668">
        <f>INDEX('[2]SGU-Solar'!$S:$S, MATCH($A668, '[2]SGU-Solar'!$A:$A,0))</f>
        <v>6</v>
      </c>
      <c r="EP668">
        <f>INDEX('[2]SGU-Solar'!$S:$S, MATCH($A668, '[2]SGU-Solar'!$A:$A,0))</f>
        <v>6</v>
      </c>
      <c r="EQ668">
        <f>INDEX('[2]SGU-Solar'!$S:$S, MATCH($A668, '[2]SGU-Solar'!$A:$A,0))</f>
        <v>6</v>
      </c>
      <c r="ER668">
        <f>INDEX('[2]SGU-Solar'!$S:$S, MATCH($A668, '[2]SGU-Solar'!$A:$A,0))</f>
        <v>6</v>
      </c>
      <c r="ES668">
        <f>INDEX('[2]SGU-Solar'!$S:$S, MATCH($A668, '[2]SGU-Solar'!$A:$A,0))</f>
        <v>6</v>
      </c>
      <c r="ET668">
        <f>INDEX('[2]SGU-Solar'!$S:$S, MATCH($A668, '[2]SGU-Solar'!$A:$A,0))</f>
        <v>6</v>
      </c>
      <c r="EU668">
        <f>INDEX('[2]SGU-Solar'!$S:$S, MATCH($A668, '[2]SGU-Solar'!$A:$A,0))</f>
        <v>6</v>
      </c>
      <c r="EV668">
        <f>INDEX('[2]SGU-Solar'!$S:$S, MATCH($A668, '[2]SGU-Solar'!$A:$A,0))</f>
        <v>6</v>
      </c>
      <c r="EW668">
        <f>INDEX('[2]SGU-Solar'!$S:$S, MATCH($A668, '[2]SGU-Solar'!$A:$A,0))</f>
        <v>6</v>
      </c>
      <c r="EX668">
        <f>INDEX('[2]SGU-Solar'!$S:$S, MATCH($A668, '[2]SGU-Solar'!$A:$A,0))</f>
        <v>6</v>
      </c>
      <c r="EY668">
        <f>INDEX('[2]SGU-Solar'!$S:$S, MATCH($A668, '[2]SGU-Solar'!$A:$A,0))</f>
        <v>6</v>
      </c>
      <c r="EZ668">
        <f>INDEX('[2]SGU-Solar'!$S:$S, MATCH($A668, '[2]SGU-Solar'!$A:$A,0))</f>
        <v>6</v>
      </c>
      <c r="FA668">
        <f>INDEX('[2]SGU-Solar'!$S:$S, MATCH($A668, '[2]SGU-Solar'!$A:$A,0))</f>
        <v>6</v>
      </c>
      <c r="FB668">
        <f>INDEX('[2]SGU-Solar'!$S:$S, MATCH($A668, '[2]SGU-Solar'!$A:$A,0))</f>
        <v>6</v>
      </c>
      <c r="FC668">
        <f>INDEX('[2]SGU-Solar'!$S:$S, MATCH($A668, '[2]SGU-Solar'!$A:$A,0))</f>
        <v>6</v>
      </c>
      <c r="FD668">
        <f>INDEX('[2]SGU-Solar'!$S:$S, MATCH($A668, '[2]SGU-Solar'!$A:$A,0))</f>
        <v>6</v>
      </c>
      <c r="FE668">
        <f>INDEX('[2]SGU-Solar'!$S:$S, MATCH($A668, '[2]SGU-Solar'!$A:$A,0))</f>
        <v>6</v>
      </c>
      <c r="FF668">
        <f>INDEX('[2]SGU-Solar'!$S:$S, MATCH($A668, '[2]SGU-Solar'!$A:$A,0))</f>
        <v>6</v>
      </c>
      <c r="FG668">
        <f>INDEX('[2]SGU-Solar'!$S:$S, MATCH($A668, '[2]SGU-Solar'!$A:$A,0))</f>
        <v>6</v>
      </c>
      <c r="FH668">
        <f>INDEX('[2]SGU-Solar'!$S:$S, MATCH($A668, '[2]SGU-Solar'!$A:$A,0))</f>
        <v>6</v>
      </c>
      <c r="FI668">
        <f>INDEX('[2]SGU-Solar'!$S:$S, MATCH($A668, '[2]SGU-Solar'!$A:$A,0))</f>
        <v>6</v>
      </c>
      <c r="FJ668">
        <f>INDEX('[2]SGU-Solar'!$B:$B, MATCH($A668, '[2]SGU-Solar'!$A:$A,0))</f>
        <v>3</v>
      </c>
      <c r="FK668">
        <f>INDEX('[2]SGU-Solar'!$B:$B, MATCH($A668, '[2]SGU-Solar'!$A:$A,0))</f>
        <v>3</v>
      </c>
      <c r="FL668">
        <f>INDEX('[2]SGU-Solar'!$B:$B, MATCH($A668, '[2]SGU-Solar'!$A:$A,0))</f>
        <v>3</v>
      </c>
      <c r="FM668">
        <f>INDEX('[2]SGU-Solar'!$B:$B, MATCH($A668, '[2]SGU-Solar'!$A:$A,0))</f>
        <v>3</v>
      </c>
      <c r="FN668">
        <f>INDEX('[2]SGU-Solar'!$B:$B, MATCH($A668, '[2]SGU-Solar'!$A:$A,0))</f>
        <v>3</v>
      </c>
      <c r="FO668">
        <f>INDEX('[2]SGU-Solar'!$B:$B, MATCH($A668, '[2]SGU-Solar'!$A:$A,0))</f>
        <v>3</v>
      </c>
      <c r="FP668">
        <f>INDEX('[2]SGU-Solar'!$B:$B, MATCH($A668, '[2]SGU-Solar'!$A:$A,0))</f>
        <v>3</v>
      </c>
      <c r="FQ668">
        <f>INDEX('[2]SGU-Solar'!$B:$B, MATCH($A668, '[2]SGU-Solar'!$A:$A,0))</f>
        <v>3</v>
      </c>
      <c r="FR668">
        <f>INDEX('[2]SGU-Solar'!$B:$B, MATCH($A668, '[2]SGU-Solar'!$A:$A,0))</f>
        <v>3</v>
      </c>
      <c r="FS668">
        <f>INDEX('[2]SGU-Solar'!$B:$B, MATCH($A668, '[2]SGU-Solar'!$A:$A,0))</f>
        <v>3</v>
      </c>
      <c r="FT668">
        <f>INDEX('[2]SGU-Solar'!$B:$B, MATCH($A668, '[2]SGU-Solar'!$A:$A,0))</f>
        <v>3</v>
      </c>
      <c r="FU668">
        <f>INDEX('[2]SGU-Solar'!$B:$B, MATCH($A668, '[2]SGU-Solar'!$A:$A,0))</f>
        <v>3</v>
      </c>
      <c r="FV668">
        <f>INDEX('[2]SGU-Solar'!$B:$B, MATCH($A668, '[2]SGU-Solar'!$A:$A,0))</f>
        <v>3</v>
      </c>
      <c r="FW668">
        <f>INDEX('[2]SGU-Solar'!$B:$B, MATCH($A668, '[2]SGU-Solar'!$A:$A,0))</f>
        <v>3</v>
      </c>
      <c r="FX668">
        <f>INDEX('[2]SGU-Solar'!$B:$B, MATCH($A668, '[2]SGU-Solar'!$A:$A,0))</f>
        <v>3</v>
      </c>
      <c r="FY668">
        <f>INDEX('[2]SGU-Solar'!$B:$B, MATCH($A668, '[2]SGU-Solar'!$A:$A,0))</f>
        <v>3</v>
      </c>
      <c r="FZ668">
        <f>INDEX('[2]SGU-Solar'!$B:$B, MATCH($A668, '[2]SGU-Solar'!$A:$A,0))</f>
        <v>3</v>
      </c>
      <c r="GA668">
        <f>INDEX('[2]SGU-Solar'!$B:$B, MATCH($A668, '[2]SGU-Solar'!$A:$A,0))</f>
        <v>3</v>
      </c>
      <c r="GB668">
        <f>INDEX('[2]SGU-Solar'!$B:$B, MATCH($A668, '[2]SGU-Solar'!$A:$A,0))</f>
        <v>3</v>
      </c>
      <c r="GC668">
        <f>INDEX('[2]SGU-Solar'!$B:$B, MATCH($A668, '[2]SGU-Solar'!$A:$A,0))</f>
        <v>3</v>
      </c>
      <c r="GD668">
        <f>INDEX('[2]SGU-Solar'!$B:$B, MATCH($A668, '[2]SGU-Solar'!$A:$A,0))</f>
        <v>3</v>
      </c>
      <c r="GE668">
        <f>INDEX('[2]SGU-Solar'!$B:$B, MATCH($A668, '[2]SGU-Solar'!$A:$A,0))</f>
        <v>3</v>
      </c>
      <c r="GF668">
        <f>INDEX('[2]SGU-Solar'!$B:$B, MATCH($A668, '[2]SGU-Solar'!$A:$A,0))</f>
        <v>3</v>
      </c>
      <c r="GG668">
        <f>INDEX('[2]SGU-Solar'!$B:$B, MATCH($A668, '[2]SGU-Solar'!$A:$A,0))</f>
        <v>3</v>
      </c>
      <c r="GH668">
        <f>INDEX('[2]SGU-Solar'!$B:$B, MATCH($A668, '[2]SGU-Solar'!$A:$A,0))</f>
        <v>3</v>
      </c>
      <c r="GI668">
        <f>INDEX('[2]SGU-Solar'!$B:$B, MATCH($A668, '[2]SGU-Solar'!$A:$A,0))</f>
        <v>3</v>
      </c>
      <c r="GJ668">
        <f>INDEX('[2]SGU-Solar'!$B:$B, MATCH($A668, '[2]SGU-Solar'!$A:$A,0))</f>
        <v>3</v>
      </c>
      <c r="GK668">
        <f>INDEX('[2]SGU-Solar'!$B:$B, MATCH($A668, '[2]SGU-Solar'!$A:$A,0))</f>
        <v>3</v>
      </c>
      <c r="GL668">
        <f>INDEX('[2]SGU-Solar'!$B:$B, MATCH($A668, '[2]SGU-Solar'!$A:$A,0))</f>
        <v>3</v>
      </c>
      <c r="GM668">
        <f>INDEX('[2]SGU-Solar'!$B:$B, MATCH($A668, '[2]SGU-Solar'!$A:$A,0))</f>
        <v>3</v>
      </c>
      <c r="GN668">
        <f>INDEX('[2]SGU-Solar'!$B:$B, MATCH($A668, '[2]SGU-Solar'!$A:$A,0))</f>
        <v>3</v>
      </c>
      <c r="GO668">
        <f>INDEX('[2]SGU-Solar'!$B:$B, MATCH($A668, '[2]SGU-Solar'!$A:$A,0))</f>
        <v>3</v>
      </c>
      <c r="GP668">
        <f>INDEX('[2]SGU-Solar'!$B:$B, MATCH($A668, '[2]SGU-Solar'!$A:$A,0))</f>
        <v>3</v>
      </c>
      <c r="GQ668">
        <f>INDEX('[2]SGU-Solar'!$B:$B, MATCH($A668, '[2]SGU-Solar'!$A:$A,0))</f>
        <v>3</v>
      </c>
      <c r="GR668">
        <f>INDEX('[2]SGU-Solar'!$B:$B, MATCH($A668, '[2]SGU-Solar'!$A:$A,0))</f>
        <v>3</v>
      </c>
      <c r="GS668">
        <f>INDEX('[2]SGU-Solar'!$B:$B, MATCH($A668, '[2]SGU-Solar'!$A:$A,0))</f>
        <v>3</v>
      </c>
      <c r="GT668">
        <f>INDEX('[2]SGU-Solar'!$B:$B, MATCH($A668, '[2]SGU-Solar'!$A:$A,0))</f>
        <v>3</v>
      </c>
      <c r="GU668">
        <f>INDEX('[2]SGU-Solar'!$B:$B, MATCH($A668, '[2]SGU-Solar'!$A:$A,0))</f>
        <v>3</v>
      </c>
      <c r="GV668">
        <f>INDEX('[2]SGU-Solar'!$B:$B, MATCH($A668, '[2]SGU-Solar'!$A:$A,0))</f>
        <v>3</v>
      </c>
      <c r="GW668">
        <f>INDEX('[2]SGU-Solar'!$B:$B, MATCH($A668, '[2]SGU-Solar'!$A:$A,0))</f>
        <v>3</v>
      </c>
      <c r="GX668">
        <f>INDEX('[2]SGU-Solar'!$B:$B, MATCH($A668, '[2]SGU-Solar'!$A:$A,0))</f>
        <v>3</v>
      </c>
      <c r="GY668">
        <f>INDEX('[2]SGU-Solar'!$B:$B, MATCH($A668, '[2]SGU-Solar'!$A:$A,0))</f>
        <v>3</v>
      </c>
      <c r="GZ668">
        <f>INDEX('[2]SGU-Solar'!$B:$B, MATCH($A668, '[2]SGU-Solar'!$A:$A,0))</f>
        <v>3</v>
      </c>
      <c r="HA668">
        <f>INDEX('[2]SGU-Solar'!$B:$B, MATCH($A668, '[2]SGU-Solar'!$A:$A,0))</f>
        <v>3</v>
      </c>
      <c r="HB668">
        <f>INDEX('[2]SGU-Solar'!$B:$B, MATCH($A668, '[2]SGU-Solar'!$A:$A,0))</f>
        <v>3</v>
      </c>
      <c r="HC668">
        <f>INDEX('[2]SGU-Solar'!$B:$B, MATCH($A668, '[2]SGU-Solar'!$A:$A,0))</f>
        <v>3</v>
      </c>
      <c r="HD668">
        <f>INDEX('[2]SGU-Solar'!$B:$B, MATCH($A668, '[2]SGU-Solar'!$A:$A,0))</f>
        <v>3</v>
      </c>
      <c r="HE668">
        <f>INDEX('[2]SGU-Solar'!$B:$B, MATCH($A668, '[2]SGU-Solar'!$A:$A,0))</f>
        <v>3</v>
      </c>
      <c r="HF668">
        <f>INDEX('[2]SGU-Solar'!$B:$B, MATCH($A668, '[2]SGU-Solar'!$A:$A,0))</f>
        <v>3</v>
      </c>
      <c r="HG668">
        <f>INDEX('[2]SGU-Solar'!$B:$B, MATCH($A668, '[2]SGU-Solar'!$A:$A,0))</f>
        <v>3</v>
      </c>
      <c r="HH668">
        <f>INDEX('[2]SGU-Solar'!$B:$B, MATCH($A668, '[2]SGU-Solar'!$A:$A,0))</f>
        <v>3</v>
      </c>
      <c r="HI668">
        <f>INDEX('[2]SGU-Solar'!$B:$B, MATCH($A668, '[2]SGU-Solar'!$A:$A,0))</f>
        <v>3</v>
      </c>
      <c r="HJ668">
        <f>INDEX('[2]SGU-Solar'!$B:$B, MATCH($A668, '[2]SGU-Solar'!$A:$A,0))</f>
        <v>3</v>
      </c>
      <c r="HK668">
        <f>INDEX('[2]SGU-Solar'!$B:$B, MATCH($A668, '[2]SGU-Solar'!$A:$A,0))</f>
        <v>3</v>
      </c>
      <c r="HL668">
        <f>INDEX('[2]SGU-Solar'!$B:$B, MATCH($A668, '[2]SGU-Solar'!$A:$A,0))</f>
        <v>3</v>
      </c>
      <c r="HM668">
        <f>INDEX('[2]SGU-Solar'!$B:$B, MATCH($A668, '[2]SGU-Solar'!$A:$A,0))</f>
        <v>3</v>
      </c>
      <c r="HN668">
        <f>INDEX('[2]SGU-Solar'!$B:$B, MATCH($A668, '[2]SGU-Solar'!$A:$A,0))</f>
        <v>3</v>
      </c>
      <c r="HO668">
        <f>INDEX('[2]SGU-Solar'!$B:$B, MATCH($A668, '[2]SGU-Solar'!$A:$A,0))</f>
        <v>3</v>
      </c>
      <c r="HP668">
        <f>INDEX('[2]SGU-Solar'!$B:$B, MATCH($A668, '[2]SGU-Solar'!$A:$A,0))</f>
        <v>3</v>
      </c>
      <c r="HQ668">
        <f>INDEX('[2]SGU-Solar'!$B:$B, MATCH($A668, '[2]SGU-Solar'!$A:$A,0))</f>
        <v>3</v>
      </c>
      <c r="HR668">
        <f>INDEX('[2]SGU-Solar'!$B:$B, MATCH($A668, '[2]SGU-Solar'!$A:$A,0))</f>
        <v>3</v>
      </c>
      <c r="HS668">
        <f>INDEX('[2]SGU-Solar'!$B:$B, MATCH($A668, '[2]SGU-Solar'!$A:$A,0))</f>
        <v>3</v>
      </c>
      <c r="HT668">
        <f>INDEX('[2]SGU-Solar'!$B:$B, MATCH($A668, '[2]SGU-Solar'!$A:$A,0))</f>
        <v>3</v>
      </c>
      <c r="HU668">
        <f>INDEX('[2]SGU-Solar'!$B:$B, MATCH($A668, '[2]SGU-Solar'!$A:$A,0))</f>
        <v>3</v>
      </c>
      <c r="HV668">
        <f>INDEX('[2]SGU-Solar'!$B:$B, MATCH($A668, '[2]SGU-Solar'!$A:$A,0))</f>
        <v>3</v>
      </c>
      <c r="HW668">
        <f>INDEX('[2]SGU-Solar'!$B:$B, MATCH($A668, '[2]SGU-Solar'!$A:$A,0))</f>
        <v>3</v>
      </c>
      <c r="HX668">
        <f>INDEX('[2]SGU-Solar'!$B:$B, MATCH($A668, '[2]SGU-Solar'!$A:$A,0))</f>
        <v>3</v>
      </c>
      <c r="HY668">
        <f>INDEX('[2]SGU-Solar'!$B:$B, MATCH($A668, '[2]SGU-Solar'!$A:$A,0))</f>
        <v>3</v>
      </c>
      <c r="HZ668">
        <f>INDEX('[2]SGU-Solar'!$B:$B, MATCH($A668, '[2]SGU-Solar'!$A:$A,0))</f>
        <v>3</v>
      </c>
      <c r="IA668">
        <f>INDEX('[2]SGU-Solar'!$B:$B, MATCH($A668, '[2]SGU-Solar'!$A:$A,0))</f>
        <v>3</v>
      </c>
      <c r="IB668">
        <f>INDEX('[2]SGU-Solar'!$B:$B, MATCH($A668, '[2]SGU-Solar'!$A:$A,0))</f>
        <v>3</v>
      </c>
      <c r="IC668">
        <f>INDEX('[2]SGU-Solar'!$B:$B, MATCH($A668, '[2]SGU-Solar'!$A:$A,0))</f>
        <v>3</v>
      </c>
      <c r="ID668">
        <f>INDEX('[2]SGU-Solar'!$B:$B, MATCH($A668, '[2]SGU-Solar'!$A:$A,0))</f>
        <v>3</v>
      </c>
      <c r="IE668">
        <f>INDEX('[2]SGU-Solar'!$B:$B, MATCH($A668, '[2]SGU-Solar'!$A:$A,0))</f>
        <v>3</v>
      </c>
      <c r="IF668">
        <f>INDEX('[2]SGU-Solar'!$B:$B, MATCH($A668, '[2]SGU-Solar'!$A:$A,0))</f>
        <v>3</v>
      </c>
      <c r="IG668">
        <f>INDEX('[2]SGU-Solar'!$B:$B, MATCH($A668, '[2]SGU-Solar'!$A:$A,0))</f>
        <v>3</v>
      </c>
      <c r="IH668">
        <f>INDEX('[2]SGU-Solar'!$B:$B, MATCH($A668, '[2]SGU-Solar'!$A:$A,0))</f>
        <v>3</v>
      </c>
      <c r="II668">
        <f>INDEX('[2]SGU-Solar'!$B:$B, MATCH($A668, '[2]SGU-Solar'!$A:$A,0))</f>
        <v>3</v>
      </c>
      <c r="IJ668">
        <f>INDEX('[2]SGU-Solar'!$B:$B, MATCH($A668, '[2]SGU-Solar'!$A:$A,0))</f>
        <v>3</v>
      </c>
      <c r="IK668">
        <f>INDEX('[2]SGU-Solar'!$B:$B, MATCH($A668, '[2]SGU-Solar'!$A:$A,0))</f>
        <v>3</v>
      </c>
      <c r="IL668">
        <f>INDEX('[2]SGU-Solar'!$B:$B, MATCH($A668, '[2]SGU-Solar'!$A:$A,0))</f>
        <v>3</v>
      </c>
      <c r="IM668">
        <f>INDEX('[2]SGU-Solar'!$B:$B, MATCH($A668, '[2]SGU-Solar'!$A:$A,0))</f>
        <v>3</v>
      </c>
      <c r="IN668">
        <f>INDEX('[2]SGU-Solar'!$B:$B, MATCH($A668, '[2]SGU-Solar'!$A:$A,0))</f>
        <v>3</v>
      </c>
      <c r="IO668">
        <f>INDEX('[2]SGU-Solar'!$B:$B, MATCH($A668, '[2]SGU-Solar'!$A:$A,0))</f>
        <v>3</v>
      </c>
      <c r="IP668">
        <f>INDEX('[2]SGU-Solar'!$B:$B, MATCH($A668, '[2]SGU-Solar'!$A:$A,0))</f>
        <v>3</v>
      </c>
      <c r="IQ668">
        <f>INDEX('[2]SGU-Solar'!$B:$B, MATCH($A668, '[2]SGU-Solar'!$A:$A,0))</f>
        <v>3</v>
      </c>
      <c r="IR668">
        <f>INDEX('[2]SGU-Solar'!$B:$B, MATCH($A668, '[2]SGU-Solar'!$A:$A,0))</f>
        <v>3</v>
      </c>
      <c r="IS668">
        <f>INDEX('[2]SGU-Solar'!$B:$B, MATCH($A668, '[2]SGU-Solar'!$A:$A,0))</f>
        <v>3</v>
      </c>
      <c r="IT668">
        <f>INDEX('[2]SGU-Solar'!$B:$B, MATCH($A668, '[2]SGU-Solar'!$A:$A,0))</f>
        <v>3</v>
      </c>
      <c r="IU668">
        <f>INDEX('[2]SGU-Solar'!$B:$B, MATCH($A668, '[2]SGU-Solar'!$A:$A,0))</f>
        <v>3</v>
      </c>
      <c r="IV668">
        <f>INDEX('[2]SGU-Solar'!$B:$B, MATCH($A668, '[2]SGU-Solar'!$A:$A,0))</f>
        <v>3</v>
      </c>
      <c r="IW668">
        <f>INDEX('[2]SGU-Solar'!$B:$B, MATCH($A668, '[2]SGU-Solar'!$A:$A,0))</f>
        <v>3</v>
      </c>
      <c r="IX668">
        <f>INDEX('[2]SGU-Solar'!$B:$B, MATCH($A668, '[2]SGU-Solar'!$A:$A,0))</f>
        <v>3</v>
      </c>
      <c r="IY668">
        <f>INDEX('[2]SGU-Solar'!$B:$B, MATCH($A668, '[2]SGU-Solar'!$A:$A,0))</f>
        <v>3</v>
      </c>
      <c r="IZ668">
        <f>INDEX('[2]SGU-Solar'!$B:$B, MATCH($A668, '[2]SGU-Solar'!$A:$A,0))</f>
        <v>3</v>
      </c>
      <c r="JA668">
        <f>INDEX('[2]SGU-Solar'!$B:$B, MATCH($A668, '[2]SGU-Solar'!$A:$A,0))</f>
        <v>3</v>
      </c>
      <c r="JB668">
        <f>INDEX('[2]SGU-Solar'!$B:$B, MATCH($A668, '[2]SGU-Solar'!$A:$A,0))</f>
        <v>3</v>
      </c>
      <c r="JC668">
        <f>INDEX('[2]SGU-Solar'!$B:$B, MATCH($A668, '[2]SGU-Solar'!$A:$A,0))</f>
        <v>3</v>
      </c>
      <c r="JD668">
        <f>INDEX('[2]SGU-Solar'!$B:$B, MATCH($A668, '[2]SGU-Solar'!$A:$A,0))</f>
        <v>3</v>
      </c>
      <c r="JE668">
        <f>INDEX('[2]SGU-Solar'!$B:$B, MATCH($A668, '[2]SGU-Solar'!$A:$A,0))</f>
        <v>3</v>
      </c>
      <c r="JF668">
        <f>INDEX('[2]SGU-Solar'!$B:$B, MATCH($A668, '[2]SGU-Solar'!$A:$A,0))</f>
        <v>3</v>
      </c>
      <c r="JG668">
        <f>INDEX('[2]SGU-Solar'!$B:$B, MATCH($A668, '[2]SGU-Solar'!$A:$A,0))</f>
        <v>3</v>
      </c>
      <c r="JH668">
        <f>INDEX('[2]SGU-Solar'!$B:$B, MATCH($A668, '[2]SGU-Solar'!$A:$A,0))</f>
        <v>3</v>
      </c>
      <c r="JI668">
        <f>INDEX('[2]SGU-Solar'!$B:$B, MATCH($A668, '[2]SGU-Solar'!$A:$A,0))</f>
        <v>3</v>
      </c>
      <c r="JJ668">
        <f>INDEX('[2]SGU-Solar'!$B:$B, MATCH($A668, '[2]SGU-Solar'!$A:$A,0))</f>
        <v>3</v>
      </c>
      <c r="JK668">
        <f>INDEX('[2]SGU-Solar'!$B:$B, MATCH($A668, '[2]SGU-Solar'!$A:$A,0))</f>
        <v>3</v>
      </c>
      <c r="JL668">
        <f>INDEX('[2]SGU-Solar'!$B:$B, MATCH($A668, '[2]SGU-Solar'!$A:$A,0))</f>
        <v>3</v>
      </c>
      <c r="JM668">
        <f>INDEX('[2]SGU-Solar'!$B:$B, MATCH($A668, '[2]SGU-Solar'!$A:$A,0))</f>
        <v>3</v>
      </c>
      <c r="JN668">
        <f>INDEX('[2]SGU-Solar'!$B:$B, MATCH($A668, '[2]SGU-Solar'!$A:$A,0))</f>
        <v>3</v>
      </c>
      <c r="JO668">
        <f>INDEX('[2]SGU-Solar'!$B:$B, MATCH($A668, '[2]SGU-Solar'!$A:$A,0))</f>
        <v>3</v>
      </c>
      <c r="JP668">
        <f>INDEX('[2]SGU-Solar'!$B:$B, MATCH($A668, '[2]SGU-Solar'!$A:$A,0))</f>
        <v>3</v>
      </c>
      <c r="JQ668">
        <f>INDEX('[2]SGU-Solar'!$B:$B, MATCH($A668, '[2]SGU-Solar'!$A:$A,0))</f>
        <v>3</v>
      </c>
      <c r="JR668">
        <f>INDEX('[2]SGU-Solar'!$B:$B, MATCH($A668, '[2]SGU-Solar'!$A:$A,0))</f>
        <v>3</v>
      </c>
      <c r="JS668">
        <f>INDEX('[2]SGU-Solar'!$B:$B, MATCH($A668, '[2]SGU-Solar'!$A:$A,0))</f>
        <v>3</v>
      </c>
      <c r="JT668">
        <f>INDEX('[2]SGU-Solar'!$B:$B, MATCH($A668, '[2]SGU-Solar'!$A:$A,0))</f>
        <v>3</v>
      </c>
      <c r="JU668">
        <f>INDEX('[2]SGU-Solar'!$B:$B, MATCH($A668, '[2]SGU-Solar'!$A:$A,0))</f>
        <v>3</v>
      </c>
      <c r="JV668">
        <f>INDEX('[2]SGU-Solar'!$B:$B, MATCH($A668, '[2]SGU-Solar'!$A:$A,0))</f>
        <v>3</v>
      </c>
      <c r="JW668">
        <f>INDEX('[2]SGU-Solar'!$B:$B, MATCH($A668, '[2]SGU-Solar'!$A:$A,0))</f>
        <v>3</v>
      </c>
      <c r="JX668">
        <f>INDEX('[2]SGU-Solar'!$B:$B, MATCH($A668, '[2]SGU-Solar'!$A:$A,0))</f>
        <v>3</v>
      </c>
      <c r="JY668">
        <f>INDEX('[2]SGU-Solar'!$B:$B, MATCH($A668, '[2]SGU-Solar'!$A:$A,0))</f>
        <v>3</v>
      </c>
      <c r="JZ668">
        <f>INDEX('[2]SGU-Solar'!$B:$B, MATCH($A668, '[2]SGU-Solar'!$A:$A,0))</f>
        <v>3</v>
      </c>
    </row>
    <row r="669" spans="1:286">
      <c r="A669">
        <v>2799</v>
      </c>
      <c r="B669" t="s">
        <v>6</v>
      </c>
      <c r="C669">
        <v>0</v>
      </c>
      <c r="D669">
        <v>0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1</v>
      </c>
      <c r="CN669">
        <v>0</v>
      </c>
      <c r="CO669">
        <v>1</v>
      </c>
      <c r="CP669">
        <v>1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1</v>
      </c>
      <c r="CX669">
        <v>0</v>
      </c>
      <c r="CY669">
        <v>0</v>
      </c>
      <c r="CZ669">
        <v>1</v>
      </c>
      <c r="DA669">
        <v>1</v>
      </c>
      <c r="DB669">
        <v>0</v>
      </c>
      <c r="DC669">
        <v>1</v>
      </c>
      <c r="DD669">
        <v>0</v>
      </c>
      <c r="DE669">
        <v>1</v>
      </c>
      <c r="DF669">
        <v>0</v>
      </c>
      <c r="DG669">
        <v>2</v>
      </c>
      <c r="DH669">
        <v>5</v>
      </c>
      <c r="DI669">
        <v>2</v>
      </c>
      <c r="DJ669">
        <v>1</v>
      </c>
      <c r="DK669">
        <v>2</v>
      </c>
      <c r="DL669">
        <v>3</v>
      </c>
      <c r="DM669">
        <v>3</v>
      </c>
      <c r="DN669">
        <v>2</v>
      </c>
      <c r="DO669">
        <v>1</v>
      </c>
      <c r="DP669">
        <f>INDEX('[2]SGU-Solar'!$B:$B, MATCH($A669, '[2]SGU-Solar'!$A:$A,0))</f>
        <v>2</v>
      </c>
      <c r="DQ669">
        <f>INDEX('[2]SGU-Solar'!$B:$B, MATCH($A669, '[2]SGU-Solar'!$A:$A,0))</f>
        <v>2</v>
      </c>
      <c r="DR669">
        <f>INDEX('[2]SGU-Solar'!$B:$B, MATCH($A669, '[2]SGU-Solar'!$A:$A,0))</f>
        <v>2</v>
      </c>
      <c r="DS669">
        <f>INDEX('[2]SGU-Solar'!$B:$B, MATCH($A669, '[2]SGU-Solar'!$A:$A,0))</f>
        <v>2</v>
      </c>
      <c r="DT669">
        <f>INDEX('[2]SGU-Solar'!$B:$B, MATCH($A669, '[2]SGU-Solar'!$A:$A,0))</f>
        <v>2</v>
      </c>
      <c r="DU669">
        <f>INDEX('[2]SGU-Solar'!$B:$B, MATCH($A669, '[2]SGU-Solar'!$A:$A,0))</f>
        <v>2</v>
      </c>
      <c r="DV669">
        <f>INDEX('[2]SGU-Solar'!$B:$B, MATCH($A669, '[2]SGU-Solar'!$A:$A,0))</f>
        <v>2</v>
      </c>
      <c r="DW669">
        <f>INDEX('[2]SGU-Solar'!$B:$B, MATCH($A669, '[2]SGU-Solar'!$A:$A,0))</f>
        <v>2</v>
      </c>
      <c r="DX669">
        <f>INDEX('[2]SGU-Solar'!$B:$B, MATCH($A669, '[2]SGU-Solar'!$A:$A,0))</f>
        <v>2</v>
      </c>
      <c r="DY669">
        <f>INDEX('[2]SGU-Solar'!$B:$B, MATCH($A669, '[2]SGU-Solar'!$A:$A,0))</f>
        <v>2</v>
      </c>
      <c r="DZ669">
        <f>INDEX('[2]SGU-Solar'!$B:$B, MATCH($A669, '[2]SGU-Solar'!$A:$A,0))</f>
        <v>2</v>
      </c>
      <c r="EA669">
        <f>INDEX('[2]SGU-Solar'!$B:$B, MATCH($A669, '[2]SGU-Solar'!$A:$A,0))</f>
        <v>2</v>
      </c>
      <c r="EB669">
        <f>INDEX('[2]SGU-Solar'!$B:$B, MATCH($A669, '[2]SGU-Solar'!$A:$A,0))</f>
        <v>2</v>
      </c>
      <c r="EC669">
        <f>INDEX('[2]SGU-Solar'!$B:$B, MATCH($A669, '[2]SGU-Solar'!$A:$A,0))</f>
        <v>2</v>
      </c>
      <c r="ED669">
        <f>INDEX('[2]SGU-Solar'!$B:$B, MATCH($A669, '[2]SGU-Solar'!$A:$A,0))</f>
        <v>2</v>
      </c>
      <c r="EE669">
        <f>INDEX('[2]SGU-Solar'!$B:$B, MATCH($A669, '[2]SGU-Solar'!$A:$A,0))</f>
        <v>2</v>
      </c>
      <c r="EF669">
        <f>INDEX('[2]SGU-Solar'!$B:$B, MATCH($A669, '[2]SGU-Solar'!$A:$A,0))</f>
        <v>2</v>
      </c>
      <c r="EG669">
        <f>INDEX('[2]SGU-Solar'!$S:$S, MATCH($A669, '[2]SGU-Solar'!$A:$A,0))</f>
        <v>0</v>
      </c>
      <c r="EH669">
        <f>INDEX('[2]SGU-Solar'!$S:$S, MATCH($A669, '[2]SGU-Solar'!$A:$A,0))</f>
        <v>0</v>
      </c>
      <c r="EI669">
        <f>INDEX('[2]SGU-Solar'!$S:$S, MATCH($A669, '[2]SGU-Solar'!$A:$A,0))</f>
        <v>0</v>
      </c>
      <c r="EJ669">
        <f>INDEX('[2]SGU-Solar'!$S:$S, MATCH($A669, '[2]SGU-Solar'!$A:$A,0))</f>
        <v>0</v>
      </c>
      <c r="EK669">
        <f>INDEX('[2]SGU-Solar'!$S:$S, MATCH($A669, '[2]SGU-Solar'!$A:$A,0))</f>
        <v>0</v>
      </c>
      <c r="EL669">
        <f>INDEX('[2]SGU-Solar'!$S:$S, MATCH($A669, '[2]SGU-Solar'!$A:$A,0))</f>
        <v>0</v>
      </c>
      <c r="EM669">
        <f>INDEX('[2]SGU-Solar'!$S:$S, MATCH($A669, '[2]SGU-Solar'!$A:$A,0))</f>
        <v>0</v>
      </c>
      <c r="EN669">
        <f>INDEX('[2]SGU-Solar'!$S:$S, MATCH($A669, '[2]SGU-Solar'!$A:$A,0))</f>
        <v>0</v>
      </c>
      <c r="EO669">
        <f>INDEX('[2]SGU-Solar'!$S:$S, MATCH($A669, '[2]SGU-Solar'!$A:$A,0))</f>
        <v>0</v>
      </c>
      <c r="EP669">
        <f>INDEX('[2]SGU-Solar'!$S:$S, MATCH($A669, '[2]SGU-Solar'!$A:$A,0))</f>
        <v>0</v>
      </c>
      <c r="EQ669">
        <f>INDEX('[2]SGU-Solar'!$S:$S, MATCH($A669, '[2]SGU-Solar'!$A:$A,0))</f>
        <v>0</v>
      </c>
      <c r="ER669">
        <f>INDEX('[2]SGU-Solar'!$S:$S, MATCH($A669, '[2]SGU-Solar'!$A:$A,0))</f>
        <v>0</v>
      </c>
      <c r="ES669">
        <f>INDEX('[2]SGU-Solar'!$S:$S, MATCH($A669, '[2]SGU-Solar'!$A:$A,0))</f>
        <v>0</v>
      </c>
      <c r="ET669">
        <f>INDEX('[2]SGU-Solar'!$S:$S, MATCH($A669, '[2]SGU-Solar'!$A:$A,0))</f>
        <v>0</v>
      </c>
      <c r="EU669">
        <f>INDEX('[2]SGU-Solar'!$S:$S, MATCH($A669, '[2]SGU-Solar'!$A:$A,0))</f>
        <v>0</v>
      </c>
      <c r="EV669">
        <f>INDEX('[2]SGU-Solar'!$S:$S, MATCH($A669, '[2]SGU-Solar'!$A:$A,0))</f>
        <v>0</v>
      </c>
      <c r="EW669">
        <f>INDEX('[2]SGU-Solar'!$S:$S, MATCH($A669, '[2]SGU-Solar'!$A:$A,0))</f>
        <v>0</v>
      </c>
      <c r="EX669">
        <f>INDEX('[2]SGU-Solar'!$S:$S, MATCH($A669, '[2]SGU-Solar'!$A:$A,0))</f>
        <v>0</v>
      </c>
      <c r="EY669">
        <f>INDEX('[2]SGU-Solar'!$S:$S, MATCH($A669, '[2]SGU-Solar'!$A:$A,0))</f>
        <v>0</v>
      </c>
      <c r="EZ669">
        <f>INDEX('[2]SGU-Solar'!$S:$S, MATCH($A669, '[2]SGU-Solar'!$A:$A,0))</f>
        <v>0</v>
      </c>
      <c r="FA669">
        <f>INDEX('[2]SGU-Solar'!$S:$S, MATCH($A669, '[2]SGU-Solar'!$A:$A,0))</f>
        <v>0</v>
      </c>
      <c r="FB669">
        <f>INDEX('[2]SGU-Solar'!$S:$S, MATCH($A669, '[2]SGU-Solar'!$A:$A,0))</f>
        <v>0</v>
      </c>
      <c r="FC669">
        <f>INDEX('[2]SGU-Solar'!$S:$S, MATCH($A669, '[2]SGU-Solar'!$A:$A,0))</f>
        <v>0</v>
      </c>
      <c r="FD669">
        <f>INDEX('[2]SGU-Solar'!$S:$S, MATCH($A669, '[2]SGU-Solar'!$A:$A,0))</f>
        <v>0</v>
      </c>
      <c r="FE669">
        <f>INDEX('[2]SGU-Solar'!$S:$S, MATCH($A669, '[2]SGU-Solar'!$A:$A,0))</f>
        <v>0</v>
      </c>
      <c r="FF669">
        <f>INDEX('[2]SGU-Solar'!$S:$S, MATCH($A669, '[2]SGU-Solar'!$A:$A,0))</f>
        <v>0</v>
      </c>
      <c r="FG669">
        <f>INDEX('[2]SGU-Solar'!$S:$S, MATCH($A669, '[2]SGU-Solar'!$A:$A,0))</f>
        <v>0</v>
      </c>
      <c r="FH669">
        <f>INDEX('[2]SGU-Solar'!$S:$S, MATCH($A669, '[2]SGU-Solar'!$A:$A,0))</f>
        <v>0</v>
      </c>
      <c r="FI669">
        <f>INDEX('[2]SGU-Solar'!$S:$S, MATCH($A669, '[2]SGU-Solar'!$A:$A,0))</f>
        <v>0</v>
      </c>
      <c r="FJ669">
        <f>INDEX('[2]SGU-Solar'!$B:$B, MATCH($A669, '[2]SGU-Solar'!$A:$A,0))</f>
        <v>2</v>
      </c>
      <c r="FK669">
        <f>INDEX('[2]SGU-Solar'!$B:$B, MATCH($A669, '[2]SGU-Solar'!$A:$A,0))</f>
        <v>2</v>
      </c>
      <c r="FL669">
        <f>INDEX('[2]SGU-Solar'!$B:$B, MATCH($A669, '[2]SGU-Solar'!$A:$A,0))</f>
        <v>2</v>
      </c>
      <c r="FM669">
        <f>INDEX('[2]SGU-Solar'!$B:$B, MATCH($A669, '[2]SGU-Solar'!$A:$A,0))</f>
        <v>2</v>
      </c>
      <c r="FN669">
        <f>INDEX('[2]SGU-Solar'!$B:$B, MATCH($A669, '[2]SGU-Solar'!$A:$A,0))</f>
        <v>2</v>
      </c>
      <c r="FO669">
        <f>INDEX('[2]SGU-Solar'!$B:$B, MATCH($A669, '[2]SGU-Solar'!$A:$A,0))</f>
        <v>2</v>
      </c>
      <c r="FP669">
        <f>INDEX('[2]SGU-Solar'!$B:$B, MATCH($A669, '[2]SGU-Solar'!$A:$A,0))</f>
        <v>2</v>
      </c>
      <c r="FQ669">
        <f>INDEX('[2]SGU-Solar'!$B:$B, MATCH($A669, '[2]SGU-Solar'!$A:$A,0))</f>
        <v>2</v>
      </c>
      <c r="FR669">
        <f>INDEX('[2]SGU-Solar'!$B:$B, MATCH($A669, '[2]SGU-Solar'!$A:$A,0))</f>
        <v>2</v>
      </c>
      <c r="FS669">
        <f>INDEX('[2]SGU-Solar'!$B:$B, MATCH($A669, '[2]SGU-Solar'!$A:$A,0))</f>
        <v>2</v>
      </c>
      <c r="FT669">
        <f>INDEX('[2]SGU-Solar'!$B:$B, MATCH($A669, '[2]SGU-Solar'!$A:$A,0))</f>
        <v>2</v>
      </c>
      <c r="FU669">
        <f>INDEX('[2]SGU-Solar'!$B:$B, MATCH($A669, '[2]SGU-Solar'!$A:$A,0))</f>
        <v>2</v>
      </c>
      <c r="FV669">
        <f>INDEX('[2]SGU-Solar'!$B:$B, MATCH($A669, '[2]SGU-Solar'!$A:$A,0))</f>
        <v>2</v>
      </c>
      <c r="FW669">
        <f>INDEX('[2]SGU-Solar'!$B:$B, MATCH($A669, '[2]SGU-Solar'!$A:$A,0))</f>
        <v>2</v>
      </c>
      <c r="FX669">
        <f>INDEX('[2]SGU-Solar'!$B:$B, MATCH($A669, '[2]SGU-Solar'!$A:$A,0))</f>
        <v>2</v>
      </c>
      <c r="FY669">
        <f>INDEX('[2]SGU-Solar'!$B:$B, MATCH($A669, '[2]SGU-Solar'!$A:$A,0))</f>
        <v>2</v>
      </c>
      <c r="FZ669">
        <f>INDEX('[2]SGU-Solar'!$B:$B, MATCH($A669, '[2]SGU-Solar'!$A:$A,0))</f>
        <v>2</v>
      </c>
      <c r="GA669">
        <f>INDEX('[2]SGU-Solar'!$B:$B, MATCH($A669, '[2]SGU-Solar'!$A:$A,0))</f>
        <v>2</v>
      </c>
      <c r="GB669">
        <f>INDEX('[2]SGU-Solar'!$B:$B, MATCH($A669, '[2]SGU-Solar'!$A:$A,0))</f>
        <v>2</v>
      </c>
      <c r="GC669">
        <f>INDEX('[2]SGU-Solar'!$B:$B, MATCH($A669, '[2]SGU-Solar'!$A:$A,0))</f>
        <v>2</v>
      </c>
      <c r="GD669">
        <f>INDEX('[2]SGU-Solar'!$B:$B, MATCH($A669, '[2]SGU-Solar'!$A:$A,0))</f>
        <v>2</v>
      </c>
      <c r="GE669">
        <f>INDEX('[2]SGU-Solar'!$B:$B, MATCH($A669, '[2]SGU-Solar'!$A:$A,0))</f>
        <v>2</v>
      </c>
      <c r="GF669">
        <f>INDEX('[2]SGU-Solar'!$B:$B, MATCH($A669, '[2]SGU-Solar'!$A:$A,0))</f>
        <v>2</v>
      </c>
      <c r="GG669">
        <f>INDEX('[2]SGU-Solar'!$B:$B, MATCH($A669, '[2]SGU-Solar'!$A:$A,0))</f>
        <v>2</v>
      </c>
      <c r="GH669">
        <f>INDEX('[2]SGU-Solar'!$B:$B, MATCH($A669, '[2]SGU-Solar'!$A:$A,0))</f>
        <v>2</v>
      </c>
      <c r="GI669">
        <f>INDEX('[2]SGU-Solar'!$B:$B, MATCH($A669, '[2]SGU-Solar'!$A:$A,0))</f>
        <v>2</v>
      </c>
      <c r="GJ669">
        <f>INDEX('[2]SGU-Solar'!$B:$B, MATCH($A669, '[2]SGU-Solar'!$A:$A,0))</f>
        <v>2</v>
      </c>
      <c r="GK669">
        <f>INDEX('[2]SGU-Solar'!$B:$B, MATCH($A669, '[2]SGU-Solar'!$A:$A,0))</f>
        <v>2</v>
      </c>
      <c r="GL669">
        <f>INDEX('[2]SGU-Solar'!$B:$B, MATCH($A669, '[2]SGU-Solar'!$A:$A,0))</f>
        <v>2</v>
      </c>
      <c r="GM669">
        <f>INDEX('[2]SGU-Solar'!$B:$B, MATCH($A669, '[2]SGU-Solar'!$A:$A,0))</f>
        <v>2</v>
      </c>
      <c r="GN669">
        <f>INDEX('[2]SGU-Solar'!$B:$B, MATCH($A669, '[2]SGU-Solar'!$A:$A,0))</f>
        <v>2</v>
      </c>
      <c r="GO669">
        <f>INDEX('[2]SGU-Solar'!$B:$B, MATCH($A669, '[2]SGU-Solar'!$A:$A,0))</f>
        <v>2</v>
      </c>
      <c r="GP669">
        <f>INDEX('[2]SGU-Solar'!$B:$B, MATCH($A669, '[2]SGU-Solar'!$A:$A,0))</f>
        <v>2</v>
      </c>
      <c r="GQ669">
        <f>INDEX('[2]SGU-Solar'!$B:$B, MATCH($A669, '[2]SGU-Solar'!$A:$A,0))</f>
        <v>2</v>
      </c>
      <c r="GR669">
        <f>INDEX('[2]SGU-Solar'!$B:$B, MATCH($A669, '[2]SGU-Solar'!$A:$A,0))</f>
        <v>2</v>
      </c>
      <c r="GS669">
        <f>INDEX('[2]SGU-Solar'!$B:$B, MATCH($A669, '[2]SGU-Solar'!$A:$A,0))</f>
        <v>2</v>
      </c>
      <c r="GT669">
        <f>INDEX('[2]SGU-Solar'!$B:$B, MATCH($A669, '[2]SGU-Solar'!$A:$A,0))</f>
        <v>2</v>
      </c>
      <c r="GU669">
        <f>INDEX('[2]SGU-Solar'!$B:$B, MATCH($A669, '[2]SGU-Solar'!$A:$A,0))</f>
        <v>2</v>
      </c>
      <c r="GV669">
        <f>INDEX('[2]SGU-Solar'!$B:$B, MATCH($A669, '[2]SGU-Solar'!$A:$A,0))</f>
        <v>2</v>
      </c>
      <c r="GW669">
        <f>INDEX('[2]SGU-Solar'!$B:$B, MATCH($A669, '[2]SGU-Solar'!$A:$A,0))</f>
        <v>2</v>
      </c>
      <c r="GX669">
        <f>INDEX('[2]SGU-Solar'!$B:$B, MATCH($A669, '[2]SGU-Solar'!$A:$A,0))</f>
        <v>2</v>
      </c>
      <c r="GY669">
        <f>INDEX('[2]SGU-Solar'!$B:$B, MATCH($A669, '[2]SGU-Solar'!$A:$A,0))</f>
        <v>2</v>
      </c>
      <c r="GZ669">
        <f>INDEX('[2]SGU-Solar'!$B:$B, MATCH($A669, '[2]SGU-Solar'!$A:$A,0))</f>
        <v>2</v>
      </c>
      <c r="HA669">
        <f>INDEX('[2]SGU-Solar'!$B:$B, MATCH($A669, '[2]SGU-Solar'!$A:$A,0))</f>
        <v>2</v>
      </c>
      <c r="HB669">
        <f>INDEX('[2]SGU-Solar'!$B:$B, MATCH($A669, '[2]SGU-Solar'!$A:$A,0))</f>
        <v>2</v>
      </c>
      <c r="HC669">
        <f>INDEX('[2]SGU-Solar'!$B:$B, MATCH($A669, '[2]SGU-Solar'!$A:$A,0))</f>
        <v>2</v>
      </c>
      <c r="HD669">
        <f>INDEX('[2]SGU-Solar'!$B:$B, MATCH($A669, '[2]SGU-Solar'!$A:$A,0))</f>
        <v>2</v>
      </c>
      <c r="HE669">
        <f>INDEX('[2]SGU-Solar'!$B:$B, MATCH($A669, '[2]SGU-Solar'!$A:$A,0))</f>
        <v>2</v>
      </c>
      <c r="HF669">
        <f>INDEX('[2]SGU-Solar'!$B:$B, MATCH($A669, '[2]SGU-Solar'!$A:$A,0))</f>
        <v>2</v>
      </c>
      <c r="HG669">
        <f>INDEX('[2]SGU-Solar'!$B:$B, MATCH($A669, '[2]SGU-Solar'!$A:$A,0))</f>
        <v>2</v>
      </c>
      <c r="HH669">
        <f>INDEX('[2]SGU-Solar'!$B:$B, MATCH($A669, '[2]SGU-Solar'!$A:$A,0))</f>
        <v>2</v>
      </c>
      <c r="HI669">
        <f>INDEX('[2]SGU-Solar'!$B:$B, MATCH($A669, '[2]SGU-Solar'!$A:$A,0))</f>
        <v>2</v>
      </c>
      <c r="HJ669">
        <f>INDEX('[2]SGU-Solar'!$B:$B, MATCH($A669, '[2]SGU-Solar'!$A:$A,0))</f>
        <v>2</v>
      </c>
      <c r="HK669">
        <f>INDEX('[2]SGU-Solar'!$B:$B, MATCH($A669, '[2]SGU-Solar'!$A:$A,0))</f>
        <v>2</v>
      </c>
      <c r="HL669">
        <f>INDEX('[2]SGU-Solar'!$B:$B, MATCH($A669, '[2]SGU-Solar'!$A:$A,0))</f>
        <v>2</v>
      </c>
      <c r="HM669">
        <f>INDEX('[2]SGU-Solar'!$B:$B, MATCH($A669, '[2]SGU-Solar'!$A:$A,0))</f>
        <v>2</v>
      </c>
      <c r="HN669">
        <f>INDEX('[2]SGU-Solar'!$B:$B, MATCH($A669, '[2]SGU-Solar'!$A:$A,0))</f>
        <v>2</v>
      </c>
      <c r="HO669">
        <f>INDEX('[2]SGU-Solar'!$B:$B, MATCH($A669, '[2]SGU-Solar'!$A:$A,0))</f>
        <v>2</v>
      </c>
      <c r="HP669">
        <f>INDEX('[2]SGU-Solar'!$B:$B, MATCH($A669, '[2]SGU-Solar'!$A:$A,0))</f>
        <v>2</v>
      </c>
      <c r="HQ669">
        <f>INDEX('[2]SGU-Solar'!$B:$B, MATCH($A669, '[2]SGU-Solar'!$A:$A,0))</f>
        <v>2</v>
      </c>
      <c r="HR669">
        <f>INDEX('[2]SGU-Solar'!$B:$B, MATCH($A669, '[2]SGU-Solar'!$A:$A,0))</f>
        <v>2</v>
      </c>
      <c r="HS669">
        <f>INDEX('[2]SGU-Solar'!$B:$B, MATCH($A669, '[2]SGU-Solar'!$A:$A,0))</f>
        <v>2</v>
      </c>
      <c r="HT669">
        <f>INDEX('[2]SGU-Solar'!$B:$B, MATCH($A669, '[2]SGU-Solar'!$A:$A,0))</f>
        <v>2</v>
      </c>
      <c r="HU669">
        <f>INDEX('[2]SGU-Solar'!$B:$B, MATCH($A669, '[2]SGU-Solar'!$A:$A,0))</f>
        <v>2</v>
      </c>
      <c r="HV669">
        <f>INDEX('[2]SGU-Solar'!$B:$B, MATCH($A669, '[2]SGU-Solar'!$A:$A,0))</f>
        <v>2</v>
      </c>
      <c r="HW669">
        <f>INDEX('[2]SGU-Solar'!$B:$B, MATCH($A669, '[2]SGU-Solar'!$A:$A,0))</f>
        <v>2</v>
      </c>
      <c r="HX669">
        <f>INDEX('[2]SGU-Solar'!$B:$B, MATCH($A669, '[2]SGU-Solar'!$A:$A,0))</f>
        <v>2</v>
      </c>
      <c r="HY669">
        <f>INDEX('[2]SGU-Solar'!$B:$B, MATCH($A669, '[2]SGU-Solar'!$A:$A,0))</f>
        <v>2</v>
      </c>
      <c r="HZ669">
        <f>INDEX('[2]SGU-Solar'!$B:$B, MATCH($A669, '[2]SGU-Solar'!$A:$A,0))</f>
        <v>2</v>
      </c>
      <c r="IA669">
        <f>INDEX('[2]SGU-Solar'!$B:$B, MATCH($A669, '[2]SGU-Solar'!$A:$A,0))</f>
        <v>2</v>
      </c>
      <c r="IB669">
        <f>INDEX('[2]SGU-Solar'!$B:$B, MATCH($A669, '[2]SGU-Solar'!$A:$A,0))</f>
        <v>2</v>
      </c>
      <c r="IC669">
        <f>INDEX('[2]SGU-Solar'!$B:$B, MATCH($A669, '[2]SGU-Solar'!$A:$A,0))</f>
        <v>2</v>
      </c>
      <c r="ID669">
        <f>INDEX('[2]SGU-Solar'!$B:$B, MATCH($A669, '[2]SGU-Solar'!$A:$A,0))</f>
        <v>2</v>
      </c>
      <c r="IE669">
        <f>INDEX('[2]SGU-Solar'!$B:$B, MATCH($A669, '[2]SGU-Solar'!$A:$A,0))</f>
        <v>2</v>
      </c>
      <c r="IF669">
        <f>INDEX('[2]SGU-Solar'!$B:$B, MATCH($A669, '[2]SGU-Solar'!$A:$A,0))</f>
        <v>2</v>
      </c>
      <c r="IG669">
        <f>INDEX('[2]SGU-Solar'!$B:$B, MATCH($A669, '[2]SGU-Solar'!$A:$A,0))</f>
        <v>2</v>
      </c>
      <c r="IH669">
        <f>INDEX('[2]SGU-Solar'!$B:$B, MATCH($A669, '[2]SGU-Solar'!$A:$A,0))</f>
        <v>2</v>
      </c>
      <c r="II669">
        <f>INDEX('[2]SGU-Solar'!$B:$B, MATCH($A669, '[2]SGU-Solar'!$A:$A,0))</f>
        <v>2</v>
      </c>
      <c r="IJ669">
        <f>INDEX('[2]SGU-Solar'!$B:$B, MATCH($A669, '[2]SGU-Solar'!$A:$A,0))</f>
        <v>2</v>
      </c>
      <c r="IK669">
        <f>INDEX('[2]SGU-Solar'!$B:$B, MATCH($A669, '[2]SGU-Solar'!$A:$A,0))</f>
        <v>2</v>
      </c>
      <c r="IL669">
        <f>INDEX('[2]SGU-Solar'!$B:$B, MATCH($A669, '[2]SGU-Solar'!$A:$A,0))</f>
        <v>2</v>
      </c>
      <c r="IM669">
        <f>INDEX('[2]SGU-Solar'!$B:$B, MATCH($A669, '[2]SGU-Solar'!$A:$A,0))</f>
        <v>2</v>
      </c>
      <c r="IN669">
        <f>INDEX('[2]SGU-Solar'!$B:$B, MATCH($A669, '[2]SGU-Solar'!$A:$A,0))</f>
        <v>2</v>
      </c>
      <c r="IO669">
        <f>INDEX('[2]SGU-Solar'!$B:$B, MATCH($A669, '[2]SGU-Solar'!$A:$A,0))</f>
        <v>2</v>
      </c>
      <c r="IP669">
        <f>INDEX('[2]SGU-Solar'!$B:$B, MATCH($A669, '[2]SGU-Solar'!$A:$A,0))</f>
        <v>2</v>
      </c>
      <c r="IQ669">
        <f>INDEX('[2]SGU-Solar'!$B:$B, MATCH($A669, '[2]SGU-Solar'!$A:$A,0))</f>
        <v>2</v>
      </c>
      <c r="IR669">
        <f>INDEX('[2]SGU-Solar'!$B:$B, MATCH($A669, '[2]SGU-Solar'!$A:$A,0))</f>
        <v>2</v>
      </c>
      <c r="IS669">
        <f>INDEX('[2]SGU-Solar'!$B:$B, MATCH($A669, '[2]SGU-Solar'!$A:$A,0))</f>
        <v>2</v>
      </c>
      <c r="IT669">
        <f>INDEX('[2]SGU-Solar'!$B:$B, MATCH($A669, '[2]SGU-Solar'!$A:$A,0))</f>
        <v>2</v>
      </c>
      <c r="IU669">
        <f>INDEX('[2]SGU-Solar'!$B:$B, MATCH($A669, '[2]SGU-Solar'!$A:$A,0))</f>
        <v>2</v>
      </c>
      <c r="IV669">
        <f>INDEX('[2]SGU-Solar'!$B:$B, MATCH($A669, '[2]SGU-Solar'!$A:$A,0))</f>
        <v>2</v>
      </c>
      <c r="IW669">
        <f>INDEX('[2]SGU-Solar'!$B:$B, MATCH($A669, '[2]SGU-Solar'!$A:$A,0))</f>
        <v>2</v>
      </c>
      <c r="IX669">
        <f>INDEX('[2]SGU-Solar'!$B:$B, MATCH($A669, '[2]SGU-Solar'!$A:$A,0))</f>
        <v>2</v>
      </c>
      <c r="IY669">
        <f>INDEX('[2]SGU-Solar'!$B:$B, MATCH($A669, '[2]SGU-Solar'!$A:$A,0))</f>
        <v>2</v>
      </c>
      <c r="IZ669">
        <f>INDEX('[2]SGU-Solar'!$B:$B, MATCH($A669, '[2]SGU-Solar'!$A:$A,0))</f>
        <v>2</v>
      </c>
      <c r="JA669">
        <f>INDEX('[2]SGU-Solar'!$B:$B, MATCH($A669, '[2]SGU-Solar'!$A:$A,0))</f>
        <v>2</v>
      </c>
      <c r="JB669">
        <f>INDEX('[2]SGU-Solar'!$B:$B, MATCH($A669, '[2]SGU-Solar'!$A:$A,0))</f>
        <v>2</v>
      </c>
      <c r="JC669">
        <f>INDEX('[2]SGU-Solar'!$B:$B, MATCH($A669, '[2]SGU-Solar'!$A:$A,0))</f>
        <v>2</v>
      </c>
      <c r="JD669">
        <f>INDEX('[2]SGU-Solar'!$B:$B, MATCH($A669, '[2]SGU-Solar'!$A:$A,0))</f>
        <v>2</v>
      </c>
      <c r="JE669">
        <f>INDEX('[2]SGU-Solar'!$B:$B, MATCH($A669, '[2]SGU-Solar'!$A:$A,0))</f>
        <v>2</v>
      </c>
      <c r="JF669">
        <f>INDEX('[2]SGU-Solar'!$B:$B, MATCH($A669, '[2]SGU-Solar'!$A:$A,0))</f>
        <v>2</v>
      </c>
      <c r="JG669">
        <f>INDEX('[2]SGU-Solar'!$B:$B, MATCH($A669, '[2]SGU-Solar'!$A:$A,0))</f>
        <v>2</v>
      </c>
      <c r="JH669">
        <f>INDEX('[2]SGU-Solar'!$B:$B, MATCH($A669, '[2]SGU-Solar'!$A:$A,0))</f>
        <v>2</v>
      </c>
      <c r="JI669">
        <f>INDEX('[2]SGU-Solar'!$B:$B, MATCH($A669, '[2]SGU-Solar'!$A:$A,0))</f>
        <v>2</v>
      </c>
      <c r="JJ669">
        <f>INDEX('[2]SGU-Solar'!$B:$B, MATCH($A669, '[2]SGU-Solar'!$A:$A,0))</f>
        <v>2</v>
      </c>
      <c r="JK669">
        <f>INDEX('[2]SGU-Solar'!$B:$B, MATCH($A669, '[2]SGU-Solar'!$A:$A,0))</f>
        <v>2</v>
      </c>
      <c r="JL669">
        <f>INDEX('[2]SGU-Solar'!$B:$B, MATCH($A669, '[2]SGU-Solar'!$A:$A,0))</f>
        <v>2</v>
      </c>
      <c r="JM669">
        <f>INDEX('[2]SGU-Solar'!$B:$B, MATCH($A669, '[2]SGU-Solar'!$A:$A,0))</f>
        <v>2</v>
      </c>
      <c r="JN669">
        <f>INDEX('[2]SGU-Solar'!$B:$B, MATCH($A669, '[2]SGU-Solar'!$A:$A,0))</f>
        <v>2</v>
      </c>
      <c r="JO669">
        <f>INDEX('[2]SGU-Solar'!$B:$B, MATCH($A669, '[2]SGU-Solar'!$A:$A,0))</f>
        <v>2</v>
      </c>
      <c r="JP669">
        <f>INDEX('[2]SGU-Solar'!$B:$B, MATCH($A669, '[2]SGU-Solar'!$A:$A,0))</f>
        <v>2</v>
      </c>
      <c r="JQ669">
        <f>INDEX('[2]SGU-Solar'!$B:$B, MATCH($A669, '[2]SGU-Solar'!$A:$A,0))</f>
        <v>2</v>
      </c>
      <c r="JR669">
        <f>INDEX('[2]SGU-Solar'!$B:$B, MATCH($A669, '[2]SGU-Solar'!$A:$A,0))</f>
        <v>2</v>
      </c>
      <c r="JS669">
        <f>INDEX('[2]SGU-Solar'!$B:$B, MATCH($A669, '[2]SGU-Solar'!$A:$A,0))</f>
        <v>2</v>
      </c>
      <c r="JT669">
        <f>INDEX('[2]SGU-Solar'!$B:$B, MATCH($A669, '[2]SGU-Solar'!$A:$A,0))</f>
        <v>2</v>
      </c>
      <c r="JU669">
        <f>INDEX('[2]SGU-Solar'!$B:$B, MATCH($A669, '[2]SGU-Solar'!$A:$A,0))</f>
        <v>2</v>
      </c>
      <c r="JV669">
        <f>INDEX('[2]SGU-Solar'!$B:$B, MATCH($A669, '[2]SGU-Solar'!$A:$A,0))</f>
        <v>2</v>
      </c>
      <c r="JW669">
        <f>INDEX('[2]SGU-Solar'!$B:$B, MATCH($A669, '[2]SGU-Solar'!$A:$A,0))</f>
        <v>2</v>
      </c>
      <c r="JX669">
        <f>INDEX('[2]SGU-Solar'!$B:$B, MATCH($A669, '[2]SGU-Solar'!$A:$A,0))</f>
        <v>2</v>
      </c>
      <c r="JY669">
        <f>INDEX('[2]SGU-Solar'!$B:$B, MATCH($A669, '[2]SGU-Solar'!$A:$A,0))</f>
        <v>2</v>
      </c>
      <c r="JZ669">
        <f>INDEX('[2]SGU-Solar'!$B:$B, MATCH($A669, '[2]SGU-Solar'!$A:$A,0))</f>
        <v>2</v>
      </c>
    </row>
    <row r="670" spans="1:286">
      <c r="A670">
        <v>2800</v>
      </c>
      <c r="B670" t="s">
        <v>6</v>
      </c>
      <c r="C670">
        <v>0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1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1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1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1</v>
      </c>
      <c r="BW670">
        <v>1</v>
      </c>
      <c r="BX670">
        <v>0</v>
      </c>
      <c r="BY670">
        <v>3</v>
      </c>
      <c r="BZ670">
        <v>4</v>
      </c>
      <c r="CA670">
        <v>3</v>
      </c>
      <c r="CB670">
        <v>1</v>
      </c>
      <c r="CC670">
        <v>2</v>
      </c>
      <c r="CD670">
        <v>3</v>
      </c>
      <c r="CE670">
        <v>3</v>
      </c>
      <c r="CF670">
        <v>3</v>
      </c>
      <c r="CG670">
        <v>2</v>
      </c>
      <c r="CH670">
        <v>1</v>
      </c>
      <c r="CI670">
        <v>2</v>
      </c>
      <c r="CJ670">
        <v>1</v>
      </c>
      <c r="CK670">
        <v>2</v>
      </c>
      <c r="CL670">
        <v>2</v>
      </c>
      <c r="CM670">
        <v>3</v>
      </c>
      <c r="CN670">
        <v>1</v>
      </c>
      <c r="CO670">
        <v>2</v>
      </c>
      <c r="CP670">
        <v>1</v>
      </c>
      <c r="CQ670">
        <v>2</v>
      </c>
      <c r="CR670">
        <v>3</v>
      </c>
      <c r="CS670">
        <v>3</v>
      </c>
      <c r="CT670">
        <v>4</v>
      </c>
      <c r="CU670">
        <v>2</v>
      </c>
      <c r="CV670">
        <v>2</v>
      </c>
      <c r="CW670">
        <v>3</v>
      </c>
      <c r="CX670">
        <v>1</v>
      </c>
      <c r="CY670">
        <v>5</v>
      </c>
      <c r="CZ670">
        <v>7</v>
      </c>
      <c r="DA670">
        <v>4</v>
      </c>
      <c r="DB670">
        <v>2</v>
      </c>
      <c r="DC670">
        <v>2</v>
      </c>
      <c r="DD670">
        <v>3</v>
      </c>
      <c r="DE670">
        <v>6</v>
      </c>
      <c r="DF670">
        <v>10</v>
      </c>
      <c r="DG670">
        <v>15</v>
      </c>
      <c r="DH670">
        <v>13</v>
      </c>
      <c r="DI670">
        <v>42</v>
      </c>
      <c r="DJ670">
        <v>23</v>
      </c>
      <c r="DK670">
        <v>25</v>
      </c>
      <c r="DL670">
        <v>36</v>
      </c>
      <c r="DM670">
        <v>36</v>
      </c>
      <c r="DN670">
        <v>44</v>
      </c>
      <c r="DO670">
        <v>21</v>
      </c>
      <c r="DP670">
        <f>INDEX('[2]SGU-Solar'!$B:$B, MATCH($A670, '[2]SGU-Solar'!$A:$A,0))</f>
        <v>50</v>
      </c>
      <c r="DQ670">
        <f>INDEX('[2]SGU-Solar'!$B:$B, MATCH($A670, '[2]SGU-Solar'!$A:$A,0))</f>
        <v>50</v>
      </c>
      <c r="DR670">
        <f>INDEX('[2]SGU-Solar'!$B:$B, MATCH($A670, '[2]SGU-Solar'!$A:$A,0))</f>
        <v>50</v>
      </c>
      <c r="DS670">
        <f>INDEX('[2]SGU-Solar'!$B:$B, MATCH($A670, '[2]SGU-Solar'!$A:$A,0))</f>
        <v>50</v>
      </c>
      <c r="DT670">
        <f>INDEX('[2]SGU-Solar'!$B:$B, MATCH($A670, '[2]SGU-Solar'!$A:$A,0))</f>
        <v>50</v>
      </c>
      <c r="DU670">
        <f>INDEX('[2]SGU-Solar'!$B:$B, MATCH($A670, '[2]SGU-Solar'!$A:$A,0))</f>
        <v>50</v>
      </c>
      <c r="DV670">
        <f>INDEX('[2]SGU-Solar'!$B:$B, MATCH($A670, '[2]SGU-Solar'!$A:$A,0))</f>
        <v>50</v>
      </c>
      <c r="DW670">
        <f>INDEX('[2]SGU-Solar'!$B:$B, MATCH($A670, '[2]SGU-Solar'!$A:$A,0))</f>
        <v>50</v>
      </c>
      <c r="DX670">
        <f>INDEX('[2]SGU-Solar'!$B:$B, MATCH($A670, '[2]SGU-Solar'!$A:$A,0))</f>
        <v>50</v>
      </c>
      <c r="DY670">
        <f>INDEX('[2]SGU-Solar'!$B:$B, MATCH($A670, '[2]SGU-Solar'!$A:$A,0))</f>
        <v>50</v>
      </c>
      <c r="DZ670">
        <f>INDEX('[2]SGU-Solar'!$B:$B, MATCH($A670, '[2]SGU-Solar'!$A:$A,0))</f>
        <v>50</v>
      </c>
      <c r="EA670">
        <f>INDEX('[2]SGU-Solar'!$B:$B, MATCH($A670, '[2]SGU-Solar'!$A:$A,0))</f>
        <v>50</v>
      </c>
      <c r="EB670">
        <f>INDEX('[2]SGU-Solar'!$B:$B, MATCH($A670, '[2]SGU-Solar'!$A:$A,0))</f>
        <v>50</v>
      </c>
      <c r="EC670">
        <f>INDEX('[2]SGU-Solar'!$B:$B, MATCH($A670, '[2]SGU-Solar'!$A:$A,0))</f>
        <v>50</v>
      </c>
      <c r="ED670">
        <f>INDEX('[2]SGU-Solar'!$B:$B, MATCH($A670, '[2]SGU-Solar'!$A:$A,0))</f>
        <v>50</v>
      </c>
      <c r="EE670">
        <f>INDEX('[2]SGU-Solar'!$B:$B, MATCH($A670, '[2]SGU-Solar'!$A:$A,0))</f>
        <v>50</v>
      </c>
      <c r="EF670">
        <f>INDEX('[2]SGU-Solar'!$B:$B, MATCH($A670, '[2]SGU-Solar'!$A:$A,0))</f>
        <v>50</v>
      </c>
      <c r="EG670">
        <f>INDEX('[2]SGU-Solar'!$S:$S, MATCH($A670, '[2]SGU-Solar'!$A:$A,0))</f>
        <v>66</v>
      </c>
      <c r="EH670">
        <f>INDEX('[2]SGU-Solar'!$S:$S, MATCH($A670, '[2]SGU-Solar'!$A:$A,0))</f>
        <v>66</v>
      </c>
      <c r="EI670">
        <f>INDEX('[2]SGU-Solar'!$S:$S, MATCH($A670, '[2]SGU-Solar'!$A:$A,0))</f>
        <v>66</v>
      </c>
      <c r="EJ670">
        <f>INDEX('[2]SGU-Solar'!$S:$S, MATCH($A670, '[2]SGU-Solar'!$A:$A,0))</f>
        <v>66</v>
      </c>
      <c r="EK670">
        <f>INDEX('[2]SGU-Solar'!$S:$S, MATCH($A670, '[2]SGU-Solar'!$A:$A,0))</f>
        <v>66</v>
      </c>
      <c r="EL670">
        <f>INDEX('[2]SGU-Solar'!$S:$S, MATCH($A670, '[2]SGU-Solar'!$A:$A,0))</f>
        <v>66</v>
      </c>
      <c r="EM670">
        <f>INDEX('[2]SGU-Solar'!$S:$S, MATCH($A670, '[2]SGU-Solar'!$A:$A,0))</f>
        <v>66</v>
      </c>
      <c r="EN670">
        <f>INDEX('[2]SGU-Solar'!$S:$S, MATCH($A670, '[2]SGU-Solar'!$A:$A,0))</f>
        <v>66</v>
      </c>
      <c r="EO670">
        <f>INDEX('[2]SGU-Solar'!$S:$S, MATCH($A670, '[2]SGU-Solar'!$A:$A,0))</f>
        <v>66</v>
      </c>
      <c r="EP670">
        <f>INDEX('[2]SGU-Solar'!$S:$S, MATCH($A670, '[2]SGU-Solar'!$A:$A,0))</f>
        <v>66</v>
      </c>
      <c r="EQ670">
        <f>INDEX('[2]SGU-Solar'!$S:$S, MATCH($A670, '[2]SGU-Solar'!$A:$A,0))</f>
        <v>66</v>
      </c>
      <c r="ER670">
        <f>INDEX('[2]SGU-Solar'!$S:$S, MATCH($A670, '[2]SGU-Solar'!$A:$A,0))</f>
        <v>66</v>
      </c>
      <c r="ES670">
        <f>INDEX('[2]SGU-Solar'!$S:$S, MATCH($A670, '[2]SGU-Solar'!$A:$A,0))</f>
        <v>66</v>
      </c>
      <c r="ET670">
        <f>INDEX('[2]SGU-Solar'!$S:$S, MATCH($A670, '[2]SGU-Solar'!$A:$A,0))</f>
        <v>66</v>
      </c>
      <c r="EU670">
        <f>INDEX('[2]SGU-Solar'!$S:$S, MATCH($A670, '[2]SGU-Solar'!$A:$A,0))</f>
        <v>66</v>
      </c>
      <c r="EV670">
        <f>INDEX('[2]SGU-Solar'!$S:$S, MATCH($A670, '[2]SGU-Solar'!$A:$A,0))</f>
        <v>66</v>
      </c>
      <c r="EW670">
        <f>INDEX('[2]SGU-Solar'!$S:$S, MATCH($A670, '[2]SGU-Solar'!$A:$A,0))</f>
        <v>66</v>
      </c>
      <c r="EX670">
        <f>INDEX('[2]SGU-Solar'!$S:$S, MATCH($A670, '[2]SGU-Solar'!$A:$A,0))</f>
        <v>66</v>
      </c>
      <c r="EY670">
        <f>INDEX('[2]SGU-Solar'!$S:$S, MATCH($A670, '[2]SGU-Solar'!$A:$A,0))</f>
        <v>66</v>
      </c>
      <c r="EZ670">
        <f>INDEX('[2]SGU-Solar'!$S:$S, MATCH($A670, '[2]SGU-Solar'!$A:$A,0))</f>
        <v>66</v>
      </c>
      <c r="FA670">
        <f>INDEX('[2]SGU-Solar'!$S:$S, MATCH($A670, '[2]SGU-Solar'!$A:$A,0))</f>
        <v>66</v>
      </c>
      <c r="FB670">
        <f>INDEX('[2]SGU-Solar'!$S:$S, MATCH($A670, '[2]SGU-Solar'!$A:$A,0))</f>
        <v>66</v>
      </c>
      <c r="FC670">
        <f>INDEX('[2]SGU-Solar'!$S:$S, MATCH($A670, '[2]SGU-Solar'!$A:$A,0))</f>
        <v>66</v>
      </c>
      <c r="FD670">
        <f>INDEX('[2]SGU-Solar'!$S:$S, MATCH($A670, '[2]SGU-Solar'!$A:$A,0))</f>
        <v>66</v>
      </c>
      <c r="FE670">
        <f>INDEX('[2]SGU-Solar'!$S:$S, MATCH($A670, '[2]SGU-Solar'!$A:$A,0))</f>
        <v>66</v>
      </c>
      <c r="FF670">
        <f>INDEX('[2]SGU-Solar'!$S:$S, MATCH($A670, '[2]SGU-Solar'!$A:$A,0))</f>
        <v>66</v>
      </c>
      <c r="FG670">
        <f>INDEX('[2]SGU-Solar'!$S:$S, MATCH($A670, '[2]SGU-Solar'!$A:$A,0))</f>
        <v>66</v>
      </c>
      <c r="FH670">
        <f>INDEX('[2]SGU-Solar'!$S:$S, MATCH($A670, '[2]SGU-Solar'!$A:$A,0))</f>
        <v>66</v>
      </c>
      <c r="FI670">
        <f>INDEX('[2]SGU-Solar'!$S:$S, MATCH($A670, '[2]SGU-Solar'!$A:$A,0))</f>
        <v>66</v>
      </c>
      <c r="FJ670">
        <f>INDEX('[2]SGU-Solar'!$B:$B, MATCH($A670, '[2]SGU-Solar'!$A:$A,0))</f>
        <v>50</v>
      </c>
      <c r="FK670">
        <f>INDEX('[2]SGU-Solar'!$B:$B, MATCH($A670, '[2]SGU-Solar'!$A:$A,0))</f>
        <v>50</v>
      </c>
      <c r="FL670">
        <f>INDEX('[2]SGU-Solar'!$B:$B, MATCH($A670, '[2]SGU-Solar'!$A:$A,0))</f>
        <v>50</v>
      </c>
      <c r="FM670">
        <f>INDEX('[2]SGU-Solar'!$B:$B, MATCH($A670, '[2]SGU-Solar'!$A:$A,0))</f>
        <v>50</v>
      </c>
      <c r="FN670">
        <f>INDEX('[2]SGU-Solar'!$B:$B, MATCH($A670, '[2]SGU-Solar'!$A:$A,0))</f>
        <v>50</v>
      </c>
      <c r="FO670">
        <f>INDEX('[2]SGU-Solar'!$B:$B, MATCH($A670, '[2]SGU-Solar'!$A:$A,0))</f>
        <v>50</v>
      </c>
      <c r="FP670">
        <f>INDEX('[2]SGU-Solar'!$B:$B, MATCH($A670, '[2]SGU-Solar'!$A:$A,0))</f>
        <v>50</v>
      </c>
      <c r="FQ670">
        <f>INDEX('[2]SGU-Solar'!$B:$B, MATCH($A670, '[2]SGU-Solar'!$A:$A,0))</f>
        <v>50</v>
      </c>
      <c r="FR670">
        <f>INDEX('[2]SGU-Solar'!$B:$B, MATCH($A670, '[2]SGU-Solar'!$A:$A,0))</f>
        <v>50</v>
      </c>
      <c r="FS670">
        <f>INDEX('[2]SGU-Solar'!$B:$B, MATCH($A670, '[2]SGU-Solar'!$A:$A,0))</f>
        <v>50</v>
      </c>
      <c r="FT670">
        <f>INDEX('[2]SGU-Solar'!$B:$B, MATCH($A670, '[2]SGU-Solar'!$A:$A,0))</f>
        <v>50</v>
      </c>
      <c r="FU670">
        <f>INDEX('[2]SGU-Solar'!$B:$B, MATCH($A670, '[2]SGU-Solar'!$A:$A,0))</f>
        <v>50</v>
      </c>
      <c r="FV670">
        <f>INDEX('[2]SGU-Solar'!$B:$B, MATCH($A670, '[2]SGU-Solar'!$A:$A,0))</f>
        <v>50</v>
      </c>
      <c r="FW670">
        <f>INDEX('[2]SGU-Solar'!$B:$B, MATCH($A670, '[2]SGU-Solar'!$A:$A,0))</f>
        <v>50</v>
      </c>
      <c r="FX670">
        <f>INDEX('[2]SGU-Solar'!$B:$B, MATCH($A670, '[2]SGU-Solar'!$A:$A,0))</f>
        <v>50</v>
      </c>
      <c r="FY670">
        <f>INDEX('[2]SGU-Solar'!$B:$B, MATCH($A670, '[2]SGU-Solar'!$A:$A,0))</f>
        <v>50</v>
      </c>
      <c r="FZ670">
        <f>INDEX('[2]SGU-Solar'!$B:$B, MATCH($A670, '[2]SGU-Solar'!$A:$A,0))</f>
        <v>50</v>
      </c>
      <c r="GA670">
        <f>INDEX('[2]SGU-Solar'!$B:$B, MATCH($A670, '[2]SGU-Solar'!$A:$A,0))</f>
        <v>50</v>
      </c>
      <c r="GB670">
        <f>INDEX('[2]SGU-Solar'!$B:$B, MATCH($A670, '[2]SGU-Solar'!$A:$A,0))</f>
        <v>50</v>
      </c>
      <c r="GC670">
        <f>INDEX('[2]SGU-Solar'!$B:$B, MATCH($A670, '[2]SGU-Solar'!$A:$A,0))</f>
        <v>50</v>
      </c>
      <c r="GD670">
        <f>INDEX('[2]SGU-Solar'!$B:$B, MATCH($A670, '[2]SGU-Solar'!$A:$A,0))</f>
        <v>50</v>
      </c>
      <c r="GE670">
        <f>INDEX('[2]SGU-Solar'!$B:$B, MATCH($A670, '[2]SGU-Solar'!$A:$A,0))</f>
        <v>50</v>
      </c>
      <c r="GF670">
        <f>INDEX('[2]SGU-Solar'!$B:$B, MATCH($A670, '[2]SGU-Solar'!$A:$A,0))</f>
        <v>50</v>
      </c>
      <c r="GG670">
        <f>INDEX('[2]SGU-Solar'!$B:$B, MATCH($A670, '[2]SGU-Solar'!$A:$A,0))</f>
        <v>50</v>
      </c>
      <c r="GH670">
        <f>INDEX('[2]SGU-Solar'!$B:$B, MATCH($A670, '[2]SGU-Solar'!$A:$A,0))</f>
        <v>50</v>
      </c>
      <c r="GI670">
        <f>INDEX('[2]SGU-Solar'!$B:$B, MATCH($A670, '[2]SGU-Solar'!$A:$A,0))</f>
        <v>50</v>
      </c>
      <c r="GJ670">
        <f>INDEX('[2]SGU-Solar'!$B:$B, MATCH($A670, '[2]SGU-Solar'!$A:$A,0))</f>
        <v>50</v>
      </c>
      <c r="GK670">
        <f>INDEX('[2]SGU-Solar'!$B:$B, MATCH($A670, '[2]SGU-Solar'!$A:$A,0))</f>
        <v>50</v>
      </c>
      <c r="GL670">
        <f>INDEX('[2]SGU-Solar'!$B:$B, MATCH($A670, '[2]SGU-Solar'!$A:$A,0))</f>
        <v>50</v>
      </c>
      <c r="GM670">
        <f>INDEX('[2]SGU-Solar'!$B:$B, MATCH($A670, '[2]SGU-Solar'!$A:$A,0))</f>
        <v>50</v>
      </c>
      <c r="GN670">
        <f>INDEX('[2]SGU-Solar'!$B:$B, MATCH($A670, '[2]SGU-Solar'!$A:$A,0))</f>
        <v>50</v>
      </c>
      <c r="GO670">
        <f>INDEX('[2]SGU-Solar'!$B:$B, MATCH($A670, '[2]SGU-Solar'!$A:$A,0))</f>
        <v>50</v>
      </c>
      <c r="GP670">
        <f>INDEX('[2]SGU-Solar'!$B:$B, MATCH($A670, '[2]SGU-Solar'!$A:$A,0))</f>
        <v>50</v>
      </c>
      <c r="GQ670">
        <f>INDEX('[2]SGU-Solar'!$B:$B, MATCH($A670, '[2]SGU-Solar'!$A:$A,0))</f>
        <v>50</v>
      </c>
      <c r="GR670">
        <f>INDEX('[2]SGU-Solar'!$B:$B, MATCH($A670, '[2]SGU-Solar'!$A:$A,0))</f>
        <v>50</v>
      </c>
      <c r="GS670">
        <f>INDEX('[2]SGU-Solar'!$B:$B, MATCH($A670, '[2]SGU-Solar'!$A:$A,0))</f>
        <v>50</v>
      </c>
      <c r="GT670">
        <f>INDEX('[2]SGU-Solar'!$B:$B, MATCH($A670, '[2]SGU-Solar'!$A:$A,0))</f>
        <v>50</v>
      </c>
      <c r="GU670">
        <f>INDEX('[2]SGU-Solar'!$B:$B, MATCH($A670, '[2]SGU-Solar'!$A:$A,0))</f>
        <v>50</v>
      </c>
      <c r="GV670">
        <f>INDEX('[2]SGU-Solar'!$B:$B, MATCH($A670, '[2]SGU-Solar'!$A:$A,0))</f>
        <v>50</v>
      </c>
      <c r="GW670">
        <f>INDEX('[2]SGU-Solar'!$B:$B, MATCH($A670, '[2]SGU-Solar'!$A:$A,0))</f>
        <v>50</v>
      </c>
      <c r="GX670">
        <f>INDEX('[2]SGU-Solar'!$B:$B, MATCH($A670, '[2]SGU-Solar'!$A:$A,0))</f>
        <v>50</v>
      </c>
      <c r="GY670">
        <f>INDEX('[2]SGU-Solar'!$B:$B, MATCH($A670, '[2]SGU-Solar'!$A:$A,0))</f>
        <v>50</v>
      </c>
      <c r="GZ670">
        <f>INDEX('[2]SGU-Solar'!$B:$B, MATCH($A670, '[2]SGU-Solar'!$A:$A,0))</f>
        <v>50</v>
      </c>
      <c r="HA670">
        <f>INDEX('[2]SGU-Solar'!$B:$B, MATCH($A670, '[2]SGU-Solar'!$A:$A,0))</f>
        <v>50</v>
      </c>
      <c r="HB670">
        <f>INDEX('[2]SGU-Solar'!$B:$B, MATCH($A670, '[2]SGU-Solar'!$A:$A,0))</f>
        <v>50</v>
      </c>
      <c r="HC670">
        <f>INDEX('[2]SGU-Solar'!$B:$B, MATCH($A670, '[2]SGU-Solar'!$A:$A,0))</f>
        <v>50</v>
      </c>
      <c r="HD670">
        <f>INDEX('[2]SGU-Solar'!$B:$B, MATCH($A670, '[2]SGU-Solar'!$A:$A,0))</f>
        <v>50</v>
      </c>
      <c r="HE670">
        <f>INDEX('[2]SGU-Solar'!$B:$B, MATCH($A670, '[2]SGU-Solar'!$A:$A,0))</f>
        <v>50</v>
      </c>
      <c r="HF670">
        <f>INDEX('[2]SGU-Solar'!$B:$B, MATCH($A670, '[2]SGU-Solar'!$A:$A,0))</f>
        <v>50</v>
      </c>
      <c r="HG670">
        <f>INDEX('[2]SGU-Solar'!$B:$B, MATCH($A670, '[2]SGU-Solar'!$A:$A,0))</f>
        <v>50</v>
      </c>
      <c r="HH670">
        <f>INDEX('[2]SGU-Solar'!$B:$B, MATCH($A670, '[2]SGU-Solar'!$A:$A,0))</f>
        <v>50</v>
      </c>
      <c r="HI670">
        <f>INDEX('[2]SGU-Solar'!$B:$B, MATCH($A670, '[2]SGU-Solar'!$A:$A,0))</f>
        <v>50</v>
      </c>
      <c r="HJ670">
        <f>INDEX('[2]SGU-Solar'!$B:$B, MATCH($A670, '[2]SGU-Solar'!$A:$A,0))</f>
        <v>50</v>
      </c>
      <c r="HK670">
        <f>INDEX('[2]SGU-Solar'!$B:$B, MATCH($A670, '[2]SGU-Solar'!$A:$A,0))</f>
        <v>50</v>
      </c>
      <c r="HL670">
        <f>INDEX('[2]SGU-Solar'!$B:$B, MATCH($A670, '[2]SGU-Solar'!$A:$A,0))</f>
        <v>50</v>
      </c>
      <c r="HM670">
        <f>INDEX('[2]SGU-Solar'!$B:$B, MATCH($A670, '[2]SGU-Solar'!$A:$A,0))</f>
        <v>50</v>
      </c>
      <c r="HN670">
        <f>INDEX('[2]SGU-Solar'!$B:$B, MATCH($A670, '[2]SGU-Solar'!$A:$A,0))</f>
        <v>50</v>
      </c>
      <c r="HO670">
        <f>INDEX('[2]SGU-Solar'!$B:$B, MATCH($A670, '[2]SGU-Solar'!$A:$A,0))</f>
        <v>50</v>
      </c>
      <c r="HP670">
        <f>INDEX('[2]SGU-Solar'!$B:$B, MATCH($A670, '[2]SGU-Solar'!$A:$A,0))</f>
        <v>50</v>
      </c>
      <c r="HQ670">
        <f>INDEX('[2]SGU-Solar'!$B:$B, MATCH($A670, '[2]SGU-Solar'!$A:$A,0))</f>
        <v>50</v>
      </c>
      <c r="HR670">
        <f>INDEX('[2]SGU-Solar'!$B:$B, MATCH($A670, '[2]SGU-Solar'!$A:$A,0))</f>
        <v>50</v>
      </c>
      <c r="HS670">
        <f>INDEX('[2]SGU-Solar'!$B:$B, MATCH($A670, '[2]SGU-Solar'!$A:$A,0))</f>
        <v>50</v>
      </c>
      <c r="HT670">
        <f>INDEX('[2]SGU-Solar'!$B:$B, MATCH($A670, '[2]SGU-Solar'!$A:$A,0))</f>
        <v>50</v>
      </c>
      <c r="HU670">
        <f>INDEX('[2]SGU-Solar'!$B:$B, MATCH($A670, '[2]SGU-Solar'!$A:$A,0))</f>
        <v>50</v>
      </c>
      <c r="HV670">
        <f>INDEX('[2]SGU-Solar'!$B:$B, MATCH($A670, '[2]SGU-Solar'!$A:$A,0))</f>
        <v>50</v>
      </c>
      <c r="HW670">
        <f>INDEX('[2]SGU-Solar'!$B:$B, MATCH($A670, '[2]SGU-Solar'!$A:$A,0))</f>
        <v>50</v>
      </c>
      <c r="HX670">
        <f>INDEX('[2]SGU-Solar'!$B:$B, MATCH($A670, '[2]SGU-Solar'!$A:$A,0))</f>
        <v>50</v>
      </c>
      <c r="HY670">
        <f>INDEX('[2]SGU-Solar'!$B:$B, MATCH($A670, '[2]SGU-Solar'!$A:$A,0))</f>
        <v>50</v>
      </c>
      <c r="HZ670">
        <f>INDEX('[2]SGU-Solar'!$B:$B, MATCH($A670, '[2]SGU-Solar'!$A:$A,0))</f>
        <v>50</v>
      </c>
      <c r="IA670">
        <f>INDEX('[2]SGU-Solar'!$B:$B, MATCH($A670, '[2]SGU-Solar'!$A:$A,0))</f>
        <v>50</v>
      </c>
      <c r="IB670">
        <f>INDEX('[2]SGU-Solar'!$B:$B, MATCH($A670, '[2]SGU-Solar'!$A:$A,0))</f>
        <v>50</v>
      </c>
      <c r="IC670">
        <f>INDEX('[2]SGU-Solar'!$B:$B, MATCH($A670, '[2]SGU-Solar'!$A:$A,0))</f>
        <v>50</v>
      </c>
      <c r="ID670">
        <f>INDEX('[2]SGU-Solar'!$B:$B, MATCH($A670, '[2]SGU-Solar'!$A:$A,0))</f>
        <v>50</v>
      </c>
      <c r="IE670">
        <f>INDEX('[2]SGU-Solar'!$B:$B, MATCH($A670, '[2]SGU-Solar'!$A:$A,0))</f>
        <v>50</v>
      </c>
      <c r="IF670">
        <f>INDEX('[2]SGU-Solar'!$B:$B, MATCH($A670, '[2]SGU-Solar'!$A:$A,0))</f>
        <v>50</v>
      </c>
      <c r="IG670">
        <f>INDEX('[2]SGU-Solar'!$B:$B, MATCH($A670, '[2]SGU-Solar'!$A:$A,0))</f>
        <v>50</v>
      </c>
      <c r="IH670">
        <f>INDEX('[2]SGU-Solar'!$B:$B, MATCH($A670, '[2]SGU-Solar'!$A:$A,0))</f>
        <v>50</v>
      </c>
      <c r="II670">
        <f>INDEX('[2]SGU-Solar'!$B:$B, MATCH($A670, '[2]SGU-Solar'!$A:$A,0))</f>
        <v>50</v>
      </c>
      <c r="IJ670">
        <f>INDEX('[2]SGU-Solar'!$B:$B, MATCH($A670, '[2]SGU-Solar'!$A:$A,0))</f>
        <v>50</v>
      </c>
      <c r="IK670">
        <f>INDEX('[2]SGU-Solar'!$B:$B, MATCH($A670, '[2]SGU-Solar'!$A:$A,0))</f>
        <v>50</v>
      </c>
      <c r="IL670">
        <f>INDEX('[2]SGU-Solar'!$B:$B, MATCH($A670, '[2]SGU-Solar'!$A:$A,0))</f>
        <v>50</v>
      </c>
      <c r="IM670">
        <f>INDEX('[2]SGU-Solar'!$B:$B, MATCH($A670, '[2]SGU-Solar'!$A:$A,0))</f>
        <v>50</v>
      </c>
      <c r="IN670">
        <f>INDEX('[2]SGU-Solar'!$B:$B, MATCH($A670, '[2]SGU-Solar'!$A:$A,0))</f>
        <v>50</v>
      </c>
      <c r="IO670">
        <f>INDEX('[2]SGU-Solar'!$B:$B, MATCH($A670, '[2]SGU-Solar'!$A:$A,0))</f>
        <v>50</v>
      </c>
      <c r="IP670">
        <f>INDEX('[2]SGU-Solar'!$B:$B, MATCH($A670, '[2]SGU-Solar'!$A:$A,0))</f>
        <v>50</v>
      </c>
      <c r="IQ670">
        <f>INDEX('[2]SGU-Solar'!$B:$B, MATCH($A670, '[2]SGU-Solar'!$A:$A,0))</f>
        <v>50</v>
      </c>
      <c r="IR670">
        <f>INDEX('[2]SGU-Solar'!$B:$B, MATCH($A670, '[2]SGU-Solar'!$A:$A,0))</f>
        <v>50</v>
      </c>
      <c r="IS670">
        <f>INDEX('[2]SGU-Solar'!$B:$B, MATCH($A670, '[2]SGU-Solar'!$A:$A,0))</f>
        <v>50</v>
      </c>
      <c r="IT670">
        <f>INDEX('[2]SGU-Solar'!$B:$B, MATCH($A670, '[2]SGU-Solar'!$A:$A,0))</f>
        <v>50</v>
      </c>
      <c r="IU670">
        <f>INDEX('[2]SGU-Solar'!$B:$B, MATCH($A670, '[2]SGU-Solar'!$A:$A,0))</f>
        <v>50</v>
      </c>
      <c r="IV670">
        <f>INDEX('[2]SGU-Solar'!$B:$B, MATCH($A670, '[2]SGU-Solar'!$A:$A,0))</f>
        <v>50</v>
      </c>
      <c r="IW670">
        <f>INDEX('[2]SGU-Solar'!$B:$B, MATCH($A670, '[2]SGU-Solar'!$A:$A,0))</f>
        <v>50</v>
      </c>
      <c r="IX670">
        <f>INDEX('[2]SGU-Solar'!$B:$B, MATCH($A670, '[2]SGU-Solar'!$A:$A,0))</f>
        <v>50</v>
      </c>
      <c r="IY670">
        <f>INDEX('[2]SGU-Solar'!$B:$B, MATCH($A670, '[2]SGU-Solar'!$A:$A,0))</f>
        <v>50</v>
      </c>
      <c r="IZ670">
        <f>INDEX('[2]SGU-Solar'!$B:$B, MATCH($A670, '[2]SGU-Solar'!$A:$A,0))</f>
        <v>50</v>
      </c>
      <c r="JA670">
        <f>INDEX('[2]SGU-Solar'!$B:$B, MATCH($A670, '[2]SGU-Solar'!$A:$A,0))</f>
        <v>50</v>
      </c>
      <c r="JB670">
        <f>INDEX('[2]SGU-Solar'!$B:$B, MATCH($A670, '[2]SGU-Solar'!$A:$A,0))</f>
        <v>50</v>
      </c>
      <c r="JC670">
        <f>INDEX('[2]SGU-Solar'!$B:$B, MATCH($A670, '[2]SGU-Solar'!$A:$A,0))</f>
        <v>50</v>
      </c>
      <c r="JD670">
        <f>INDEX('[2]SGU-Solar'!$B:$B, MATCH($A670, '[2]SGU-Solar'!$A:$A,0))</f>
        <v>50</v>
      </c>
      <c r="JE670">
        <f>INDEX('[2]SGU-Solar'!$B:$B, MATCH($A670, '[2]SGU-Solar'!$A:$A,0))</f>
        <v>50</v>
      </c>
      <c r="JF670">
        <f>INDEX('[2]SGU-Solar'!$B:$B, MATCH($A670, '[2]SGU-Solar'!$A:$A,0))</f>
        <v>50</v>
      </c>
      <c r="JG670">
        <f>INDEX('[2]SGU-Solar'!$B:$B, MATCH($A670, '[2]SGU-Solar'!$A:$A,0))</f>
        <v>50</v>
      </c>
      <c r="JH670">
        <f>INDEX('[2]SGU-Solar'!$B:$B, MATCH($A670, '[2]SGU-Solar'!$A:$A,0))</f>
        <v>50</v>
      </c>
      <c r="JI670">
        <f>INDEX('[2]SGU-Solar'!$B:$B, MATCH($A670, '[2]SGU-Solar'!$A:$A,0))</f>
        <v>50</v>
      </c>
      <c r="JJ670">
        <f>INDEX('[2]SGU-Solar'!$B:$B, MATCH($A670, '[2]SGU-Solar'!$A:$A,0))</f>
        <v>50</v>
      </c>
      <c r="JK670">
        <f>INDEX('[2]SGU-Solar'!$B:$B, MATCH($A670, '[2]SGU-Solar'!$A:$A,0))</f>
        <v>50</v>
      </c>
      <c r="JL670">
        <f>INDEX('[2]SGU-Solar'!$B:$B, MATCH($A670, '[2]SGU-Solar'!$A:$A,0))</f>
        <v>50</v>
      </c>
      <c r="JM670">
        <f>INDEX('[2]SGU-Solar'!$B:$B, MATCH($A670, '[2]SGU-Solar'!$A:$A,0))</f>
        <v>50</v>
      </c>
      <c r="JN670">
        <f>INDEX('[2]SGU-Solar'!$B:$B, MATCH($A670, '[2]SGU-Solar'!$A:$A,0))</f>
        <v>50</v>
      </c>
      <c r="JO670">
        <f>INDEX('[2]SGU-Solar'!$B:$B, MATCH($A670, '[2]SGU-Solar'!$A:$A,0))</f>
        <v>50</v>
      </c>
      <c r="JP670">
        <f>INDEX('[2]SGU-Solar'!$B:$B, MATCH($A670, '[2]SGU-Solar'!$A:$A,0))</f>
        <v>50</v>
      </c>
      <c r="JQ670">
        <f>INDEX('[2]SGU-Solar'!$B:$B, MATCH($A670, '[2]SGU-Solar'!$A:$A,0))</f>
        <v>50</v>
      </c>
      <c r="JR670">
        <f>INDEX('[2]SGU-Solar'!$B:$B, MATCH($A670, '[2]SGU-Solar'!$A:$A,0))</f>
        <v>50</v>
      </c>
      <c r="JS670">
        <f>INDEX('[2]SGU-Solar'!$B:$B, MATCH($A670, '[2]SGU-Solar'!$A:$A,0))</f>
        <v>50</v>
      </c>
      <c r="JT670">
        <f>INDEX('[2]SGU-Solar'!$B:$B, MATCH($A670, '[2]SGU-Solar'!$A:$A,0))</f>
        <v>50</v>
      </c>
      <c r="JU670">
        <f>INDEX('[2]SGU-Solar'!$B:$B, MATCH($A670, '[2]SGU-Solar'!$A:$A,0))</f>
        <v>50</v>
      </c>
      <c r="JV670">
        <f>INDEX('[2]SGU-Solar'!$B:$B, MATCH($A670, '[2]SGU-Solar'!$A:$A,0))</f>
        <v>50</v>
      </c>
      <c r="JW670">
        <f>INDEX('[2]SGU-Solar'!$B:$B, MATCH($A670, '[2]SGU-Solar'!$A:$A,0))</f>
        <v>50</v>
      </c>
      <c r="JX670">
        <f>INDEX('[2]SGU-Solar'!$B:$B, MATCH($A670, '[2]SGU-Solar'!$A:$A,0))</f>
        <v>50</v>
      </c>
      <c r="JY670">
        <f>INDEX('[2]SGU-Solar'!$B:$B, MATCH($A670, '[2]SGU-Solar'!$A:$A,0))</f>
        <v>50</v>
      </c>
      <c r="JZ670">
        <f>INDEX('[2]SGU-Solar'!$B:$B, MATCH($A670, '[2]SGU-Solar'!$A:$A,0))</f>
        <v>50</v>
      </c>
    </row>
    <row r="671" spans="1:286">
      <c r="A671">
        <v>2803</v>
      </c>
      <c r="B671" t="s">
        <v>6</v>
      </c>
      <c r="C671">
        <v>0</v>
      </c>
      <c r="D671">
        <v>0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1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1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f>INDEX('[2]SGU-Solar'!$B:$B, MATCH($A671, '[2]SGU-Solar'!$A:$A,0))</f>
        <v>0</v>
      </c>
      <c r="DQ671">
        <f>INDEX('[2]SGU-Solar'!$B:$B, MATCH($A671, '[2]SGU-Solar'!$A:$A,0))</f>
        <v>0</v>
      </c>
      <c r="DR671">
        <f>INDEX('[2]SGU-Solar'!$B:$B, MATCH($A671, '[2]SGU-Solar'!$A:$A,0))</f>
        <v>0</v>
      </c>
      <c r="DS671">
        <f>INDEX('[2]SGU-Solar'!$B:$B, MATCH($A671, '[2]SGU-Solar'!$A:$A,0))</f>
        <v>0</v>
      </c>
      <c r="DT671">
        <f>INDEX('[2]SGU-Solar'!$B:$B, MATCH($A671, '[2]SGU-Solar'!$A:$A,0))</f>
        <v>0</v>
      </c>
      <c r="DU671">
        <f>INDEX('[2]SGU-Solar'!$B:$B, MATCH($A671, '[2]SGU-Solar'!$A:$A,0))</f>
        <v>0</v>
      </c>
      <c r="DV671">
        <f>INDEX('[2]SGU-Solar'!$B:$B, MATCH($A671, '[2]SGU-Solar'!$A:$A,0))</f>
        <v>0</v>
      </c>
      <c r="DW671">
        <f>INDEX('[2]SGU-Solar'!$B:$B, MATCH($A671, '[2]SGU-Solar'!$A:$A,0))</f>
        <v>0</v>
      </c>
      <c r="DX671">
        <f>INDEX('[2]SGU-Solar'!$B:$B, MATCH($A671, '[2]SGU-Solar'!$A:$A,0))</f>
        <v>0</v>
      </c>
      <c r="DY671">
        <f>INDEX('[2]SGU-Solar'!$B:$B, MATCH($A671, '[2]SGU-Solar'!$A:$A,0))</f>
        <v>0</v>
      </c>
      <c r="DZ671">
        <f>INDEX('[2]SGU-Solar'!$B:$B, MATCH($A671, '[2]SGU-Solar'!$A:$A,0))</f>
        <v>0</v>
      </c>
      <c r="EA671">
        <f>INDEX('[2]SGU-Solar'!$B:$B, MATCH($A671, '[2]SGU-Solar'!$A:$A,0))</f>
        <v>0</v>
      </c>
      <c r="EB671">
        <f>INDEX('[2]SGU-Solar'!$B:$B, MATCH($A671, '[2]SGU-Solar'!$A:$A,0))</f>
        <v>0</v>
      </c>
      <c r="EC671">
        <f>INDEX('[2]SGU-Solar'!$B:$B, MATCH($A671, '[2]SGU-Solar'!$A:$A,0))</f>
        <v>0</v>
      </c>
      <c r="ED671">
        <f>INDEX('[2]SGU-Solar'!$B:$B, MATCH($A671, '[2]SGU-Solar'!$A:$A,0))</f>
        <v>0</v>
      </c>
      <c r="EE671">
        <f>INDEX('[2]SGU-Solar'!$B:$B, MATCH($A671, '[2]SGU-Solar'!$A:$A,0))</f>
        <v>0</v>
      </c>
      <c r="EF671">
        <f>INDEX('[2]SGU-Solar'!$B:$B, MATCH($A671, '[2]SGU-Solar'!$A:$A,0))</f>
        <v>0</v>
      </c>
      <c r="EG671">
        <f>INDEX('[2]SGU-Solar'!$S:$S, MATCH($A671, '[2]SGU-Solar'!$A:$A,0))</f>
        <v>0</v>
      </c>
      <c r="EH671">
        <f>INDEX('[2]SGU-Solar'!$S:$S, MATCH($A671, '[2]SGU-Solar'!$A:$A,0))</f>
        <v>0</v>
      </c>
      <c r="EI671">
        <f>INDEX('[2]SGU-Solar'!$S:$S, MATCH($A671, '[2]SGU-Solar'!$A:$A,0))</f>
        <v>0</v>
      </c>
      <c r="EJ671">
        <f>INDEX('[2]SGU-Solar'!$S:$S, MATCH($A671, '[2]SGU-Solar'!$A:$A,0))</f>
        <v>0</v>
      </c>
      <c r="EK671">
        <f>INDEX('[2]SGU-Solar'!$S:$S, MATCH($A671, '[2]SGU-Solar'!$A:$A,0))</f>
        <v>0</v>
      </c>
      <c r="EL671">
        <f>INDEX('[2]SGU-Solar'!$S:$S, MATCH($A671, '[2]SGU-Solar'!$A:$A,0))</f>
        <v>0</v>
      </c>
      <c r="EM671">
        <f>INDEX('[2]SGU-Solar'!$S:$S, MATCH($A671, '[2]SGU-Solar'!$A:$A,0))</f>
        <v>0</v>
      </c>
      <c r="EN671">
        <f>INDEX('[2]SGU-Solar'!$S:$S, MATCH($A671, '[2]SGU-Solar'!$A:$A,0))</f>
        <v>0</v>
      </c>
      <c r="EO671">
        <f>INDEX('[2]SGU-Solar'!$S:$S, MATCH($A671, '[2]SGU-Solar'!$A:$A,0))</f>
        <v>0</v>
      </c>
      <c r="EP671">
        <f>INDEX('[2]SGU-Solar'!$S:$S, MATCH($A671, '[2]SGU-Solar'!$A:$A,0))</f>
        <v>0</v>
      </c>
      <c r="EQ671">
        <f>INDEX('[2]SGU-Solar'!$S:$S, MATCH($A671, '[2]SGU-Solar'!$A:$A,0))</f>
        <v>0</v>
      </c>
      <c r="ER671">
        <f>INDEX('[2]SGU-Solar'!$S:$S, MATCH($A671, '[2]SGU-Solar'!$A:$A,0))</f>
        <v>0</v>
      </c>
      <c r="ES671">
        <f>INDEX('[2]SGU-Solar'!$S:$S, MATCH($A671, '[2]SGU-Solar'!$A:$A,0))</f>
        <v>0</v>
      </c>
      <c r="ET671">
        <f>INDEX('[2]SGU-Solar'!$S:$S, MATCH($A671, '[2]SGU-Solar'!$A:$A,0))</f>
        <v>0</v>
      </c>
      <c r="EU671">
        <f>INDEX('[2]SGU-Solar'!$S:$S, MATCH($A671, '[2]SGU-Solar'!$A:$A,0))</f>
        <v>0</v>
      </c>
      <c r="EV671">
        <f>INDEX('[2]SGU-Solar'!$S:$S, MATCH($A671, '[2]SGU-Solar'!$A:$A,0))</f>
        <v>0</v>
      </c>
      <c r="EW671">
        <f>INDEX('[2]SGU-Solar'!$S:$S, MATCH($A671, '[2]SGU-Solar'!$A:$A,0))</f>
        <v>0</v>
      </c>
      <c r="EX671">
        <f>INDEX('[2]SGU-Solar'!$S:$S, MATCH($A671, '[2]SGU-Solar'!$A:$A,0))</f>
        <v>0</v>
      </c>
      <c r="EY671">
        <f>INDEX('[2]SGU-Solar'!$S:$S, MATCH($A671, '[2]SGU-Solar'!$A:$A,0))</f>
        <v>0</v>
      </c>
      <c r="EZ671">
        <f>INDEX('[2]SGU-Solar'!$S:$S, MATCH($A671, '[2]SGU-Solar'!$A:$A,0))</f>
        <v>0</v>
      </c>
      <c r="FA671">
        <f>INDEX('[2]SGU-Solar'!$S:$S, MATCH($A671, '[2]SGU-Solar'!$A:$A,0))</f>
        <v>0</v>
      </c>
      <c r="FB671">
        <f>INDEX('[2]SGU-Solar'!$S:$S, MATCH($A671, '[2]SGU-Solar'!$A:$A,0))</f>
        <v>0</v>
      </c>
      <c r="FC671">
        <f>INDEX('[2]SGU-Solar'!$S:$S, MATCH($A671, '[2]SGU-Solar'!$A:$A,0))</f>
        <v>0</v>
      </c>
      <c r="FD671">
        <f>INDEX('[2]SGU-Solar'!$S:$S, MATCH($A671, '[2]SGU-Solar'!$A:$A,0))</f>
        <v>0</v>
      </c>
      <c r="FE671">
        <f>INDEX('[2]SGU-Solar'!$S:$S, MATCH($A671, '[2]SGU-Solar'!$A:$A,0))</f>
        <v>0</v>
      </c>
      <c r="FF671">
        <f>INDEX('[2]SGU-Solar'!$S:$S, MATCH($A671, '[2]SGU-Solar'!$A:$A,0))</f>
        <v>0</v>
      </c>
      <c r="FG671">
        <f>INDEX('[2]SGU-Solar'!$S:$S, MATCH($A671, '[2]SGU-Solar'!$A:$A,0))</f>
        <v>0</v>
      </c>
      <c r="FH671">
        <f>INDEX('[2]SGU-Solar'!$S:$S, MATCH($A671, '[2]SGU-Solar'!$A:$A,0))</f>
        <v>0</v>
      </c>
      <c r="FI671">
        <f>INDEX('[2]SGU-Solar'!$S:$S, MATCH($A671, '[2]SGU-Solar'!$A:$A,0))</f>
        <v>0</v>
      </c>
      <c r="FJ671">
        <f>INDEX('[2]SGU-Solar'!$B:$B, MATCH($A671, '[2]SGU-Solar'!$A:$A,0))</f>
        <v>0</v>
      </c>
      <c r="FK671">
        <f>INDEX('[2]SGU-Solar'!$B:$B, MATCH($A671, '[2]SGU-Solar'!$A:$A,0))</f>
        <v>0</v>
      </c>
      <c r="FL671">
        <f>INDEX('[2]SGU-Solar'!$B:$B, MATCH($A671, '[2]SGU-Solar'!$A:$A,0))</f>
        <v>0</v>
      </c>
      <c r="FM671">
        <f>INDEX('[2]SGU-Solar'!$B:$B, MATCH($A671, '[2]SGU-Solar'!$A:$A,0))</f>
        <v>0</v>
      </c>
      <c r="FN671">
        <f>INDEX('[2]SGU-Solar'!$B:$B, MATCH($A671, '[2]SGU-Solar'!$A:$A,0))</f>
        <v>0</v>
      </c>
      <c r="FO671">
        <f>INDEX('[2]SGU-Solar'!$B:$B, MATCH($A671, '[2]SGU-Solar'!$A:$A,0))</f>
        <v>0</v>
      </c>
      <c r="FP671">
        <f>INDEX('[2]SGU-Solar'!$B:$B, MATCH($A671, '[2]SGU-Solar'!$A:$A,0))</f>
        <v>0</v>
      </c>
      <c r="FQ671">
        <f>INDEX('[2]SGU-Solar'!$B:$B, MATCH($A671, '[2]SGU-Solar'!$A:$A,0))</f>
        <v>0</v>
      </c>
      <c r="FR671">
        <f>INDEX('[2]SGU-Solar'!$B:$B, MATCH($A671, '[2]SGU-Solar'!$A:$A,0))</f>
        <v>0</v>
      </c>
      <c r="FS671">
        <f>INDEX('[2]SGU-Solar'!$B:$B, MATCH($A671, '[2]SGU-Solar'!$A:$A,0))</f>
        <v>0</v>
      </c>
      <c r="FT671">
        <f>INDEX('[2]SGU-Solar'!$B:$B, MATCH($A671, '[2]SGU-Solar'!$A:$A,0))</f>
        <v>0</v>
      </c>
      <c r="FU671">
        <f>INDEX('[2]SGU-Solar'!$B:$B, MATCH($A671, '[2]SGU-Solar'!$A:$A,0))</f>
        <v>0</v>
      </c>
      <c r="FV671">
        <f>INDEX('[2]SGU-Solar'!$B:$B, MATCH($A671, '[2]SGU-Solar'!$A:$A,0))</f>
        <v>0</v>
      </c>
      <c r="FW671">
        <f>INDEX('[2]SGU-Solar'!$B:$B, MATCH($A671, '[2]SGU-Solar'!$A:$A,0))</f>
        <v>0</v>
      </c>
      <c r="FX671">
        <f>INDEX('[2]SGU-Solar'!$B:$B, MATCH($A671, '[2]SGU-Solar'!$A:$A,0))</f>
        <v>0</v>
      </c>
      <c r="FY671">
        <f>INDEX('[2]SGU-Solar'!$B:$B, MATCH($A671, '[2]SGU-Solar'!$A:$A,0))</f>
        <v>0</v>
      </c>
      <c r="FZ671">
        <f>INDEX('[2]SGU-Solar'!$B:$B, MATCH($A671, '[2]SGU-Solar'!$A:$A,0))</f>
        <v>0</v>
      </c>
      <c r="GA671">
        <f>INDEX('[2]SGU-Solar'!$B:$B, MATCH($A671, '[2]SGU-Solar'!$A:$A,0))</f>
        <v>0</v>
      </c>
      <c r="GB671">
        <f>INDEX('[2]SGU-Solar'!$B:$B, MATCH($A671, '[2]SGU-Solar'!$A:$A,0))</f>
        <v>0</v>
      </c>
      <c r="GC671">
        <f>INDEX('[2]SGU-Solar'!$B:$B, MATCH($A671, '[2]SGU-Solar'!$A:$A,0))</f>
        <v>0</v>
      </c>
      <c r="GD671">
        <f>INDEX('[2]SGU-Solar'!$B:$B, MATCH($A671, '[2]SGU-Solar'!$A:$A,0))</f>
        <v>0</v>
      </c>
      <c r="GE671">
        <f>INDEX('[2]SGU-Solar'!$B:$B, MATCH($A671, '[2]SGU-Solar'!$A:$A,0))</f>
        <v>0</v>
      </c>
      <c r="GF671">
        <f>INDEX('[2]SGU-Solar'!$B:$B, MATCH($A671, '[2]SGU-Solar'!$A:$A,0))</f>
        <v>0</v>
      </c>
      <c r="GG671">
        <f>INDEX('[2]SGU-Solar'!$B:$B, MATCH($A671, '[2]SGU-Solar'!$A:$A,0))</f>
        <v>0</v>
      </c>
      <c r="GH671">
        <f>INDEX('[2]SGU-Solar'!$B:$B, MATCH($A671, '[2]SGU-Solar'!$A:$A,0))</f>
        <v>0</v>
      </c>
      <c r="GI671">
        <f>INDEX('[2]SGU-Solar'!$B:$B, MATCH($A671, '[2]SGU-Solar'!$A:$A,0))</f>
        <v>0</v>
      </c>
      <c r="GJ671">
        <f>INDEX('[2]SGU-Solar'!$B:$B, MATCH($A671, '[2]SGU-Solar'!$A:$A,0))</f>
        <v>0</v>
      </c>
      <c r="GK671">
        <f>INDEX('[2]SGU-Solar'!$B:$B, MATCH($A671, '[2]SGU-Solar'!$A:$A,0))</f>
        <v>0</v>
      </c>
      <c r="GL671">
        <f>INDEX('[2]SGU-Solar'!$B:$B, MATCH($A671, '[2]SGU-Solar'!$A:$A,0))</f>
        <v>0</v>
      </c>
      <c r="GM671">
        <f>INDEX('[2]SGU-Solar'!$B:$B, MATCH($A671, '[2]SGU-Solar'!$A:$A,0))</f>
        <v>0</v>
      </c>
      <c r="GN671">
        <f>INDEX('[2]SGU-Solar'!$B:$B, MATCH($A671, '[2]SGU-Solar'!$A:$A,0))</f>
        <v>0</v>
      </c>
      <c r="GO671">
        <f>INDEX('[2]SGU-Solar'!$B:$B, MATCH($A671, '[2]SGU-Solar'!$A:$A,0))</f>
        <v>0</v>
      </c>
      <c r="GP671">
        <f>INDEX('[2]SGU-Solar'!$B:$B, MATCH($A671, '[2]SGU-Solar'!$A:$A,0))</f>
        <v>0</v>
      </c>
      <c r="GQ671">
        <f>INDEX('[2]SGU-Solar'!$B:$B, MATCH($A671, '[2]SGU-Solar'!$A:$A,0))</f>
        <v>0</v>
      </c>
      <c r="GR671">
        <f>INDEX('[2]SGU-Solar'!$B:$B, MATCH($A671, '[2]SGU-Solar'!$A:$A,0))</f>
        <v>0</v>
      </c>
      <c r="GS671">
        <f>INDEX('[2]SGU-Solar'!$B:$B, MATCH($A671, '[2]SGU-Solar'!$A:$A,0))</f>
        <v>0</v>
      </c>
      <c r="GT671">
        <f>INDEX('[2]SGU-Solar'!$B:$B, MATCH($A671, '[2]SGU-Solar'!$A:$A,0))</f>
        <v>0</v>
      </c>
      <c r="GU671">
        <f>INDEX('[2]SGU-Solar'!$B:$B, MATCH($A671, '[2]SGU-Solar'!$A:$A,0))</f>
        <v>0</v>
      </c>
      <c r="GV671">
        <f>INDEX('[2]SGU-Solar'!$B:$B, MATCH($A671, '[2]SGU-Solar'!$A:$A,0))</f>
        <v>0</v>
      </c>
      <c r="GW671">
        <f>INDEX('[2]SGU-Solar'!$B:$B, MATCH($A671, '[2]SGU-Solar'!$A:$A,0))</f>
        <v>0</v>
      </c>
      <c r="GX671">
        <f>INDEX('[2]SGU-Solar'!$B:$B, MATCH($A671, '[2]SGU-Solar'!$A:$A,0))</f>
        <v>0</v>
      </c>
      <c r="GY671">
        <f>INDEX('[2]SGU-Solar'!$B:$B, MATCH($A671, '[2]SGU-Solar'!$A:$A,0))</f>
        <v>0</v>
      </c>
      <c r="GZ671">
        <f>INDEX('[2]SGU-Solar'!$B:$B, MATCH($A671, '[2]SGU-Solar'!$A:$A,0))</f>
        <v>0</v>
      </c>
      <c r="HA671">
        <f>INDEX('[2]SGU-Solar'!$B:$B, MATCH($A671, '[2]SGU-Solar'!$A:$A,0))</f>
        <v>0</v>
      </c>
      <c r="HB671">
        <f>INDEX('[2]SGU-Solar'!$B:$B, MATCH($A671, '[2]SGU-Solar'!$A:$A,0))</f>
        <v>0</v>
      </c>
      <c r="HC671">
        <f>INDEX('[2]SGU-Solar'!$B:$B, MATCH($A671, '[2]SGU-Solar'!$A:$A,0))</f>
        <v>0</v>
      </c>
      <c r="HD671">
        <f>INDEX('[2]SGU-Solar'!$B:$B, MATCH($A671, '[2]SGU-Solar'!$A:$A,0))</f>
        <v>0</v>
      </c>
      <c r="HE671">
        <f>INDEX('[2]SGU-Solar'!$B:$B, MATCH($A671, '[2]SGU-Solar'!$A:$A,0))</f>
        <v>0</v>
      </c>
      <c r="HF671">
        <f>INDEX('[2]SGU-Solar'!$B:$B, MATCH($A671, '[2]SGU-Solar'!$A:$A,0))</f>
        <v>0</v>
      </c>
      <c r="HG671">
        <f>INDEX('[2]SGU-Solar'!$B:$B, MATCH($A671, '[2]SGU-Solar'!$A:$A,0))</f>
        <v>0</v>
      </c>
      <c r="HH671">
        <f>INDEX('[2]SGU-Solar'!$B:$B, MATCH($A671, '[2]SGU-Solar'!$A:$A,0))</f>
        <v>0</v>
      </c>
      <c r="HI671">
        <f>INDEX('[2]SGU-Solar'!$B:$B, MATCH($A671, '[2]SGU-Solar'!$A:$A,0))</f>
        <v>0</v>
      </c>
      <c r="HJ671">
        <f>INDEX('[2]SGU-Solar'!$B:$B, MATCH($A671, '[2]SGU-Solar'!$A:$A,0))</f>
        <v>0</v>
      </c>
      <c r="HK671">
        <f>INDEX('[2]SGU-Solar'!$B:$B, MATCH($A671, '[2]SGU-Solar'!$A:$A,0))</f>
        <v>0</v>
      </c>
      <c r="HL671">
        <f>INDEX('[2]SGU-Solar'!$B:$B, MATCH($A671, '[2]SGU-Solar'!$A:$A,0))</f>
        <v>0</v>
      </c>
      <c r="HM671">
        <f>INDEX('[2]SGU-Solar'!$B:$B, MATCH($A671, '[2]SGU-Solar'!$A:$A,0))</f>
        <v>0</v>
      </c>
      <c r="HN671">
        <f>INDEX('[2]SGU-Solar'!$B:$B, MATCH($A671, '[2]SGU-Solar'!$A:$A,0))</f>
        <v>0</v>
      </c>
      <c r="HO671">
        <f>INDEX('[2]SGU-Solar'!$B:$B, MATCH($A671, '[2]SGU-Solar'!$A:$A,0))</f>
        <v>0</v>
      </c>
      <c r="HP671">
        <f>INDEX('[2]SGU-Solar'!$B:$B, MATCH($A671, '[2]SGU-Solar'!$A:$A,0))</f>
        <v>0</v>
      </c>
      <c r="HQ671">
        <f>INDEX('[2]SGU-Solar'!$B:$B, MATCH($A671, '[2]SGU-Solar'!$A:$A,0))</f>
        <v>0</v>
      </c>
      <c r="HR671">
        <f>INDEX('[2]SGU-Solar'!$B:$B, MATCH($A671, '[2]SGU-Solar'!$A:$A,0))</f>
        <v>0</v>
      </c>
      <c r="HS671">
        <f>INDEX('[2]SGU-Solar'!$B:$B, MATCH($A671, '[2]SGU-Solar'!$A:$A,0))</f>
        <v>0</v>
      </c>
      <c r="HT671">
        <f>INDEX('[2]SGU-Solar'!$B:$B, MATCH($A671, '[2]SGU-Solar'!$A:$A,0))</f>
        <v>0</v>
      </c>
      <c r="HU671">
        <f>INDEX('[2]SGU-Solar'!$B:$B, MATCH($A671, '[2]SGU-Solar'!$A:$A,0))</f>
        <v>0</v>
      </c>
      <c r="HV671">
        <f>INDEX('[2]SGU-Solar'!$B:$B, MATCH($A671, '[2]SGU-Solar'!$A:$A,0))</f>
        <v>0</v>
      </c>
      <c r="HW671">
        <f>INDEX('[2]SGU-Solar'!$B:$B, MATCH($A671, '[2]SGU-Solar'!$A:$A,0))</f>
        <v>0</v>
      </c>
      <c r="HX671">
        <f>INDEX('[2]SGU-Solar'!$B:$B, MATCH($A671, '[2]SGU-Solar'!$A:$A,0))</f>
        <v>0</v>
      </c>
      <c r="HY671">
        <f>INDEX('[2]SGU-Solar'!$B:$B, MATCH($A671, '[2]SGU-Solar'!$A:$A,0))</f>
        <v>0</v>
      </c>
      <c r="HZ671">
        <f>INDEX('[2]SGU-Solar'!$B:$B, MATCH($A671, '[2]SGU-Solar'!$A:$A,0))</f>
        <v>0</v>
      </c>
      <c r="IA671">
        <f>INDEX('[2]SGU-Solar'!$B:$B, MATCH($A671, '[2]SGU-Solar'!$A:$A,0))</f>
        <v>0</v>
      </c>
      <c r="IB671">
        <f>INDEX('[2]SGU-Solar'!$B:$B, MATCH($A671, '[2]SGU-Solar'!$A:$A,0))</f>
        <v>0</v>
      </c>
      <c r="IC671">
        <f>INDEX('[2]SGU-Solar'!$B:$B, MATCH($A671, '[2]SGU-Solar'!$A:$A,0))</f>
        <v>0</v>
      </c>
      <c r="ID671">
        <f>INDEX('[2]SGU-Solar'!$B:$B, MATCH($A671, '[2]SGU-Solar'!$A:$A,0))</f>
        <v>0</v>
      </c>
      <c r="IE671">
        <f>INDEX('[2]SGU-Solar'!$B:$B, MATCH($A671, '[2]SGU-Solar'!$A:$A,0))</f>
        <v>0</v>
      </c>
      <c r="IF671">
        <f>INDEX('[2]SGU-Solar'!$B:$B, MATCH($A671, '[2]SGU-Solar'!$A:$A,0))</f>
        <v>0</v>
      </c>
      <c r="IG671">
        <f>INDEX('[2]SGU-Solar'!$B:$B, MATCH($A671, '[2]SGU-Solar'!$A:$A,0))</f>
        <v>0</v>
      </c>
      <c r="IH671">
        <f>INDEX('[2]SGU-Solar'!$B:$B, MATCH($A671, '[2]SGU-Solar'!$A:$A,0))</f>
        <v>0</v>
      </c>
      <c r="II671">
        <f>INDEX('[2]SGU-Solar'!$B:$B, MATCH($A671, '[2]SGU-Solar'!$A:$A,0))</f>
        <v>0</v>
      </c>
      <c r="IJ671">
        <f>INDEX('[2]SGU-Solar'!$B:$B, MATCH($A671, '[2]SGU-Solar'!$A:$A,0))</f>
        <v>0</v>
      </c>
      <c r="IK671">
        <f>INDEX('[2]SGU-Solar'!$B:$B, MATCH($A671, '[2]SGU-Solar'!$A:$A,0))</f>
        <v>0</v>
      </c>
      <c r="IL671">
        <f>INDEX('[2]SGU-Solar'!$B:$B, MATCH($A671, '[2]SGU-Solar'!$A:$A,0))</f>
        <v>0</v>
      </c>
      <c r="IM671">
        <f>INDEX('[2]SGU-Solar'!$B:$B, MATCH($A671, '[2]SGU-Solar'!$A:$A,0))</f>
        <v>0</v>
      </c>
      <c r="IN671">
        <f>INDEX('[2]SGU-Solar'!$B:$B, MATCH($A671, '[2]SGU-Solar'!$A:$A,0))</f>
        <v>0</v>
      </c>
      <c r="IO671">
        <f>INDEX('[2]SGU-Solar'!$B:$B, MATCH($A671, '[2]SGU-Solar'!$A:$A,0))</f>
        <v>0</v>
      </c>
      <c r="IP671">
        <f>INDEX('[2]SGU-Solar'!$B:$B, MATCH($A671, '[2]SGU-Solar'!$A:$A,0))</f>
        <v>0</v>
      </c>
      <c r="IQ671">
        <f>INDEX('[2]SGU-Solar'!$B:$B, MATCH($A671, '[2]SGU-Solar'!$A:$A,0))</f>
        <v>0</v>
      </c>
      <c r="IR671">
        <f>INDEX('[2]SGU-Solar'!$B:$B, MATCH($A671, '[2]SGU-Solar'!$A:$A,0))</f>
        <v>0</v>
      </c>
      <c r="IS671">
        <f>INDEX('[2]SGU-Solar'!$B:$B, MATCH($A671, '[2]SGU-Solar'!$A:$A,0))</f>
        <v>0</v>
      </c>
      <c r="IT671">
        <f>INDEX('[2]SGU-Solar'!$B:$B, MATCH($A671, '[2]SGU-Solar'!$A:$A,0))</f>
        <v>0</v>
      </c>
      <c r="IU671">
        <f>INDEX('[2]SGU-Solar'!$B:$B, MATCH($A671, '[2]SGU-Solar'!$A:$A,0))</f>
        <v>0</v>
      </c>
      <c r="IV671">
        <f>INDEX('[2]SGU-Solar'!$B:$B, MATCH($A671, '[2]SGU-Solar'!$A:$A,0))</f>
        <v>0</v>
      </c>
      <c r="IW671">
        <f>INDEX('[2]SGU-Solar'!$B:$B, MATCH($A671, '[2]SGU-Solar'!$A:$A,0))</f>
        <v>0</v>
      </c>
      <c r="IX671">
        <f>INDEX('[2]SGU-Solar'!$B:$B, MATCH($A671, '[2]SGU-Solar'!$A:$A,0))</f>
        <v>0</v>
      </c>
      <c r="IY671">
        <f>INDEX('[2]SGU-Solar'!$B:$B, MATCH($A671, '[2]SGU-Solar'!$A:$A,0))</f>
        <v>0</v>
      </c>
      <c r="IZ671">
        <f>INDEX('[2]SGU-Solar'!$B:$B, MATCH($A671, '[2]SGU-Solar'!$A:$A,0))</f>
        <v>0</v>
      </c>
      <c r="JA671">
        <f>INDEX('[2]SGU-Solar'!$B:$B, MATCH($A671, '[2]SGU-Solar'!$A:$A,0))</f>
        <v>0</v>
      </c>
      <c r="JB671">
        <f>INDEX('[2]SGU-Solar'!$B:$B, MATCH($A671, '[2]SGU-Solar'!$A:$A,0))</f>
        <v>0</v>
      </c>
      <c r="JC671">
        <f>INDEX('[2]SGU-Solar'!$B:$B, MATCH($A671, '[2]SGU-Solar'!$A:$A,0))</f>
        <v>0</v>
      </c>
      <c r="JD671">
        <f>INDEX('[2]SGU-Solar'!$B:$B, MATCH($A671, '[2]SGU-Solar'!$A:$A,0))</f>
        <v>0</v>
      </c>
      <c r="JE671">
        <f>INDEX('[2]SGU-Solar'!$B:$B, MATCH($A671, '[2]SGU-Solar'!$A:$A,0))</f>
        <v>0</v>
      </c>
      <c r="JF671">
        <f>INDEX('[2]SGU-Solar'!$B:$B, MATCH($A671, '[2]SGU-Solar'!$A:$A,0))</f>
        <v>0</v>
      </c>
      <c r="JG671">
        <f>INDEX('[2]SGU-Solar'!$B:$B, MATCH($A671, '[2]SGU-Solar'!$A:$A,0))</f>
        <v>0</v>
      </c>
      <c r="JH671">
        <f>INDEX('[2]SGU-Solar'!$B:$B, MATCH($A671, '[2]SGU-Solar'!$A:$A,0))</f>
        <v>0</v>
      </c>
      <c r="JI671">
        <f>INDEX('[2]SGU-Solar'!$B:$B, MATCH($A671, '[2]SGU-Solar'!$A:$A,0))</f>
        <v>0</v>
      </c>
      <c r="JJ671">
        <f>INDEX('[2]SGU-Solar'!$B:$B, MATCH($A671, '[2]SGU-Solar'!$A:$A,0))</f>
        <v>0</v>
      </c>
      <c r="JK671">
        <f>INDEX('[2]SGU-Solar'!$B:$B, MATCH($A671, '[2]SGU-Solar'!$A:$A,0))</f>
        <v>0</v>
      </c>
      <c r="JL671">
        <f>INDEX('[2]SGU-Solar'!$B:$B, MATCH($A671, '[2]SGU-Solar'!$A:$A,0))</f>
        <v>0</v>
      </c>
      <c r="JM671">
        <f>INDEX('[2]SGU-Solar'!$B:$B, MATCH($A671, '[2]SGU-Solar'!$A:$A,0))</f>
        <v>0</v>
      </c>
      <c r="JN671">
        <f>INDEX('[2]SGU-Solar'!$B:$B, MATCH($A671, '[2]SGU-Solar'!$A:$A,0))</f>
        <v>0</v>
      </c>
      <c r="JO671">
        <f>INDEX('[2]SGU-Solar'!$B:$B, MATCH($A671, '[2]SGU-Solar'!$A:$A,0))</f>
        <v>0</v>
      </c>
      <c r="JP671">
        <f>INDEX('[2]SGU-Solar'!$B:$B, MATCH($A671, '[2]SGU-Solar'!$A:$A,0))</f>
        <v>0</v>
      </c>
      <c r="JQ671">
        <f>INDEX('[2]SGU-Solar'!$B:$B, MATCH($A671, '[2]SGU-Solar'!$A:$A,0))</f>
        <v>0</v>
      </c>
      <c r="JR671">
        <f>INDEX('[2]SGU-Solar'!$B:$B, MATCH($A671, '[2]SGU-Solar'!$A:$A,0))</f>
        <v>0</v>
      </c>
      <c r="JS671">
        <f>INDEX('[2]SGU-Solar'!$B:$B, MATCH($A671, '[2]SGU-Solar'!$A:$A,0))</f>
        <v>0</v>
      </c>
      <c r="JT671">
        <f>INDEX('[2]SGU-Solar'!$B:$B, MATCH($A671, '[2]SGU-Solar'!$A:$A,0))</f>
        <v>0</v>
      </c>
      <c r="JU671">
        <f>INDEX('[2]SGU-Solar'!$B:$B, MATCH($A671, '[2]SGU-Solar'!$A:$A,0))</f>
        <v>0</v>
      </c>
      <c r="JV671">
        <f>INDEX('[2]SGU-Solar'!$B:$B, MATCH($A671, '[2]SGU-Solar'!$A:$A,0))</f>
        <v>0</v>
      </c>
      <c r="JW671">
        <f>INDEX('[2]SGU-Solar'!$B:$B, MATCH($A671, '[2]SGU-Solar'!$A:$A,0))</f>
        <v>0</v>
      </c>
      <c r="JX671">
        <f>INDEX('[2]SGU-Solar'!$B:$B, MATCH($A671, '[2]SGU-Solar'!$A:$A,0))</f>
        <v>0</v>
      </c>
      <c r="JY671">
        <f>INDEX('[2]SGU-Solar'!$B:$B, MATCH($A671, '[2]SGU-Solar'!$A:$A,0))</f>
        <v>0</v>
      </c>
      <c r="JZ671">
        <f>INDEX('[2]SGU-Solar'!$B:$B, MATCH($A671, '[2]SGU-Solar'!$A:$A,0))</f>
        <v>0</v>
      </c>
    </row>
    <row r="672" spans="1:286">
      <c r="A672">
        <v>2804</v>
      </c>
      <c r="B672" t="s">
        <v>6</v>
      </c>
      <c r="C672">
        <v>0</v>
      </c>
      <c r="D672">
        <v>0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2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0</v>
      </c>
      <c r="CD672">
        <v>0</v>
      </c>
      <c r="CE672">
        <v>0</v>
      </c>
      <c r="CF672">
        <v>0</v>
      </c>
      <c r="CG672">
        <v>0</v>
      </c>
      <c r="CH672">
        <v>0</v>
      </c>
      <c r="CI672">
        <v>0</v>
      </c>
      <c r="CJ672">
        <v>0</v>
      </c>
      <c r="CK672">
        <v>0</v>
      </c>
      <c r="CL672">
        <v>0</v>
      </c>
      <c r="CM672">
        <v>1</v>
      </c>
      <c r="CN672">
        <v>0</v>
      </c>
      <c r="CO672">
        <v>0</v>
      </c>
      <c r="CP672">
        <v>0</v>
      </c>
      <c r="CQ672">
        <v>0</v>
      </c>
      <c r="CR672">
        <v>0</v>
      </c>
      <c r="CS672">
        <v>2</v>
      </c>
      <c r="CT672">
        <v>4</v>
      </c>
      <c r="CU672">
        <v>1</v>
      </c>
      <c r="CV672">
        <v>1</v>
      </c>
      <c r="CW672">
        <v>0</v>
      </c>
      <c r="CX672">
        <v>1</v>
      </c>
      <c r="CY672">
        <v>1</v>
      </c>
      <c r="CZ672">
        <v>1</v>
      </c>
      <c r="DA672">
        <v>0</v>
      </c>
      <c r="DB672">
        <v>1</v>
      </c>
      <c r="DC672">
        <v>0</v>
      </c>
      <c r="DD672">
        <v>1</v>
      </c>
      <c r="DE672">
        <v>4</v>
      </c>
      <c r="DF672">
        <v>0</v>
      </c>
      <c r="DG672">
        <v>1</v>
      </c>
      <c r="DH672">
        <v>2</v>
      </c>
      <c r="DI672">
        <v>1</v>
      </c>
      <c r="DJ672">
        <v>2</v>
      </c>
      <c r="DK672">
        <v>3</v>
      </c>
      <c r="DL672">
        <v>6</v>
      </c>
      <c r="DM672">
        <v>6</v>
      </c>
      <c r="DN672">
        <v>4</v>
      </c>
      <c r="DO672">
        <v>2</v>
      </c>
      <c r="DP672">
        <f>INDEX('[2]SGU-Solar'!$B:$B, MATCH($A672, '[2]SGU-Solar'!$A:$A,0))</f>
        <v>7</v>
      </c>
      <c r="DQ672">
        <f>INDEX('[2]SGU-Solar'!$B:$B, MATCH($A672, '[2]SGU-Solar'!$A:$A,0))</f>
        <v>7</v>
      </c>
      <c r="DR672">
        <f>INDEX('[2]SGU-Solar'!$B:$B, MATCH($A672, '[2]SGU-Solar'!$A:$A,0))</f>
        <v>7</v>
      </c>
      <c r="DS672">
        <f>INDEX('[2]SGU-Solar'!$B:$B, MATCH($A672, '[2]SGU-Solar'!$A:$A,0))</f>
        <v>7</v>
      </c>
      <c r="DT672">
        <f>INDEX('[2]SGU-Solar'!$B:$B, MATCH($A672, '[2]SGU-Solar'!$A:$A,0))</f>
        <v>7</v>
      </c>
      <c r="DU672">
        <f>INDEX('[2]SGU-Solar'!$B:$B, MATCH($A672, '[2]SGU-Solar'!$A:$A,0))</f>
        <v>7</v>
      </c>
      <c r="DV672">
        <f>INDEX('[2]SGU-Solar'!$B:$B, MATCH($A672, '[2]SGU-Solar'!$A:$A,0))</f>
        <v>7</v>
      </c>
      <c r="DW672">
        <f>INDEX('[2]SGU-Solar'!$B:$B, MATCH($A672, '[2]SGU-Solar'!$A:$A,0))</f>
        <v>7</v>
      </c>
      <c r="DX672">
        <f>INDEX('[2]SGU-Solar'!$B:$B, MATCH($A672, '[2]SGU-Solar'!$A:$A,0))</f>
        <v>7</v>
      </c>
      <c r="DY672">
        <f>INDEX('[2]SGU-Solar'!$B:$B, MATCH($A672, '[2]SGU-Solar'!$A:$A,0))</f>
        <v>7</v>
      </c>
      <c r="DZ672">
        <f>INDEX('[2]SGU-Solar'!$B:$B, MATCH($A672, '[2]SGU-Solar'!$A:$A,0))</f>
        <v>7</v>
      </c>
      <c r="EA672">
        <f>INDEX('[2]SGU-Solar'!$B:$B, MATCH($A672, '[2]SGU-Solar'!$A:$A,0))</f>
        <v>7</v>
      </c>
      <c r="EB672">
        <f>INDEX('[2]SGU-Solar'!$B:$B, MATCH($A672, '[2]SGU-Solar'!$A:$A,0))</f>
        <v>7</v>
      </c>
      <c r="EC672">
        <f>INDEX('[2]SGU-Solar'!$B:$B, MATCH($A672, '[2]SGU-Solar'!$A:$A,0))</f>
        <v>7</v>
      </c>
      <c r="ED672">
        <f>INDEX('[2]SGU-Solar'!$B:$B, MATCH($A672, '[2]SGU-Solar'!$A:$A,0))</f>
        <v>7</v>
      </c>
      <c r="EE672">
        <f>INDEX('[2]SGU-Solar'!$B:$B, MATCH($A672, '[2]SGU-Solar'!$A:$A,0))</f>
        <v>7</v>
      </c>
      <c r="EF672">
        <f>INDEX('[2]SGU-Solar'!$B:$B, MATCH($A672, '[2]SGU-Solar'!$A:$A,0))</f>
        <v>7</v>
      </c>
      <c r="EG672">
        <f>INDEX('[2]SGU-Solar'!$S:$S, MATCH($A672, '[2]SGU-Solar'!$A:$A,0))</f>
        <v>3</v>
      </c>
      <c r="EH672">
        <f>INDEX('[2]SGU-Solar'!$S:$S, MATCH($A672, '[2]SGU-Solar'!$A:$A,0))</f>
        <v>3</v>
      </c>
      <c r="EI672">
        <f>INDEX('[2]SGU-Solar'!$S:$S, MATCH($A672, '[2]SGU-Solar'!$A:$A,0))</f>
        <v>3</v>
      </c>
      <c r="EJ672">
        <f>INDEX('[2]SGU-Solar'!$S:$S, MATCH($A672, '[2]SGU-Solar'!$A:$A,0))</f>
        <v>3</v>
      </c>
      <c r="EK672">
        <f>INDEX('[2]SGU-Solar'!$S:$S, MATCH($A672, '[2]SGU-Solar'!$A:$A,0))</f>
        <v>3</v>
      </c>
      <c r="EL672">
        <f>INDEX('[2]SGU-Solar'!$S:$S, MATCH($A672, '[2]SGU-Solar'!$A:$A,0))</f>
        <v>3</v>
      </c>
      <c r="EM672">
        <f>INDEX('[2]SGU-Solar'!$S:$S, MATCH($A672, '[2]SGU-Solar'!$A:$A,0))</f>
        <v>3</v>
      </c>
      <c r="EN672">
        <f>INDEX('[2]SGU-Solar'!$S:$S, MATCH($A672, '[2]SGU-Solar'!$A:$A,0))</f>
        <v>3</v>
      </c>
      <c r="EO672">
        <f>INDEX('[2]SGU-Solar'!$S:$S, MATCH($A672, '[2]SGU-Solar'!$A:$A,0))</f>
        <v>3</v>
      </c>
      <c r="EP672">
        <f>INDEX('[2]SGU-Solar'!$S:$S, MATCH($A672, '[2]SGU-Solar'!$A:$A,0))</f>
        <v>3</v>
      </c>
      <c r="EQ672">
        <f>INDEX('[2]SGU-Solar'!$S:$S, MATCH($A672, '[2]SGU-Solar'!$A:$A,0))</f>
        <v>3</v>
      </c>
      <c r="ER672">
        <f>INDEX('[2]SGU-Solar'!$S:$S, MATCH($A672, '[2]SGU-Solar'!$A:$A,0))</f>
        <v>3</v>
      </c>
      <c r="ES672">
        <f>INDEX('[2]SGU-Solar'!$S:$S, MATCH($A672, '[2]SGU-Solar'!$A:$A,0))</f>
        <v>3</v>
      </c>
      <c r="ET672">
        <f>INDEX('[2]SGU-Solar'!$S:$S, MATCH($A672, '[2]SGU-Solar'!$A:$A,0))</f>
        <v>3</v>
      </c>
      <c r="EU672">
        <f>INDEX('[2]SGU-Solar'!$S:$S, MATCH($A672, '[2]SGU-Solar'!$A:$A,0))</f>
        <v>3</v>
      </c>
      <c r="EV672">
        <f>INDEX('[2]SGU-Solar'!$S:$S, MATCH($A672, '[2]SGU-Solar'!$A:$A,0))</f>
        <v>3</v>
      </c>
      <c r="EW672">
        <f>INDEX('[2]SGU-Solar'!$S:$S, MATCH($A672, '[2]SGU-Solar'!$A:$A,0))</f>
        <v>3</v>
      </c>
      <c r="EX672">
        <f>INDEX('[2]SGU-Solar'!$S:$S, MATCH($A672, '[2]SGU-Solar'!$A:$A,0))</f>
        <v>3</v>
      </c>
      <c r="EY672">
        <f>INDEX('[2]SGU-Solar'!$S:$S, MATCH($A672, '[2]SGU-Solar'!$A:$A,0))</f>
        <v>3</v>
      </c>
      <c r="EZ672">
        <f>INDEX('[2]SGU-Solar'!$S:$S, MATCH($A672, '[2]SGU-Solar'!$A:$A,0))</f>
        <v>3</v>
      </c>
      <c r="FA672">
        <f>INDEX('[2]SGU-Solar'!$S:$S, MATCH($A672, '[2]SGU-Solar'!$A:$A,0))</f>
        <v>3</v>
      </c>
      <c r="FB672">
        <f>INDEX('[2]SGU-Solar'!$S:$S, MATCH($A672, '[2]SGU-Solar'!$A:$A,0))</f>
        <v>3</v>
      </c>
      <c r="FC672">
        <f>INDEX('[2]SGU-Solar'!$S:$S, MATCH($A672, '[2]SGU-Solar'!$A:$A,0))</f>
        <v>3</v>
      </c>
      <c r="FD672">
        <f>INDEX('[2]SGU-Solar'!$S:$S, MATCH($A672, '[2]SGU-Solar'!$A:$A,0))</f>
        <v>3</v>
      </c>
      <c r="FE672">
        <f>INDEX('[2]SGU-Solar'!$S:$S, MATCH($A672, '[2]SGU-Solar'!$A:$A,0))</f>
        <v>3</v>
      </c>
      <c r="FF672">
        <f>INDEX('[2]SGU-Solar'!$S:$S, MATCH($A672, '[2]SGU-Solar'!$A:$A,0))</f>
        <v>3</v>
      </c>
      <c r="FG672">
        <f>INDEX('[2]SGU-Solar'!$S:$S, MATCH($A672, '[2]SGU-Solar'!$A:$A,0))</f>
        <v>3</v>
      </c>
      <c r="FH672">
        <f>INDEX('[2]SGU-Solar'!$S:$S, MATCH($A672, '[2]SGU-Solar'!$A:$A,0))</f>
        <v>3</v>
      </c>
      <c r="FI672">
        <f>INDEX('[2]SGU-Solar'!$S:$S, MATCH($A672, '[2]SGU-Solar'!$A:$A,0))</f>
        <v>3</v>
      </c>
      <c r="FJ672">
        <f>INDEX('[2]SGU-Solar'!$B:$B, MATCH($A672, '[2]SGU-Solar'!$A:$A,0))</f>
        <v>7</v>
      </c>
      <c r="FK672">
        <f>INDEX('[2]SGU-Solar'!$B:$B, MATCH($A672, '[2]SGU-Solar'!$A:$A,0))</f>
        <v>7</v>
      </c>
      <c r="FL672">
        <f>INDEX('[2]SGU-Solar'!$B:$B, MATCH($A672, '[2]SGU-Solar'!$A:$A,0))</f>
        <v>7</v>
      </c>
      <c r="FM672">
        <f>INDEX('[2]SGU-Solar'!$B:$B, MATCH($A672, '[2]SGU-Solar'!$A:$A,0))</f>
        <v>7</v>
      </c>
      <c r="FN672">
        <f>INDEX('[2]SGU-Solar'!$B:$B, MATCH($A672, '[2]SGU-Solar'!$A:$A,0))</f>
        <v>7</v>
      </c>
      <c r="FO672">
        <f>INDEX('[2]SGU-Solar'!$B:$B, MATCH($A672, '[2]SGU-Solar'!$A:$A,0))</f>
        <v>7</v>
      </c>
      <c r="FP672">
        <f>INDEX('[2]SGU-Solar'!$B:$B, MATCH($A672, '[2]SGU-Solar'!$A:$A,0))</f>
        <v>7</v>
      </c>
      <c r="FQ672">
        <f>INDEX('[2]SGU-Solar'!$B:$B, MATCH($A672, '[2]SGU-Solar'!$A:$A,0))</f>
        <v>7</v>
      </c>
      <c r="FR672">
        <f>INDEX('[2]SGU-Solar'!$B:$B, MATCH($A672, '[2]SGU-Solar'!$A:$A,0))</f>
        <v>7</v>
      </c>
      <c r="FS672">
        <f>INDEX('[2]SGU-Solar'!$B:$B, MATCH($A672, '[2]SGU-Solar'!$A:$A,0))</f>
        <v>7</v>
      </c>
      <c r="FT672">
        <f>INDEX('[2]SGU-Solar'!$B:$B, MATCH($A672, '[2]SGU-Solar'!$A:$A,0))</f>
        <v>7</v>
      </c>
      <c r="FU672">
        <f>INDEX('[2]SGU-Solar'!$B:$B, MATCH($A672, '[2]SGU-Solar'!$A:$A,0))</f>
        <v>7</v>
      </c>
      <c r="FV672">
        <f>INDEX('[2]SGU-Solar'!$B:$B, MATCH($A672, '[2]SGU-Solar'!$A:$A,0))</f>
        <v>7</v>
      </c>
      <c r="FW672">
        <f>INDEX('[2]SGU-Solar'!$B:$B, MATCH($A672, '[2]SGU-Solar'!$A:$A,0))</f>
        <v>7</v>
      </c>
      <c r="FX672">
        <f>INDEX('[2]SGU-Solar'!$B:$B, MATCH($A672, '[2]SGU-Solar'!$A:$A,0))</f>
        <v>7</v>
      </c>
      <c r="FY672">
        <f>INDEX('[2]SGU-Solar'!$B:$B, MATCH($A672, '[2]SGU-Solar'!$A:$A,0))</f>
        <v>7</v>
      </c>
      <c r="FZ672">
        <f>INDEX('[2]SGU-Solar'!$B:$B, MATCH($A672, '[2]SGU-Solar'!$A:$A,0))</f>
        <v>7</v>
      </c>
      <c r="GA672">
        <f>INDEX('[2]SGU-Solar'!$B:$B, MATCH($A672, '[2]SGU-Solar'!$A:$A,0))</f>
        <v>7</v>
      </c>
      <c r="GB672">
        <f>INDEX('[2]SGU-Solar'!$B:$B, MATCH($A672, '[2]SGU-Solar'!$A:$A,0))</f>
        <v>7</v>
      </c>
      <c r="GC672">
        <f>INDEX('[2]SGU-Solar'!$B:$B, MATCH($A672, '[2]SGU-Solar'!$A:$A,0))</f>
        <v>7</v>
      </c>
      <c r="GD672">
        <f>INDEX('[2]SGU-Solar'!$B:$B, MATCH($A672, '[2]SGU-Solar'!$A:$A,0))</f>
        <v>7</v>
      </c>
      <c r="GE672">
        <f>INDEX('[2]SGU-Solar'!$B:$B, MATCH($A672, '[2]SGU-Solar'!$A:$A,0))</f>
        <v>7</v>
      </c>
      <c r="GF672">
        <f>INDEX('[2]SGU-Solar'!$B:$B, MATCH($A672, '[2]SGU-Solar'!$A:$A,0))</f>
        <v>7</v>
      </c>
      <c r="GG672">
        <f>INDEX('[2]SGU-Solar'!$B:$B, MATCH($A672, '[2]SGU-Solar'!$A:$A,0))</f>
        <v>7</v>
      </c>
      <c r="GH672">
        <f>INDEX('[2]SGU-Solar'!$B:$B, MATCH($A672, '[2]SGU-Solar'!$A:$A,0))</f>
        <v>7</v>
      </c>
      <c r="GI672">
        <f>INDEX('[2]SGU-Solar'!$B:$B, MATCH($A672, '[2]SGU-Solar'!$A:$A,0))</f>
        <v>7</v>
      </c>
      <c r="GJ672">
        <f>INDEX('[2]SGU-Solar'!$B:$B, MATCH($A672, '[2]SGU-Solar'!$A:$A,0))</f>
        <v>7</v>
      </c>
      <c r="GK672">
        <f>INDEX('[2]SGU-Solar'!$B:$B, MATCH($A672, '[2]SGU-Solar'!$A:$A,0))</f>
        <v>7</v>
      </c>
      <c r="GL672">
        <f>INDEX('[2]SGU-Solar'!$B:$B, MATCH($A672, '[2]SGU-Solar'!$A:$A,0))</f>
        <v>7</v>
      </c>
      <c r="GM672">
        <f>INDEX('[2]SGU-Solar'!$B:$B, MATCH($A672, '[2]SGU-Solar'!$A:$A,0))</f>
        <v>7</v>
      </c>
      <c r="GN672">
        <f>INDEX('[2]SGU-Solar'!$B:$B, MATCH($A672, '[2]SGU-Solar'!$A:$A,0))</f>
        <v>7</v>
      </c>
      <c r="GO672">
        <f>INDEX('[2]SGU-Solar'!$B:$B, MATCH($A672, '[2]SGU-Solar'!$A:$A,0))</f>
        <v>7</v>
      </c>
      <c r="GP672">
        <f>INDEX('[2]SGU-Solar'!$B:$B, MATCH($A672, '[2]SGU-Solar'!$A:$A,0))</f>
        <v>7</v>
      </c>
      <c r="GQ672">
        <f>INDEX('[2]SGU-Solar'!$B:$B, MATCH($A672, '[2]SGU-Solar'!$A:$A,0))</f>
        <v>7</v>
      </c>
      <c r="GR672">
        <f>INDEX('[2]SGU-Solar'!$B:$B, MATCH($A672, '[2]SGU-Solar'!$A:$A,0))</f>
        <v>7</v>
      </c>
      <c r="GS672">
        <f>INDEX('[2]SGU-Solar'!$B:$B, MATCH($A672, '[2]SGU-Solar'!$A:$A,0))</f>
        <v>7</v>
      </c>
      <c r="GT672">
        <f>INDEX('[2]SGU-Solar'!$B:$B, MATCH($A672, '[2]SGU-Solar'!$A:$A,0))</f>
        <v>7</v>
      </c>
      <c r="GU672">
        <f>INDEX('[2]SGU-Solar'!$B:$B, MATCH($A672, '[2]SGU-Solar'!$A:$A,0))</f>
        <v>7</v>
      </c>
      <c r="GV672">
        <f>INDEX('[2]SGU-Solar'!$B:$B, MATCH($A672, '[2]SGU-Solar'!$A:$A,0))</f>
        <v>7</v>
      </c>
      <c r="GW672">
        <f>INDEX('[2]SGU-Solar'!$B:$B, MATCH($A672, '[2]SGU-Solar'!$A:$A,0))</f>
        <v>7</v>
      </c>
      <c r="GX672">
        <f>INDEX('[2]SGU-Solar'!$B:$B, MATCH($A672, '[2]SGU-Solar'!$A:$A,0))</f>
        <v>7</v>
      </c>
      <c r="GY672">
        <f>INDEX('[2]SGU-Solar'!$B:$B, MATCH($A672, '[2]SGU-Solar'!$A:$A,0))</f>
        <v>7</v>
      </c>
      <c r="GZ672">
        <f>INDEX('[2]SGU-Solar'!$B:$B, MATCH($A672, '[2]SGU-Solar'!$A:$A,0))</f>
        <v>7</v>
      </c>
      <c r="HA672">
        <f>INDEX('[2]SGU-Solar'!$B:$B, MATCH($A672, '[2]SGU-Solar'!$A:$A,0))</f>
        <v>7</v>
      </c>
      <c r="HB672">
        <f>INDEX('[2]SGU-Solar'!$B:$B, MATCH($A672, '[2]SGU-Solar'!$A:$A,0))</f>
        <v>7</v>
      </c>
      <c r="HC672">
        <f>INDEX('[2]SGU-Solar'!$B:$B, MATCH($A672, '[2]SGU-Solar'!$A:$A,0))</f>
        <v>7</v>
      </c>
      <c r="HD672">
        <f>INDEX('[2]SGU-Solar'!$B:$B, MATCH($A672, '[2]SGU-Solar'!$A:$A,0))</f>
        <v>7</v>
      </c>
      <c r="HE672">
        <f>INDEX('[2]SGU-Solar'!$B:$B, MATCH($A672, '[2]SGU-Solar'!$A:$A,0))</f>
        <v>7</v>
      </c>
      <c r="HF672">
        <f>INDEX('[2]SGU-Solar'!$B:$B, MATCH($A672, '[2]SGU-Solar'!$A:$A,0))</f>
        <v>7</v>
      </c>
      <c r="HG672">
        <f>INDEX('[2]SGU-Solar'!$B:$B, MATCH($A672, '[2]SGU-Solar'!$A:$A,0))</f>
        <v>7</v>
      </c>
      <c r="HH672">
        <f>INDEX('[2]SGU-Solar'!$B:$B, MATCH($A672, '[2]SGU-Solar'!$A:$A,0))</f>
        <v>7</v>
      </c>
      <c r="HI672">
        <f>INDEX('[2]SGU-Solar'!$B:$B, MATCH($A672, '[2]SGU-Solar'!$A:$A,0))</f>
        <v>7</v>
      </c>
      <c r="HJ672">
        <f>INDEX('[2]SGU-Solar'!$B:$B, MATCH($A672, '[2]SGU-Solar'!$A:$A,0))</f>
        <v>7</v>
      </c>
      <c r="HK672">
        <f>INDEX('[2]SGU-Solar'!$B:$B, MATCH($A672, '[2]SGU-Solar'!$A:$A,0))</f>
        <v>7</v>
      </c>
      <c r="HL672">
        <f>INDEX('[2]SGU-Solar'!$B:$B, MATCH($A672, '[2]SGU-Solar'!$A:$A,0))</f>
        <v>7</v>
      </c>
      <c r="HM672">
        <f>INDEX('[2]SGU-Solar'!$B:$B, MATCH($A672, '[2]SGU-Solar'!$A:$A,0))</f>
        <v>7</v>
      </c>
      <c r="HN672">
        <f>INDEX('[2]SGU-Solar'!$B:$B, MATCH($A672, '[2]SGU-Solar'!$A:$A,0))</f>
        <v>7</v>
      </c>
      <c r="HO672">
        <f>INDEX('[2]SGU-Solar'!$B:$B, MATCH($A672, '[2]SGU-Solar'!$A:$A,0))</f>
        <v>7</v>
      </c>
      <c r="HP672">
        <f>INDEX('[2]SGU-Solar'!$B:$B, MATCH($A672, '[2]SGU-Solar'!$A:$A,0))</f>
        <v>7</v>
      </c>
      <c r="HQ672">
        <f>INDEX('[2]SGU-Solar'!$B:$B, MATCH($A672, '[2]SGU-Solar'!$A:$A,0))</f>
        <v>7</v>
      </c>
      <c r="HR672">
        <f>INDEX('[2]SGU-Solar'!$B:$B, MATCH($A672, '[2]SGU-Solar'!$A:$A,0))</f>
        <v>7</v>
      </c>
      <c r="HS672">
        <f>INDEX('[2]SGU-Solar'!$B:$B, MATCH($A672, '[2]SGU-Solar'!$A:$A,0))</f>
        <v>7</v>
      </c>
      <c r="HT672">
        <f>INDEX('[2]SGU-Solar'!$B:$B, MATCH($A672, '[2]SGU-Solar'!$A:$A,0))</f>
        <v>7</v>
      </c>
      <c r="HU672">
        <f>INDEX('[2]SGU-Solar'!$B:$B, MATCH($A672, '[2]SGU-Solar'!$A:$A,0))</f>
        <v>7</v>
      </c>
      <c r="HV672">
        <f>INDEX('[2]SGU-Solar'!$B:$B, MATCH($A672, '[2]SGU-Solar'!$A:$A,0))</f>
        <v>7</v>
      </c>
      <c r="HW672">
        <f>INDEX('[2]SGU-Solar'!$B:$B, MATCH($A672, '[2]SGU-Solar'!$A:$A,0))</f>
        <v>7</v>
      </c>
      <c r="HX672">
        <f>INDEX('[2]SGU-Solar'!$B:$B, MATCH($A672, '[2]SGU-Solar'!$A:$A,0))</f>
        <v>7</v>
      </c>
      <c r="HY672">
        <f>INDEX('[2]SGU-Solar'!$B:$B, MATCH($A672, '[2]SGU-Solar'!$A:$A,0))</f>
        <v>7</v>
      </c>
      <c r="HZ672">
        <f>INDEX('[2]SGU-Solar'!$B:$B, MATCH($A672, '[2]SGU-Solar'!$A:$A,0))</f>
        <v>7</v>
      </c>
      <c r="IA672">
        <f>INDEX('[2]SGU-Solar'!$B:$B, MATCH($A672, '[2]SGU-Solar'!$A:$A,0))</f>
        <v>7</v>
      </c>
      <c r="IB672">
        <f>INDEX('[2]SGU-Solar'!$B:$B, MATCH($A672, '[2]SGU-Solar'!$A:$A,0))</f>
        <v>7</v>
      </c>
      <c r="IC672">
        <f>INDEX('[2]SGU-Solar'!$B:$B, MATCH($A672, '[2]SGU-Solar'!$A:$A,0))</f>
        <v>7</v>
      </c>
      <c r="ID672">
        <f>INDEX('[2]SGU-Solar'!$B:$B, MATCH($A672, '[2]SGU-Solar'!$A:$A,0))</f>
        <v>7</v>
      </c>
      <c r="IE672">
        <f>INDEX('[2]SGU-Solar'!$B:$B, MATCH($A672, '[2]SGU-Solar'!$A:$A,0))</f>
        <v>7</v>
      </c>
      <c r="IF672">
        <f>INDEX('[2]SGU-Solar'!$B:$B, MATCH($A672, '[2]SGU-Solar'!$A:$A,0))</f>
        <v>7</v>
      </c>
      <c r="IG672">
        <f>INDEX('[2]SGU-Solar'!$B:$B, MATCH($A672, '[2]SGU-Solar'!$A:$A,0))</f>
        <v>7</v>
      </c>
      <c r="IH672">
        <f>INDEX('[2]SGU-Solar'!$B:$B, MATCH($A672, '[2]SGU-Solar'!$A:$A,0))</f>
        <v>7</v>
      </c>
      <c r="II672">
        <f>INDEX('[2]SGU-Solar'!$B:$B, MATCH($A672, '[2]SGU-Solar'!$A:$A,0))</f>
        <v>7</v>
      </c>
      <c r="IJ672">
        <f>INDEX('[2]SGU-Solar'!$B:$B, MATCH($A672, '[2]SGU-Solar'!$A:$A,0))</f>
        <v>7</v>
      </c>
      <c r="IK672">
        <f>INDEX('[2]SGU-Solar'!$B:$B, MATCH($A672, '[2]SGU-Solar'!$A:$A,0))</f>
        <v>7</v>
      </c>
      <c r="IL672">
        <f>INDEX('[2]SGU-Solar'!$B:$B, MATCH($A672, '[2]SGU-Solar'!$A:$A,0))</f>
        <v>7</v>
      </c>
      <c r="IM672">
        <f>INDEX('[2]SGU-Solar'!$B:$B, MATCH($A672, '[2]SGU-Solar'!$A:$A,0))</f>
        <v>7</v>
      </c>
      <c r="IN672">
        <f>INDEX('[2]SGU-Solar'!$B:$B, MATCH($A672, '[2]SGU-Solar'!$A:$A,0))</f>
        <v>7</v>
      </c>
      <c r="IO672">
        <f>INDEX('[2]SGU-Solar'!$B:$B, MATCH($A672, '[2]SGU-Solar'!$A:$A,0))</f>
        <v>7</v>
      </c>
      <c r="IP672">
        <f>INDEX('[2]SGU-Solar'!$B:$B, MATCH($A672, '[2]SGU-Solar'!$A:$A,0))</f>
        <v>7</v>
      </c>
      <c r="IQ672">
        <f>INDEX('[2]SGU-Solar'!$B:$B, MATCH($A672, '[2]SGU-Solar'!$A:$A,0))</f>
        <v>7</v>
      </c>
      <c r="IR672">
        <f>INDEX('[2]SGU-Solar'!$B:$B, MATCH($A672, '[2]SGU-Solar'!$A:$A,0))</f>
        <v>7</v>
      </c>
      <c r="IS672">
        <f>INDEX('[2]SGU-Solar'!$B:$B, MATCH($A672, '[2]SGU-Solar'!$A:$A,0))</f>
        <v>7</v>
      </c>
      <c r="IT672">
        <f>INDEX('[2]SGU-Solar'!$B:$B, MATCH($A672, '[2]SGU-Solar'!$A:$A,0))</f>
        <v>7</v>
      </c>
      <c r="IU672">
        <f>INDEX('[2]SGU-Solar'!$B:$B, MATCH($A672, '[2]SGU-Solar'!$A:$A,0))</f>
        <v>7</v>
      </c>
      <c r="IV672">
        <f>INDEX('[2]SGU-Solar'!$B:$B, MATCH($A672, '[2]SGU-Solar'!$A:$A,0))</f>
        <v>7</v>
      </c>
      <c r="IW672">
        <f>INDEX('[2]SGU-Solar'!$B:$B, MATCH($A672, '[2]SGU-Solar'!$A:$A,0))</f>
        <v>7</v>
      </c>
      <c r="IX672">
        <f>INDEX('[2]SGU-Solar'!$B:$B, MATCH($A672, '[2]SGU-Solar'!$A:$A,0))</f>
        <v>7</v>
      </c>
      <c r="IY672">
        <f>INDEX('[2]SGU-Solar'!$B:$B, MATCH($A672, '[2]SGU-Solar'!$A:$A,0))</f>
        <v>7</v>
      </c>
      <c r="IZ672">
        <f>INDEX('[2]SGU-Solar'!$B:$B, MATCH($A672, '[2]SGU-Solar'!$A:$A,0))</f>
        <v>7</v>
      </c>
      <c r="JA672">
        <f>INDEX('[2]SGU-Solar'!$B:$B, MATCH($A672, '[2]SGU-Solar'!$A:$A,0))</f>
        <v>7</v>
      </c>
      <c r="JB672">
        <f>INDEX('[2]SGU-Solar'!$B:$B, MATCH($A672, '[2]SGU-Solar'!$A:$A,0))</f>
        <v>7</v>
      </c>
      <c r="JC672">
        <f>INDEX('[2]SGU-Solar'!$B:$B, MATCH($A672, '[2]SGU-Solar'!$A:$A,0))</f>
        <v>7</v>
      </c>
      <c r="JD672">
        <f>INDEX('[2]SGU-Solar'!$B:$B, MATCH($A672, '[2]SGU-Solar'!$A:$A,0))</f>
        <v>7</v>
      </c>
      <c r="JE672">
        <f>INDEX('[2]SGU-Solar'!$B:$B, MATCH($A672, '[2]SGU-Solar'!$A:$A,0))</f>
        <v>7</v>
      </c>
      <c r="JF672">
        <f>INDEX('[2]SGU-Solar'!$B:$B, MATCH($A672, '[2]SGU-Solar'!$A:$A,0))</f>
        <v>7</v>
      </c>
      <c r="JG672">
        <f>INDEX('[2]SGU-Solar'!$B:$B, MATCH($A672, '[2]SGU-Solar'!$A:$A,0))</f>
        <v>7</v>
      </c>
      <c r="JH672">
        <f>INDEX('[2]SGU-Solar'!$B:$B, MATCH($A672, '[2]SGU-Solar'!$A:$A,0))</f>
        <v>7</v>
      </c>
      <c r="JI672">
        <f>INDEX('[2]SGU-Solar'!$B:$B, MATCH($A672, '[2]SGU-Solar'!$A:$A,0))</f>
        <v>7</v>
      </c>
      <c r="JJ672">
        <f>INDEX('[2]SGU-Solar'!$B:$B, MATCH($A672, '[2]SGU-Solar'!$A:$A,0))</f>
        <v>7</v>
      </c>
      <c r="JK672">
        <f>INDEX('[2]SGU-Solar'!$B:$B, MATCH($A672, '[2]SGU-Solar'!$A:$A,0))</f>
        <v>7</v>
      </c>
      <c r="JL672">
        <f>INDEX('[2]SGU-Solar'!$B:$B, MATCH($A672, '[2]SGU-Solar'!$A:$A,0))</f>
        <v>7</v>
      </c>
      <c r="JM672">
        <f>INDEX('[2]SGU-Solar'!$B:$B, MATCH($A672, '[2]SGU-Solar'!$A:$A,0))</f>
        <v>7</v>
      </c>
      <c r="JN672">
        <f>INDEX('[2]SGU-Solar'!$B:$B, MATCH($A672, '[2]SGU-Solar'!$A:$A,0))</f>
        <v>7</v>
      </c>
      <c r="JO672">
        <f>INDEX('[2]SGU-Solar'!$B:$B, MATCH($A672, '[2]SGU-Solar'!$A:$A,0))</f>
        <v>7</v>
      </c>
      <c r="JP672">
        <f>INDEX('[2]SGU-Solar'!$B:$B, MATCH($A672, '[2]SGU-Solar'!$A:$A,0))</f>
        <v>7</v>
      </c>
      <c r="JQ672">
        <f>INDEX('[2]SGU-Solar'!$B:$B, MATCH($A672, '[2]SGU-Solar'!$A:$A,0))</f>
        <v>7</v>
      </c>
      <c r="JR672">
        <f>INDEX('[2]SGU-Solar'!$B:$B, MATCH($A672, '[2]SGU-Solar'!$A:$A,0))</f>
        <v>7</v>
      </c>
      <c r="JS672">
        <f>INDEX('[2]SGU-Solar'!$B:$B, MATCH($A672, '[2]SGU-Solar'!$A:$A,0))</f>
        <v>7</v>
      </c>
      <c r="JT672">
        <f>INDEX('[2]SGU-Solar'!$B:$B, MATCH($A672, '[2]SGU-Solar'!$A:$A,0))</f>
        <v>7</v>
      </c>
      <c r="JU672">
        <f>INDEX('[2]SGU-Solar'!$B:$B, MATCH($A672, '[2]SGU-Solar'!$A:$A,0))</f>
        <v>7</v>
      </c>
      <c r="JV672">
        <f>INDEX('[2]SGU-Solar'!$B:$B, MATCH($A672, '[2]SGU-Solar'!$A:$A,0))</f>
        <v>7</v>
      </c>
      <c r="JW672">
        <f>INDEX('[2]SGU-Solar'!$B:$B, MATCH($A672, '[2]SGU-Solar'!$A:$A,0))</f>
        <v>7</v>
      </c>
      <c r="JX672">
        <f>INDEX('[2]SGU-Solar'!$B:$B, MATCH($A672, '[2]SGU-Solar'!$A:$A,0))</f>
        <v>7</v>
      </c>
      <c r="JY672">
        <f>INDEX('[2]SGU-Solar'!$B:$B, MATCH($A672, '[2]SGU-Solar'!$A:$A,0))</f>
        <v>7</v>
      </c>
      <c r="JZ672">
        <f>INDEX('[2]SGU-Solar'!$B:$B, MATCH($A672, '[2]SGU-Solar'!$A:$A,0))</f>
        <v>7</v>
      </c>
    </row>
    <row r="673" spans="1:286">
      <c r="A673">
        <v>2805</v>
      </c>
      <c r="B673" t="s">
        <v>6</v>
      </c>
      <c r="C673">
        <v>0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0</v>
      </c>
      <c r="CH673">
        <v>0</v>
      </c>
      <c r="CI673">
        <v>0</v>
      </c>
      <c r="CJ673">
        <v>0</v>
      </c>
      <c r="CK673">
        <v>0</v>
      </c>
      <c r="CL673">
        <v>0</v>
      </c>
      <c r="CM673">
        <v>0</v>
      </c>
      <c r="CN673">
        <v>0</v>
      </c>
      <c r="CO673">
        <v>0</v>
      </c>
      <c r="CP673">
        <v>0</v>
      </c>
      <c r="CQ673">
        <v>0</v>
      </c>
      <c r="CR673">
        <v>0</v>
      </c>
      <c r="CS673">
        <v>0</v>
      </c>
      <c r="CT673">
        <v>0</v>
      </c>
      <c r="CU673">
        <v>0</v>
      </c>
      <c r="CV673">
        <v>0</v>
      </c>
      <c r="CW673">
        <v>1</v>
      </c>
      <c r="CX673">
        <v>0</v>
      </c>
      <c r="CY673">
        <v>0</v>
      </c>
      <c r="CZ673">
        <v>0</v>
      </c>
      <c r="DA673">
        <v>0</v>
      </c>
      <c r="DB673">
        <v>0</v>
      </c>
      <c r="DC673">
        <v>0</v>
      </c>
      <c r="DD673">
        <v>0</v>
      </c>
      <c r="DE673">
        <v>0</v>
      </c>
      <c r="DF673">
        <v>0</v>
      </c>
      <c r="DG673">
        <v>0</v>
      </c>
      <c r="DH673">
        <v>0</v>
      </c>
      <c r="DI673">
        <v>1</v>
      </c>
      <c r="DJ673">
        <v>0</v>
      </c>
      <c r="DK673">
        <v>0</v>
      </c>
      <c r="DL673">
        <v>1</v>
      </c>
      <c r="DM673">
        <v>0</v>
      </c>
      <c r="DN673">
        <v>0</v>
      </c>
      <c r="DO673">
        <v>0</v>
      </c>
      <c r="DP673">
        <f>INDEX('[2]SGU-Solar'!$B:$B, MATCH($A673, '[2]SGU-Solar'!$A:$A,0))</f>
        <v>0</v>
      </c>
      <c r="DQ673">
        <f>INDEX('[2]SGU-Solar'!$B:$B, MATCH($A673, '[2]SGU-Solar'!$A:$A,0))</f>
        <v>0</v>
      </c>
      <c r="DR673">
        <f>INDEX('[2]SGU-Solar'!$B:$B, MATCH($A673, '[2]SGU-Solar'!$A:$A,0))</f>
        <v>0</v>
      </c>
      <c r="DS673">
        <f>INDEX('[2]SGU-Solar'!$B:$B, MATCH($A673, '[2]SGU-Solar'!$A:$A,0))</f>
        <v>0</v>
      </c>
      <c r="DT673">
        <f>INDEX('[2]SGU-Solar'!$B:$B, MATCH($A673, '[2]SGU-Solar'!$A:$A,0))</f>
        <v>0</v>
      </c>
      <c r="DU673">
        <f>INDEX('[2]SGU-Solar'!$B:$B, MATCH($A673, '[2]SGU-Solar'!$A:$A,0))</f>
        <v>0</v>
      </c>
      <c r="DV673">
        <f>INDEX('[2]SGU-Solar'!$B:$B, MATCH($A673, '[2]SGU-Solar'!$A:$A,0))</f>
        <v>0</v>
      </c>
      <c r="DW673">
        <f>INDEX('[2]SGU-Solar'!$B:$B, MATCH($A673, '[2]SGU-Solar'!$A:$A,0))</f>
        <v>0</v>
      </c>
      <c r="DX673">
        <f>INDEX('[2]SGU-Solar'!$B:$B, MATCH($A673, '[2]SGU-Solar'!$A:$A,0))</f>
        <v>0</v>
      </c>
      <c r="DY673">
        <f>INDEX('[2]SGU-Solar'!$B:$B, MATCH($A673, '[2]SGU-Solar'!$A:$A,0))</f>
        <v>0</v>
      </c>
      <c r="DZ673">
        <f>INDEX('[2]SGU-Solar'!$B:$B, MATCH($A673, '[2]SGU-Solar'!$A:$A,0))</f>
        <v>0</v>
      </c>
      <c r="EA673">
        <f>INDEX('[2]SGU-Solar'!$B:$B, MATCH($A673, '[2]SGU-Solar'!$A:$A,0))</f>
        <v>0</v>
      </c>
      <c r="EB673">
        <f>INDEX('[2]SGU-Solar'!$B:$B, MATCH($A673, '[2]SGU-Solar'!$A:$A,0))</f>
        <v>0</v>
      </c>
      <c r="EC673">
        <f>INDEX('[2]SGU-Solar'!$B:$B, MATCH($A673, '[2]SGU-Solar'!$A:$A,0))</f>
        <v>0</v>
      </c>
      <c r="ED673">
        <f>INDEX('[2]SGU-Solar'!$B:$B, MATCH($A673, '[2]SGU-Solar'!$A:$A,0))</f>
        <v>0</v>
      </c>
      <c r="EE673">
        <f>INDEX('[2]SGU-Solar'!$B:$B, MATCH($A673, '[2]SGU-Solar'!$A:$A,0))</f>
        <v>0</v>
      </c>
      <c r="EF673">
        <f>INDEX('[2]SGU-Solar'!$B:$B, MATCH($A673, '[2]SGU-Solar'!$A:$A,0))</f>
        <v>0</v>
      </c>
      <c r="EG673">
        <f>INDEX('[2]SGU-Solar'!$S:$S, MATCH($A673, '[2]SGU-Solar'!$A:$A,0))</f>
        <v>2</v>
      </c>
      <c r="EH673">
        <f>INDEX('[2]SGU-Solar'!$S:$S, MATCH($A673, '[2]SGU-Solar'!$A:$A,0))</f>
        <v>2</v>
      </c>
      <c r="EI673">
        <f>INDEX('[2]SGU-Solar'!$S:$S, MATCH($A673, '[2]SGU-Solar'!$A:$A,0))</f>
        <v>2</v>
      </c>
      <c r="EJ673">
        <f>INDEX('[2]SGU-Solar'!$S:$S, MATCH($A673, '[2]SGU-Solar'!$A:$A,0))</f>
        <v>2</v>
      </c>
      <c r="EK673">
        <f>INDEX('[2]SGU-Solar'!$S:$S, MATCH($A673, '[2]SGU-Solar'!$A:$A,0))</f>
        <v>2</v>
      </c>
      <c r="EL673">
        <f>INDEX('[2]SGU-Solar'!$S:$S, MATCH($A673, '[2]SGU-Solar'!$A:$A,0))</f>
        <v>2</v>
      </c>
      <c r="EM673">
        <f>INDEX('[2]SGU-Solar'!$S:$S, MATCH($A673, '[2]SGU-Solar'!$A:$A,0))</f>
        <v>2</v>
      </c>
      <c r="EN673">
        <f>INDEX('[2]SGU-Solar'!$S:$S, MATCH($A673, '[2]SGU-Solar'!$A:$A,0))</f>
        <v>2</v>
      </c>
      <c r="EO673">
        <f>INDEX('[2]SGU-Solar'!$S:$S, MATCH($A673, '[2]SGU-Solar'!$A:$A,0))</f>
        <v>2</v>
      </c>
      <c r="EP673">
        <f>INDEX('[2]SGU-Solar'!$S:$S, MATCH($A673, '[2]SGU-Solar'!$A:$A,0))</f>
        <v>2</v>
      </c>
      <c r="EQ673">
        <f>INDEX('[2]SGU-Solar'!$S:$S, MATCH($A673, '[2]SGU-Solar'!$A:$A,0))</f>
        <v>2</v>
      </c>
      <c r="ER673">
        <f>INDEX('[2]SGU-Solar'!$S:$S, MATCH($A673, '[2]SGU-Solar'!$A:$A,0))</f>
        <v>2</v>
      </c>
      <c r="ES673">
        <f>INDEX('[2]SGU-Solar'!$S:$S, MATCH($A673, '[2]SGU-Solar'!$A:$A,0))</f>
        <v>2</v>
      </c>
      <c r="ET673">
        <f>INDEX('[2]SGU-Solar'!$S:$S, MATCH($A673, '[2]SGU-Solar'!$A:$A,0))</f>
        <v>2</v>
      </c>
      <c r="EU673">
        <f>INDEX('[2]SGU-Solar'!$S:$S, MATCH($A673, '[2]SGU-Solar'!$A:$A,0))</f>
        <v>2</v>
      </c>
      <c r="EV673">
        <f>INDEX('[2]SGU-Solar'!$S:$S, MATCH($A673, '[2]SGU-Solar'!$A:$A,0))</f>
        <v>2</v>
      </c>
      <c r="EW673">
        <f>INDEX('[2]SGU-Solar'!$S:$S, MATCH($A673, '[2]SGU-Solar'!$A:$A,0))</f>
        <v>2</v>
      </c>
      <c r="EX673">
        <f>INDEX('[2]SGU-Solar'!$S:$S, MATCH($A673, '[2]SGU-Solar'!$A:$A,0))</f>
        <v>2</v>
      </c>
      <c r="EY673">
        <f>INDEX('[2]SGU-Solar'!$S:$S, MATCH($A673, '[2]SGU-Solar'!$A:$A,0))</f>
        <v>2</v>
      </c>
      <c r="EZ673">
        <f>INDEX('[2]SGU-Solar'!$S:$S, MATCH($A673, '[2]SGU-Solar'!$A:$A,0))</f>
        <v>2</v>
      </c>
      <c r="FA673">
        <f>INDEX('[2]SGU-Solar'!$S:$S, MATCH($A673, '[2]SGU-Solar'!$A:$A,0))</f>
        <v>2</v>
      </c>
      <c r="FB673">
        <f>INDEX('[2]SGU-Solar'!$S:$S, MATCH($A673, '[2]SGU-Solar'!$A:$A,0))</f>
        <v>2</v>
      </c>
      <c r="FC673">
        <f>INDEX('[2]SGU-Solar'!$S:$S, MATCH($A673, '[2]SGU-Solar'!$A:$A,0))</f>
        <v>2</v>
      </c>
      <c r="FD673">
        <f>INDEX('[2]SGU-Solar'!$S:$S, MATCH($A673, '[2]SGU-Solar'!$A:$A,0))</f>
        <v>2</v>
      </c>
      <c r="FE673">
        <f>INDEX('[2]SGU-Solar'!$S:$S, MATCH($A673, '[2]SGU-Solar'!$A:$A,0))</f>
        <v>2</v>
      </c>
      <c r="FF673">
        <f>INDEX('[2]SGU-Solar'!$S:$S, MATCH($A673, '[2]SGU-Solar'!$A:$A,0))</f>
        <v>2</v>
      </c>
      <c r="FG673">
        <f>INDEX('[2]SGU-Solar'!$S:$S, MATCH($A673, '[2]SGU-Solar'!$A:$A,0))</f>
        <v>2</v>
      </c>
      <c r="FH673">
        <f>INDEX('[2]SGU-Solar'!$S:$S, MATCH($A673, '[2]SGU-Solar'!$A:$A,0))</f>
        <v>2</v>
      </c>
      <c r="FI673">
        <f>INDEX('[2]SGU-Solar'!$S:$S, MATCH($A673, '[2]SGU-Solar'!$A:$A,0))</f>
        <v>2</v>
      </c>
      <c r="FJ673">
        <f>INDEX('[2]SGU-Solar'!$B:$B, MATCH($A673, '[2]SGU-Solar'!$A:$A,0))</f>
        <v>0</v>
      </c>
      <c r="FK673">
        <f>INDEX('[2]SGU-Solar'!$B:$B, MATCH($A673, '[2]SGU-Solar'!$A:$A,0))</f>
        <v>0</v>
      </c>
      <c r="FL673">
        <f>INDEX('[2]SGU-Solar'!$B:$B, MATCH($A673, '[2]SGU-Solar'!$A:$A,0))</f>
        <v>0</v>
      </c>
      <c r="FM673">
        <f>INDEX('[2]SGU-Solar'!$B:$B, MATCH($A673, '[2]SGU-Solar'!$A:$A,0))</f>
        <v>0</v>
      </c>
      <c r="FN673">
        <f>INDEX('[2]SGU-Solar'!$B:$B, MATCH($A673, '[2]SGU-Solar'!$A:$A,0))</f>
        <v>0</v>
      </c>
      <c r="FO673">
        <f>INDEX('[2]SGU-Solar'!$B:$B, MATCH($A673, '[2]SGU-Solar'!$A:$A,0))</f>
        <v>0</v>
      </c>
      <c r="FP673">
        <f>INDEX('[2]SGU-Solar'!$B:$B, MATCH($A673, '[2]SGU-Solar'!$A:$A,0))</f>
        <v>0</v>
      </c>
      <c r="FQ673">
        <f>INDEX('[2]SGU-Solar'!$B:$B, MATCH($A673, '[2]SGU-Solar'!$A:$A,0))</f>
        <v>0</v>
      </c>
      <c r="FR673">
        <f>INDEX('[2]SGU-Solar'!$B:$B, MATCH($A673, '[2]SGU-Solar'!$A:$A,0))</f>
        <v>0</v>
      </c>
      <c r="FS673">
        <f>INDEX('[2]SGU-Solar'!$B:$B, MATCH($A673, '[2]SGU-Solar'!$A:$A,0))</f>
        <v>0</v>
      </c>
      <c r="FT673">
        <f>INDEX('[2]SGU-Solar'!$B:$B, MATCH($A673, '[2]SGU-Solar'!$A:$A,0))</f>
        <v>0</v>
      </c>
      <c r="FU673">
        <f>INDEX('[2]SGU-Solar'!$B:$B, MATCH($A673, '[2]SGU-Solar'!$A:$A,0))</f>
        <v>0</v>
      </c>
      <c r="FV673">
        <f>INDEX('[2]SGU-Solar'!$B:$B, MATCH($A673, '[2]SGU-Solar'!$A:$A,0))</f>
        <v>0</v>
      </c>
      <c r="FW673">
        <f>INDEX('[2]SGU-Solar'!$B:$B, MATCH($A673, '[2]SGU-Solar'!$A:$A,0))</f>
        <v>0</v>
      </c>
      <c r="FX673">
        <f>INDEX('[2]SGU-Solar'!$B:$B, MATCH($A673, '[2]SGU-Solar'!$A:$A,0))</f>
        <v>0</v>
      </c>
      <c r="FY673">
        <f>INDEX('[2]SGU-Solar'!$B:$B, MATCH($A673, '[2]SGU-Solar'!$A:$A,0))</f>
        <v>0</v>
      </c>
      <c r="FZ673">
        <f>INDEX('[2]SGU-Solar'!$B:$B, MATCH($A673, '[2]SGU-Solar'!$A:$A,0))</f>
        <v>0</v>
      </c>
      <c r="GA673">
        <f>INDEX('[2]SGU-Solar'!$B:$B, MATCH($A673, '[2]SGU-Solar'!$A:$A,0))</f>
        <v>0</v>
      </c>
      <c r="GB673">
        <f>INDEX('[2]SGU-Solar'!$B:$B, MATCH($A673, '[2]SGU-Solar'!$A:$A,0))</f>
        <v>0</v>
      </c>
      <c r="GC673">
        <f>INDEX('[2]SGU-Solar'!$B:$B, MATCH($A673, '[2]SGU-Solar'!$A:$A,0))</f>
        <v>0</v>
      </c>
      <c r="GD673">
        <f>INDEX('[2]SGU-Solar'!$B:$B, MATCH($A673, '[2]SGU-Solar'!$A:$A,0))</f>
        <v>0</v>
      </c>
      <c r="GE673">
        <f>INDEX('[2]SGU-Solar'!$B:$B, MATCH($A673, '[2]SGU-Solar'!$A:$A,0))</f>
        <v>0</v>
      </c>
      <c r="GF673">
        <f>INDEX('[2]SGU-Solar'!$B:$B, MATCH($A673, '[2]SGU-Solar'!$A:$A,0))</f>
        <v>0</v>
      </c>
      <c r="GG673">
        <f>INDEX('[2]SGU-Solar'!$B:$B, MATCH($A673, '[2]SGU-Solar'!$A:$A,0))</f>
        <v>0</v>
      </c>
      <c r="GH673">
        <f>INDEX('[2]SGU-Solar'!$B:$B, MATCH($A673, '[2]SGU-Solar'!$A:$A,0))</f>
        <v>0</v>
      </c>
      <c r="GI673">
        <f>INDEX('[2]SGU-Solar'!$B:$B, MATCH($A673, '[2]SGU-Solar'!$A:$A,0))</f>
        <v>0</v>
      </c>
      <c r="GJ673">
        <f>INDEX('[2]SGU-Solar'!$B:$B, MATCH($A673, '[2]SGU-Solar'!$A:$A,0))</f>
        <v>0</v>
      </c>
      <c r="GK673">
        <f>INDEX('[2]SGU-Solar'!$B:$B, MATCH($A673, '[2]SGU-Solar'!$A:$A,0))</f>
        <v>0</v>
      </c>
      <c r="GL673">
        <f>INDEX('[2]SGU-Solar'!$B:$B, MATCH($A673, '[2]SGU-Solar'!$A:$A,0))</f>
        <v>0</v>
      </c>
      <c r="GM673">
        <f>INDEX('[2]SGU-Solar'!$B:$B, MATCH($A673, '[2]SGU-Solar'!$A:$A,0))</f>
        <v>0</v>
      </c>
      <c r="GN673">
        <f>INDEX('[2]SGU-Solar'!$B:$B, MATCH($A673, '[2]SGU-Solar'!$A:$A,0))</f>
        <v>0</v>
      </c>
      <c r="GO673">
        <f>INDEX('[2]SGU-Solar'!$B:$B, MATCH($A673, '[2]SGU-Solar'!$A:$A,0))</f>
        <v>0</v>
      </c>
      <c r="GP673">
        <f>INDEX('[2]SGU-Solar'!$B:$B, MATCH($A673, '[2]SGU-Solar'!$A:$A,0))</f>
        <v>0</v>
      </c>
      <c r="GQ673">
        <f>INDEX('[2]SGU-Solar'!$B:$B, MATCH($A673, '[2]SGU-Solar'!$A:$A,0))</f>
        <v>0</v>
      </c>
      <c r="GR673">
        <f>INDEX('[2]SGU-Solar'!$B:$B, MATCH($A673, '[2]SGU-Solar'!$A:$A,0))</f>
        <v>0</v>
      </c>
      <c r="GS673">
        <f>INDEX('[2]SGU-Solar'!$B:$B, MATCH($A673, '[2]SGU-Solar'!$A:$A,0))</f>
        <v>0</v>
      </c>
      <c r="GT673">
        <f>INDEX('[2]SGU-Solar'!$B:$B, MATCH($A673, '[2]SGU-Solar'!$A:$A,0))</f>
        <v>0</v>
      </c>
      <c r="GU673">
        <f>INDEX('[2]SGU-Solar'!$B:$B, MATCH($A673, '[2]SGU-Solar'!$A:$A,0))</f>
        <v>0</v>
      </c>
      <c r="GV673">
        <f>INDEX('[2]SGU-Solar'!$B:$B, MATCH($A673, '[2]SGU-Solar'!$A:$A,0))</f>
        <v>0</v>
      </c>
      <c r="GW673">
        <f>INDEX('[2]SGU-Solar'!$B:$B, MATCH($A673, '[2]SGU-Solar'!$A:$A,0))</f>
        <v>0</v>
      </c>
      <c r="GX673">
        <f>INDEX('[2]SGU-Solar'!$B:$B, MATCH($A673, '[2]SGU-Solar'!$A:$A,0))</f>
        <v>0</v>
      </c>
      <c r="GY673">
        <f>INDEX('[2]SGU-Solar'!$B:$B, MATCH($A673, '[2]SGU-Solar'!$A:$A,0))</f>
        <v>0</v>
      </c>
      <c r="GZ673">
        <f>INDEX('[2]SGU-Solar'!$B:$B, MATCH($A673, '[2]SGU-Solar'!$A:$A,0))</f>
        <v>0</v>
      </c>
      <c r="HA673">
        <f>INDEX('[2]SGU-Solar'!$B:$B, MATCH($A673, '[2]SGU-Solar'!$A:$A,0))</f>
        <v>0</v>
      </c>
      <c r="HB673">
        <f>INDEX('[2]SGU-Solar'!$B:$B, MATCH($A673, '[2]SGU-Solar'!$A:$A,0))</f>
        <v>0</v>
      </c>
      <c r="HC673">
        <f>INDEX('[2]SGU-Solar'!$B:$B, MATCH($A673, '[2]SGU-Solar'!$A:$A,0))</f>
        <v>0</v>
      </c>
      <c r="HD673">
        <f>INDEX('[2]SGU-Solar'!$B:$B, MATCH($A673, '[2]SGU-Solar'!$A:$A,0))</f>
        <v>0</v>
      </c>
      <c r="HE673">
        <f>INDEX('[2]SGU-Solar'!$B:$B, MATCH($A673, '[2]SGU-Solar'!$A:$A,0))</f>
        <v>0</v>
      </c>
      <c r="HF673">
        <f>INDEX('[2]SGU-Solar'!$B:$B, MATCH($A673, '[2]SGU-Solar'!$A:$A,0))</f>
        <v>0</v>
      </c>
      <c r="HG673">
        <f>INDEX('[2]SGU-Solar'!$B:$B, MATCH($A673, '[2]SGU-Solar'!$A:$A,0))</f>
        <v>0</v>
      </c>
      <c r="HH673">
        <f>INDEX('[2]SGU-Solar'!$B:$B, MATCH($A673, '[2]SGU-Solar'!$A:$A,0))</f>
        <v>0</v>
      </c>
      <c r="HI673">
        <f>INDEX('[2]SGU-Solar'!$B:$B, MATCH($A673, '[2]SGU-Solar'!$A:$A,0))</f>
        <v>0</v>
      </c>
      <c r="HJ673">
        <f>INDEX('[2]SGU-Solar'!$B:$B, MATCH($A673, '[2]SGU-Solar'!$A:$A,0))</f>
        <v>0</v>
      </c>
      <c r="HK673">
        <f>INDEX('[2]SGU-Solar'!$B:$B, MATCH($A673, '[2]SGU-Solar'!$A:$A,0))</f>
        <v>0</v>
      </c>
      <c r="HL673">
        <f>INDEX('[2]SGU-Solar'!$B:$B, MATCH($A673, '[2]SGU-Solar'!$A:$A,0))</f>
        <v>0</v>
      </c>
      <c r="HM673">
        <f>INDEX('[2]SGU-Solar'!$B:$B, MATCH($A673, '[2]SGU-Solar'!$A:$A,0))</f>
        <v>0</v>
      </c>
      <c r="HN673">
        <f>INDEX('[2]SGU-Solar'!$B:$B, MATCH($A673, '[2]SGU-Solar'!$A:$A,0))</f>
        <v>0</v>
      </c>
      <c r="HO673">
        <f>INDEX('[2]SGU-Solar'!$B:$B, MATCH($A673, '[2]SGU-Solar'!$A:$A,0))</f>
        <v>0</v>
      </c>
      <c r="HP673">
        <f>INDEX('[2]SGU-Solar'!$B:$B, MATCH($A673, '[2]SGU-Solar'!$A:$A,0))</f>
        <v>0</v>
      </c>
      <c r="HQ673">
        <f>INDEX('[2]SGU-Solar'!$B:$B, MATCH($A673, '[2]SGU-Solar'!$A:$A,0))</f>
        <v>0</v>
      </c>
      <c r="HR673">
        <f>INDEX('[2]SGU-Solar'!$B:$B, MATCH($A673, '[2]SGU-Solar'!$A:$A,0))</f>
        <v>0</v>
      </c>
      <c r="HS673">
        <f>INDEX('[2]SGU-Solar'!$B:$B, MATCH($A673, '[2]SGU-Solar'!$A:$A,0))</f>
        <v>0</v>
      </c>
      <c r="HT673">
        <f>INDEX('[2]SGU-Solar'!$B:$B, MATCH($A673, '[2]SGU-Solar'!$A:$A,0))</f>
        <v>0</v>
      </c>
      <c r="HU673">
        <f>INDEX('[2]SGU-Solar'!$B:$B, MATCH($A673, '[2]SGU-Solar'!$A:$A,0))</f>
        <v>0</v>
      </c>
      <c r="HV673">
        <f>INDEX('[2]SGU-Solar'!$B:$B, MATCH($A673, '[2]SGU-Solar'!$A:$A,0))</f>
        <v>0</v>
      </c>
      <c r="HW673">
        <f>INDEX('[2]SGU-Solar'!$B:$B, MATCH($A673, '[2]SGU-Solar'!$A:$A,0))</f>
        <v>0</v>
      </c>
      <c r="HX673">
        <f>INDEX('[2]SGU-Solar'!$B:$B, MATCH($A673, '[2]SGU-Solar'!$A:$A,0))</f>
        <v>0</v>
      </c>
      <c r="HY673">
        <f>INDEX('[2]SGU-Solar'!$B:$B, MATCH($A673, '[2]SGU-Solar'!$A:$A,0))</f>
        <v>0</v>
      </c>
      <c r="HZ673">
        <f>INDEX('[2]SGU-Solar'!$B:$B, MATCH($A673, '[2]SGU-Solar'!$A:$A,0))</f>
        <v>0</v>
      </c>
      <c r="IA673">
        <f>INDEX('[2]SGU-Solar'!$B:$B, MATCH($A673, '[2]SGU-Solar'!$A:$A,0))</f>
        <v>0</v>
      </c>
      <c r="IB673">
        <f>INDEX('[2]SGU-Solar'!$B:$B, MATCH($A673, '[2]SGU-Solar'!$A:$A,0))</f>
        <v>0</v>
      </c>
      <c r="IC673">
        <f>INDEX('[2]SGU-Solar'!$B:$B, MATCH($A673, '[2]SGU-Solar'!$A:$A,0))</f>
        <v>0</v>
      </c>
      <c r="ID673">
        <f>INDEX('[2]SGU-Solar'!$B:$B, MATCH($A673, '[2]SGU-Solar'!$A:$A,0))</f>
        <v>0</v>
      </c>
      <c r="IE673">
        <f>INDEX('[2]SGU-Solar'!$B:$B, MATCH($A673, '[2]SGU-Solar'!$A:$A,0))</f>
        <v>0</v>
      </c>
      <c r="IF673">
        <f>INDEX('[2]SGU-Solar'!$B:$B, MATCH($A673, '[2]SGU-Solar'!$A:$A,0))</f>
        <v>0</v>
      </c>
      <c r="IG673">
        <f>INDEX('[2]SGU-Solar'!$B:$B, MATCH($A673, '[2]SGU-Solar'!$A:$A,0))</f>
        <v>0</v>
      </c>
      <c r="IH673">
        <f>INDEX('[2]SGU-Solar'!$B:$B, MATCH($A673, '[2]SGU-Solar'!$A:$A,0))</f>
        <v>0</v>
      </c>
      <c r="II673">
        <f>INDEX('[2]SGU-Solar'!$B:$B, MATCH($A673, '[2]SGU-Solar'!$A:$A,0))</f>
        <v>0</v>
      </c>
      <c r="IJ673">
        <f>INDEX('[2]SGU-Solar'!$B:$B, MATCH($A673, '[2]SGU-Solar'!$A:$A,0))</f>
        <v>0</v>
      </c>
      <c r="IK673">
        <f>INDEX('[2]SGU-Solar'!$B:$B, MATCH($A673, '[2]SGU-Solar'!$A:$A,0))</f>
        <v>0</v>
      </c>
      <c r="IL673">
        <f>INDEX('[2]SGU-Solar'!$B:$B, MATCH($A673, '[2]SGU-Solar'!$A:$A,0))</f>
        <v>0</v>
      </c>
      <c r="IM673">
        <f>INDEX('[2]SGU-Solar'!$B:$B, MATCH($A673, '[2]SGU-Solar'!$A:$A,0))</f>
        <v>0</v>
      </c>
      <c r="IN673">
        <f>INDEX('[2]SGU-Solar'!$B:$B, MATCH($A673, '[2]SGU-Solar'!$A:$A,0))</f>
        <v>0</v>
      </c>
      <c r="IO673">
        <f>INDEX('[2]SGU-Solar'!$B:$B, MATCH($A673, '[2]SGU-Solar'!$A:$A,0))</f>
        <v>0</v>
      </c>
      <c r="IP673">
        <f>INDEX('[2]SGU-Solar'!$B:$B, MATCH($A673, '[2]SGU-Solar'!$A:$A,0))</f>
        <v>0</v>
      </c>
      <c r="IQ673">
        <f>INDEX('[2]SGU-Solar'!$B:$B, MATCH($A673, '[2]SGU-Solar'!$A:$A,0))</f>
        <v>0</v>
      </c>
      <c r="IR673">
        <f>INDEX('[2]SGU-Solar'!$B:$B, MATCH($A673, '[2]SGU-Solar'!$A:$A,0))</f>
        <v>0</v>
      </c>
      <c r="IS673">
        <f>INDEX('[2]SGU-Solar'!$B:$B, MATCH($A673, '[2]SGU-Solar'!$A:$A,0))</f>
        <v>0</v>
      </c>
      <c r="IT673">
        <f>INDEX('[2]SGU-Solar'!$B:$B, MATCH($A673, '[2]SGU-Solar'!$A:$A,0))</f>
        <v>0</v>
      </c>
      <c r="IU673">
        <f>INDEX('[2]SGU-Solar'!$B:$B, MATCH($A673, '[2]SGU-Solar'!$A:$A,0))</f>
        <v>0</v>
      </c>
      <c r="IV673">
        <f>INDEX('[2]SGU-Solar'!$B:$B, MATCH($A673, '[2]SGU-Solar'!$A:$A,0))</f>
        <v>0</v>
      </c>
      <c r="IW673">
        <f>INDEX('[2]SGU-Solar'!$B:$B, MATCH($A673, '[2]SGU-Solar'!$A:$A,0))</f>
        <v>0</v>
      </c>
      <c r="IX673">
        <f>INDEX('[2]SGU-Solar'!$B:$B, MATCH($A673, '[2]SGU-Solar'!$A:$A,0))</f>
        <v>0</v>
      </c>
      <c r="IY673">
        <f>INDEX('[2]SGU-Solar'!$B:$B, MATCH($A673, '[2]SGU-Solar'!$A:$A,0))</f>
        <v>0</v>
      </c>
      <c r="IZ673">
        <f>INDEX('[2]SGU-Solar'!$B:$B, MATCH($A673, '[2]SGU-Solar'!$A:$A,0))</f>
        <v>0</v>
      </c>
      <c r="JA673">
        <f>INDEX('[2]SGU-Solar'!$B:$B, MATCH($A673, '[2]SGU-Solar'!$A:$A,0))</f>
        <v>0</v>
      </c>
      <c r="JB673">
        <f>INDEX('[2]SGU-Solar'!$B:$B, MATCH($A673, '[2]SGU-Solar'!$A:$A,0))</f>
        <v>0</v>
      </c>
      <c r="JC673">
        <f>INDEX('[2]SGU-Solar'!$B:$B, MATCH($A673, '[2]SGU-Solar'!$A:$A,0))</f>
        <v>0</v>
      </c>
      <c r="JD673">
        <f>INDEX('[2]SGU-Solar'!$B:$B, MATCH($A673, '[2]SGU-Solar'!$A:$A,0))</f>
        <v>0</v>
      </c>
      <c r="JE673">
        <f>INDEX('[2]SGU-Solar'!$B:$B, MATCH($A673, '[2]SGU-Solar'!$A:$A,0))</f>
        <v>0</v>
      </c>
      <c r="JF673">
        <f>INDEX('[2]SGU-Solar'!$B:$B, MATCH($A673, '[2]SGU-Solar'!$A:$A,0))</f>
        <v>0</v>
      </c>
      <c r="JG673">
        <f>INDEX('[2]SGU-Solar'!$B:$B, MATCH($A673, '[2]SGU-Solar'!$A:$A,0))</f>
        <v>0</v>
      </c>
      <c r="JH673">
        <f>INDEX('[2]SGU-Solar'!$B:$B, MATCH($A673, '[2]SGU-Solar'!$A:$A,0))</f>
        <v>0</v>
      </c>
      <c r="JI673">
        <f>INDEX('[2]SGU-Solar'!$B:$B, MATCH($A673, '[2]SGU-Solar'!$A:$A,0))</f>
        <v>0</v>
      </c>
      <c r="JJ673">
        <f>INDEX('[2]SGU-Solar'!$B:$B, MATCH($A673, '[2]SGU-Solar'!$A:$A,0))</f>
        <v>0</v>
      </c>
      <c r="JK673">
        <f>INDEX('[2]SGU-Solar'!$B:$B, MATCH($A673, '[2]SGU-Solar'!$A:$A,0))</f>
        <v>0</v>
      </c>
      <c r="JL673">
        <f>INDEX('[2]SGU-Solar'!$B:$B, MATCH($A673, '[2]SGU-Solar'!$A:$A,0))</f>
        <v>0</v>
      </c>
      <c r="JM673">
        <f>INDEX('[2]SGU-Solar'!$B:$B, MATCH($A673, '[2]SGU-Solar'!$A:$A,0))</f>
        <v>0</v>
      </c>
      <c r="JN673">
        <f>INDEX('[2]SGU-Solar'!$B:$B, MATCH($A673, '[2]SGU-Solar'!$A:$A,0))</f>
        <v>0</v>
      </c>
      <c r="JO673">
        <f>INDEX('[2]SGU-Solar'!$B:$B, MATCH($A673, '[2]SGU-Solar'!$A:$A,0))</f>
        <v>0</v>
      </c>
      <c r="JP673">
        <f>INDEX('[2]SGU-Solar'!$B:$B, MATCH($A673, '[2]SGU-Solar'!$A:$A,0))</f>
        <v>0</v>
      </c>
      <c r="JQ673">
        <f>INDEX('[2]SGU-Solar'!$B:$B, MATCH($A673, '[2]SGU-Solar'!$A:$A,0))</f>
        <v>0</v>
      </c>
      <c r="JR673">
        <f>INDEX('[2]SGU-Solar'!$B:$B, MATCH($A673, '[2]SGU-Solar'!$A:$A,0))</f>
        <v>0</v>
      </c>
      <c r="JS673">
        <f>INDEX('[2]SGU-Solar'!$B:$B, MATCH($A673, '[2]SGU-Solar'!$A:$A,0))</f>
        <v>0</v>
      </c>
      <c r="JT673">
        <f>INDEX('[2]SGU-Solar'!$B:$B, MATCH($A673, '[2]SGU-Solar'!$A:$A,0))</f>
        <v>0</v>
      </c>
      <c r="JU673">
        <f>INDEX('[2]SGU-Solar'!$B:$B, MATCH($A673, '[2]SGU-Solar'!$A:$A,0))</f>
        <v>0</v>
      </c>
      <c r="JV673">
        <f>INDEX('[2]SGU-Solar'!$B:$B, MATCH($A673, '[2]SGU-Solar'!$A:$A,0))</f>
        <v>0</v>
      </c>
      <c r="JW673">
        <f>INDEX('[2]SGU-Solar'!$B:$B, MATCH($A673, '[2]SGU-Solar'!$A:$A,0))</f>
        <v>0</v>
      </c>
      <c r="JX673">
        <f>INDEX('[2]SGU-Solar'!$B:$B, MATCH($A673, '[2]SGU-Solar'!$A:$A,0))</f>
        <v>0</v>
      </c>
      <c r="JY673">
        <f>INDEX('[2]SGU-Solar'!$B:$B, MATCH($A673, '[2]SGU-Solar'!$A:$A,0))</f>
        <v>0</v>
      </c>
      <c r="JZ673">
        <f>INDEX('[2]SGU-Solar'!$B:$B, MATCH($A673, '[2]SGU-Solar'!$A:$A,0))</f>
        <v>0</v>
      </c>
    </row>
    <row r="674" spans="1:286">
      <c r="A674">
        <v>2806</v>
      </c>
      <c r="B674" t="s">
        <v>6</v>
      </c>
      <c r="C674">
        <v>0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0</v>
      </c>
      <c r="CH674">
        <v>0</v>
      </c>
      <c r="CI674">
        <v>0</v>
      </c>
      <c r="CJ674">
        <v>0</v>
      </c>
      <c r="CK674">
        <v>0</v>
      </c>
      <c r="CL674">
        <v>0</v>
      </c>
      <c r="CM674">
        <v>0</v>
      </c>
      <c r="CN674">
        <v>0</v>
      </c>
      <c r="CO674">
        <v>0</v>
      </c>
      <c r="CP674">
        <v>0</v>
      </c>
      <c r="CQ674">
        <v>0</v>
      </c>
      <c r="CR674">
        <v>1</v>
      </c>
      <c r="CS674">
        <v>0</v>
      </c>
      <c r="CT674">
        <v>0</v>
      </c>
      <c r="CU674">
        <v>0</v>
      </c>
      <c r="CV674">
        <v>0</v>
      </c>
      <c r="CW674">
        <v>1</v>
      </c>
      <c r="CX674">
        <v>0</v>
      </c>
      <c r="CY674">
        <v>0</v>
      </c>
      <c r="CZ674">
        <v>1</v>
      </c>
      <c r="DA674">
        <v>0</v>
      </c>
      <c r="DB674">
        <v>0</v>
      </c>
      <c r="DC674">
        <v>0</v>
      </c>
      <c r="DD674">
        <v>0</v>
      </c>
      <c r="DE674">
        <v>0</v>
      </c>
      <c r="DF674">
        <v>0</v>
      </c>
      <c r="DG674">
        <v>0</v>
      </c>
      <c r="DH674">
        <v>0</v>
      </c>
      <c r="DI674">
        <v>1</v>
      </c>
      <c r="DJ674">
        <v>0</v>
      </c>
      <c r="DK674">
        <v>2</v>
      </c>
      <c r="DL674">
        <v>1</v>
      </c>
      <c r="DM674">
        <v>0</v>
      </c>
      <c r="DN674">
        <v>1</v>
      </c>
      <c r="DO674">
        <v>0</v>
      </c>
      <c r="DP674">
        <f>INDEX('[2]SGU-Solar'!$B:$B, MATCH($A674, '[2]SGU-Solar'!$A:$A,0))</f>
        <v>0</v>
      </c>
      <c r="DQ674">
        <f>INDEX('[2]SGU-Solar'!$B:$B, MATCH($A674, '[2]SGU-Solar'!$A:$A,0))</f>
        <v>0</v>
      </c>
      <c r="DR674">
        <f>INDEX('[2]SGU-Solar'!$B:$B, MATCH($A674, '[2]SGU-Solar'!$A:$A,0))</f>
        <v>0</v>
      </c>
      <c r="DS674">
        <f>INDEX('[2]SGU-Solar'!$B:$B, MATCH($A674, '[2]SGU-Solar'!$A:$A,0))</f>
        <v>0</v>
      </c>
      <c r="DT674">
        <f>INDEX('[2]SGU-Solar'!$B:$B, MATCH($A674, '[2]SGU-Solar'!$A:$A,0))</f>
        <v>0</v>
      </c>
      <c r="DU674">
        <f>INDEX('[2]SGU-Solar'!$B:$B, MATCH($A674, '[2]SGU-Solar'!$A:$A,0))</f>
        <v>0</v>
      </c>
      <c r="DV674">
        <f>INDEX('[2]SGU-Solar'!$B:$B, MATCH($A674, '[2]SGU-Solar'!$A:$A,0))</f>
        <v>0</v>
      </c>
      <c r="DW674">
        <f>INDEX('[2]SGU-Solar'!$B:$B, MATCH($A674, '[2]SGU-Solar'!$A:$A,0))</f>
        <v>0</v>
      </c>
      <c r="DX674">
        <f>INDEX('[2]SGU-Solar'!$B:$B, MATCH($A674, '[2]SGU-Solar'!$A:$A,0))</f>
        <v>0</v>
      </c>
      <c r="DY674">
        <f>INDEX('[2]SGU-Solar'!$B:$B, MATCH($A674, '[2]SGU-Solar'!$A:$A,0))</f>
        <v>0</v>
      </c>
      <c r="DZ674">
        <f>INDEX('[2]SGU-Solar'!$B:$B, MATCH($A674, '[2]SGU-Solar'!$A:$A,0))</f>
        <v>0</v>
      </c>
      <c r="EA674">
        <f>INDEX('[2]SGU-Solar'!$B:$B, MATCH($A674, '[2]SGU-Solar'!$A:$A,0))</f>
        <v>0</v>
      </c>
      <c r="EB674">
        <f>INDEX('[2]SGU-Solar'!$B:$B, MATCH($A674, '[2]SGU-Solar'!$A:$A,0))</f>
        <v>0</v>
      </c>
      <c r="EC674">
        <f>INDEX('[2]SGU-Solar'!$B:$B, MATCH($A674, '[2]SGU-Solar'!$A:$A,0))</f>
        <v>0</v>
      </c>
      <c r="ED674">
        <f>INDEX('[2]SGU-Solar'!$B:$B, MATCH($A674, '[2]SGU-Solar'!$A:$A,0))</f>
        <v>0</v>
      </c>
      <c r="EE674">
        <f>INDEX('[2]SGU-Solar'!$B:$B, MATCH($A674, '[2]SGU-Solar'!$A:$A,0))</f>
        <v>0</v>
      </c>
      <c r="EF674">
        <f>INDEX('[2]SGU-Solar'!$B:$B, MATCH($A674, '[2]SGU-Solar'!$A:$A,0))</f>
        <v>0</v>
      </c>
      <c r="EG674">
        <f>INDEX('[2]SGU-Solar'!$S:$S, MATCH($A674, '[2]SGU-Solar'!$A:$A,0))</f>
        <v>1</v>
      </c>
      <c r="EH674">
        <f>INDEX('[2]SGU-Solar'!$S:$S, MATCH($A674, '[2]SGU-Solar'!$A:$A,0))</f>
        <v>1</v>
      </c>
      <c r="EI674">
        <f>INDEX('[2]SGU-Solar'!$S:$S, MATCH($A674, '[2]SGU-Solar'!$A:$A,0))</f>
        <v>1</v>
      </c>
      <c r="EJ674">
        <f>INDEX('[2]SGU-Solar'!$S:$S, MATCH($A674, '[2]SGU-Solar'!$A:$A,0))</f>
        <v>1</v>
      </c>
      <c r="EK674">
        <f>INDEX('[2]SGU-Solar'!$S:$S, MATCH($A674, '[2]SGU-Solar'!$A:$A,0))</f>
        <v>1</v>
      </c>
      <c r="EL674">
        <f>INDEX('[2]SGU-Solar'!$S:$S, MATCH($A674, '[2]SGU-Solar'!$A:$A,0))</f>
        <v>1</v>
      </c>
      <c r="EM674">
        <f>INDEX('[2]SGU-Solar'!$S:$S, MATCH($A674, '[2]SGU-Solar'!$A:$A,0))</f>
        <v>1</v>
      </c>
      <c r="EN674">
        <f>INDEX('[2]SGU-Solar'!$S:$S, MATCH($A674, '[2]SGU-Solar'!$A:$A,0))</f>
        <v>1</v>
      </c>
      <c r="EO674">
        <f>INDEX('[2]SGU-Solar'!$S:$S, MATCH($A674, '[2]SGU-Solar'!$A:$A,0))</f>
        <v>1</v>
      </c>
      <c r="EP674">
        <f>INDEX('[2]SGU-Solar'!$S:$S, MATCH($A674, '[2]SGU-Solar'!$A:$A,0))</f>
        <v>1</v>
      </c>
      <c r="EQ674">
        <f>INDEX('[2]SGU-Solar'!$S:$S, MATCH($A674, '[2]SGU-Solar'!$A:$A,0))</f>
        <v>1</v>
      </c>
      <c r="ER674">
        <f>INDEX('[2]SGU-Solar'!$S:$S, MATCH($A674, '[2]SGU-Solar'!$A:$A,0))</f>
        <v>1</v>
      </c>
      <c r="ES674">
        <f>INDEX('[2]SGU-Solar'!$S:$S, MATCH($A674, '[2]SGU-Solar'!$A:$A,0))</f>
        <v>1</v>
      </c>
      <c r="ET674">
        <f>INDEX('[2]SGU-Solar'!$S:$S, MATCH($A674, '[2]SGU-Solar'!$A:$A,0))</f>
        <v>1</v>
      </c>
      <c r="EU674">
        <f>INDEX('[2]SGU-Solar'!$S:$S, MATCH($A674, '[2]SGU-Solar'!$A:$A,0))</f>
        <v>1</v>
      </c>
      <c r="EV674">
        <f>INDEX('[2]SGU-Solar'!$S:$S, MATCH($A674, '[2]SGU-Solar'!$A:$A,0))</f>
        <v>1</v>
      </c>
      <c r="EW674">
        <f>INDEX('[2]SGU-Solar'!$S:$S, MATCH($A674, '[2]SGU-Solar'!$A:$A,0))</f>
        <v>1</v>
      </c>
      <c r="EX674">
        <f>INDEX('[2]SGU-Solar'!$S:$S, MATCH($A674, '[2]SGU-Solar'!$A:$A,0))</f>
        <v>1</v>
      </c>
      <c r="EY674">
        <f>INDEX('[2]SGU-Solar'!$S:$S, MATCH($A674, '[2]SGU-Solar'!$A:$A,0))</f>
        <v>1</v>
      </c>
      <c r="EZ674">
        <f>INDEX('[2]SGU-Solar'!$S:$S, MATCH($A674, '[2]SGU-Solar'!$A:$A,0))</f>
        <v>1</v>
      </c>
      <c r="FA674">
        <f>INDEX('[2]SGU-Solar'!$S:$S, MATCH($A674, '[2]SGU-Solar'!$A:$A,0))</f>
        <v>1</v>
      </c>
      <c r="FB674">
        <f>INDEX('[2]SGU-Solar'!$S:$S, MATCH($A674, '[2]SGU-Solar'!$A:$A,0))</f>
        <v>1</v>
      </c>
      <c r="FC674">
        <f>INDEX('[2]SGU-Solar'!$S:$S, MATCH($A674, '[2]SGU-Solar'!$A:$A,0))</f>
        <v>1</v>
      </c>
      <c r="FD674">
        <f>INDEX('[2]SGU-Solar'!$S:$S, MATCH($A674, '[2]SGU-Solar'!$A:$A,0))</f>
        <v>1</v>
      </c>
      <c r="FE674">
        <f>INDEX('[2]SGU-Solar'!$S:$S, MATCH($A674, '[2]SGU-Solar'!$A:$A,0))</f>
        <v>1</v>
      </c>
      <c r="FF674">
        <f>INDEX('[2]SGU-Solar'!$S:$S, MATCH($A674, '[2]SGU-Solar'!$A:$A,0))</f>
        <v>1</v>
      </c>
      <c r="FG674">
        <f>INDEX('[2]SGU-Solar'!$S:$S, MATCH($A674, '[2]SGU-Solar'!$A:$A,0))</f>
        <v>1</v>
      </c>
      <c r="FH674">
        <f>INDEX('[2]SGU-Solar'!$S:$S, MATCH($A674, '[2]SGU-Solar'!$A:$A,0))</f>
        <v>1</v>
      </c>
      <c r="FI674">
        <f>INDEX('[2]SGU-Solar'!$S:$S, MATCH($A674, '[2]SGU-Solar'!$A:$A,0))</f>
        <v>1</v>
      </c>
      <c r="FJ674">
        <f>INDEX('[2]SGU-Solar'!$B:$B, MATCH($A674, '[2]SGU-Solar'!$A:$A,0))</f>
        <v>0</v>
      </c>
      <c r="FK674">
        <f>INDEX('[2]SGU-Solar'!$B:$B, MATCH($A674, '[2]SGU-Solar'!$A:$A,0))</f>
        <v>0</v>
      </c>
      <c r="FL674">
        <f>INDEX('[2]SGU-Solar'!$B:$B, MATCH($A674, '[2]SGU-Solar'!$A:$A,0))</f>
        <v>0</v>
      </c>
      <c r="FM674">
        <f>INDEX('[2]SGU-Solar'!$B:$B, MATCH($A674, '[2]SGU-Solar'!$A:$A,0))</f>
        <v>0</v>
      </c>
      <c r="FN674">
        <f>INDEX('[2]SGU-Solar'!$B:$B, MATCH($A674, '[2]SGU-Solar'!$A:$A,0))</f>
        <v>0</v>
      </c>
      <c r="FO674">
        <f>INDEX('[2]SGU-Solar'!$B:$B, MATCH($A674, '[2]SGU-Solar'!$A:$A,0))</f>
        <v>0</v>
      </c>
      <c r="FP674">
        <f>INDEX('[2]SGU-Solar'!$B:$B, MATCH($A674, '[2]SGU-Solar'!$A:$A,0))</f>
        <v>0</v>
      </c>
      <c r="FQ674">
        <f>INDEX('[2]SGU-Solar'!$B:$B, MATCH($A674, '[2]SGU-Solar'!$A:$A,0))</f>
        <v>0</v>
      </c>
      <c r="FR674">
        <f>INDEX('[2]SGU-Solar'!$B:$B, MATCH($A674, '[2]SGU-Solar'!$A:$A,0))</f>
        <v>0</v>
      </c>
      <c r="FS674">
        <f>INDEX('[2]SGU-Solar'!$B:$B, MATCH($A674, '[2]SGU-Solar'!$A:$A,0))</f>
        <v>0</v>
      </c>
      <c r="FT674">
        <f>INDEX('[2]SGU-Solar'!$B:$B, MATCH($A674, '[2]SGU-Solar'!$A:$A,0))</f>
        <v>0</v>
      </c>
      <c r="FU674">
        <f>INDEX('[2]SGU-Solar'!$B:$B, MATCH($A674, '[2]SGU-Solar'!$A:$A,0))</f>
        <v>0</v>
      </c>
      <c r="FV674">
        <f>INDEX('[2]SGU-Solar'!$B:$B, MATCH($A674, '[2]SGU-Solar'!$A:$A,0))</f>
        <v>0</v>
      </c>
      <c r="FW674">
        <f>INDEX('[2]SGU-Solar'!$B:$B, MATCH($A674, '[2]SGU-Solar'!$A:$A,0))</f>
        <v>0</v>
      </c>
      <c r="FX674">
        <f>INDEX('[2]SGU-Solar'!$B:$B, MATCH($A674, '[2]SGU-Solar'!$A:$A,0))</f>
        <v>0</v>
      </c>
      <c r="FY674">
        <f>INDEX('[2]SGU-Solar'!$B:$B, MATCH($A674, '[2]SGU-Solar'!$A:$A,0))</f>
        <v>0</v>
      </c>
      <c r="FZ674">
        <f>INDEX('[2]SGU-Solar'!$B:$B, MATCH($A674, '[2]SGU-Solar'!$A:$A,0))</f>
        <v>0</v>
      </c>
      <c r="GA674">
        <f>INDEX('[2]SGU-Solar'!$B:$B, MATCH($A674, '[2]SGU-Solar'!$A:$A,0))</f>
        <v>0</v>
      </c>
      <c r="GB674">
        <f>INDEX('[2]SGU-Solar'!$B:$B, MATCH($A674, '[2]SGU-Solar'!$A:$A,0))</f>
        <v>0</v>
      </c>
      <c r="GC674">
        <f>INDEX('[2]SGU-Solar'!$B:$B, MATCH($A674, '[2]SGU-Solar'!$A:$A,0))</f>
        <v>0</v>
      </c>
      <c r="GD674">
        <f>INDEX('[2]SGU-Solar'!$B:$B, MATCH($A674, '[2]SGU-Solar'!$A:$A,0))</f>
        <v>0</v>
      </c>
      <c r="GE674">
        <f>INDEX('[2]SGU-Solar'!$B:$B, MATCH($A674, '[2]SGU-Solar'!$A:$A,0))</f>
        <v>0</v>
      </c>
      <c r="GF674">
        <f>INDEX('[2]SGU-Solar'!$B:$B, MATCH($A674, '[2]SGU-Solar'!$A:$A,0))</f>
        <v>0</v>
      </c>
      <c r="GG674">
        <f>INDEX('[2]SGU-Solar'!$B:$B, MATCH($A674, '[2]SGU-Solar'!$A:$A,0))</f>
        <v>0</v>
      </c>
      <c r="GH674">
        <f>INDEX('[2]SGU-Solar'!$B:$B, MATCH($A674, '[2]SGU-Solar'!$A:$A,0))</f>
        <v>0</v>
      </c>
      <c r="GI674">
        <f>INDEX('[2]SGU-Solar'!$B:$B, MATCH($A674, '[2]SGU-Solar'!$A:$A,0))</f>
        <v>0</v>
      </c>
      <c r="GJ674">
        <f>INDEX('[2]SGU-Solar'!$B:$B, MATCH($A674, '[2]SGU-Solar'!$A:$A,0))</f>
        <v>0</v>
      </c>
      <c r="GK674">
        <f>INDEX('[2]SGU-Solar'!$B:$B, MATCH($A674, '[2]SGU-Solar'!$A:$A,0))</f>
        <v>0</v>
      </c>
      <c r="GL674">
        <f>INDEX('[2]SGU-Solar'!$B:$B, MATCH($A674, '[2]SGU-Solar'!$A:$A,0))</f>
        <v>0</v>
      </c>
      <c r="GM674">
        <f>INDEX('[2]SGU-Solar'!$B:$B, MATCH($A674, '[2]SGU-Solar'!$A:$A,0))</f>
        <v>0</v>
      </c>
      <c r="GN674">
        <f>INDEX('[2]SGU-Solar'!$B:$B, MATCH($A674, '[2]SGU-Solar'!$A:$A,0))</f>
        <v>0</v>
      </c>
      <c r="GO674">
        <f>INDEX('[2]SGU-Solar'!$B:$B, MATCH($A674, '[2]SGU-Solar'!$A:$A,0))</f>
        <v>0</v>
      </c>
      <c r="GP674">
        <f>INDEX('[2]SGU-Solar'!$B:$B, MATCH($A674, '[2]SGU-Solar'!$A:$A,0))</f>
        <v>0</v>
      </c>
      <c r="GQ674">
        <f>INDEX('[2]SGU-Solar'!$B:$B, MATCH($A674, '[2]SGU-Solar'!$A:$A,0))</f>
        <v>0</v>
      </c>
      <c r="GR674">
        <f>INDEX('[2]SGU-Solar'!$B:$B, MATCH($A674, '[2]SGU-Solar'!$A:$A,0))</f>
        <v>0</v>
      </c>
      <c r="GS674">
        <f>INDEX('[2]SGU-Solar'!$B:$B, MATCH($A674, '[2]SGU-Solar'!$A:$A,0))</f>
        <v>0</v>
      </c>
      <c r="GT674">
        <f>INDEX('[2]SGU-Solar'!$B:$B, MATCH($A674, '[2]SGU-Solar'!$A:$A,0))</f>
        <v>0</v>
      </c>
      <c r="GU674">
        <f>INDEX('[2]SGU-Solar'!$B:$B, MATCH($A674, '[2]SGU-Solar'!$A:$A,0))</f>
        <v>0</v>
      </c>
      <c r="GV674">
        <f>INDEX('[2]SGU-Solar'!$B:$B, MATCH($A674, '[2]SGU-Solar'!$A:$A,0))</f>
        <v>0</v>
      </c>
      <c r="GW674">
        <f>INDEX('[2]SGU-Solar'!$B:$B, MATCH($A674, '[2]SGU-Solar'!$A:$A,0))</f>
        <v>0</v>
      </c>
      <c r="GX674">
        <f>INDEX('[2]SGU-Solar'!$B:$B, MATCH($A674, '[2]SGU-Solar'!$A:$A,0))</f>
        <v>0</v>
      </c>
      <c r="GY674">
        <f>INDEX('[2]SGU-Solar'!$B:$B, MATCH($A674, '[2]SGU-Solar'!$A:$A,0))</f>
        <v>0</v>
      </c>
      <c r="GZ674">
        <f>INDEX('[2]SGU-Solar'!$B:$B, MATCH($A674, '[2]SGU-Solar'!$A:$A,0))</f>
        <v>0</v>
      </c>
      <c r="HA674">
        <f>INDEX('[2]SGU-Solar'!$B:$B, MATCH($A674, '[2]SGU-Solar'!$A:$A,0))</f>
        <v>0</v>
      </c>
      <c r="HB674">
        <f>INDEX('[2]SGU-Solar'!$B:$B, MATCH($A674, '[2]SGU-Solar'!$A:$A,0))</f>
        <v>0</v>
      </c>
      <c r="HC674">
        <f>INDEX('[2]SGU-Solar'!$B:$B, MATCH($A674, '[2]SGU-Solar'!$A:$A,0))</f>
        <v>0</v>
      </c>
      <c r="HD674">
        <f>INDEX('[2]SGU-Solar'!$B:$B, MATCH($A674, '[2]SGU-Solar'!$A:$A,0))</f>
        <v>0</v>
      </c>
      <c r="HE674">
        <f>INDEX('[2]SGU-Solar'!$B:$B, MATCH($A674, '[2]SGU-Solar'!$A:$A,0))</f>
        <v>0</v>
      </c>
      <c r="HF674">
        <f>INDEX('[2]SGU-Solar'!$B:$B, MATCH($A674, '[2]SGU-Solar'!$A:$A,0))</f>
        <v>0</v>
      </c>
      <c r="HG674">
        <f>INDEX('[2]SGU-Solar'!$B:$B, MATCH($A674, '[2]SGU-Solar'!$A:$A,0))</f>
        <v>0</v>
      </c>
      <c r="HH674">
        <f>INDEX('[2]SGU-Solar'!$B:$B, MATCH($A674, '[2]SGU-Solar'!$A:$A,0))</f>
        <v>0</v>
      </c>
      <c r="HI674">
        <f>INDEX('[2]SGU-Solar'!$B:$B, MATCH($A674, '[2]SGU-Solar'!$A:$A,0))</f>
        <v>0</v>
      </c>
      <c r="HJ674">
        <f>INDEX('[2]SGU-Solar'!$B:$B, MATCH($A674, '[2]SGU-Solar'!$A:$A,0))</f>
        <v>0</v>
      </c>
      <c r="HK674">
        <f>INDEX('[2]SGU-Solar'!$B:$B, MATCH($A674, '[2]SGU-Solar'!$A:$A,0))</f>
        <v>0</v>
      </c>
      <c r="HL674">
        <f>INDEX('[2]SGU-Solar'!$B:$B, MATCH($A674, '[2]SGU-Solar'!$A:$A,0))</f>
        <v>0</v>
      </c>
      <c r="HM674">
        <f>INDEX('[2]SGU-Solar'!$B:$B, MATCH($A674, '[2]SGU-Solar'!$A:$A,0))</f>
        <v>0</v>
      </c>
      <c r="HN674">
        <f>INDEX('[2]SGU-Solar'!$B:$B, MATCH($A674, '[2]SGU-Solar'!$A:$A,0))</f>
        <v>0</v>
      </c>
      <c r="HO674">
        <f>INDEX('[2]SGU-Solar'!$B:$B, MATCH($A674, '[2]SGU-Solar'!$A:$A,0))</f>
        <v>0</v>
      </c>
      <c r="HP674">
        <f>INDEX('[2]SGU-Solar'!$B:$B, MATCH($A674, '[2]SGU-Solar'!$A:$A,0))</f>
        <v>0</v>
      </c>
      <c r="HQ674">
        <f>INDEX('[2]SGU-Solar'!$B:$B, MATCH($A674, '[2]SGU-Solar'!$A:$A,0))</f>
        <v>0</v>
      </c>
      <c r="HR674">
        <f>INDEX('[2]SGU-Solar'!$B:$B, MATCH($A674, '[2]SGU-Solar'!$A:$A,0))</f>
        <v>0</v>
      </c>
      <c r="HS674">
        <f>INDEX('[2]SGU-Solar'!$B:$B, MATCH($A674, '[2]SGU-Solar'!$A:$A,0))</f>
        <v>0</v>
      </c>
      <c r="HT674">
        <f>INDEX('[2]SGU-Solar'!$B:$B, MATCH($A674, '[2]SGU-Solar'!$A:$A,0))</f>
        <v>0</v>
      </c>
      <c r="HU674">
        <f>INDEX('[2]SGU-Solar'!$B:$B, MATCH($A674, '[2]SGU-Solar'!$A:$A,0))</f>
        <v>0</v>
      </c>
      <c r="HV674">
        <f>INDEX('[2]SGU-Solar'!$B:$B, MATCH($A674, '[2]SGU-Solar'!$A:$A,0))</f>
        <v>0</v>
      </c>
      <c r="HW674">
        <f>INDEX('[2]SGU-Solar'!$B:$B, MATCH($A674, '[2]SGU-Solar'!$A:$A,0))</f>
        <v>0</v>
      </c>
      <c r="HX674">
        <f>INDEX('[2]SGU-Solar'!$B:$B, MATCH($A674, '[2]SGU-Solar'!$A:$A,0))</f>
        <v>0</v>
      </c>
      <c r="HY674">
        <f>INDEX('[2]SGU-Solar'!$B:$B, MATCH($A674, '[2]SGU-Solar'!$A:$A,0))</f>
        <v>0</v>
      </c>
      <c r="HZ674">
        <f>INDEX('[2]SGU-Solar'!$B:$B, MATCH($A674, '[2]SGU-Solar'!$A:$A,0))</f>
        <v>0</v>
      </c>
      <c r="IA674">
        <f>INDEX('[2]SGU-Solar'!$B:$B, MATCH($A674, '[2]SGU-Solar'!$A:$A,0))</f>
        <v>0</v>
      </c>
      <c r="IB674">
        <f>INDEX('[2]SGU-Solar'!$B:$B, MATCH($A674, '[2]SGU-Solar'!$A:$A,0))</f>
        <v>0</v>
      </c>
      <c r="IC674">
        <f>INDEX('[2]SGU-Solar'!$B:$B, MATCH($A674, '[2]SGU-Solar'!$A:$A,0))</f>
        <v>0</v>
      </c>
      <c r="ID674">
        <f>INDEX('[2]SGU-Solar'!$B:$B, MATCH($A674, '[2]SGU-Solar'!$A:$A,0))</f>
        <v>0</v>
      </c>
      <c r="IE674">
        <f>INDEX('[2]SGU-Solar'!$B:$B, MATCH($A674, '[2]SGU-Solar'!$A:$A,0))</f>
        <v>0</v>
      </c>
      <c r="IF674">
        <f>INDEX('[2]SGU-Solar'!$B:$B, MATCH($A674, '[2]SGU-Solar'!$A:$A,0))</f>
        <v>0</v>
      </c>
      <c r="IG674">
        <f>INDEX('[2]SGU-Solar'!$B:$B, MATCH($A674, '[2]SGU-Solar'!$A:$A,0))</f>
        <v>0</v>
      </c>
      <c r="IH674">
        <f>INDEX('[2]SGU-Solar'!$B:$B, MATCH($A674, '[2]SGU-Solar'!$A:$A,0))</f>
        <v>0</v>
      </c>
      <c r="II674">
        <f>INDEX('[2]SGU-Solar'!$B:$B, MATCH($A674, '[2]SGU-Solar'!$A:$A,0))</f>
        <v>0</v>
      </c>
      <c r="IJ674">
        <f>INDEX('[2]SGU-Solar'!$B:$B, MATCH($A674, '[2]SGU-Solar'!$A:$A,0))</f>
        <v>0</v>
      </c>
      <c r="IK674">
        <f>INDEX('[2]SGU-Solar'!$B:$B, MATCH($A674, '[2]SGU-Solar'!$A:$A,0))</f>
        <v>0</v>
      </c>
      <c r="IL674">
        <f>INDEX('[2]SGU-Solar'!$B:$B, MATCH($A674, '[2]SGU-Solar'!$A:$A,0))</f>
        <v>0</v>
      </c>
      <c r="IM674">
        <f>INDEX('[2]SGU-Solar'!$B:$B, MATCH($A674, '[2]SGU-Solar'!$A:$A,0))</f>
        <v>0</v>
      </c>
      <c r="IN674">
        <f>INDEX('[2]SGU-Solar'!$B:$B, MATCH($A674, '[2]SGU-Solar'!$A:$A,0))</f>
        <v>0</v>
      </c>
      <c r="IO674">
        <f>INDEX('[2]SGU-Solar'!$B:$B, MATCH($A674, '[2]SGU-Solar'!$A:$A,0))</f>
        <v>0</v>
      </c>
      <c r="IP674">
        <f>INDEX('[2]SGU-Solar'!$B:$B, MATCH($A674, '[2]SGU-Solar'!$A:$A,0))</f>
        <v>0</v>
      </c>
      <c r="IQ674">
        <f>INDEX('[2]SGU-Solar'!$B:$B, MATCH($A674, '[2]SGU-Solar'!$A:$A,0))</f>
        <v>0</v>
      </c>
      <c r="IR674">
        <f>INDEX('[2]SGU-Solar'!$B:$B, MATCH($A674, '[2]SGU-Solar'!$A:$A,0))</f>
        <v>0</v>
      </c>
      <c r="IS674">
        <f>INDEX('[2]SGU-Solar'!$B:$B, MATCH($A674, '[2]SGU-Solar'!$A:$A,0))</f>
        <v>0</v>
      </c>
      <c r="IT674">
        <f>INDEX('[2]SGU-Solar'!$B:$B, MATCH($A674, '[2]SGU-Solar'!$A:$A,0))</f>
        <v>0</v>
      </c>
      <c r="IU674">
        <f>INDEX('[2]SGU-Solar'!$B:$B, MATCH($A674, '[2]SGU-Solar'!$A:$A,0))</f>
        <v>0</v>
      </c>
      <c r="IV674">
        <f>INDEX('[2]SGU-Solar'!$B:$B, MATCH($A674, '[2]SGU-Solar'!$A:$A,0))</f>
        <v>0</v>
      </c>
      <c r="IW674">
        <f>INDEX('[2]SGU-Solar'!$B:$B, MATCH($A674, '[2]SGU-Solar'!$A:$A,0))</f>
        <v>0</v>
      </c>
      <c r="IX674">
        <f>INDEX('[2]SGU-Solar'!$B:$B, MATCH($A674, '[2]SGU-Solar'!$A:$A,0))</f>
        <v>0</v>
      </c>
      <c r="IY674">
        <f>INDEX('[2]SGU-Solar'!$B:$B, MATCH($A674, '[2]SGU-Solar'!$A:$A,0))</f>
        <v>0</v>
      </c>
      <c r="IZ674">
        <f>INDEX('[2]SGU-Solar'!$B:$B, MATCH($A674, '[2]SGU-Solar'!$A:$A,0))</f>
        <v>0</v>
      </c>
      <c r="JA674">
        <f>INDEX('[2]SGU-Solar'!$B:$B, MATCH($A674, '[2]SGU-Solar'!$A:$A,0))</f>
        <v>0</v>
      </c>
      <c r="JB674">
        <f>INDEX('[2]SGU-Solar'!$B:$B, MATCH($A674, '[2]SGU-Solar'!$A:$A,0))</f>
        <v>0</v>
      </c>
      <c r="JC674">
        <f>INDEX('[2]SGU-Solar'!$B:$B, MATCH($A674, '[2]SGU-Solar'!$A:$A,0))</f>
        <v>0</v>
      </c>
      <c r="JD674">
        <f>INDEX('[2]SGU-Solar'!$B:$B, MATCH($A674, '[2]SGU-Solar'!$A:$A,0))</f>
        <v>0</v>
      </c>
      <c r="JE674">
        <f>INDEX('[2]SGU-Solar'!$B:$B, MATCH($A674, '[2]SGU-Solar'!$A:$A,0))</f>
        <v>0</v>
      </c>
      <c r="JF674">
        <f>INDEX('[2]SGU-Solar'!$B:$B, MATCH($A674, '[2]SGU-Solar'!$A:$A,0))</f>
        <v>0</v>
      </c>
      <c r="JG674">
        <f>INDEX('[2]SGU-Solar'!$B:$B, MATCH($A674, '[2]SGU-Solar'!$A:$A,0))</f>
        <v>0</v>
      </c>
      <c r="JH674">
        <f>INDEX('[2]SGU-Solar'!$B:$B, MATCH($A674, '[2]SGU-Solar'!$A:$A,0))</f>
        <v>0</v>
      </c>
      <c r="JI674">
        <f>INDEX('[2]SGU-Solar'!$B:$B, MATCH($A674, '[2]SGU-Solar'!$A:$A,0))</f>
        <v>0</v>
      </c>
      <c r="JJ674">
        <f>INDEX('[2]SGU-Solar'!$B:$B, MATCH($A674, '[2]SGU-Solar'!$A:$A,0))</f>
        <v>0</v>
      </c>
      <c r="JK674">
        <f>INDEX('[2]SGU-Solar'!$B:$B, MATCH($A674, '[2]SGU-Solar'!$A:$A,0))</f>
        <v>0</v>
      </c>
      <c r="JL674">
        <f>INDEX('[2]SGU-Solar'!$B:$B, MATCH($A674, '[2]SGU-Solar'!$A:$A,0))</f>
        <v>0</v>
      </c>
      <c r="JM674">
        <f>INDEX('[2]SGU-Solar'!$B:$B, MATCH($A674, '[2]SGU-Solar'!$A:$A,0))</f>
        <v>0</v>
      </c>
      <c r="JN674">
        <f>INDEX('[2]SGU-Solar'!$B:$B, MATCH($A674, '[2]SGU-Solar'!$A:$A,0))</f>
        <v>0</v>
      </c>
      <c r="JO674">
        <f>INDEX('[2]SGU-Solar'!$B:$B, MATCH($A674, '[2]SGU-Solar'!$A:$A,0))</f>
        <v>0</v>
      </c>
      <c r="JP674">
        <f>INDEX('[2]SGU-Solar'!$B:$B, MATCH($A674, '[2]SGU-Solar'!$A:$A,0))</f>
        <v>0</v>
      </c>
      <c r="JQ674">
        <f>INDEX('[2]SGU-Solar'!$B:$B, MATCH($A674, '[2]SGU-Solar'!$A:$A,0))</f>
        <v>0</v>
      </c>
      <c r="JR674">
        <f>INDEX('[2]SGU-Solar'!$B:$B, MATCH($A674, '[2]SGU-Solar'!$A:$A,0))</f>
        <v>0</v>
      </c>
      <c r="JS674">
        <f>INDEX('[2]SGU-Solar'!$B:$B, MATCH($A674, '[2]SGU-Solar'!$A:$A,0))</f>
        <v>0</v>
      </c>
      <c r="JT674">
        <f>INDEX('[2]SGU-Solar'!$B:$B, MATCH($A674, '[2]SGU-Solar'!$A:$A,0))</f>
        <v>0</v>
      </c>
      <c r="JU674">
        <f>INDEX('[2]SGU-Solar'!$B:$B, MATCH($A674, '[2]SGU-Solar'!$A:$A,0))</f>
        <v>0</v>
      </c>
      <c r="JV674">
        <f>INDEX('[2]SGU-Solar'!$B:$B, MATCH($A674, '[2]SGU-Solar'!$A:$A,0))</f>
        <v>0</v>
      </c>
      <c r="JW674">
        <f>INDEX('[2]SGU-Solar'!$B:$B, MATCH($A674, '[2]SGU-Solar'!$A:$A,0))</f>
        <v>0</v>
      </c>
      <c r="JX674">
        <f>INDEX('[2]SGU-Solar'!$B:$B, MATCH($A674, '[2]SGU-Solar'!$A:$A,0))</f>
        <v>0</v>
      </c>
      <c r="JY674">
        <f>INDEX('[2]SGU-Solar'!$B:$B, MATCH($A674, '[2]SGU-Solar'!$A:$A,0))</f>
        <v>0</v>
      </c>
      <c r="JZ674">
        <f>INDEX('[2]SGU-Solar'!$B:$B, MATCH($A674, '[2]SGU-Solar'!$A:$A,0))</f>
        <v>0</v>
      </c>
    </row>
    <row r="675" spans="1:286">
      <c r="A675">
        <v>2807</v>
      </c>
      <c r="B675" t="s">
        <v>6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0</v>
      </c>
      <c r="CQ675">
        <v>0</v>
      </c>
      <c r="CR675">
        <v>0</v>
      </c>
      <c r="CS675">
        <v>0</v>
      </c>
      <c r="CT675">
        <v>0</v>
      </c>
      <c r="CU675">
        <v>0</v>
      </c>
      <c r="CV675">
        <v>0</v>
      </c>
      <c r="CW675">
        <v>0</v>
      </c>
      <c r="CX675">
        <v>0</v>
      </c>
      <c r="CY675">
        <v>0</v>
      </c>
      <c r="CZ675">
        <v>0</v>
      </c>
      <c r="DA675">
        <v>0</v>
      </c>
      <c r="DB675">
        <v>0</v>
      </c>
      <c r="DC675">
        <v>1</v>
      </c>
      <c r="DD675">
        <v>0</v>
      </c>
      <c r="DE675">
        <v>1</v>
      </c>
      <c r="DF675">
        <v>0</v>
      </c>
      <c r="DG675">
        <v>0</v>
      </c>
      <c r="DH675">
        <v>0</v>
      </c>
      <c r="DI675">
        <v>0</v>
      </c>
      <c r="DJ675">
        <v>0</v>
      </c>
      <c r="DK675">
        <v>0</v>
      </c>
      <c r="DL675">
        <v>0</v>
      </c>
      <c r="DM675">
        <v>0</v>
      </c>
      <c r="DN675">
        <v>0</v>
      </c>
      <c r="DO675">
        <v>0</v>
      </c>
      <c r="DP675">
        <f>INDEX('[2]SGU-Solar'!$B:$B, MATCH($A675, '[2]SGU-Solar'!$A:$A,0))</f>
        <v>0</v>
      </c>
      <c r="DQ675">
        <f>INDEX('[2]SGU-Solar'!$B:$B, MATCH($A675, '[2]SGU-Solar'!$A:$A,0))</f>
        <v>0</v>
      </c>
      <c r="DR675">
        <f>INDEX('[2]SGU-Solar'!$B:$B, MATCH($A675, '[2]SGU-Solar'!$A:$A,0))</f>
        <v>0</v>
      </c>
      <c r="DS675">
        <f>INDEX('[2]SGU-Solar'!$B:$B, MATCH($A675, '[2]SGU-Solar'!$A:$A,0))</f>
        <v>0</v>
      </c>
      <c r="DT675">
        <f>INDEX('[2]SGU-Solar'!$B:$B, MATCH($A675, '[2]SGU-Solar'!$A:$A,0))</f>
        <v>0</v>
      </c>
      <c r="DU675">
        <f>INDEX('[2]SGU-Solar'!$B:$B, MATCH($A675, '[2]SGU-Solar'!$A:$A,0))</f>
        <v>0</v>
      </c>
      <c r="DV675">
        <f>INDEX('[2]SGU-Solar'!$B:$B, MATCH($A675, '[2]SGU-Solar'!$A:$A,0))</f>
        <v>0</v>
      </c>
      <c r="DW675">
        <f>INDEX('[2]SGU-Solar'!$B:$B, MATCH($A675, '[2]SGU-Solar'!$A:$A,0))</f>
        <v>0</v>
      </c>
      <c r="DX675">
        <f>INDEX('[2]SGU-Solar'!$B:$B, MATCH($A675, '[2]SGU-Solar'!$A:$A,0))</f>
        <v>0</v>
      </c>
      <c r="DY675">
        <f>INDEX('[2]SGU-Solar'!$B:$B, MATCH($A675, '[2]SGU-Solar'!$A:$A,0))</f>
        <v>0</v>
      </c>
      <c r="DZ675">
        <f>INDEX('[2]SGU-Solar'!$B:$B, MATCH($A675, '[2]SGU-Solar'!$A:$A,0))</f>
        <v>0</v>
      </c>
      <c r="EA675">
        <f>INDEX('[2]SGU-Solar'!$B:$B, MATCH($A675, '[2]SGU-Solar'!$A:$A,0))</f>
        <v>0</v>
      </c>
      <c r="EB675">
        <f>INDEX('[2]SGU-Solar'!$B:$B, MATCH($A675, '[2]SGU-Solar'!$A:$A,0))</f>
        <v>0</v>
      </c>
      <c r="EC675">
        <f>INDEX('[2]SGU-Solar'!$B:$B, MATCH($A675, '[2]SGU-Solar'!$A:$A,0))</f>
        <v>0</v>
      </c>
      <c r="ED675">
        <f>INDEX('[2]SGU-Solar'!$B:$B, MATCH($A675, '[2]SGU-Solar'!$A:$A,0))</f>
        <v>0</v>
      </c>
      <c r="EE675">
        <f>INDEX('[2]SGU-Solar'!$B:$B, MATCH($A675, '[2]SGU-Solar'!$A:$A,0))</f>
        <v>0</v>
      </c>
      <c r="EF675">
        <f>INDEX('[2]SGU-Solar'!$B:$B, MATCH($A675, '[2]SGU-Solar'!$A:$A,0))</f>
        <v>0</v>
      </c>
      <c r="EG675">
        <f>INDEX('[2]SGU-Solar'!$S:$S, MATCH($A675, '[2]SGU-Solar'!$A:$A,0))</f>
        <v>0</v>
      </c>
      <c r="EH675">
        <f>INDEX('[2]SGU-Solar'!$S:$S, MATCH($A675, '[2]SGU-Solar'!$A:$A,0))</f>
        <v>0</v>
      </c>
      <c r="EI675">
        <f>INDEX('[2]SGU-Solar'!$S:$S, MATCH($A675, '[2]SGU-Solar'!$A:$A,0))</f>
        <v>0</v>
      </c>
      <c r="EJ675">
        <f>INDEX('[2]SGU-Solar'!$S:$S, MATCH($A675, '[2]SGU-Solar'!$A:$A,0))</f>
        <v>0</v>
      </c>
      <c r="EK675">
        <f>INDEX('[2]SGU-Solar'!$S:$S, MATCH($A675, '[2]SGU-Solar'!$A:$A,0))</f>
        <v>0</v>
      </c>
      <c r="EL675">
        <f>INDEX('[2]SGU-Solar'!$S:$S, MATCH($A675, '[2]SGU-Solar'!$A:$A,0))</f>
        <v>0</v>
      </c>
      <c r="EM675">
        <f>INDEX('[2]SGU-Solar'!$S:$S, MATCH($A675, '[2]SGU-Solar'!$A:$A,0))</f>
        <v>0</v>
      </c>
      <c r="EN675">
        <f>INDEX('[2]SGU-Solar'!$S:$S, MATCH($A675, '[2]SGU-Solar'!$A:$A,0))</f>
        <v>0</v>
      </c>
      <c r="EO675">
        <f>INDEX('[2]SGU-Solar'!$S:$S, MATCH($A675, '[2]SGU-Solar'!$A:$A,0))</f>
        <v>0</v>
      </c>
      <c r="EP675">
        <f>INDEX('[2]SGU-Solar'!$S:$S, MATCH($A675, '[2]SGU-Solar'!$A:$A,0))</f>
        <v>0</v>
      </c>
      <c r="EQ675">
        <f>INDEX('[2]SGU-Solar'!$S:$S, MATCH($A675, '[2]SGU-Solar'!$A:$A,0))</f>
        <v>0</v>
      </c>
      <c r="ER675">
        <f>INDEX('[2]SGU-Solar'!$S:$S, MATCH($A675, '[2]SGU-Solar'!$A:$A,0))</f>
        <v>0</v>
      </c>
      <c r="ES675">
        <f>INDEX('[2]SGU-Solar'!$S:$S, MATCH($A675, '[2]SGU-Solar'!$A:$A,0))</f>
        <v>0</v>
      </c>
      <c r="ET675">
        <f>INDEX('[2]SGU-Solar'!$S:$S, MATCH($A675, '[2]SGU-Solar'!$A:$A,0))</f>
        <v>0</v>
      </c>
      <c r="EU675">
        <f>INDEX('[2]SGU-Solar'!$S:$S, MATCH($A675, '[2]SGU-Solar'!$A:$A,0))</f>
        <v>0</v>
      </c>
      <c r="EV675">
        <f>INDEX('[2]SGU-Solar'!$S:$S, MATCH($A675, '[2]SGU-Solar'!$A:$A,0))</f>
        <v>0</v>
      </c>
      <c r="EW675">
        <f>INDEX('[2]SGU-Solar'!$S:$S, MATCH($A675, '[2]SGU-Solar'!$A:$A,0))</f>
        <v>0</v>
      </c>
      <c r="EX675">
        <f>INDEX('[2]SGU-Solar'!$S:$S, MATCH($A675, '[2]SGU-Solar'!$A:$A,0))</f>
        <v>0</v>
      </c>
      <c r="EY675">
        <f>INDEX('[2]SGU-Solar'!$S:$S, MATCH($A675, '[2]SGU-Solar'!$A:$A,0))</f>
        <v>0</v>
      </c>
      <c r="EZ675">
        <f>INDEX('[2]SGU-Solar'!$S:$S, MATCH($A675, '[2]SGU-Solar'!$A:$A,0))</f>
        <v>0</v>
      </c>
      <c r="FA675">
        <f>INDEX('[2]SGU-Solar'!$S:$S, MATCH($A675, '[2]SGU-Solar'!$A:$A,0))</f>
        <v>0</v>
      </c>
      <c r="FB675">
        <f>INDEX('[2]SGU-Solar'!$S:$S, MATCH($A675, '[2]SGU-Solar'!$A:$A,0))</f>
        <v>0</v>
      </c>
      <c r="FC675">
        <f>INDEX('[2]SGU-Solar'!$S:$S, MATCH($A675, '[2]SGU-Solar'!$A:$A,0))</f>
        <v>0</v>
      </c>
      <c r="FD675">
        <f>INDEX('[2]SGU-Solar'!$S:$S, MATCH($A675, '[2]SGU-Solar'!$A:$A,0))</f>
        <v>0</v>
      </c>
      <c r="FE675">
        <f>INDEX('[2]SGU-Solar'!$S:$S, MATCH($A675, '[2]SGU-Solar'!$A:$A,0))</f>
        <v>0</v>
      </c>
      <c r="FF675">
        <f>INDEX('[2]SGU-Solar'!$S:$S, MATCH($A675, '[2]SGU-Solar'!$A:$A,0))</f>
        <v>0</v>
      </c>
      <c r="FG675">
        <f>INDEX('[2]SGU-Solar'!$S:$S, MATCH($A675, '[2]SGU-Solar'!$A:$A,0))</f>
        <v>0</v>
      </c>
      <c r="FH675">
        <f>INDEX('[2]SGU-Solar'!$S:$S, MATCH($A675, '[2]SGU-Solar'!$A:$A,0))</f>
        <v>0</v>
      </c>
      <c r="FI675">
        <f>INDEX('[2]SGU-Solar'!$S:$S, MATCH($A675, '[2]SGU-Solar'!$A:$A,0))</f>
        <v>0</v>
      </c>
      <c r="FJ675">
        <f>INDEX('[2]SGU-Solar'!$B:$B, MATCH($A675, '[2]SGU-Solar'!$A:$A,0))</f>
        <v>0</v>
      </c>
      <c r="FK675">
        <f>INDEX('[2]SGU-Solar'!$B:$B, MATCH($A675, '[2]SGU-Solar'!$A:$A,0))</f>
        <v>0</v>
      </c>
      <c r="FL675">
        <f>INDEX('[2]SGU-Solar'!$B:$B, MATCH($A675, '[2]SGU-Solar'!$A:$A,0))</f>
        <v>0</v>
      </c>
      <c r="FM675">
        <f>INDEX('[2]SGU-Solar'!$B:$B, MATCH($A675, '[2]SGU-Solar'!$A:$A,0))</f>
        <v>0</v>
      </c>
      <c r="FN675">
        <f>INDEX('[2]SGU-Solar'!$B:$B, MATCH($A675, '[2]SGU-Solar'!$A:$A,0))</f>
        <v>0</v>
      </c>
      <c r="FO675">
        <f>INDEX('[2]SGU-Solar'!$B:$B, MATCH($A675, '[2]SGU-Solar'!$A:$A,0))</f>
        <v>0</v>
      </c>
      <c r="FP675">
        <f>INDEX('[2]SGU-Solar'!$B:$B, MATCH($A675, '[2]SGU-Solar'!$A:$A,0))</f>
        <v>0</v>
      </c>
      <c r="FQ675">
        <f>INDEX('[2]SGU-Solar'!$B:$B, MATCH($A675, '[2]SGU-Solar'!$A:$A,0))</f>
        <v>0</v>
      </c>
      <c r="FR675">
        <f>INDEX('[2]SGU-Solar'!$B:$B, MATCH($A675, '[2]SGU-Solar'!$A:$A,0))</f>
        <v>0</v>
      </c>
      <c r="FS675">
        <f>INDEX('[2]SGU-Solar'!$B:$B, MATCH($A675, '[2]SGU-Solar'!$A:$A,0))</f>
        <v>0</v>
      </c>
      <c r="FT675">
        <f>INDEX('[2]SGU-Solar'!$B:$B, MATCH($A675, '[2]SGU-Solar'!$A:$A,0))</f>
        <v>0</v>
      </c>
      <c r="FU675">
        <f>INDEX('[2]SGU-Solar'!$B:$B, MATCH($A675, '[2]SGU-Solar'!$A:$A,0))</f>
        <v>0</v>
      </c>
      <c r="FV675">
        <f>INDEX('[2]SGU-Solar'!$B:$B, MATCH($A675, '[2]SGU-Solar'!$A:$A,0))</f>
        <v>0</v>
      </c>
      <c r="FW675">
        <f>INDEX('[2]SGU-Solar'!$B:$B, MATCH($A675, '[2]SGU-Solar'!$A:$A,0))</f>
        <v>0</v>
      </c>
      <c r="FX675">
        <f>INDEX('[2]SGU-Solar'!$B:$B, MATCH($A675, '[2]SGU-Solar'!$A:$A,0))</f>
        <v>0</v>
      </c>
      <c r="FY675">
        <f>INDEX('[2]SGU-Solar'!$B:$B, MATCH($A675, '[2]SGU-Solar'!$A:$A,0))</f>
        <v>0</v>
      </c>
      <c r="FZ675">
        <f>INDEX('[2]SGU-Solar'!$B:$B, MATCH($A675, '[2]SGU-Solar'!$A:$A,0))</f>
        <v>0</v>
      </c>
      <c r="GA675">
        <f>INDEX('[2]SGU-Solar'!$B:$B, MATCH($A675, '[2]SGU-Solar'!$A:$A,0))</f>
        <v>0</v>
      </c>
      <c r="GB675">
        <f>INDEX('[2]SGU-Solar'!$B:$B, MATCH($A675, '[2]SGU-Solar'!$A:$A,0))</f>
        <v>0</v>
      </c>
      <c r="GC675">
        <f>INDEX('[2]SGU-Solar'!$B:$B, MATCH($A675, '[2]SGU-Solar'!$A:$A,0))</f>
        <v>0</v>
      </c>
      <c r="GD675">
        <f>INDEX('[2]SGU-Solar'!$B:$B, MATCH($A675, '[2]SGU-Solar'!$A:$A,0))</f>
        <v>0</v>
      </c>
      <c r="GE675">
        <f>INDEX('[2]SGU-Solar'!$B:$B, MATCH($A675, '[2]SGU-Solar'!$A:$A,0))</f>
        <v>0</v>
      </c>
      <c r="GF675">
        <f>INDEX('[2]SGU-Solar'!$B:$B, MATCH($A675, '[2]SGU-Solar'!$A:$A,0))</f>
        <v>0</v>
      </c>
      <c r="GG675">
        <f>INDEX('[2]SGU-Solar'!$B:$B, MATCH($A675, '[2]SGU-Solar'!$A:$A,0))</f>
        <v>0</v>
      </c>
      <c r="GH675">
        <f>INDEX('[2]SGU-Solar'!$B:$B, MATCH($A675, '[2]SGU-Solar'!$A:$A,0))</f>
        <v>0</v>
      </c>
      <c r="GI675">
        <f>INDEX('[2]SGU-Solar'!$B:$B, MATCH($A675, '[2]SGU-Solar'!$A:$A,0))</f>
        <v>0</v>
      </c>
      <c r="GJ675">
        <f>INDEX('[2]SGU-Solar'!$B:$B, MATCH($A675, '[2]SGU-Solar'!$A:$A,0))</f>
        <v>0</v>
      </c>
      <c r="GK675">
        <f>INDEX('[2]SGU-Solar'!$B:$B, MATCH($A675, '[2]SGU-Solar'!$A:$A,0))</f>
        <v>0</v>
      </c>
      <c r="GL675">
        <f>INDEX('[2]SGU-Solar'!$B:$B, MATCH($A675, '[2]SGU-Solar'!$A:$A,0))</f>
        <v>0</v>
      </c>
      <c r="GM675">
        <f>INDEX('[2]SGU-Solar'!$B:$B, MATCH($A675, '[2]SGU-Solar'!$A:$A,0))</f>
        <v>0</v>
      </c>
      <c r="GN675">
        <f>INDEX('[2]SGU-Solar'!$B:$B, MATCH($A675, '[2]SGU-Solar'!$A:$A,0))</f>
        <v>0</v>
      </c>
      <c r="GO675">
        <f>INDEX('[2]SGU-Solar'!$B:$B, MATCH($A675, '[2]SGU-Solar'!$A:$A,0))</f>
        <v>0</v>
      </c>
      <c r="GP675">
        <f>INDEX('[2]SGU-Solar'!$B:$B, MATCH($A675, '[2]SGU-Solar'!$A:$A,0))</f>
        <v>0</v>
      </c>
      <c r="GQ675">
        <f>INDEX('[2]SGU-Solar'!$B:$B, MATCH($A675, '[2]SGU-Solar'!$A:$A,0))</f>
        <v>0</v>
      </c>
      <c r="GR675">
        <f>INDEX('[2]SGU-Solar'!$B:$B, MATCH($A675, '[2]SGU-Solar'!$A:$A,0))</f>
        <v>0</v>
      </c>
      <c r="GS675">
        <f>INDEX('[2]SGU-Solar'!$B:$B, MATCH($A675, '[2]SGU-Solar'!$A:$A,0))</f>
        <v>0</v>
      </c>
      <c r="GT675">
        <f>INDEX('[2]SGU-Solar'!$B:$B, MATCH($A675, '[2]SGU-Solar'!$A:$A,0))</f>
        <v>0</v>
      </c>
      <c r="GU675">
        <f>INDEX('[2]SGU-Solar'!$B:$B, MATCH($A675, '[2]SGU-Solar'!$A:$A,0))</f>
        <v>0</v>
      </c>
      <c r="GV675">
        <f>INDEX('[2]SGU-Solar'!$B:$B, MATCH($A675, '[2]SGU-Solar'!$A:$A,0))</f>
        <v>0</v>
      </c>
      <c r="GW675">
        <f>INDEX('[2]SGU-Solar'!$B:$B, MATCH($A675, '[2]SGU-Solar'!$A:$A,0))</f>
        <v>0</v>
      </c>
      <c r="GX675">
        <f>INDEX('[2]SGU-Solar'!$B:$B, MATCH($A675, '[2]SGU-Solar'!$A:$A,0))</f>
        <v>0</v>
      </c>
      <c r="GY675">
        <f>INDEX('[2]SGU-Solar'!$B:$B, MATCH($A675, '[2]SGU-Solar'!$A:$A,0))</f>
        <v>0</v>
      </c>
      <c r="GZ675">
        <f>INDEX('[2]SGU-Solar'!$B:$B, MATCH($A675, '[2]SGU-Solar'!$A:$A,0))</f>
        <v>0</v>
      </c>
      <c r="HA675">
        <f>INDEX('[2]SGU-Solar'!$B:$B, MATCH($A675, '[2]SGU-Solar'!$A:$A,0))</f>
        <v>0</v>
      </c>
      <c r="HB675">
        <f>INDEX('[2]SGU-Solar'!$B:$B, MATCH($A675, '[2]SGU-Solar'!$A:$A,0))</f>
        <v>0</v>
      </c>
      <c r="HC675">
        <f>INDEX('[2]SGU-Solar'!$B:$B, MATCH($A675, '[2]SGU-Solar'!$A:$A,0))</f>
        <v>0</v>
      </c>
      <c r="HD675">
        <f>INDEX('[2]SGU-Solar'!$B:$B, MATCH($A675, '[2]SGU-Solar'!$A:$A,0))</f>
        <v>0</v>
      </c>
      <c r="HE675">
        <f>INDEX('[2]SGU-Solar'!$B:$B, MATCH($A675, '[2]SGU-Solar'!$A:$A,0))</f>
        <v>0</v>
      </c>
      <c r="HF675">
        <f>INDEX('[2]SGU-Solar'!$B:$B, MATCH($A675, '[2]SGU-Solar'!$A:$A,0))</f>
        <v>0</v>
      </c>
      <c r="HG675">
        <f>INDEX('[2]SGU-Solar'!$B:$B, MATCH($A675, '[2]SGU-Solar'!$A:$A,0))</f>
        <v>0</v>
      </c>
      <c r="HH675">
        <f>INDEX('[2]SGU-Solar'!$B:$B, MATCH($A675, '[2]SGU-Solar'!$A:$A,0))</f>
        <v>0</v>
      </c>
      <c r="HI675">
        <f>INDEX('[2]SGU-Solar'!$B:$B, MATCH($A675, '[2]SGU-Solar'!$A:$A,0))</f>
        <v>0</v>
      </c>
      <c r="HJ675">
        <f>INDEX('[2]SGU-Solar'!$B:$B, MATCH($A675, '[2]SGU-Solar'!$A:$A,0))</f>
        <v>0</v>
      </c>
      <c r="HK675">
        <f>INDEX('[2]SGU-Solar'!$B:$B, MATCH($A675, '[2]SGU-Solar'!$A:$A,0))</f>
        <v>0</v>
      </c>
      <c r="HL675">
        <f>INDEX('[2]SGU-Solar'!$B:$B, MATCH($A675, '[2]SGU-Solar'!$A:$A,0))</f>
        <v>0</v>
      </c>
      <c r="HM675">
        <f>INDEX('[2]SGU-Solar'!$B:$B, MATCH($A675, '[2]SGU-Solar'!$A:$A,0))</f>
        <v>0</v>
      </c>
      <c r="HN675">
        <f>INDEX('[2]SGU-Solar'!$B:$B, MATCH($A675, '[2]SGU-Solar'!$A:$A,0))</f>
        <v>0</v>
      </c>
      <c r="HO675">
        <f>INDEX('[2]SGU-Solar'!$B:$B, MATCH($A675, '[2]SGU-Solar'!$A:$A,0))</f>
        <v>0</v>
      </c>
      <c r="HP675">
        <f>INDEX('[2]SGU-Solar'!$B:$B, MATCH($A675, '[2]SGU-Solar'!$A:$A,0))</f>
        <v>0</v>
      </c>
      <c r="HQ675">
        <f>INDEX('[2]SGU-Solar'!$B:$B, MATCH($A675, '[2]SGU-Solar'!$A:$A,0))</f>
        <v>0</v>
      </c>
      <c r="HR675">
        <f>INDEX('[2]SGU-Solar'!$B:$B, MATCH($A675, '[2]SGU-Solar'!$A:$A,0))</f>
        <v>0</v>
      </c>
      <c r="HS675">
        <f>INDEX('[2]SGU-Solar'!$B:$B, MATCH($A675, '[2]SGU-Solar'!$A:$A,0))</f>
        <v>0</v>
      </c>
      <c r="HT675">
        <f>INDEX('[2]SGU-Solar'!$B:$B, MATCH($A675, '[2]SGU-Solar'!$A:$A,0))</f>
        <v>0</v>
      </c>
      <c r="HU675">
        <f>INDEX('[2]SGU-Solar'!$B:$B, MATCH($A675, '[2]SGU-Solar'!$A:$A,0))</f>
        <v>0</v>
      </c>
      <c r="HV675">
        <f>INDEX('[2]SGU-Solar'!$B:$B, MATCH($A675, '[2]SGU-Solar'!$A:$A,0))</f>
        <v>0</v>
      </c>
      <c r="HW675">
        <f>INDEX('[2]SGU-Solar'!$B:$B, MATCH($A675, '[2]SGU-Solar'!$A:$A,0))</f>
        <v>0</v>
      </c>
      <c r="HX675">
        <f>INDEX('[2]SGU-Solar'!$B:$B, MATCH($A675, '[2]SGU-Solar'!$A:$A,0))</f>
        <v>0</v>
      </c>
      <c r="HY675">
        <f>INDEX('[2]SGU-Solar'!$B:$B, MATCH($A675, '[2]SGU-Solar'!$A:$A,0))</f>
        <v>0</v>
      </c>
      <c r="HZ675">
        <f>INDEX('[2]SGU-Solar'!$B:$B, MATCH($A675, '[2]SGU-Solar'!$A:$A,0))</f>
        <v>0</v>
      </c>
      <c r="IA675">
        <f>INDEX('[2]SGU-Solar'!$B:$B, MATCH($A675, '[2]SGU-Solar'!$A:$A,0))</f>
        <v>0</v>
      </c>
      <c r="IB675">
        <f>INDEX('[2]SGU-Solar'!$B:$B, MATCH($A675, '[2]SGU-Solar'!$A:$A,0))</f>
        <v>0</v>
      </c>
      <c r="IC675">
        <f>INDEX('[2]SGU-Solar'!$B:$B, MATCH($A675, '[2]SGU-Solar'!$A:$A,0))</f>
        <v>0</v>
      </c>
      <c r="ID675">
        <f>INDEX('[2]SGU-Solar'!$B:$B, MATCH($A675, '[2]SGU-Solar'!$A:$A,0))</f>
        <v>0</v>
      </c>
      <c r="IE675">
        <f>INDEX('[2]SGU-Solar'!$B:$B, MATCH($A675, '[2]SGU-Solar'!$A:$A,0))</f>
        <v>0</v>
      </c>
      <c r="IF675">
        <f>INDEX('[2]SGU-Solar'!$B:$B, MATCH($A675, '[2]SGU-Solar'!$A:$A,0))</f>
        <v>0</v>
      </c>
      <c r="IG675">
        <f>INDEX('[2]SGU-Solar'!$B:$B, MATCH($A675, '[2]SGU-Solar'!$A:$A,0))</f>
        <v>0</v>
      </c>
      <c r="IH675">
        <f>INDEX('[2]SGU-Solar'!$B:$B, MATCH($A675, '[2]SGU-Solar'!$A:$A,0))</f>
        <v>0</v>
      </c>
      <c r="II675">
        <f>INDEX('[2]SGU-Solar'!$B:$B, MATCH($A675, '[2]SGU-Solar'!$A:$A,0))</f>
        <v>0</v>
      </c>
      <c r="IJ675">
        <f>INDEX('[2]SGU-Solar'!$B:$B, MATCH($A675, '[2]SGU-Solar'!$A:$A,0))</f>
        <v>0</v>
      </c>
      <c r="IK675">
        <f>INDEX('[2]SGU-Solar'!$B:$B, MATCH($A675, '[2]SGU-Solar'!$A:$A,0))</f>
        <v>0</v>
      </c>
      <c r="IL675">
        <f>INDEX('[2]SGU-Solar'!$B:$B, MATCH($A675, '[2]SGU-Solar'!$A:$A,0))</f>
        <v>0</v>
      </c>
      <c r="IM675">
        <f>INDEX('[2]SGU-Solar'!$B:$B, MATCH($A675, '[2]SGU-Solar'!$A:$A,0))</f>
        <v>0</v>
      </c>
      <c r="IN675">
        <f>INDEX('[2]SGU-Solar'!$B:$B, MATCH($A675, '[2]SGU-Solar'!$A:$A,0))</f>
        <v>0</v>
      </c>
      <c r="IO675">
        <f>INDEX('[2]SGU-Solar'!$B:$B, MATCH($A675, '[2]SGU-Solar'!$A:$A,0))</f>
        <v>0</v>
      </c>
      <c r="IP675">
        <f>INDEX('[2]SGU-Solar'!$B:$B, MATCH($A675, '[2]SGU-Solar'!$A:$A,0))</f>
        <v>0</v>
      </c>
      <c r="IQ675">
        <f>INDEX('[2]SGU-Solar'!$B:$B, MATCH($A675, '[2]SGU-Solar'!$A:$A,0))</f>
        <v>0</v>
      </c>
      <c r="IR675">
        <f>INDEX('[2]SGU-Solar'!$B:$B, MATCH($A675, '[2]SGU-Solar'!$A:$A,0))</f>
        <v>0</v>
      </c>
      <c r="IS675">
        <f>INDEX('[2]SGU-Solar'!$B:$B, MATCH($A675, '[2]SGU-Solar'!$A:$A,0))</f>
        <v>0</v>
      </c>
      <c r="IT675">
        <f>INDEX('[2]SGU-Solar'!$B:$B, MATCH($A675, '[2]SGU-Solar'!$A:$A,0))</f>
        <v>0</v>
      </c>
      <c r="IU675">
        <f>INDEX('[2]SGU-Solar'!$B:$B, MATCH($A675, '[2]SGU-Solar'!$A:$A,0))</f>
        <v>0</v>
      </c>
      <c r="IV675">
        <f>INDEX('[2]SGU-Solar'!$B:$B, MATCH($A675, '[2]SGU-Solar'!$A:$A,0))</f>
        <v>0</v>
      </c>
      <c r="IW675">
        <f>INDEX('[2]SGU-Solar'!$B:$B, MATCH($A675, '[2]SGU-Solar'!$A:$A,0))</f>
        <v>0</v>
      </c>
      <c r="IX675">
        <f>INDEX('[2]SGU-Solar'!$B:$B, MATCH($A675, '[2]SGU-Solar'!$A:$A,0))</f>
        <v>0</v>
      </c>
      <c r="IY675">
        <f>INDEX('[2]SGU-Solar'!$B:$B, MATCH($A675, '[2]SGU-Solar'!$A:$A,0))</f>
        <v>0</v>
      </c>
      <c r="IZ675">
        <f>INDEX('[2]SGU-Solar'!$B:$B, MATCH($A675, '[2]SGU-Solar'!$A:$A,0))</f>
        <v>0</v>
      </c>
      <c r="JA675">
        <f>INDEX('[2]SGU-Solar'!$B:$B, MATCH($A675, '[2]SGU-Solar'!$A:$A,0))</f>
        <v>0</v>
      </c>
      <c r="JB675">
        <f>INDEX('[2]SGU-Solar'!$B:$B, MATCH($A675, '[2]SGU-Solar'!$A:$A,0))</f>
        <v>0</v>
      </c>
      <c r="JC675">
        <f>INDEX('[2]SGU-Solar'!$B:$B, MATCH($A675, '[2]SGU-Solar'!$A:$A,0))</f>
        <v>0</v>
      </c>
      <c r="JD675">
        <f>INDEX('[2]SGU-Solar'!$B:$B, MATCH($A675, '[2]SGU-Solar'!$A:$A,0))</f>
        <v>0</v>
      </c>
      <c r="JE675">
        <f>INDEX('[2]SGU-Solar'!$B:$B, MATCH($A675, '[2]SGU-Solar'!$A:$A,0))</f>
        <v>0</v>
      </c>
      <c r="JF675">
        <f>INDEX('[2]SGU-Solar'!$B:$B, MATCH($A675, '[2]SGU-Solar'!$A:$A,0))</f>
        <v>0</v>
      </c>
      <c r="JG675">
        <f>INDEX('[2]SGU-Solar'!$B:$B, MATCH($A675, '[2]SGU-Solar'!$A:$A,0))</f>
        <v>0</v>
      </c>
      <c r="JH675">
        <f>INDEX('[2]SGU-Solar'!$B:$B, MATCH($A675, '[2]SGU-Solar'!$A:$A,0))</f>
        <v>0</v>
      </c>
      <c r="JI675">
        <f>INDEX('[2]SGU-Solar'!$B:$B, MATCH($A675, '[2]SGU-Solar'!$A:$A,0))</f>
        <v>0</v>
      </c>
      <c r="JJ675">
        <f>INDEX('[2]SGU-Solar'!$B:$B, MATCH($A675, '[2]SGU-Solar'!$A:$A,0))</f>
        <v>0</v>
      </c>
      <c r="JK675">
        <f>INDEX('[2]SGU-Solar'!$B:$B, MATCH($A675, '[2]SGU-Solar'!$A:$A,0))</f>
        <v>0</v>
      </c>
      <c r="JL675">
        <f>INDEX('[2]SGU-Solar'!$B:$B, MATCH($A675, '[2]SGU-Solar'!$A:$A,0))</f>
        <v>0</v>
      </c>
      <c r="JM675">
        <f>INDEX('[2]SGU-Solar'!$B:$B, MATCH($A675, '[2]SGU-Solar'!$A:$A,0))</f>
        <v>0</v>
      </c>
      <c r="JN675">
        <f>INDEX('[2]SGU-Solar'!$B:$B, MATCH($A675, '[2]SGU-Solar'!$A:$A,0))</f>
        <v>0</v>
      </c>
      <c r="JO675">
        <f>INDEX('[2]SGU-Solar'!$B:$B, MATCH($A675, '[2]SGU-Solar'!$A:$A,0))</f>
        <v>0</v>
      </c>
      <c r="JP675">
        <f>INDEX('[2]SGU-Solar'!$B:$B, MATCH($A675, '[2]SGU-Solar'!$A:$A,0))</f>
        <v>0</v>
      </c>
      <c r="JQ675">
        <f>INDEX('[2]SGU-Solar'!$B:$B, MATCH($A675, '[2]SGU-Solar'!$A:$A,0))</f>
        <v>0</v>
      </c>
      <c r="JR675">
        <f>INDEX('[2]SGU-Solar'!$B:$B, MATCH($A675, '[2]SGU-Solar'!$A:$A,0))</f>
        <v>0</v>
      </c>
      <c r="JS675">
        <f>INDEX('[2]SGU-Solar'!$B:$B, MATCH($A675, '[2]SGU-Solar'!$A:$A,0))</f>
        <v>0</v>
      </c>
      <c r="JT675">
        <f>INDEX('[2]SGU-Solar'!$B:$B, MATCH($A675, '[2]SGU-Solar'!$A:$A,0))</f>
        <v>0</v>
      </c>
      <c r="JU675">
        <f>INDEX('[2]SGU-Solar'!$B:$B, MATCH($A675, '[2]SGU-Solar'!$A:$A,0))</f>
        <v>0</v>
      </c>
      <c r="JV675">
        <f>INDEX('[2]SGU-Solar'!$B:$B, MATCH($A675, '[2]SGU-Solar'!$A:$A,0))</f>
        <v>0</v>
      </c>
      <c r="JW675">
        <f>INDEX('[2]SGU-Solar'!$B:$B, MATCH($A675, '[2]SGU-Solar'!$A:$A,0))</f>
        <v>0</v>
      </c>
      <c r="JX675">
        <f>INDEX('[2]SGU-Solar'!$B:$B, MATCH($A675, '[2]SGU-Solar'!$A:$A,0))</f>
        <v>0</v>
      </c>
      <c r="JY675">
        <f>INDEX('[2]SGU-Solar'!$B:$B, MATCH($A675, '[2]SGU-Solar'!$A:$A,0))</f>
        <v>0</v>
      </c>
      <c r="JZ675">
        <f>INDEX('[2]SGU-Solar'!$B:$B, MATCH($A675, '[2]SGU-Solar'!$A:$A,0))</f>
        <v>0</v>
      </c>
    </row>
    <row r="676" spans="1:286">
      <c r="A676">
        <v>2808</v>
      </c>
      <c r="B676" t="s">
        <v>6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0</v>
      </c>
      <c r="CH676">
        <v>0</v>
      </c>
      <c r="CI676">
        <v>0</v>
      </c>
      <c r="CJ676">
        <v>0</v>
      </c>
      <c r="CK676">
        <v>0</v>
      </c>
      <c r="CL676">
        <v>0</v>
      </c>
      <c r="CM676">
        <v>0</v>
      </c>
      <c r="CN676">
        <v>0</v>
      </c>
      <c r="CO676">
        <v>0</v>
      </c>
      <c r="CP676">
        <v>0</v>
      </c>
      <c r="CQ676">
        <v>0</v>
      </c>
      <c r="CR676">
        <v>0</v>
      </c>
      <c r="CS676">
        <v>0</v>
      </c>
      <c r="CT676">
        <v>0</v>
      </c>
      <c r="CU676">
        <v>1</v>
      </c>
      <c r="CV676">
        <v>0</v>
      </c>
      <c r="CW676">
        <v>1</v>
      </c>
      <c r="CX676">
        <v>0</v>
      </c>
      <c r="CY676">
        <v>0</v>
      </c>
      <c r="CZ676">
        <v>1</v>
      </c>
      <c r="DA676">
        <v>0</v>
      </c>
      <c r="DB676">
        <v>0</v>
      </c>
      <c r="DC676">
        <v>0</v>
      </c>
      <c r="DD676">
        <v>0</v>
      </c>
      <c r="DE676">
        <v>0</v>
      </c>
      <c r="DF676">
        <v>0</v>
      </c>
      <c r="DG676">
        <v>0</v>
      </c>
      <c r="DH676">
        <v>0</v>
      </c>
      <c r="DI676">
        <v>0</v>
      </c>
      <c r="DJ676">
        <v>0</v>
      </c>
      <c r="DK676">
        <v>0</v>
      </c>
      <c r="DL676">
        <v>1</v>
      </c>
      <c r="DM676">
        <v>0</v>
      </c>
      <c r="DN676">
        <v>1</v>
      </c>
      <c r="DO676">
        <v>0</v>
      </c>
      <c r="DP676">
        <f>INDEX('[2]SGU-Solar'!$B:$B, MATCH($A676, '[2]SGU-Solar'!$A:$A,0))</f>
        <v>1</v>
      </c>
      <c r="DQ676">
        <f>INDEX('[2]SGU-Solar'!$B:$B, MATCH($A676, '[2]SGU-Solar'!$A:$A,0))</f>
        <v>1</v>
      </c>
      <c r="DR676">
        <f>INDEX('[2]SGU-Solar'!$B:$B, MATCH($A676, '[2]SGU-Solar'!$A:$A,0))</f>
        <v>1</v>
      </c>
      <c r="DS676">
        <f>INDEX('[2]SGU-Solar'!$B:$B, MATCH($A676, '[2]SGU-Solar'!$A:$A,0))</f>
        <v>1</v>
      </c>
      <c r="DT676">
        <f>INDEX('[2]SGU-Solar'!$B:$B, MATCH($A676, '[2]SGU-Solar'!$A:$A,0))</f>
        <v>1</v>
      </c>
      <c r="DU676">
        <f>INDEX('[2]SGU-Solar'!$B:$B, MATCH($A676, '[2]SGU-Solar'!$A:$A,0))</f>
        <v>1</v>
      </c>
      <c r="DV676">
        <f>INDEX('[2]SGU-Solar'!$B:$B, MATCH($A676, '[2]SGU-Solar'!$A:$A,0))</f>
        <v>1</v>
      </c>
      <c r="DW676">
        <f>INDEX('[2]SGU-Solar'!$B:$B, MATCH($A676, '[2]SGU-Solar'!$A:$A,0))</f>
        <v>1</v>
      </c>
      <c r="DX676">
        <f>INDEX('[2]SGU-Solar'!$B:$B, MATCH($A676, '[2]SGU-Solar'!$A:$A,0))</f>
        <v>1</v>
      </c>
      <c r="DY676">
        <f>INDEX('[2]SGU-Solar'!$B:$B, MATCH($A676, '[2]SGU-Solar'!$A:$A,0))</f>
        <v>1</v>
      </c>
      <c r="DZ676">
        <f>INDEX('[2]SGU-Solar'!$B:$B, MATCH($A676, '[2]SGU-Solar'!$A:$A,0))</f>
        <v>1</v>
      </c>
      <c r="EA676">
        <f>INDEX('[2]SGU-Solar'!$B:$B, MATCH($A676, '[2]SGU-Solar'!$A:$A,0))</f>
        <v>1</v>
      </c>
      <c r="EB676">
        <f>INDEX('[2]SGU-Solar'!$B:$B, MATCH($A676, '[2]SGU-Solar'!$A:$A,0))</f>
        <v>1</v>
      </c>
      <c r="EC676">
        <f>INDEX('[2]SGU-Solar'!$B:$B, MATCH($A676, '[2]SGU-Solar'!$A:$A,0))</f>
        <v>1</v>
      </c>
      <c r="ED676">
        <f>INDEX('[2]SGU-Solar'!$B:$B, MATCH($A676, '[2]SGU-Solar'!$A:$A,0))</f>
        <v>1</v>
      </c>
      <c r="EE676">
        <f>INDEX('[2]SGU-Solar'!$B:$B, MATCH($A676, '[2]SGU-Solar'!$A:$A,0))</f>
        <v>1</v>
      </c>
      <c r="EF676">
        <f>INDEX('[2]SGU-Solar'!$B:$B, MATCH($A676, '[2]SGU-Solar'!$A:$A,0))</f>
        <v>1</v>
      </c>
      <c r="EG676">
        <f>INDEX('[2]SGU-Solar'!$S:$S, MATCH($A676, '[2]SGU-Solar'!$A:$A,0))</f>
        <v>3</v>
      </c>
      <c r="EH676">
        <f>INDEX('[2]SGU-Solar'!$S:$S, MATCH($A676, '[2]SGU-Solar'!$A:$A,0))</f>
        <v>3</v>
      </c>
      <c r="EI676">
        <f>INDEX('[2]SGU-Solar'!$S:$S, MATCH($A676, '[2]SGU-Solar'!$A:$A,0))</f>
        <v>3</v>
      </c>
      <c r="EJ676">
        <f>INDEX('[2]SGU-Solar'!$S:$S, MATCH($A676, '[2]SGU-Solar'!$A:$A,0))</f>
        <v>3</v>
      </c>
      <c r="EK676">
        <f>INDEX('[2]SGU-Solar'!$S:$S, MATCH($A676, '[2]SGU-Solar'!$A:$A,0))</f>
        <v>3</v>
      </c>
      <c r="EL676">
        <f>INDEX('[2]SGU-Solar'!$S:$S, MATCH($A676, '[2]SGU-Solar'!$A:$A,0))</f>
        <v>3</v>
      </c>
      <c r="EM676">
        <f>INDEX('[2]SGU-Solar'!$S:$S, MATCH($A676, '[2]SGU-Solar'!$A:$A,0))</f>
        <v>3</v>
      </c>
      <c r="EN676">
        <f>INDEX('[2]SGU-Solar'!$S:$S, MATCH($A676, '[2]SGU-Solar'!$A:$A,0))</f>
        <v>3</v>
      </c>
      <c r="EO676">
        <f>INDEX('[2]SGU-Solar'!$S:$S, MATCH($A676, '[2]SGU-Solar'!$A:$A,0))</f>
        <v>3</v>
      </c>
      <c r="EP676">
        <f>INDEX('[2]SGU-Solar'!$S:$S, MATCH($A676, '[2]SGU-Solar'!$A:$A,0))</f>
        <v>3</v>
      </c>
      <c r="EQ676">
        <f>INDEX('[2]SGU-Solar'!$S:$S, MATCH($A676, '[2]SGU-Solar'!$A:$A,0))</f>
        <v>3</v>
      </c>
      <c r="ER676">
        <f>INDEX('[2]SGU-Solar'!$S:$S, MATCH($A676, '[2]SGU-Solar'!$A:$A,0))</f>
        <v>3</v>
      </c>
      <c r="ES676">
        <f>INDEX('[2]SGU-Solar'!$S:$S, MATCH($A676, '[2]SGU-Solar'!$A:$A,0))</f>
        <v>3</v>
      </c>
      <c r="ET676">
        <f>INDEX('[2]SGU-Solar'!$S:$S, MATCH($A676, '[2]SGU-Solar'!$A:$A,0))</f>
        <v>3</v>
      </c>
      <c r="EU676">
        <f>INDEX('[2]SGU-Solar'!$S:$S, MATCH($A676, '[2]SGU-Solar'!$A:$A,0))</f>
        <v>3</v>
      </c>
      <c r="EV676">
        <f>INDEX('[2]SGU-Solar'!$S:$S, MATCH($A676, '[2]SGU-Solar'!$A:$A,0))</f>
        <v>3</v>
      </c>
      <c r="EW676">
        <f>INDEX('[2]SGU-Solar'!$S:$S, MATCH($A676, '[2]SGU-Solar'!$A:$A,0))</f>
        <v>3</v>
      </c>
      <c r="EX676">
        <f>INDEX('[2]SGU-Solar'!$S:$S, MATCH($A676, '[2]SGU-Solar'!$A:$A,0))</f>
        <v>3</v>
      </c>
      <c r="EY676">
        <f>INDEX('[2]SGU-Solar'!$S:$S, MATCH($A676, '[2]SGU-Solar'!$A:$A,0))</f>
        <v>3</v>
      </c>
      <c r="EZ676">
        <f>INDEX('[2]SGU-Solar'!$S:$S, MATCH($A676, '[2]SGU-Solar'!$A:$A,0))</f>
        <v>3</v>
      </c>
      <c r="FA676">
        <f>INDEX('[2]SGU-Solar'!$S:$S, MATCH($A676, '[2]SGU-Solar'!$A:$A,0))</f>
        <v>3</v>
      </c>
      <c r="FB676">
        <f>INDEX('[2]SGU-Solar'!$S:$S, MATCH($A676, '[2]SGU-Solar'!$A:$A,0))</f>
        <v>3</v>
      </c>
      <c r="FC676">
        <f>INDEX('[2]SGU-Solar'!$S:$S, MATCH($A676, '[2]SGU-Solar'!$A:$A,0))</f>
        <v>3</v>
      </c>
      <c r="FD676">
        <f>INDEX('[2]SGU-Solar'!$S:$S, MATCH($A676, '[2]SGU-Solar'!$A:$A,0))</f>
        <v>3</v>
      </c>
      <c r="FE676">
        <f>INDEX('[2]SGU-Solar'!$S:$S, MATCH($A676, '[2]SGU-Solar'!$A:$A,0))</f>
        <v>3</v>
      </c>
      <c r="FF676">
        <f>INDEX('[2]SGU-Solar'!$S:$S, MATCH($A676, '[2]SGU-Solar'!$A:$A,0))</f>
        <v>3</v>
      </c>
      <c r="FG676">
        <f>INDEX('[2]SGU-Solar'!$S:$S, MATCH($A676, '[2]SGU-Solar'!$A:$A,0))</f>
        <v>3</v>
      </c>
      <c r="FH676">
        <f>INDEX('[2]SGU-Solar'!$S:$S, MATCH($A676, '[2]SGU-Solar'!$A:$A,0))</f>
        <v>3</v>
      </c>
      <c r="FI676">
        <f>INDEX('[2]SGU-Solar'!$S:$S, MATCH($A676, '[2]SGU-Solar'!$A:$A,0))</f>
        <v>3</v>
      </c>
      <c r="FJ676">
        <f>INDEX('[2]SGU-Solar'!$B:$B, MATCH($A676, '[2]SGU-Solar'!$A:$A,0))</f>
        <v>1</v>
      </c>
      <c r="FK676">
        <f>INDEX('[2]SGU-Solar'!$B:$B, MATCH($A676, '[2]SGU-Solar'!$A:$A,0))</f>
        <v>1</v>
      </c>
      <c r="FL676">
        <f>INDEX('[2]SGU-Solar'!$B:$B, MATCH($A676, '[2]SGU-Solar'!$A:$A,0))</f>
        <v>1</v>
      </c>
      <c r="FM676">
        <f>INDEX('[2]SGU-Solar'!$B:$B, MATCH($A676, '[2]SGU-Solar'!$A:$A,0))</f>
        <v>1</v>
      </c>
      <c r="FN676">
        <f>INDEX('[2]SGU-Solar'!$B:$B, MATCH($A676, '[2]SGU-Solar'!$A:$A,0))</f>
        <v>1</v>
      </c>
      <c r="FO676">
        <f>INDEX('[2]SGU-Solar'!$B:$B, MATCH($A676, '[2]SGU-Solar'!$A:$A,0))</f>
        <v>1</v>
      </c>
      <c r="FP676">
        <f>INDEX('[2]SGU-Solar'!$B:$B, MATCH($A676, '[2]SGU-Solar'!$A:$A,0))</f>
        <v>1</v>
      </c>
      <c r="FQ676">
        <f>INDEX('[2]SGU-Solar'!$B:$B, MATCH($A676, '[2]SGU-Solar'!$A:$A,0))</f>
        <v>1</v>
      </c>
      <c r="FR676">
        <f>INDEX('[2]SGU-Solar'!$B:$B, MATCH($A676, '[2]SGU-Solar'!$A:$A,0))</f>
        <v>1</v>
      </c>
      <c r="FS676">
        <f>INDEX('[2]SGU-Solar'!$B:$B, MATCH($A676, '[2]SGU-Solar'!$A:$A,0))</f>
        <v>1</v>
      </c>
      <c r="FT676">
        <f>INDEX('[2]SGU-Solar'!$B:$B, MATCH($A676, '[2]SGU-Solar'!$A:$A,0))</f>
        <v>1</v>
      </c>
      <c r="FU676">
        <f>INDEX('[2]SGU-Solar'!$B:$B, MATCH($A676, '[2]SGU-Solar'!$A:$A,0))</f>
        <v>1</v>
      </c>
      <c r="FV676">
        <f>INDEX('[2]SGU-Solar'!$B:$B, MATCH($A676, '[2]SGU-Solar'!$A:$A,0))</f>
        <v>1</v>
      </c>
      <c r="FW676">
        <f>INDEX('[2]SGU-Solar'!$B:$B, MATCH($A676, '[2]SGU-Solar'!$A:$A,0))</f>
        <v>1</v>
      </c>
      <c r="FX676">
        <f>INDEX('[2]SGU-Solar'!$B:$B, MATCH($A676, '[2]SGU-Solar'!$A:$A,0))</f>
        <v>1</v>
      </c>
      <c r="FY676">
        <f>INDEX('[2]SGU-Solar'!$B:$B, MATCH($A676, '[2]SGU-Solar'!$A:$A,0))</f>
        <v>1</v>
      </c>
      <c r="FZ676">
        <f>INDEX('[2]SGU-Solar'!$B:$B, MATCH($A676, '[2]SGU-Solar'!$A:$A,0))</f>
        <v>1</v>
      </c>
      <c r="GA676">
        <f>INDEX('[2]SGU-Solar'!$B:$B, MATCH($A676, '[2]SGU-Solar'!$A:$A,0))</f>
        <v>1</v>
      </c>
      <c r="GB676">
        <f>INDEX('[2]SGU-Solar'!$B:$B, MATCH($A676, '[2]SGU-Solar'!$A:$A,0))</f>
        <v>1</v>
      </c>
      <c r="GC676">
        <f>INDEX('[2]SGU-Solar'!$B:$B, MATCH($A676, '[2]SGU-Solar'!$A:$A,0))</f>
        <v>1</v>
      </c>
      <c r="GD676">
        <f>INDEX('[2]SGU-Solar'!$B:$B, MATCH($A676, '[2]SGU-Solar'!$A:$A,0))</f>
        <v>1</v>
      </c>
      <c r="GE676">
        <f>INDEX('[2]SGU-Solar'!$B:$B, MATCH($A676, '[2]SGU-Solar'!$A:$A,0))</f>
        <v>1</v>
      </c>
      <c r="GF676">
        <f>INDEX('[2]SGU-Solar'!$B:$B, MATCH($A676, '[2]SGU-Solar'!$A:$A,0))</f>
        <v>1</v>
      </c>
      <c r="GG676">
        <f>INDEX('[2]SGU-Solar'!$B:$B, MATCH($A676, '[2]SGU-Solar'!$A:$A,0))</f>
        <v>1</v>
      </c>
      <c r="GH676">
        <f>INDEX('[2]SGU-Solar'!$B:$B, MATCH($A676, '[2]SGU-Solar'!$A:$A,0))</f>
        <v>1</v>
      </c>
      <c r="GI676">
        <f>INDEX('[2]SGU-Solar'!$B:$B, MATCH($A676, '[2]SGU-Solar'!$A:$A,0))</f>
        <v>1</v>
      </c>
      <c r="GJ676">
        <f>INDEX('[2]SGU-Solar'!$B:$B, MATCH($A676, '[2]SGU-Solar'!$A:$A,0))</f>
        <v>1</v>
      </c>
      <c r="GK676">
        <f>INDEX('[2]SGU-Solar'!$B:$B, MATCH($A676, '[2]SGU-Solar'!$A:$A,0))</f>
        <v>1</v>
      </c>
      <c r="GL676">
        <f>INDEX('[2]SGU-Solar'!$B:$B, MATCH($A676, '[2]SGU-Solar'!$A:$A,0))</f>
        <v>1</v>
      </c>
      <c r="GM676">
        <f>INDEX('[2]SGU-Solar'!$B:$B, MATCH($A676, '[2]SGU-Solar'!$A:$A,0))</f>
        <v>1</v>
      </c>
      <c r="GN676">
        <f>INDEX('[2]SGU-Solar'!$B:$B, MATCH($A676, '[2]SGU-Solar'!$A:$A,0))</f>
        <v>1</v>
      </c>
      <c r="GO676">
        <f>INDEX('[2]SGU-Solar'!$B:$B, MATCH($A676, '[2]SGU-Solar'!$A:$A,0))</f>
        <v>1</v>
      </c>
      <c r="GP676">
        <f>INDEX('[2]SGU-Solar'!$B:$B, MATCH($A676, '[2]SGU-Solar'!$A:$A,0))</f>
        <v>1</v>
      </c>
      <c r="GQ676">
        <f>INDEX('[2]SGU-Solar'!$B:$B, MATCH($A676, '[2]SGU-Solar'!$A:$A,0))</f>
        <v>1</v>
      </c>
      <c r="GR676">
        <f>INDEX('[2]SGU-Solar'!$B:$B, MATCH($A676, '[2]SGU-Solar'!$A:$A,0))</f>
        <v>1</v>
      </c>
      <c r="GS676">
        <f>INDEX('[2]SGU-Solar'!$B:$B, MATCH($A676, '[2]SGU-Solar'!$A:$A,0))</f>
        <v>1</v>
      </c>
      <c r="GT676">
        <f>INDEX('[2]SGU-Solar'!$B:$B, MATCH($A676, '[2]SGU-Solar'!$A:$A,0))</f>
        <v>1</v>
      </c>
      <c r="GU676">
        <f>INDEX('[2]SGU-Solar'!$B:$B, MATCH($A676, '[2]SGU-Solar'!$A:$A,0))</f>
        <v>1</v>
      </c>
      <c r="GV676">
        <f>INDEX('[2]SGU-Solar'!$B:$B, MATCH($A676, '[2]SGU-Solar'!$A:$A,0))</f>
        <v>1</v>
      </c>
      <c r="GW676">
        <f>INDEX('[2]SGU-Solar'!$B:$B, MATCH($A676, '[2]SGU-Solar'!$A:$A,0))</f>
        <v>1</v>
      </c>
      <c r="GX676">
        <f>INDEX('[2]SGU-Solar'!$B:$B, MATCH($A676, '[2]SGU-Solar'!$A:$A,0))</f>
        <v>1</v>
      </c>
      <c r="GY676">
        <f>INDEX('[2]SGU-Solar'!$B:$B, MATCH($A676, '[2]SGU-Solar'!$A:$A,0))</f>
        <v>1</v>
      </c>
      <c r="GZ676">
        <f>INDEX('[2]SGU-Solar'!$B:$B, MATCH($A676, '[2]SGU-Solar'!$A:$A,0))</f>
        <v>1</v>
      </c>
      <c r="HA676">
        <f>INDEX('[2]SGU-Solar'!$B:$B, MATCH($A676, '[2]SGU-Solar'!$A:$A,0))</f>
        <v>1</v>
      </c>
      <c r="HB676">
        <f>INDEX('[2]SGU-Solar'!$B:$B, MATCH($A676, '[2]SGU-Solar'!$A:$A,0))</f>
        <v>1</v>
      </c>
      <c r="HC676">
        <f>INDEX('[2]SGU-Solar'!$B:$B, MATCH($A676, '[2]SGU-Solar'!$A:$A,0))</f>
        <v>1</v>
      </c>
      <c r="HD676">
        <f>INDEX('[2]SGU-Solar'!$B:$B, MATCH($A676, '[2]SGU-Solar'!$A:$A,0))</f>
        <v>1</v>
      </c>
      <c r="HE676">
        <f>INDEX('[2]SGU-Solar'!$B:$B, MATCH($A676, '[2]SGU-Solar'!$A:$A,0))</f>
        <v>1</v>
      </c>
      <c r="HF676">
        <f>INDEX('[2]SGU-Solar'!$B:$B, MATCH($A676, '[2]SGU-Solar'!$A:$A,0))</f>
        <v>1</v>
      </c>
      <c r="HG676">
        <f>INDEX('[2]SGU-Solar'!$B:$B, MATCH($A676, '[2]SGU-Solar'!$A:$A,0))</f>
        <v>1</v>
      </c>
      <c r="HH676">
        <f>INDEX('[2]SGU-Solar'!$B:$B, MATCH($A676, '[2]SGU-Solar'!$A:$A,0))</f>
        <v>1</v>
      </c>
      <c r="HI676">
        <f>INDEX('[2]SGU-Solar'!$B:$B, MATCH($A676, '[2]SGU-Solar'!$A:$A,0))</f>
        <v>1</v>
      </c>
      <c r="HJ676">
        <f>INDEX('[2]SGU-Solar'!$B:$B, MATCH($A676, '[2]SGU-Solar'!$A:$A,0))</f>
        <v>1</v>
      </c>
      <c r="HK676">
        <f>INDEX('[2]SGU-Solar'!$B:$B, MATCH($A676, '[2]SGU-Solar'!$A:$A,0))</f>
        <v>1</v>
      </c>
      <c r="HL676">
        <f>INDEX('[2]SGU-Solar'!$B:$B, MATCH($A676, '[2]SGU-Solar'!$A:$A,0))</f>
        <v>1</v>
      </c>
      <c r="HM676">
        <f>INDEX('[2]SGU-Solar'!$B:$B, MATCH($A676, '[2]SGU-Solar'!$A:$A,0))</f>
        <v>1</v>
      </c>
      <c r="HN676">
        <f>INDEX('[2]SGU-Solar'!$B:$B, MATCH($A676, '[2]SGU-Solar'!$A:$A,0))</f>
        <v>1</v>
      </c>
      <c r="HO676">
        <f>INDEX('[2]SGU-Solar'!$B:$B, MATCH($A676, '[2]SGU-Solar'!$A:$A,0))</f>
        <v>1</v>
      </c>
      <c r="HP676">
        <f>INDEX('[2]SGU-Solar'!$B:$B, MATCH($A676, '[2]SGU-Solar'!$A:$A,0))</f>
        <v>1</v>
      </c>
      <c r="HQ676">
        <f>INDEX('[2]SGU-Solar'!$B:$B, MATCH($A676, '[2]SGU-Solar'!$A:$A,0))</f>
        <v>1</v>
      </c>
      <c r="HR676">
        <f>INDEX('[2]SGU-Solar'!$B:$B, MATCH($A676, '[2]SGU-Solar'!$A:$A,0))</f>
        <v>1</v>
      </c>
      <c r="HS676">
        <f>INDEX('[2]SGU-Solar'!$B:$B, MATCH($A676, '[2]SGU-Solar'!$A:$A,0))</f>
        <v>1</v>
      </c>
      <c r="HT676">
        <f>INDEX('[2]SGU-Solar'!$B:$B, MATCH($A676, '[2]SGU-Solar'!$A:$A,0))</f>
        <v>1</v>
      </c>
      <c r="HU676">
        <f>INDEX('[2]SGU-Solar'!$B:$B, MATCH($A676, '[2]SGU-Solar'!$A:$A,0))</f>
        <v>1</v>
      </c>
      <c r="HV676">
        <f>INDEX('[2]SGU-Solar'!$B:$B, MATCH($A676, '[2]SGU-Solar'!$A:$A,0))</f>
        <v>1</v>
      </c>
      <c r="HW676">
        <f>INDEX('[2]SGU-Solar'!$B:$B, MATCH($A676, '[2]SGU-Solar'!$A:$A,0))</f>
        <v>1</v>
      </c>
      <c r="HX676">
        <f>INDEX('[2]SGU-Solar'!$B:$B, MATCH($A676, '[2]SGU-Solar'!$A:$A,0))</f>
        <v>1</v>
      </c>
      <c r="HY676">
        <f>INDEX('[2]SGU-Solar'!$B:$B, MATCH($A676, '[2]SGU-Solar'!$A:$A,0))</f>
        <v>1</v>
      </c>
      <c r="HZ676">
        <f>INDEX('[2]SGU-Solar'!$B:$B, MATCH($A676, '[2]SGU-Solar'!$A:$A,0))</f>
        <v>1</v>
      </c>
      <c r="IA676">
        <f>INDEX('[2]SGU-Solar'!$B:$B, MATCH($A676, '[2]SGU-Solar'!$A:$A,0))</f>
        <v>1</v>
      </c>
      <c r="IB676">
        <f>INDEX('[2]SGU-Solar'!$B:$B, MATCH($A676, '[2]SGU-Solar'!$A:$A,0))</f>
        <v>1</v>
      </c>
      <c r="IC676">
        <f>INDEX('[2]SGU-Solar'!$B:$B, MATCH($A676, '[2]SGU-Solar'!$A:$A,0))</f>
        <v>1</v>
      </c>
      <c r="ID676">
        <f>INDEX('[2]SGU-Solar'!$B:$B, MATCH($A676, '[2]SGU-Solar'!$A:$A,0))</f>
        <v>1</v>
      </c>
      <c r="IE676">
        <f>INDEX('[2]SGU-Solar'!$B:$B, MATCH($A676, '[2]SGU-Solar'!$A:$A,0))</f>
        <v>1</v>
      </c>
      <c r="IF676">
        <f>INDEX('[2]SGU-Solar'!$B:$B, MATCH($A676, '[2]SGU-Solar'!$A:$A,0))</f>
        <v>1</v>
      </c>
      <c r="IG676">
        <f>INDEX('[2]SGU-Solar'!$B:$B, MATCH($A676, '[2]SGU-Solar'!$A:$A,0))</f>
        <v>1</v>
      </c>
      <c r="IH676">
        <f>INDEX('[2]SGU-Solar'!$B:$B, MATCH($A676, '[2]SGU-Solar'!$A:$A,0))</f>
        <v>1</v>
      </c>
      <c r="II676">
        <f>INDEX('[2]SGU-Solar'!$B:$B, MATCH($A676, '[2]SGU-Solar'!$A:$A,0))</f>
        <v>1</v>
      </c>
      <c r="IJ676">
        <f>INDEX('[2]SGU-Solar'!$B:$B, MATCH($A676, '[2]SGU-Solar'!$A:$A,0))</f>
        <v>1</v>
      </c>
      <c r="IK676">
        <f>INDEX('[2]SGU-Solar'!$B:$B, MATCH($A676, '[2]SGU-Solar'!$A:$A,0))</f>
        <v>1</v>
      </c>
      <c r="IL676">
        <f>INDEX('[2]SGU-Solar'!$B:$B, MATCH($A676, '[2]SGU-Solar'!$A:$A,0))</f>
        <v>1</v>
      </c>
      <c r="IM676">
        <f>INDEX('[2]SGU-Solar'!$B:$B, MATCH($A676, '[2]SGU-Solar'!$A:$A,0))</f>
        <v>1</v>
      </c>
      <c r="IN676">
        <f>INDEX('[2]SGU-Solar'!$B:$B, MATCH($A676, '[2]SGU-Solar'!$A:$A,0))</f>
        <v>1</v>
      </c>
      <c r="IO676">
        <f>INDEX('[2]SGU-Solar'!$B:$B, MATCH($A676, '[2]SGU-Solar'!$A:$A,0))</f>
        <v>1</v>
      </c>
      <c r="IP676">
        <f>INDEX('[2]SGU-Solar'!$B:$B, MATCH($A676, '[2]SGU-Solar'!$A:$A,0))</f>
        <v>1</v>
      </c>
      <c r="IQ676">
        <f>INDEX('[2]SGU-Solar'!$B:$B, MATCH($A676, '[2]SGU-Solar'!$A:$A,0))</f>
        <v>1</v>
      </c>
      <c r="IR676">
        <f>INDEX('[2]SGU-Solar'!$B:$B, MATCH($A676, '[2]SGU-Solar'!$A:$A,0))</f>
        <v>1</v>
      </c>
      <c r="IS676">
        <f>INDEX('[2]SGU-Solar'!$B:$B, MATCH($A676, '[2]SGU-Solar'!$A:$A,0))</f>
        <v>1</v>
      </c>
      <c r="IT676">
        <f>INDEX('[2]SGU-Solar'!$B:$B, MATCH($A676, '[2]SGU-Solar'!$A:$A,0))</f>
        <v>1</v>
      </c>
      <c r="IU676">
        <f>INDEX('[2]SGU-Solar'!$B:$B, MATCH($A676, '[2]SGU-Solar'!$A:$A,0))</f>
        <v>1</v>
      </c>
      <c r="IV676">
        <f>INDEX('[2]SGU-Solar'!$B:$B, MATCH($A676, '[2]SGU-Solar'!$A:$A,0))</f>
        <v>1</v>
      </c>
      <c r="IW676">
        <f>INDEX('[2]SGU-Solar'!$B:$B, MATCH($A676, '[2]SGU-Solar'!$A:$A,0))</f>
        <v>1</v>
      </c>
      <c r="IX676">
        <f>INDEX('[2]SGU-Solar'!$B:$B, MATCH($A676, '[2]SGU-Solar'!$A:$A,0))</f>
        <v>1</v>
      </c>
      <c r="IY676">
        <f>INDEX('[2]SGU-Solar'!$B:$B, MATCH($A676, '[2]SGU-Solar'!$A:$A,0))</f>
        <v>1</v>
      </c>
      <c r="IZ676">
        <f>INDEX('[2]SGU-Solar'!$B:$B, MATCH($A676, '[2]SGU-Solar'!$A:$A,0))</f>
        <v>1</v>
      </c>
      <c r="JA676">
        <f>INDEX('[2]SGU-Solar'!$B:$B, MATCH($A676, '[2]SGU-Solar'!$A:$A,0))</f>
        <v>1</v>
      </c>
      <c r="JB676">
        <f>INDEX('[2]SGU-Solar'!$B:$B, MATCH($A676, '[2]SGU-Solar'!$A:$A,0))</f>
        <v>1</v>
      </c>
      <c r="JC676">
        <f>INDEX('[2]SGU-Solar'!$B:$B, MATCH($A676, '[2]SGU-Solar'!$A:$A,0))</f>
        <v>1</v>
      </c>
      <c r="JD676">
        <f>INDEX('[2]SGU-Solar'!$B:$B, MATCH($A676, '[2]SGU-Solar'!$A:$A,0))</f>
        <v>1</v>
      </c>
      <c r="JE676">
        <f>INDEX('[2]SGU-Solar'!$B:$B, MATCH($A676, '[2]SGU-Solar'!$A:$A,0))</f>
        <v>1</v>
      </c>
      <c r="JF676">
        <f>INDEX('[2]SGU-Solar'!$B:$B, MATCH($A676, '[2]SGU-Solar'!$A:$A,0))</f>
        <v>1</v>
      </c>
      <c r="JG676">
        <f>INDEX('[2]SGU-Solar'!$B:$B, MATCH($A676, '[2]SGU-Solar'!$A:$A,0))</f>
        <v>1</v>
      </c>
      <c r="JH676">
        <f>INDEX('[2]SGU-Solar'!$B:$B, MATCH($A676, '[2]SGU-Solar'!$A:$A,0))</f>
        <v>1</v>
      </c>
      <c r="JI676">
        <f>INDEX('[2]SGU-Solar'!$B:$B, MATCH($A676, '[2]SGU-Solar'!$A:$A,0))</f>
        <v>1</v>
      </c>
      <c r="JJ676">
        <f>INDEX('[2]SGU-Solar'!$B:$B, MATCH($A676, '[2]SGU-Solar'!$A:$A,0))</f>
        <v>1</v>
      </c>
      <c r="JK676">
        <f>INDEX('[2]SGU-Solar'!$B:$B, MATCH($A676, '[2]SGU-Solar'!$A:$A,0))</f>
        <v>1</v>
      </c>
      <c r="JL676">
        <f>INDEX('[2]SGU-Solar'!$B:$B, MATCH($A676, '[2]SGU-Solar'!$A:$A,0))</f>
        <v>1</v>
      </c>
      <c r="JM676">
        <f>INDEX('[2]SGU-Solar'!$B:$B, MATCH($A676, '[2]SGU-Solar'!$A:$A,0))</f>
        <v>1</v>
      </c>
      <c r="JN676">
        <f>INDEX('[2]SGU-Solar'!$B:$B, MATCH($A676, '[2]SGU-Solar'!$A:$A,0))</f>
        <v>1</v>
      </c>
      <c r="JO676">
        <f>INDEX('[2]SGU-Solar'!$B:$B, MATCH($A676, '[2]SGU-Solar'!$A:$A,0))</f>
        <v>1</v>
      </c>
      <c r="JP676">
        <f>INDEX('[2]SGU-Solar'!$B:$B, MATCH($A676, '[2]SGU-Solar'!$A:$A,0))</f>
        <v>1</v>
      </c>
      <c r="JQ676">
        <f>INDEX('[2]SGU-Solar'!$B:$B, MATCH($A676, '[2]SGU-Solar'!$A:$A,0))</f>
        <v>1</v>
      </c>
      <c r="JR676">
        <f>INDEX('[2]SGU-Solar'!$B:$B, MATCH($A676, '[2]SGU-Solar'!$A:$A,0))</f>
        <v>1</v>
      </c>
      <c r="JS676">
        <f>INDEX('[2]SGU-Solar'!$B:$B, MATCH($A676, '[2]SGU-Solar'!$A:$A,0))</f>
        <v>1</v>
      </c>
      <c r="JT676">
        <f>INDEX('[2]SGU-Solar'!$B:$B, MATCH($A676, '[2]SGU-Solar'!$A:$A,0))</f>
        <v>1</v>
      </c>
      <c r="JU676">
        <f>INDEX('[2]SGU-Solar'!$B:$B, MATCH($A676, '[2]SGU-Solar'!$A:$A,0))</f>
        <v>1</v>
      </c>
      <c r="JV676">
        <f>INDEX('[2]SGU-Solar'!$B:$B, MATCH($A676, '[2]SGU-Solar'!$A:$A,0))</f>
        <v>1</v>
      </c>
      <c r="JW676">
        <f>INDEX('[2]SGU-Solar'!$B:$B, MATCH($A676, '[2]SGU-Solar'!$A:$A,0))</f>
        <v>1</v>
      </c>
      <c r="JX676">
        <f>INDEX('[2]SGU-Solar'!$B:$B, MATCH($A676, '[2]SGU-Solar'!$A:$A,0))</f>
        <v>1</v>
      </c>
      <c r="JY676">
        <f>INDEX('[2]SGU-Solar'!$B:$B, MATCH($A676, '[2]SGU-Solar'!$A:$A,0))</f>
        <v>1</v>
      </c>
      <c r="JZ676">
        <f>INDEX('[2]SGU-Solar'!$B:$B, MATCH($A676, '[2]SGU-Solar'!$A:$A,0))</f>
        <v>1</v>
      </c>
    </row>
    <row r="677" spans="1:286">
      <c r="A677">
        <v>2809</v>
      </c>
      <c r="B677" t="s">
        <v>6</v>
      </c>
      <c r="C677">
        <v>0</v>
      </c>
      <c r="D677">
        <v>0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0</v>
      </c>
      <c r="CQ677">
        <v>0</v>
      </c>
      <c r="CR677">
        <v>0</v>
      </c>
      <c r="CS677">
        <v>0</v>
      </c>
      <c r="CT677">
        <v>0</v>
      </c>
      <c r="CU677">
        <v>0</v>
      </c>
      <c r="CV677">
        <v>0</v>
      </c>
      <c r="CW677">
        <v>0</v>
      </c>
      <c r="CX677">
        <v>0</v>
      </c>
      <c r="CY677">
        <v>0</v>
      </c>
      <c r="CZ677">
        <v>0</v>
      </c>
      <c r="DA677">
        <v>0</v>
      </c>
      <c r="DB677">
        <v>0</v>
      </c>
      <c r="DC677">
        <v>0</v>
      </c>
      <c r="DD677">
        <v>0</v>
      </c>
      <c r="DE677">
        <v>0</v>
      </c>
      <c r="DF677">
        <v>0</v>
      </c>
      <c r="DG677">
        <v>0</v>
      </c>
      <c r="DH677">
        <v>0</v>
      </c>
      <c r="DI677">
        <v>0</v>
      </c>
      <c r="DJ677">
        <v>0</v>
      </c>
      <c r="DK677">
        <v>0</v>
      </c>
      <c r="DL677">
        <v>0</v>
      </c>
      <c r="DM677">
        <v>0</v>
      </c>
      <c r="DN677">
        <v>0</v>
      </c>
      <c r="DO677">
        <v>0</v>
      </c>
      <c r="DP677">
        <f>INDEX('[2]SGU-Solar'!$B:$B, MATCH($A677, '[2]SGU-Solar'!$A:$A,0))</f>
        <v>0</v>
      </c>
      <c r="DQ677">
        <f>INDEX('[2]SGU-Solar'!$B:$B, MATCH($A677, '[2]SGU-Solar'!$A:$A,0))</f>
        <v>0</v>
      </c>
      <c r="DR677">
        <f>INDEX('[2]SGU-Solar'!$B:$B, MATCH($A677, '[2]SGU-Solar'!$A:$A,0))</f>
        <v>0</v>
      </c>
      <c r="DS677">
        <f>INDEX('[2]SGU-Solar'!$B:$B, MATCH($A677, '[2]SGU-Solar'!$A:$A,0))</f>
        <v>0</v>
      </c>
      <c r="DT677">
        <f>INDEX('[2]SGU-Solar'!$B:$B, MATCH($A677, '[2]SGU-Solar'!$A:$A,0))</f>
        <v>0</v>
      </c>
      <c r="DU677">
        <f>INDEX('[2]SGU-Solar'!$B:$B, MATCH($A677, '[2]SGU-Solar'!$A:$A,0))</f>
        <v>0</v>
      </c>
      <c r="DV677">
        <f>INDEX('[2]SGU-Solar'!$B:$B, MATCH($A677, '[2]SGU-Solar'!$A:$A,0))</f>
        <v>0</v>
      </c>
      <c r="DW677">
        <f>INDEX('[2]SGU-Solar'!$B:$B, MATCH($A677, '[2]SGU-Solar'!$A:$A,0))</f>
        <v>0</v>
      </c>
      <c r="DX677">
        <f>INDEX('[2]SGU-Solar'!$B:$B, MATCH($A677, '[2]SGU-Solar'!$A:$A,0))</f>
        <v>0</v>
      </c>
      <c r="DY677">
        <f>INDEX('[2]SGU-Solar'!$B:$B, MATCH($A677, '[2]SGU-Solar'!$A:$A,0))</f>
        <v>0</v>
      </c>
      <c r="DZ677">
        <f>INDEX('[2]SGU-Solar'!$B:$B, MATCH($A677, '[2]SGU-Solar'!$A:$A,0))</f>
        <v>0</v>
      </c>
      <c r="EA677">
        <f>INDEX('[2]SGU-Solar'!$B:$B, MATCH($A677, '[2]SGU-Solar'!$A:$A,0))</f>
        <v>0</v>
      </c>
      <c r="EB677">
        <f>INDEX('[2]SGU-Solar'!$B:$B, MATCH($A677, '[2]SGU-Solar'!$A:$A,0))</f>
        <v>0</v>
      </c>
      <c r="EC677">
        <f>INDEX('[2]SGU-Solar'!$B:$B, MATCH($A677, '[2]SGU-Solar'!$A:$A,0))</f>
        <v>0</v>
      </c>
      <c r="ED677">
        <f>INDEX('[2]SGU-Solar'!$B:$B, MATCH($A677, '[2]SGU-Solar'!$A:$A,0))</f>
        <v>0</v>
      </c>
      <c r="EE677">
        <f>INDEX('[2]SGU-Solar'!$B:$B, MATCH($A677, '[2]SGU-Solar'!$A:$A,0))</f>
        <v>0</v>
      </c>
      <c r="EF677">
        <f>INDEX('[2]SGU-Solar'!$B:$B, MATCH($A677, '[2]SGU-Solar'!$A:$A,0))</f>
        <v>0</v>
      </c>
      <c r="EG677">
        <f>INDEX('[2]SGU-Solar'!$S:$S, MATCH($A677, '[2]SGU-Solar'!$A:$A,0))</f>
        <v>2</v>
      </c>
      <c r="EH677">
        <f>INDEX('[2]SGU-Solar'!$S:$S, MATCH($A677, '[2]SGU-Solar'!$A:$A,0))</f>
        <v>2</v>
      </c>
      <c r="EI677">
        <f>INDEX('[2]SGU-Solar'!$S:$S, MATCH($A677, '[2]SGU-Solar'!$A:$A,0))</f>
        <v>2</v>
      </c>
      <c r="EJ677">
        <f>INDEX('[2]SGU-Solar'!$S:$S, MATCH($A677, '[2]SGU-Solar'!$A:$A,0))</f>
        <v>2</v>
      </c>
      <c r="EK677">
        <f>INDEX('[2]SGU-Solar'!$S:$S, MATCH($A677, '[2]SGU-Solar'!$A:$A,0))</f>
        <v>2</v>
      </c>
      <c r="EL677">
        <f>INDEX('[2]SGU-Solar'!$S:$S, MATCH($A677, '[2]SGU-Solar'!$A:$A,0))</f>
        <v>2</v>
      </c>
      <c r="EM677">
        <f>INDEX('[2]SGU-Solar'!$S:$S, MATCH($A677, '[2]SGU-Solar'!$A:$A,0))</f>
        <v>2</v>
      </c>
      <c r="EN677">
        <f>INDEX('[2]SGU-Solar'!$S:$S, MATCH($A677, '[2]SGU-Solar'!$A:$A,0))</f>
        <v>2</v>
      </c>
      <c r="EO677">
        <f>INDEX('[2]SGU-Solar'!$S:$S, MATCH($A677, '[2]SGU-Solar'!$A:$A,0))</f>
        <v>2</v>
      </c>
      <c r="EP677">
        <f>INDEX('[2]SGU-Solar'!$S:$S, MATCH($A677, '[2]SGU-Solar'!$A:$A,0))</f>
        <v>2</v>
      </c>
      <c r="EQ677">
        <f>INDEX('[2]SGU-Solar'!$S:$S, MATCH($A677, '[2]SGU-Solar'!$A:$A,0))</f>
        <v>2</v>
      </c>
      <c r="ER677">
        <f>INDEX('[2]SGU-Solar'!$S:$S, MATCH($A677, '[2]SGU-Solar'!$A:$A,0))</f>
        <v>2</v>
      </c>
      <c r="ES677">
        <f>INDEX('[2]SGU-Solar'!$S:$S, MATCH($A677, '[2]SGU-Solar'!$A:$A,0))</f>
        <v>2</v>
      </c>
      <c r="ET677">
        <f>INDEX('[2]SGU-Solar'!$S:$S, MATCH($A677, '[2]SGU-Solar'!$A:$A,0))</f>
        <v>2</v>
      </c>
      <c r="EU677">
        <f>INDEX('[2]SGU-Solar'!$S:$S, MATCH($A677, '[2]SGU-Solar'!$A:$A,0))</f>
        <v>2</v>
      </c>
      <c r="EV677">
        <f>INDEX('[2]SGU-Solar'!$S:$S, MATCH($A677, '[2]SGU-Solar'!$A:$A,0))</f>
        <v>2</v>
      </c>
      <c r="EW677">
        <f>INDEX('[2]SGU-Solar'!$S:$S, MATCH($A677, '[2]SGU-Solar'!$A:$A,0))</f>
        <v>2</v>
      </c>
      <c r="EX677">
        <f>INDEX('[2]SGU-Solar'!$S:$S, MATCH($A677, '[2]SGU-Solar'!$A:$A,0))</f>
        <v>2</v>
      </c>
      <c r="EY677">
        <f>INDEX('[2]SGU-Solar'!$S:$S, MATCH($A677, '[2]SGU-Solar'!$A:$A,0))</f>
        <v>2</v>
      </c>
      <c r="EZ677">
        <f>INDEX('[2]SGU-Solar'!$S:$S, MATCH($A677, '[2]SGU-Solar'!$A:$A,0))</f>
        <v>2</v>
      </c>
      <c r="FA677">
        <f>INDEX('[2]SGU-Solar'!$S:$S, MATCH($A677, '[2]SGU-Solar'!$A:$A,0))</f>
        <v>2</v>
      </c>
      <c r="FB677">
        <f>INDEX('[2]SGU-Solar'!$S:$S, MATCH($A677, '[2]SGU-Solar'!$A:$A,0))</f>
        <v>2</v>
      </c>
      <c r="FC677">
        <f>INDEX('[2]SGU-Solar'!$S:$S, MATCH($A677, '[2]SGU-Solar'!$A:$A,0))</f>
        <v>2</v>
      </c>
      <c r="FD677">
        <f>INDEX('[2]SGU-Solar'!$S:$S, MATCH($A677, '[2]SGU-Solar'!$A:$A,0))</f>
        <v>2</v>
      </c>
      <c r="FE677">
        <f>INDEX('[2]SGU-Solar'!$S:$S, MATCH($A677, '[2]SGU-Solar'!$A:$A,0))</f>
        <v>2</v>
      </c>
      <c r="FF677">
        <f>INDEX('[2]SGU-Solar'!$S:$S, MATCH($A677, '[2]SGU-Solar'!$A:$A,0))</f>
        <v>2</v>
      </c>
      <c r="FG677">
        <f>INDEX('[2]SGU-Solar'!$S:$S, MATCH($A677, '[2]SGU-Solar'!$A:$A,0))</f>
        <v>2</v>
      </c>
      <c r="FH677">
        <f>INDEX('[2]SGU-Solar'!$S:$S, MATCH($A677, '[2]SGU-Solar'!$A:$A,0))</f>
        <v>2</v>
      </c>
      <c r="FI677">
        <f>INDEX('[2]SGU-Solar'!$S:$S, MATCH($A677, '[2]SGU-Solar'!$A:$A,0))</f>
        <v>2</v>
      </c>
      <c r="FJ677">
        <f>INDEX('[2]SGU-Solar'!$B:$B, MATCH($A677, '[2]SGU-Solar'!$A:$A,0))</f>
        <v>0</v>
      </c>
      <c r="FK677">
        <f>INDEX('[2]SGU-Solar'!$B:$B, MATCH($A677, '[2]SGU-Solar'!$A:$A,0))</f>
        <v>0</v>
      </c>
      <c r="FL677">
        <f>INDEX('[2]SGU-Solar'!$B:$B, MATCH($A677, '[2]SGU-Solar'!$A:$A,0))</f>
        <v>0</v>
      </c>
      <c r="FM677">
        <f>INDEX('[2]SGU-Solar'!$B:$B, MATCH($A677, '[2]SGU-Solar'!$A:$A,0))</f>
        <v>0</v>
      </c>
      <c r="FN677">
        <f>INDEX('[2]SGU-Solar'!$B:$B, MATCH($A677, '[2]SGU-Solar'!$A:$A,0))</f>
        <v>0</v>
      </c>
      <c r="FO677">
        <f>INDEX('[2]SGU-Solar'!$B:$B, MATCH($A677, '[2]SGU-Solar'!$A:$A,0))</f>
        <v>0</v>
      </c>
      <c r="FP677">
        <f>INDEX('[2]SGU-Solar'!$B:$B, MATCH($A677, '[2]SGU-Solar'!$A:$A,0))</f>
        <v>0</v>
      </c>
      <c r="FQ677">
        <f>INDEX('[2]SGU-Solar'!$B:$B, MATCH($A677, '[2]SGU-Solar'!$A:$A,0))</f>
        <v>0</v>
      </c>
      <c r="FR677">
        <f>INDEX('[2]SGU-Solar'!$B:$B, MATCH($A677, '[2]SGU-Solar'!$A:$A,0))</f>
        <v>0</v>
      </c>
      <c r="FS677">
        <f>INDEX('[2]SGU-Solar'!$B:$B, MATCH($A677, '[2]SGU-Solar'!$A:$A,0))</f>
        <v>0</v>
      </c>
      <c r="FT677">
        <f>INDEX('[2]SGU-Solar'!$B:$B, MATCH($A677, '[2]SGU-Solar'!$A:$A,0))</f>
        <v>0</v>
      </c>
      <c r="FU677">
        <f>INDEX('[2]SGU-Solar'!$B:$B, MATCH($A677, '[2]SGU-Solar'!$A:$A,0))</f>
        <v>0</v>
      </c>
      <c r="FV677">
        <f>INDEX('[2]SGU-Solar'!$B:$B, MATCH($A677, '[2]SGU-Solar'!$A:$A,0))</f>
        <v>0</v>
      </c>
      <c r="FW677">
        <f>INDEX('[2]SGU-Solar'!$B:$B, MATCH($A677, '[2]SGU-Solar'!$A:$A,0))</f>
        <v>0</v>
      </c>
      <c r="FX677">
        <f>INDEX('[2]SGU-Solar'!$B:$B, MATCH($A677, '[2]SGU-Solar'!$A:$A,0))</f>
        <v>0</v>
      </c>
      <c r="FY677">
        <f>INDEX('[2]SGU-Solar'!$B:$B, MATCH($A677, '[2]SGU-Solar'!$A:$A,0))</f>
        <v>0</v>
      </c>
      <c r="FZ677">
        <f>INDEX('[2]SGU-Solar'!$B:$B, MATCH($A677, '[2]SGU-Solar'!$A:$A,0))</f>
        <v>0</v>
      </c>
      <c r="GA677">
        <f>INDEX('[2]SGU-Solar'!$B:$B, MATCH($A677, '[2]SGU-Solar'!$A:$A,0))</f>
        <v>0</v>
      </c>
      <c r="GB677">
        <f>INDEX('[2]SGU-Solar'!$B:$B, MATCH($A677, '[2]SGU-Solar'!$A:$A,0))</f>
        <v>0</v>
      </c>
      <c r="GC677">
        <f>INDEX('[2]SGU-Solar'!$B:$B, MATCH($A677, '[2]SGU-Solar'!$A:$A,0))</f>
        <v>0</v>
      </c>
      <c r="GD677">
        <f>INDEX('[2]SGU-Solar'!$B:$B, MATCH($A677, '[2]SGU-Solar'!$A:$A,0))</f>
        <v>0</v>
      </c>
      <c r="GE677">
        <f>INDEX('[2]SGU-Solar'!$B:$B, MATCH($A677, '[2]SGU-Solar'!$A:$A,0))</f>
        <v>0</v>
      </c>
      <c r="GF677">
        <f>INDEX('[2]SGU-Solar'!$B:$B, MATCH($A677, '[2]SGU-Solar'!$A:$A,0))</f>
        <v>0</v>
      </c>
      <c r="GG677">
        <f>INDEX('[2]SGU-Solar'!$B:$B, MATCH($A677, '[2]SGU-Solar'!$A:$A,0))</f>
        <v>0</v>
      </c>
      <c r="GH677">
        <f>INDEX('[2]SGU-Solar'!$B:$B, MATCH($A677, '[2]SGU-Solar'!$A:$A,0))</f>
        <v>0</v>
      </c>
      <c r="GI677">
        <f>INDEX('[2]SGU-Solar'!$B:$B, MATCH($A677, '[2]SGU-Solar'!$A:$A,0))</f>
        <v>0</v>
      </c>
      <c r="GJ677">
        <f>INDEX('[2]SGU-Solar'!$B:$B, MATCH($A677, '[2]SGU-Solar'!$A:$A,0))</f>
        <v>0</v>
      </c>
      <c r="GK677">
        <f>INDEX('[2]SGU-Solar'!$B:$B, MATCH($A677, '[2]SGU-Solar'!$A:$A,0))</f>
        <v>0</v>
      </c>
      <c r="GL677">
        <f>INDEX('[2]SGU-Solar'!$B:$B, MATCH($A677, '[2]SGU-Solar'!$A:$A,0))</f>
        <v>0</v>
      </c>
      <c r="GM677">
        <f>INDEX('[2]SGU-Solar'!$B:$B, MATCH($A677, '[2]SGU-Solar'!$A:$A,0))</f>
        <v>0</v>
      </c>
      <c r="GN677">
        <f>INDEX('[2]SGU-Solar'!$B:$B, MATCH($A677, '[2]SGU-Solar'!$A:$A,0))</f>
        <v>0</v>
      </c>
      <c r="GO677">
        <f>INDEX('[2]SGU-Solar'!$B:$B, MATCH($A677, '[2]SGU-Solar'!$A:$A,0))</f>
        <v>0</v>
      </c>
      <c r="GP677">
        <f>INDEX('[2]SGU-Solar'!$B:$B, MATCH($A677, '[2]SGU-Solar'!$A:$A,0))</f>
        <v>0</v>
      </c>
      <c r="GQ677">
        <f>INDEX('[2]SGU-Solar'!$B:$B, MATCH($A677, '[2]SGU-Solar'!$A:$A,0))</f>
        <v>0</v>
      </c>
      <c r="GR677">
        <f>INDEX('[2]SGU-Solar'!$B:$B, MATCH($A677, '[2]SGU-Solar'!$A:$A,0))</f>
        <v>0</v>
      </c>
      <c r="GS677">
        <f>INDEX('[2]SGU-Solar'!$B:$B, MATCH($A677, '[2]SGU-Solar'!$A:$A,0))</f>
        <v>0</v>
      </c>
      <c r="GT677">
        <f>INDEX('[2]SGU-Solar'!$B:$B, MATCH($A677, '[2]SGU-Solar'!$A:$A,0))</f>
        <v>0</v>
      </c>
      <c r="GU677">
        <f>INDEX('[2]SGU-Solar'!$B:$B, MATCH($A677, '[2]SGU-Solar'!$A:$A,0))</f>
        <v>0</v>
      </c>
      <c r="GV677">
        <f>INDEX('[2]SGU-Solar'!$B:$B, MATCH($A677, '[2]SGU-Solar'!$A:$A,0))</f>
        <v>0</v>
      </c>
      <c r="GW677">
        <f>INDEX('[2]SGU-Solar'!$B:$B, MATCH($A677, '[2]SGU-Solar'!$A:$A,0))</f>
        <v>0</v>
      </c>
      <c r="GX677">
        <f>INDEX('[2]SGU-Solar'!$B:$B, MATCH($A677, '[2]SGU-Solar'!$A:$A,0))</f>
        <v>0</v>
      </c>
      <c r="GY677">
        <f>INDEX('[2]SGU-Solar'!$B:$B, MATCH($A677, '[2]SGU-Solar'!$A:$A,0))</f>
        <v>0</v>
      </c>
      <c r="GZ677">
        <f>INDEX('[2]SGU-Solar'!$B:$B, MATCH($A677, '[2]SGU-Solar'!$A:$A,0))</f>
        <v>0</v>
      </c>
      <c r="HA677">
        <f>INDEX('[2]SGU-Solar'!$B:$B, MATCH($A677, '[2]SGU-Solar'!$A:$A,0))</f>
        <v>0</v>
      </c>
      <c r="HB677">
        <f>INDEX('[2]SGU-Solar'!$B:$B, MATCH($A677, '[2]SGU-Solar'!$A:$A,0))</f>
        <v>0</v>
      </c>
      <c r="HC677">
        <f>INDEX('[2]SGU-Solar'!$B:$B, MATCH($A677, '[2]SGU-Solar'!$A:$A,0))</f>
        <v>0</v>
      </c>
      <c r="HD677">
        <f>INDEX('[2]SGU-Solar'!$B:$B, MATCH($A677, '[2]SGU-Solar'!$A:$A,0))</f>
        <v>0</v>
      </c>
      <c r="HE677">
        <f>INDEX('[2]SGU-Solar'!$B:$B, MATCH($A677, '[2]SGU-Solar'!$A:$A,0))</f>
        <v>0</v>
      </c>
      <c r="HF677">
        <f>INDEX('[2]SGU-Solar'!$B:$B, MATCH($A677, '[2]SGU-Solar'!$A:$A,0))</f>
        <v>0</v>
      </c>
      <c r="HG677">
        <f>INDEX('[2]SGU-Solar'!$B:$B, MATCH($A677, '[2]SGU-Solar'!$A:$A,0))</f>
        <v>0</v>
      </c>
      <c r="HH677">
        <f>INDEX('[2]SGU-Solar'!$B:$B, MATCH($A677, '[2]SGU-Solar'!$A:$A,0))</f>
        <v>0</v>
      </c>
      <c r="HI677">
        <f>INDEX('[2]SGU-Solar'!$B:$B, MATCH($A677, '[2]SGU-Solar'!$A:$A,0))</f>
        <v>0</v>
      </c>
      <c r="HJ677">
        <f>INDEX('[2]SGU-Solar'!$B:$B, MATCH($A677, '[2]SGU-Solar'!$A:$A,0))</f>
        <v>0</v>
      </c>
      <c r="HK677">
        <f>INDEX('[2]SGU-Solar'!$B:$B, MATCH($A677, '[2]SGU-Solar'!$A:$A,0))</f>
        <v>0</v>
      </c>
      <c r="HL677">
        <f>INDEX('[2]SGU-Solar'!$B:$B, MATCH($A677, '[2]SGU-Solar'!$A:$A,0))</f>
        <v>0</v>
      </c>
      <c r="HM677">
        <f>INDEX('[2]SGU-Solar'!$B:$B, MATCH($A677, '[2]SGU-Solar'!$A:$A,0))</f>
        <v>0</v>
      </c>
      <c r="HN677">
        <f>INDEX('[2]SGU-Solar'!$B:$B, MATCH($A677, '[2]SGU-Solar'!$A:$A,0))</f>
        <v>0</v>
      </c>
      <c r="HO677">
        <f>INDEX('[2]SGU-Solar'!$B:$B, MATCH($A677, '[2]SGU-Solar'!$A:$A,0))</f>
        <v>0</v>
      </c>
      <c r="HP677">
        <f>INDEX('[2]SGU-Solar'!$B:$B, MATCH($A677, '[2]SGU-Solar'!$A:$A,0))</f>
        <v>0</v>
      </c>
      <c r="HQ677">
        <f>INDEX('[2]SGU-Solar'!$B:$B, MATCH($A677, '[2]SGU-Solar'!$A:$A,0))</f>
        <v>0</v>
      </c>
      <c r="HR677">
        <f>INDEX('[2]SGU-Solar'!$B:$B, MATCH($A677, '[2]SGU-Solar'!$A:$A,0))</f>
        <v>0</v>
      </c>
      <c r="HS677">
        <f>INDEX('[2]SGU-Solar'!$B:$B, MATCH($A677, '[2]SGU-Solar'!$A:$A,0))</f>
        <v>0</v>
      </c>
      <c r="HT677">
        <f>INDEX('[2]SGU-Solar'!$B:$B, MATCH($A677, '[2]SGU-Solar'!$A:$A,0))</f>
        <v>0</v>
      </c>
      <c r="HU677">
        <f>INDEX('[2]SGU-Solar'!$B:$B, MATCH($A677, '[2]SGU-Solar'!$A:$A,0))</f>
        <v>0</v>
      </c>
      <c r="HV677">
        <f>INDEX('[2]SGU-Solar'!$B:$B, MATCH($A677, '[2]SGU-Solar'!$A:$A,0))</f>
        <v>0</v>
      </c>
      <c r="HW677">
        <f>INDEX('[2]SGU-Solar'!$B:$B, MATCH($A677, '[2]SGU-Solar'!$A:$A,0))</f>
        <v>0</v>
      </c>
      <c r="HX677">
        <f>INDEX('[2]SGU-Solar'!$B:$B, MATCH($A677, '[2]SGU-Solar'!$A:$A,0))</f>
        <v>0</v>
      </c>
      <c r="HY677">
        <f>INDEX('[2]SGU-Solar'!$B:$B, MATCH($A677, '[2]SGU-Solar'!$A:$A,0))</f>
        <v>0</v>
      </c>
      <c r="HZ677">
        <f>INDEX('[2]SGU-Solar'!$B:$B, MATCH($A677, '[2]SGU-Solar'!$A:$A,0))</f>
        <v>0</v>
      </c>
      <c r="IA677">
        <f>INDEX('[2]SGU-Solar'!$B:$B, MATCH($A677, '[2]SGU-Solar'!$A:$A,0))</f>
        <v>0</v>
      </c>
      <c r="IB677">
        <f>INDEX('[2]SGU-Solar'!$B:$B, MATCH($A677, '[2]SGU-Solar'!$A:$A,0))</f>
        <v>0</v>
      </c>
      <c r="IC677">
        <f>INDEX('[2]SGU-Solar'!$B:$B, MATCH($A677, '[2]SGU-Solar'!$A:$A,0))</f>
        <v>0</v>
      </c>
      <c r="ID677">
        <f>INDEX('[2]SGU-Solar'!$B:$B, MATCH($A677, '[2]SGU-Solar'!$A:$A,0))</f>
        <v>0</v>
      </c>
      <c r="IE677">
        <f>INDEX('[2]SGU-Solar'!$B:$B, MATCH($A677, '[2]SGU-Solar'!$A:$A,0))</f>
        <v>0</v>
      </c>
      <c r="IF677">
        <f>INDEX('[2]SGU-Solar'!$B:$B, MATCH($A677, '[2]SGU-Solar'!$A:$A,0))</f>
        <v>0</v>
      </c>
      <c r="IG677">
        <f>INDEX('[2]SGU-Solar'!$B:$B, MATCH($A677, '[2]SGU-Solar'!$A:$A,0))</f>
        <v>0</v>
      </c>
      <c r="IH677">
        <f>INDEX('[2]SGU-Solar'!$B:$B, MATCH($A677, '[2]SGU-Solar'!$A:$A,0))</f>
        <v>0</v>
      </c>
      <c r="II677">
        <f>INDEX('[2]SGU-Solar'!$B:$B, MATCH($A677, '[2]SGU-Solar'!$A:$A,0))</f>
        <v>0</v>
      </c>
      <c r="IJ677">
        <f>INDEX('[2]SGU-Solar'!$B:$B, MATCH($A677, '[2]SGU-Solar'!$A:$A,0))</f>
        <v>0</v>
      </c>
      <c r="IK677">
        <f>INDEX('[2]SGU-Solar'!$B:$B, MATCH($A677, '[2]SGU-Solar'!$A:$A,0))</f>
        <v>0</v>
      </c>
      <c r="IL677">
        <f>INDEX('[2]SGU-Solar'!$B:$B, MATCH($A677, '[2]SGU-Solar'!$A:$A,0))</f>
        <v>0</v>
      </c>
      <c r="IM677">
        <f>INDEX('[2]SGU-Solar'!$B:$B, MATCH($A677, '[2]SGU-Solar'!$A:$A,0))</f>
        <v>0</v>
      </c>
      <c r="IN677">
        <f>INDEX('[2]SGU-Solar'!$B:$B, MATCH($A677, '[2]SGU-Solar'!$A:$A,0))</f>
        <v>0</v>
      </c>
      <c r="IO677">
        <f>INDEX('[2]SGU-Solar'!$B:$B, MATCH($A677, '[2]SGU-Solar'!$A:$A,0))</f>
        <v>0</v>
      </c>
      <c r="IP677">
        <f>INDEX('[2]SGU-Solar'!$B:$B, MATCH($A677, '[2]SGU-Solar'!$A:$A,0))</f>
        <v>0</v>
      </c>
      <c r="IQ677">
        <f>INDEX('[2]SGU-Solar'!$B:$B, MATCH($A677, '[2]SGU-Solar'!$A:$A,0))</f>
        <v>0</v>
      </c>
      <c r="IR677">
        <f>INDEX('[2]SGU-Solar'!$B:$B, MATCH($A677, '[2]SGU-Solar'!$A:$A,0))</f>
        <v>0</v>
      </c>
      <c r="IS677">
        <f>INDEX('[2]SGU-Solar'!$B:$B, MATCH($A677, '[2]SGU-Solar'!$A:$A,0))</f>
        <v>0</v>
      </c>
      <c r="IT677">
        <f>INDEX('[2]SGU-Solar'!$B:$B, MATCH($A677, '[2]SGU-Solar'!$A:$A,0))</f>
        <v>0</v>
      </c>
      <c r="IU677">
        <f>INDEX('[2]SGU-Solar'!$B:$B, MATCH($A677, '[2]SGU-Solar'!$A:$A,0))</f>
        <v>0</v>
      </c>
      <c r="IV677">
        <f>INDEX('[2]SGU-Solar'!$B:$B, MATCH($A677, '[2]SGU-Solar'!$A:$A,0))</f>
        <v>0</v>
      </c>
      <c r="IW677">
        <f>INDEX('[2]SGU-Solar'!$B:$B, MATCH($A677, '[2]SGU-Solar'!$A:$A,0))</f>
        <v>0</v>
      </c>
      <c r="IX677">
        <f>INDEX('[2]SGU-Solar'!$B:$B, MATCH($A677, '[2]SGU-Solar'!$A:$A,0))</f>
        <v>0</v>
      </c>
      <c r="IY677">
        <f>INDEX('[2]SGU-Solar'!$B:$B, MATCH($A677, '[2]SGU-Solar'!$A:$A,0))</f>
        <v>0</v>
      </c>
      <c r="IZ677">
        <f>INDEX('[2]SGU-Solar'!$B:$B, MATCH($A677, '[2]SGU-Solar'!$A:$A,0))</f>
        <v>0</v>
      </c>
      <c r="JA677">
        <f>INDEX('[2]SGU-Solar'!$B:$B, MATCH($A677, '[2]SGU-Solar'!$A:$A,0))</f>
        <v>0</v>
      </c>
      <c r="JB677">
        <f>INDEX('[2]SGU-Solar'!$B:$B, MATCH($A677, '[2]SGU-Solar'!$A:$A,0))</f>
        <v>0</v>
      </c>
      <c r="JC677">
        <f>INDEX('[2]SGU-Solar'!$B:$B, MATCH($A677, '[2]SGU-Solar'!$A:$A,0))</f>
        <v>0</v>
      </c>
      <c r="JD677">
        <f>INDEX('[2]SGU-Solar'!$B:$B, MATCH($A677, '[2]SGU-Solar'!$A:$A,0))</f>
        <v>0</v>
      </c>
      <c r="JE677">
        <f>INDEX('[2]SGU-Solar'!$B:$B, MATCH($A677, '[2]SGU-Solar'!$A:$A,0))</f>
        <v>0</v>
      </c>
      <c r="JF677">
        <f>INDEX('[2]SGU-Solar'!$B:$B, MATCH($A677, '[2]SGU-Solar'!$A:$A,0))</f>
        <v>0</v>
      </c>
      <c r="JG677">
        <f>INDEX('[2]SGU-Solar'!$B:$B, MATCH($A677, '[2]SGU-Solar'!$A:$A,0))</f>
        <v>0</v>
      </c>
      <c r="JH677">
        <f>INDEX('[2]SGU-Solar'!$B:$B, MATCH($A677, '[2]SGU-Solar'!$A:$A,0))</f>
        <v>0</v>
      </c>
      <c r="JI677">
        <f>INDEX('[2]SGU-Solar'!$B:$B, MATCH($A677, '[2]SGU-Solar'!$A:$A,0))</f>
        <v>0</v>
      </c>
      <c r="JJ677">
        <f>INDEX('[2]SGU-Solar'!$B:$B, MATCH($A677, '[2]SGU-Solar'!$A:$A,0))</f>
        <v>0</v>
      </c>
      <c r="JK677">
        <f>INDEX('[2]SGU-Solar'!$B:$B, MATCH($A677, '[2]SGU-Solar'!$A:$A,0))</f>
        <v>0</v>
      </c>
      <c r="JL677">
        <f>INDEX('[2]SGU-Solar'!$B:$B, MATCH($A677, '[2]SGU-Solar'!$A:$A,0))</f>
        <v>0</v>
      </c>
      <c r="JM677">
        <f>INDEX('[2]SGU-Solar'!$B:$B, MATCH($A677, '[2]SGU-Solar'!$A:$A,0))</f>
        <v>0</v>
      </c>
      <c r="JN677">
        <f>INDEX('[2]SGU-Solar'!$B:$B, MATCH($A677, '[2]SGU-Solar'!$A:$A,0))</f>
        <v>0</v>
      </c>
      <c r="JO677">
        <f>INDEX('[2]SGU-Solar'!$B:$B, MATCH($A677, '[2]SGU-Solar'!$A:$A,0))</f>
        <v>0</v>
      </c>
      <c r="JP677">
        <f>INDEX('[2]SGU-Solar'!$B:$B, MATCH($A677, '[2]SGU-Solar'!$A:$A,0))</f>
        <v>0</v>
      </c>
      <c r="JQ677">
        <f>INDEX('[2]SGU-Solar'!$B:$B, MATCH($A677, '[2]SGU-Solar'!$A:$A,0))</f>
        <v>0</v>
      </c>
      <c r="JR677">
        <f>INDEX('[2]SGU-Solar'!$B:$B, MATCH($A677, '[2]SGU-Solar'!$A:$A,0))</f>
        <v>0</v>
      </c>
      <c r="JS677">
        <f>INDEX('[2]SGU-Solar'!$B:$B, MATCH($A677, '[2]SGU-Solar'!$A:$A,0))</f>
        <v>0</v>
      </c>
      <c r="JT677">
        <f>INDEX('[2]SGU-Solar'!$B:$B, MATCH($A677, '[2]SGU-Solar'!$A:$A,0))</f>
        <v>0</v>
      </c>
      <c r="JU677">
        <f>INDEX('[2]SGU-Solar'!$B:$B, MATCH($A677, '[2]SGU-Solar'!$A:$A,0))</f>
        <v>0</v>
      </c>
      <c r="JV677">
        <f>INDEX('[2]SGU-Solar'!$B:$B, MATCH($A677, '[2]SGU-Solar'!$A:$A,0))</f>
        <v>0</v>
      </c>
      <c r="JW677">
        <f>INDEX('[2]SGU-Solar'!$B:$B, MATCH($A677, '[2]SGU-Solar'!$A:$A,0))</f>
        <v>0</v>
      </c>
      <c r="JX677">
        <f>INDEX('[2]SGU-Solar'!$B:$B, MATCH($A677, '[2]SGU-Solar'!$A:$A,0))</f>
        <v>0</v>
      </c>
      <c r="JY677">
        <f>INDEX('[2]SGU-Solar'!$B:$B, MATCH($A677, '[2]SGU-Solar'!$A:$A,0))</f>
        <v>0</v>
      </c>
      <c r="JZ677">
        <f>INDEX('[2]SGU-Solar'!$B:$B, MATCH($A677, '[2]SGU-Solar'!$A:$A,0))</f>
        <v>0</v>
      </c>
    </row>
    <row r="678" spans="1:286">
      <c r="A678">
        <v>2810</v>
      </c>
      <c r="B678" t="s">
        <v>6</v>
      </c>
      <c r="C678">
        <v>0</v>
      </c>
      <c r="D678">
        <v>0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T678">
        <v>2</v>
      </c>
      <c r="CU678">
        <v>0</v>
      </c>
      <c r="CV678">
        <v>1</v>
      </c>
      <c r="CW678">
        <v>1</v>
      </c>
      <c r="CX678">
        <v>2</v>
      </c>
      <c r="CY678">
        <v>0</v>
      </c>
      <c r="CZ678">
        <v>1</v>
      </c>
      <c r="DA678">
        <v>0</v>
      </c>
      <c r="DB678">
        <v>1</v>
      </c>
      <c r="DC678">
        <v>1</v>
      </c>
      <c r="DD678">
        <v>0</v>
      </c>
      <c r="DE678">
        <v>1</v>
      </c>
      <c r="DF678">
        <v>2</v>
      </c>
      <c r="DG678">
        <v>0</v>
      </c>
      <c r="DH678">
        <v>7</v>
      </c>
      <c r="DI678">
        <v>1</v>
      </c>
      <c r="DJ678">
        <v>0</v>
      </c>
      <c r="DK678">
        <v>3</v>
      </c>
      <c r="DL678">
        <v>2</v>
      </c>
      <c r="DM678">
        <v>3</v>
      </c>
      <c r="DN678">
        <v>3</v>
      </c>
      <c r="DO678">
        <v>1</v>
      </c>
      <c r="DP678">
        <f>INDEX('[2]SGU-Solar'!$B:$B, MATCH($A678, '[2]SGU-Solar'!$A:$A,0))</f>
        <v>1</v>
      </c>
      <c r="DQ678">
        <f>INDEX('[2]SGU-Solar'!$B:$B, MATCH($A678, '[2]SGU-Solar'!$A:$A,0))</f>
        <v>1</v>
      </c>
      <c r="DR678">
        <f>INDEX('[2]SGU-Solar'!$B:$B, MATCH($A678, '[2]SGU-Solar'!$A:$A,0))</f>
        <v>1</v>
      </c>
      <c r="DS678">
        <f>INDEX('[2]SGU-Solar'!$B:$B, MATCH($A678, '[2]SGU-Solar'!$A:$A,0))</f>
        <v>1</v>
      </c>
      <c r="DT678">
        <f>INDEX('[2]SGU-Solar'!$B:$B, MATCH($A678, '[2]SGU-Solar'!$A:$A,0))</f>
        <v>1</v>
      </c>
      <c r="DU678">
        <f>INDEX('[2]SGU-Solar'!$B:$B, MATCH($A678, '[2]SGU-Solar'!$A:$A,0))</f>
        <v>1</v>
      </c>
      <c r="DV678">
        <f>INDEX('[2]SGU-Solar'!$B:$B, MATCH($A678, '[2]SGU-Solar'!$A:$A,0))</f>
        <v>1</v>
      </c>
      <c r="DW678">
        <f>INDEX('[2]SGU-Solar'!$B:$B, MATCH($A678, '[2]SGU-Solar'!$A:$A,0))</f>
        <v>1</v>
      </c>
      <c r="DX678">
        <f>INDEX('[2]SGU-Solar'!$B:$B, MATCH($A678, '[2]SGU-Solar'!$A:$A,0))</f>
        <v>1</v>
      </c>
      <c r="DY678">
        <f>INDEX('[2]SGU-Solar'!$B:$B, MATCH($A678, '[2]SGU-Solar'!$A:$A,0))</f>
        <v>1</v>
      </c>
      <c r="DZ678">
        <f>INDEX('[2]SGU-Solar'!$B:$B, MATCH($A678, '[2]SGU-Solar'!$A:$A,0))</f>
        <v>1</v>
      </c>
      <c r="EA678">
        <f>INDEX('[2]SGU-Solar'!$B:$B, MATCH($A678, '[2]SGU-Solar'!$A:$A,0))</f>
        <v>1</v>
      </c>
      <c r="EB678">
        <f>INDEX('[2]SGU-Solar'!$B:$B, MATCH($A678, '[2]SGU-Solar'!$A:$A,0))</f>
        <v>1</v>
      </c>
      <c r="EC678">
        <f>INDEX('[2]SGU-Solar'!$B:$B, MATCH($A678, '[2]SGU-Solar'!$A:$A,0))</f>
        <v>1</v>
      </c>
      <c r="ED678">
        <f>INDEX('[2]SGU-Solar'!$B:$B, MATCH($A678, '[2]SGU-Solar'!$A:$A,0))</f>
        <v>1</v>
      </c>
      <c r="EE678">
        <f>INDEX('[2]SGU-Solar'!$B:$B, MATCH($A678, '[2]SGU-Solar'!$A:$A,0))</f>
        <v>1</v>
      </c>
      <c r="EF678">
        <f>INDEX('[2]SGU-Solar'!$B:$B, MATCH($A678, '[2]SGU-Solar'!$A:$A,0))</f>
        <v>1</v>
      </c>
      <c r="EG678">
        <f>INDEX('[2]SGU-Solar'!$S:$S, MATCH($A678, '[2]SGU-Solar'!$A:$A,0))</f>
        <v>12</v>
      </c>
      <c r="EH678">
        <f>INDEX('[2]SGU-Solar'!$S:$S, MATCH($A678, '[2]SGU-Solar'!$A:$A,0))</f>
        <v>12</v>
      </c>
      <c r="EI678">
        <f>INDEX('[2]SGU-Solar'!$S:$S, MATCH($A678, '[2]SGU-Solar'!$A:$A,0))</f>
        <v>12</v>
      </c>
      <c r="EJ678">
        <f>INDEX('[2]SGU-Solar'!$S:$S, MATCH($A678, '[2]SGU-Solar'!$A:$A,0))</f>
        <v>12</v>
      </c>
      <c r="EK678">
        <f>INDEX('[2]SGU-Solar'!$S:$S, MATCH($A678, '[2]SGU-Solar'!$A:$A,0))</f>
        <v>12</v>
      </c>
      <c r="EL678">
        <f>INDEX('[2]SGU-Solar'!$S:$S, MATCH($A678, '[2]SGU-Solar'!$A:$A,0))</f>
        <v>12</v>
      </c>
      <c r="EM678">
        <f>INDEX('[2]SGU-Solar'!$S:$S, MATCH($A678, '[2]SGU-Solar'!$A:$A,0))</f>
        <v>12</v>
      </c>
      <c r="EN678">
        <f>INDEX('[2]SGU-Solar'!$S:$S, MATCH($A678, '[2]SGU-Solar'!$A:$A,0))</f>
        <v>12</v>
      </c>
      <c r="EO678">
        <f>INDEX('[2]SGU-Solar'!$S:$S, MATCH($A678, '[2]SGU-Solar'!$A:$A,0))</f>
        <v>12</v>
      </c>
      <c r="EP678">
        <f>INDEX('[2]SGU-Solar'!$S:$S, MATCH($A678, '[2]SGU-Solar'!$A:$A,0))</f>
        <v>12</v>
      </c>
      <c r="EQ678">
        <f>INDEX('[2]SGU-Solar'!$S:$S, MATCH($A678, '[2]SGU-Solar'!$A:$A,0))</f>
        <v>12</v>
      </c>
      <c r="ER678">
        <f>INDEX('[2]SGU-Solar'!$S:$S, MATCH($A678, '[2]SGU-Solar'!$A:$A,0))</f>
        <v>12</v>
      </c>
      <c r="ES678">
        <f>INDEX('[2]SGU-Solar'!$S:$S, MATCH($A678, '[2]SGU-Solar'!$A:$A,0))</f>
        <v>12</v>
      </c>
      <c r="ET678">
        <f>INDEX('[2]SGU-Solar'!$S:$S, MATCH($A678, '[2]SGU-Solar'!$A:$A,0))</f>
        <v>12</v>
      </c>
      <c r="EU678">
        <f>INDEX('[2]SGU-Solar'!$S:$S, MATCH($A678, '[2]SGU-Solar'!$A:$A,0))</f>
        <v>12</v>
      </c>
      <c r="EV678">
        <f>INDEX('[2]SGU-Solar'!$S:$S, MATCH($A678, '[2]SGU-Solar'!$A:$A,0))</f>
        <v>12</v>
      </c>
      <c r="EW678">
        <f>INDEX('[2]SGU-Solar'!$S:$S, MATCH($A678, '[2]SGU-Solar'!$A:$A,0))</f>
        <v>12</v>
      </c>
      <c r="EX678">
        <f>INDEX('[2]SGU-Solar'!$S:$S, MATCH($A678, '[2]SGU-Solar'!$A:$A,0))</f>
        <v>12</v>
      </c>
      <c r="EY678">
        <f>INDEX('[2]SGU-Solar'!$S:$S, MATCH($A678, '[2]SGU-Solar'!$A:$A,0))</f>
        <v>12</v>
      </c>
      <c r="EZ678">
        <f>INDEX('[2]SGU-Solar'!$S:$S, MATCH($A678, '[2]SGU-Solar'!$A:$A,0))</f>
        <v>12</v>
      </c>
      <c r="FA678">
        <f>INDEX('[2]SGU-Solar'!$S:$S, MATCH($A678, '[2]SGU-Solar'!$A:$A,0))</f>
        <v>12</v>
      </c>
      <c r="FB678">
        <f>INDEX('[2]SGU-Solar'!$S:$S, MATCH($A678, '[2]SGU-Solar'!$A:$A,0))</f>
        <v>12</v>
      </c>
      <c r="FC678">
        <f>INDEX('[2]SGU-Solar'!$S:$S, MATCH($A678, '[2]SGU-Solar'!$A:$A,0))</f>
        <v>12</v>
      </c>
      <c r="FD678">
        <f>INDEX('[2]SGU-Solar'!$S:$S, MATCH($A678, '[2]SGU-Solar'!$A:$A,0))</f>
        <v>12</v>
      </c>
      <c r="FE678">
        <f>INDEX('[2]SGU-Solar'!$S:$S, MATCH($A678, '[2]SGU-Solar'!$A:$A,0))</f>
        <v>12</v>
      </c>
      <c r="FF678">
        <f>INDEX('[2]SGU-Solar'!$S:$S, MATCH($A678, '[2]SGU-Solar'!$A:$A,0))</f>
        <v>12</v>
      </c>
      <c r="FG678">
        <f>INDEX('[2]SGU-Solar'!$S:$S, MATCH($A678, '[2]SGU-Solar'!$A:$A,0))</f>
        <v>12</v>
      </c>
      <c r="FH678">
        <f>INDEX('[2]SGU-Solar'!$S:$S, MATCH($A678, '[2]SGU-Solar'!$A:$A,0))</f>
        <v>12</v>
      </c>
      <c r="FI678">
        <f>INDEX('[2]SGU-Solar'!$S:$S, MATCH($A678, '[2]SGU-Solar'!$A:$A,0))</f>
        <v>12</v>
      </c>
      <c r="FJ678">
        <f>INDEX('[2]SGU-Solar'!$B:$B, MATCH($A678, '[2]SGU-Solar'!$A:$A,0))</f>
        <v>1</v>
      </c>
      <c r="FK678">
        <f>INDEX('[2]SGU-Solar'!$B:$B, MATCH($A678, '[2]SGU-Solar'!$A:$A,0))</f>
        <v>1</v>
      </c>
      <c r="FL678">
        <f>INDEX('[2]SGU-Solar'!$B:$B, MATCH($A678, '[2]SGU-Solar'!$A:$A,0))</f>
        <v>1</v>
      </c>
      <c r="FM678">
        <f>INDEX('[2]SGU-Solar'!$B:$B, MATCH($A678, '[2]SGU-Solar'!$A:$A,0))</f>
        <v>1</v>
      </c>
      <c r="FN678">
        <f>INDEX('[2]SGU-Solar'!$B:$B, MATCH($A678, '[2]SGU-Solar'!$A:$A,0))</f>
        <v>1</v>
      </c>
      <c r="FO678">
        <f>INDEX('[2]SGU-Solar'!$B:$B, MATCH($A678, '[2]SGU-Solar'!$A:$A,0))</f>
        <v>1</v>
      </c>
      <c r="FP678">
        <f>INDEX('[2]SGU-Solar'!$B:$B, MATCH($A678, '[2]SGU-Solar'!$A:$A,0))</f>
        <v>1</v>
      </c>
      <c r="FQ678">
        <f>INDEX('[2]SGU-Solar'!$B:$B, MATCH($A678, '[2]SGU-Solar'!$A:$A,0))</f>
        <v>1</v>
      </c>
      <c r="FR678">
        <f>INDEX('[2]SGU-Solar'!$B:$B, MATCH($A678, '[2]SGU-Solar'!$A:$A,0))</f>
        <v>1</v>
      </c>
      <c r="FS678">
        <f>INDEX('[2]SGU-Solar'!$B:$B, MATCH($A678, '[2]SGU-Solar'!$A:$A,0))</f>
        <v>1</v>
      </c>
      <c r="FT678">
        <f>INDEX('[2]SGU-Solar'!$B:$B, MATCH($A678, '[2]SGU-Solar'!$A:$A,0))</f>
        <v>1</v>
      </c>
      <c r="FU678">
        <f>INDEX('[2]SGU-Solar'!$B:$B, MATCH($A678, '[2]SGU-Solar'!$A:$A,0))</f>
        <v>1</v>
      </c>
      <c r="FV678">
        <f>INDEX('[2]SGU-Solar'!$B:$B, MATCH($A678, '[2]SGU-Solar'!$A:$A,0))</f>
        <v>1</v>
      </c>
      <c r="FW678">
        <f>INDEX('[2]SGU-Solar'!$B:$B, MATCH($A678, '[2]SGU-Solar'!$A:$A,0))</f>
        <v>1</v>
      </c>
      <c r="FX678">
        <f>INDEX('[2]SGU-Solar'!$B:$B, MATCH($A678, '[2]SGU-Solar'!$A:$A,0))</f>
        <v>1</v>
      </c>
      <c r="FY678">
        <f>INDEX('[2]SGU-Solar'!$B:$B, MATCH($A678, '[2]SGU-Solar'!$A:$A,0))</f>
        <v>1</v>
      </c>
      <c r="FZ678">
        <f>INDEX('[2]SGU-Solar'!$B:$B, MATCH($A678, '[2]SGU-Solar'!$A:$A,0))</f>
        <v>1</v>
      </c>
      <c r="GA678">
        <f>INDEX('[2]SGU-Solar'!$B:$B, MATCH($A678, '[2]SGU-Solar'!$A:$A,0))</f>
        <v>1</v>
      </c>
      <c r="GB678">
        <f>INDEX('[2]SGU-Solar'!$B:$B, MATCH($A678, '[2]SGU-Solar'!$A:$A,0))</f>
        <v>1</v>
      </c>
      <c r="GC678">
        <f>INDEX('[2]SGU-Solar'!$B:$B, MATCH($A678, '[2]SGU-Solar'!$A:$A,0))</f>
        <v>1</v>
      </c>
      <c r="GD678">
        <f>INDEX('[2]SGU-Solar'!$B:$B, MATCH($A678, '[2]SGU-Solar'!$A:$A,0))</f>
        <v>1</v>
      </c>
      <c r="GE678">
        <f>INDEX('[2]SGU-Solar'!$B:$B, MATCH($A678, '[2]SGU-Solar'!$A:$A,0))</f>
        <v>1</v>
      </c>
      <c r="GF678">
        <f>INDEX('[2]SGU-Solar'!$B:$B, MATCH($A678, '[2]SGU-Solar'!$A:$A,0))</f>
        <v>1</v>
      </c>
      <c r="GG678">
        <f>INDEX('[2]SGU-Solar'!$B:$B, MATCH($A678, '[2]SGU-Solar'!$A:$A,0))</f>
        <v>1</v>
      </c>
      <c r="GH678">
        <f>INDEX('[2]SGU-Solar'!$B:$B, MATCH($A678, '[2]SGU-Solar'!$A:$A,0))</f>
        <v>1</v>
      </c>
      <c r="GI678">
        <f>INDEX('[2]SGU-Solar'!$B:$B, MATCH($A678, '[2]SGU-Solar'!$A:$A,0))</f>
        <v>1</v>
      </c>
      <c r="GJ678">
        <f>INDEX('[2]SGU-Solar'!$B:$B, MATCH($A678, '[2]SGU-Solar'!$A:$A,0))</f>
        <v>1</v>
      </c>
      <c r="GK678">
        <f>INDEX('[2]SGU-Solar'!$B:$B, MATCH($A678, '[2]SGU-Solar'!$A:$A,0))</f>
        <v>1</v>
      </c>
      <c r="GL678">
        <f>INDEX('[2]SGU-Solar'!$B:$B, MATCH($A678, '[2]SGU-Solar'!$A:$A,0))</f>
        <v>1</v>
      </c>
      <c r="GM678">
        <f>INDEX('[2]SGU-Solar'!$B:$B, MATCH($A678, '[2]SGU-Solar'!$A:$A,0))</f>
        <v>1</v>
      </c>
      <c r="GN678">
        <f>INDEX('[2]SGU-Solar'!$B:$B, MATCH($A678, '[2]SGU-Solar'!$A:$A,0))</f>
        <v>1</v>
      </c>
      <c r="GO678">
        <f>INDEX('[2]SGU-Solar'!$B:$B, MATCH($A678, '[2]SGU-Solar'!$A:$A,0))</f>
        <v>1</v>
      </c>
      <c r="GP678">
        <f>INDEX('[2]SGU-Solar'!$B:$B, MATCH($A678, '[2]SGU-Solar'!$A:$A,0))</f>
        <v>1</v>
      </c>
      <c r="GQ678">
        <f>INDEX('[2]SGU-Solar'!$B:$B, MATCH($A678, '[2]SGU-Solar'!$A:$A,0))</f>
        <v>1</v>
      </c>
      <c r="GR678">
        <f>INDEX('[2]SGU-Solar'!$B:$B, MATCH($A678, '[2]SGU-Solar'!$A:$A,0))</f>
        <v>1</v>
      </c>
      <c r="GS678">
        <f>INDEX('[2]SGU-Solar'!$B:$B, MATCH($A678, '[2]SGU-Solar'!$A:$A,0))</f>
        <v>1</v>
      </c>
      <c r="GT678">
        <f>INDEX('[2]SGU-Solar'!$B:$B, MATCH($A678, '[2]SGU-Solar'!$A:$A,0))</f>
        <v>1</v>
      </c>
      <c r="GU678">
        <f>INDEX('[2]SGU-Solar'!$B:$B, MATCH($A678, '[2]SGU-Solar'!$A:$A,0))</f>
        <v>1</v>
      </c>
      <c r="GV678">
        <f>INDEX('[2]SGU-Solar'!$B:$B, MATCH($A678, '[2]SGU-Solar'!$A:$A,0))</f>
        <v>1</v>
      </c>
      <c r="GW678">
        <f>INDEX('[2]SGU-Solar'!$B:$B, MATCH($A678, '[2]SGU-Solar'!$A:$A,0))</f>
        <v>1</v>
      </c>
      <c r="GX678">
        <f>INDEX('[2]SGU-Solar'!$B:$B, MATCH($A678, '[2]SGU-Solar'!$A:$A,0))</f>
        <v>1</v>
      </c>
      <c r="GY678">
        <f>INDEX('[2]SGU-Solar'!$B:$B, MATCH($A678, '[2]SGU-Solar'!$A:$A,0))</f>
        <v>1</v>
      </c>
      <c r="GZ678">
        <f>INDEX('[2]SGU-Solar'!$B:$B, MATCH($A678, '[2]SGU-Solar'!$A:$A,0))</f>
        <v>1</v>
      </c>
      <c r="HA678">
        <f>INDEX('[2]SGU-Solar'!$B:$B, MATCH($A678, '[2]SGU-Solar'!$A:$A,0))</f>
        <v>1</v>
      </c>
      <c r="HB678">
        <f>INDEX('[2]SGU-Solar'!$B:$B, MATCH($A678, '[2]SGU-Solar'!$A:$A,0))</f>
        <v>1</v>
      </c>
      <c r="HC678">
        <f>INDEX('[2]SGU-Solar'!$B:$B, MATCH($A678, '[2]SGU-Solar'!$A:$A,0))</f>
        <v>1</v>
      </c>
      <c r="HD678">
        <f>INDEX('[2]SGU-Solar'!$B:$B, MATCH($A678, '[2]SGU-Solar'!$A:$A,0))</f>
        <v>1</v>
      </c>
      <c r="HE678">
        <f>INDEX('[2]SGU-Solar'!$B:$B, MATCH($A678, '[2]SGU-Solar'!$A:$A,0))</f>
        <v>1</v>
      </c>
      <c r="HF678">
        <f>INDEX('[2]SGU-Solar'!$B:$B, MATCH($A678, '[2]SGU-Solar'!$A:$A,0))</f>
        <v>1</v>
      </c>
      <c r="HG678">
        <f>INDEX('[2]SGU-Solar'!$B:$B, MATCH($A678, '[2]SGU-Solar'!$A:$A,0))</f>
        <v>1</v>
      </c>
      <c r="HH678">
        <f>INDEX('[2]SGU-Solar'!$B:$B, MATCH($A678, '[2]SGU-Solar'!$A:$A,0))</f>
        <v>1</v>
      </c>
      <c r="HI678">
        <f>INDEX('[2]SGU-Solar'!$B:$B, MATCH($A678, '[2]SGU-Solar'!$A:$A,0))</f>
        <v>1</v>
      </c>
      <c r="HJ678">
        <f>INDEX('[2]SGU-Solar'!$B:$B, MATCH($A678, '[2]SGU-Solar'!$A:$A,0))</f>
        <v>1</v>
      </c>
      <c r="HK678">
        <f>INDEX('[2]SGU-Solar'!$B:$B, MATCH($A678, '[2]SGU-Solar'!$A:$A,0))</f>
        <v>1</v>
      </c>
      <c r="HL678">
        <f>INDEX('[2]SGU-Solar'!$B:$B, MATCH($A678, '[2]SGU-Solar'!$A:$A,0))</f>
        <v>1</v>
      </c>
      <c r="HM678">
        <f>INDEX('[2]SGU-Solar'!$B:$B, MATCH($A678, '[2]SGU-Solar'!$A:$A,0))</f>
        <v>1</v>
      </c>
      <c r="HN678">
        <f>INDEX('[2]SGU-Solar'!$B:$B, MATCH($A678, '[2]SGU-Solar'!$A:$A,0))</f>
        <v>1</v>
      </c>
      <c r="HO678">
        <f>INDEX('[2]SGU-Solar'!$B:$B, MATCH($A678, '[2]SGU-Solar'!$A:$A,0))</f>
        <v>1</v>
      </c>
      <c r="HP678">
        <f>INDEX('[2]SGU-Solar'!$B:$B, MATCH($A678, '[2]SGU-Solar'!$A:$A,0))</f>
        <v>1</v>
      </c>
      <c r="HQ678">
        <f>INDEX('[2]SGU-Solar'!$B:$B, MATCH($A678, '[2]SGU-Solar'!$A:$A,0))</f>
        <v>1</v>
      </c>
      <c r="HR678">
        <f>INDEX('[2]SGU-Solar'!$B:$B, MATCH($A678, '[2]SGU-Solar'!$A:$A,0))</f>
        <v>1</v>
      </c>
      <c r="HS678">
        <f>INDEX('[2]SGU-Solar'!$B:$B, MATCH($A678, '[2]SGU-Solar'!$A:$A,0))</f>
        <v>1</v>
      </c>
      <c r="HT678">
        <f>INDEX('[2]SGU-Solar'!$B:$B, MATCH($A678, '[2]SGU-Solar'!$A:$A,0))</f>
        <v>1</v>
      </c>
      <c r="HU678">
        <f>INDEX('[2]SGU-Solar'!$B:$B, MATCH($A678, '[2]SGU-Solar'!$A:$A,0))</f>
        <v>1</v>
      </c>
      <c r="HV678">
        <f>INDEX('[2]SGU-Solar'!$B:$B, MATCH($A678, '[2]SGU-Solar'!$A:$A,0))</f>
        <v>1</v>
      </c>
      <c r="HW678">
        <f>INDEX('[2]SGU-Solar'!$B:$B, MATCH($A678, '[2]SGU-Solar'!$A:$A,0))</f>
        <v>1</v>
      </c>
      <c r="HX678">
        <f>INDEX('[2]SGU-Solar'!$B:$B, MATCH($A678, '[2]SGU-Solar'!$A:$A,0))</f>
        <v>1</v>
      </c>
      <c r="HY678">
        <f>INDEX('[2]SGU-Solar'!$B:$B, MATCH($A678, '[2]SGU-Solar'!$A:$A,0))</f>
        <v>1</v>
      </c>
      <c r="HZ678">
        <f>INDEX('[2]SGU-Solar'!$B:$B, MATCH($A678, '[2]SGU-Solar'!$A:$A,0))</f>
        <v>1</v>
      </c>
      <c r="IA678">
        <f>INDEX('[2]SGU-Solar'!$B:$B, MATCH($A678, '[2]SGU-Solar'!$A:$A,0))</f>
        <v>1</v>
      </c>
      <c r="IB678">
        <f>INDEX('[2]SGU-Solar'!$B:$B, MATCH($A678, '[2]SGU-Solar'!$A:$A,0))</f>
        <v>1</v>
      </c>
      <c r="IC678">
        <f>INDEX('[2]SGU-Solar'!$B:$B, MATCH($A678, '[2]SGU-Solar'!$A:$A,0))</f>
        <v>1</v>
      </c>
      <c r="ID678">
        <f>INDEX('[2]SGU-Solar'!$B:$B, MATCH($A678, '[2]SGU-Solar'!$A:$A,0))</f>
        <v>1</v>
      </c>
      <c r="IE678">
        <f>INDEX('[2]SGU-Solar'!$B:$B, MATCH($A678, '[2]SGU-Solar'!$A:$A,0))</f>
        <v>1</v>
      </c>
      <c r="IF678">
        <f>INDEX('[2]SGU-Solar'!$B:$B, MATCH($A678, '[2]SGU-Solar'!$A:$A,0))</f>
        <v>1</v>
      </c>
      <c r="IG678">
        <f>INDEX('[2]SGU-Solar'!$B:$B, MATCH($A678, '[2]SGU-Solar'!$A:$A,0))</f>
        <v>1</v>
      </c>
      <c r="IH678">
        <f>INDEX('[2]SGU-Solar'!$B:$B, MATCH($A678, '[2]SGU-Solar'!$A:$A,0))</f>
        <v>1</v>
      </c>
      <c r="II678">
        <f>INDEX('[2]SGU-Solar'!$B:$B, MATCH($A678, '[2]SGU-Solar'!$A:$A,0))</f>
        <v>1</v>
      </c>
      <c r="IJ678">
        <f>INDEX('[2]SGU-Solar'!$B:$B, MATCH($A678, '[2]SGU-Solar'!$A:$A,0))</f>
        <v>1</v>
      </c>
      <c r="IK678">
        <f>INDEX('[2]SGU-Solar'!$B:$B, MATCH($A678, '[2]SGU-Solar'!$A:$A,0))</f>
        <v>1</v>
      </c>
      <c r="IL678">
        <f>INDEX('[2]SGU-Solar'!$B:$B, MATCH($A678, '[2]SGU-Solar'!$A:$A,0))</f>
        <v>1</v>
      </c>
      <c r="IM678">
        <f>INDEX('[2]SGU-Solar'!$B:$B, MATCH($A678, '[2]SGU-Solar'!$A:$A,0))</f>
        <v>1</v>
      </c>
      <c r="IN678">
        <f>INDEX('[2]SGU-Solar'!$B:$B, MATCH($A678, '[2]SGU-Solar'!$A:$A,0))</f>
        <v>1</v>
      </c>
      <c r="IO678">
        <f>INDEX('[2]SGU-Solar'!$B:$B, MATCH($A678, '[2]SGU-Solar'!$A:$A,0))</f>
        <v>1</v>
      </c>
      <c r="IP678">
        <f>INDEX('[2]SGU-Solar'!$B:$B, MATCH($A678, '[2]SGU-Solar'!$A:$A,0))</f>
        <v>1</v>
      </c>
      <c r="IQ678">
        <f>INDEX('[2]SGU-Solar'!$B:$B, MATCH($A678, '[2]SGU-Solar'!$A:$A,0))</f>
        <v>1</v>
      </c>
      <c r="IR678">
        <f>INDEX('[2]SGU-Solar'!$B:$B, MATCH($A678, '[2]SGU-Solar'!$A:$A,0))</f>
        <v>1</v>
      </c>
      <c r="IS678">
        <f>INDEX('[2]SGU-Solar'!$B:$B, MATCH($A678, '[2]SGU-Solar'!$A:$A,0))</f>
        <v>1</v>
      </c>
      <c r="IT678">
        <f>INDEX('[2]SGU-Solar'!$B:$B, MATCH($A678, '[2]SGU-Solar'!$A:$A,0))</f>
        <v>1</v>
      </c>
      <c r="IU678">
        <f>INDEX('[2]SGU-Solar'!$B:$B, MATCH($A678, '[2]SGU-Solar'!$A:$A,0))</f>
        <v>1</v>
      </c>
      <c r="IV678">
        <f>INDEX('[2]SGU-Solar'!$B:$B, MATCH($A678, '[2]SGU-Solar'!$A:$A,0))</f>
        <v>1</v>
      </c>
      <c r="IW678">
        <f>INDEX('[2]SGU-Solar'!$B:$B, MATCH($A678, '[2]SGU-Solar'!$A:$A,0))</f>
        <v>1</v>
      </c>
      <c r="IX678">
        <f>INDEX('[2]SGU-Solar'!$B:$B, MATCH($A678, '[2]SGU-Solar'!$A:$A,0))</f>
        <v>1</v>
      </c>
      <c r="IY678">
        <f>INDEX('[2]SGU-Solar'!$B:$B, MATCH($A678, '[2]SGU-Solar'!$A:$A,0))</f>
        <v>1</v>
      </c>
      <c r="IZ678">
        <f>INDEX('[2]SGU-Solar'!$B:$B, MATCH($A678, '[2]SGU-Solar'!$A:$A,0))</f>
        <v>1</v>
      </c>
      <c r="JA678">
        <f>INDEX('[2]SGU-Solar'!$B:$B, MATCH($A678, '[2]SGU-Solar'!$A:$A,0))</f>
        <v>1</v>
      </c>
      <c r="JB678">
        <f>INDEX('[2]SGU-Solar'!$B:$B, MATCH($A678, '[2]SGU-Solar'!$A:$A,0))</f>
        <v>1</v>
      </c>
      <c r="JC678">
        <f>INDEX('[2]SGU-Solar'!$B:$B, MATCH($A678, '[2]SGU-Solar'!$A:$A,0))</f>
        <v>1</v>
      </c>
      <c r="JD678">
        <f>INDEX('[2]SGU-Solar'!$B:$B, MATCH($A678, '[2]SGU-Solar'!$A:$A,0))</f>
        <v>1</v>
      </c>
      <c r="JE678">
        <f>INDEX('[2]SGU-Solar'!$B:$B, MATCH($A678, '[2]SGU-Solar'!$A:$A,0))</f>
        <v>1</v>
      </c>
      <c r="JF678">
        <f>INDEX('[2]SGU-Solar'!$B:$B, MATCH($A678, '[2]SGU-Solar'!$A:$A,0))</f>
        <v>1</v>
      </c>
      <c r="JG678">
        <f>INDEX('[2]SGU-Solar'!$B:$B, MATCH($A678, '[2]SGU-Solar'!$A:$A,0))</f>
        <v>1</v>
      </c>
      <c r="JH678">
        <f>INDEX('[2]SGU-Solar'!$B:$B, MATCH($A678, '[2]SGU-Solar'!$A:$A,0))</f>
        <v>1</v>
      </c>
      <c r="JI678">
        <f>INDEX('[2]SGU-Solar'!$B:$B, MATCH($A678, '[2]SGU-Solar'!$A:$A,0))</f>
        <v>1</v>
      </c>
      <c r="JJ678">
        <f>INDEX('[2]SGU-Solar'!$B:$B, MATCH($A678, '[2]SGU-Solar'!$A:$A,0))</f>
        <v>1</v>
      </c>
      <c r="JK678">
        <f>INDEX('[2]SGU-Solar'!$B:$B, MATCH($A678, '[2]SGU-Solar'!$A:$A,0))</f>
        <v>1</v>
      </c>
      <c r="JL678">
        <f>INDEX('[2]SGU-Solar'!$B:$B, MATCH($A678, '[2]SGU-Solar'!$A:$A,0))</f>
        <v>1</v>
      </c>
      <c r="JM678">
        <f>INDEX('[2]SGU-Solar'!$B:$B, MATCH($A678, '[2]SGU-Solar'!$A:$A,0))</f>
        <v>1</v>
      </c>
      <c r="JN678">
        <f>INDEX('[2]SGU-Solar'!$B:$B, MATCH($A678, '[2]SGU-Solar'!$A:$A,0))</f>
        <v>1</v>
      </c>
      <c r="JO678">
        <f>INDEX('[2]SGU-Solar'!$B:$B, MATCH($A678, '[2]SGU-Solar'!$A:$A,0))</f>
        <v>1</v>
      </c>
      <c r="JP678">
        <f>INDEX('[2]SGU-Solar'!$B:$B, MATCH($A678, '[2]SGU-Solar'!$A:$A,0))</f>
        <v>1</v>
      </c>
      <c r="JQ678">
        <f>INDEX('[2]SGU-Solar'!$B:$B, MATCH($A678, '[2]SGU-Solar'!$A:$A,0))</f>
        <v>1</v>
      </c>
      <c r="JR678">
        <f>INDEX('[2]SGU-Solar'!$B:$B, MATCH($A678, '[2]SGU-Solar'!$A:$A,0))</f>
        <v>1</v>
      </c>
      <c r="JS678">
        <f>INDEX('[2]SGU-Solar'!$B:$B, MATCH($A678, '[2]SGU-Solar'!$A:$A,0))</f>
        <v>1</v>
      </c>
      <c r="JT678">
        <f>INDEX('[2]SGU-Solar'!$B:$B, MATCH($A678, '[2]SGU-Solar'!$A:$A,0))</f>
        <v>1</v>
      </c>
      <c r="JU678">
        <f>INDEX('[2]SGU-Solar'!$B:$B, MATCH($A678, '[2]SGU-Solar'!$A:$A,0))</f>
        <v>1</v>
      </c>
      <c r="JV678">
        <f>INDEX('[2]SGU-Solar'!$B:$B, MATCH($A678, '[2]SGU-Solar'!$A:$A,0))</f>
        <v>1</v>
      </c>
      <c r="JW678">
        <f>INDEX('[2]SGU-Solar'!$B:$B, MATCH($A678, '[2]SGU-Solar'!$A:$A,0))</f>
        <v>1</v>
      </c>
      <c r="JX678">
        <f>INDEX('[2]SGU-Solar'!$B:$B, MATCH($A678, '[2]SGU-Solar'!$A:$A,0))</f>
        <v>1</v>
      </c>
      <c r="JY678">
        <f>INDEX('[2]SGU-Solar'!$B:$B, MATCH($A678, '[2]SGU-Solar'!$A:$A,0))</f>
        <v>1</v>
      </c>
      <c r="JZ678">
        <f>INDEX('[2]SGU-Solar'!$B:$B, MATCH($A678, '[2]SGU-Solar'!$A:$A,0))</f>
        <v>1</v>
      </c>
    </row>
    <row r="679" spans="1:286">
      <c r="A679">
        <v>2817</v>
      </c>
      <c r="B679" t="s">
        <v>6</v>
      </c>
      <c r="C679">
        <v>0</v>
      </c>
      <c r="D679">
        <v>0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0</v>
      </c>
      <c r="CT679">
        <v>0</v>
      </c>
      <c r="CU679">
        <v>0</v>
      </c>
      <c r="CV679">
        <v>0</v>
      </c>
      <c r="CW679">
        <v>0</v>
      </c>
      <c r="CX679">
        <v>0</v>
      </c>
      <c r="CY679">
        <v>0</v>
      </c>
      <c r="CZ679">
        <v>0</v>
      </c>
      <c r="DA679">
        <v>0</v>
      </c>
      <c r="DB679">
        <v>0</v>
      </c>
      <c r="DC679">
        <v>0</v>
      </c>
      <c r="DD679">
        <v>0</v>
      </c>
      <c r="DE679">
        <v>0</v>
      </c>
      <c r="DF679">
        <v>0</v>
      </c>
      <c r="DG679">
        <v>0</v>
      </c>
      <c r="DH679">
        <v>0</v>
      </c>
      <c r="DI679">
        <v>0</v>
      </c>
      <c r="DJ679">
        <v>0</v>
      </c>
      <c r="DK679">
        <v>0</v>
      </c>
      <c r="DL679">
        <v>0</v>
      </c>
      <c r="DM679">
        <v>0</v>
      </c>
      <c r="DN679">
        <v>0</v>
      </c>
      <c r="DO679">
        <v>0</v>
      </c>
      <c r="DP679">
        <f>INDEX('[2]SGU-Solar'!$B:$B, MATCH($A679, '[2]SGU-Solar'!$A:$A,0))</f>
        <v>0</v>
      </c>
      <c r="DQ679">
        <f>INDEX('[2]SGU-Solar'!$B:$B, MATCH($A679, '[2]SGU-Solar'!$A:$A,0))</f>
        <v>0</v>
      </c>
      <c r="DR679">
        <f>INDEX('[2]SGU-Solar'!$B:$B, MATCH($A679, '[2]SGU-Solar'!$A:$A,0))</f>
        <v>0</v>
      </c>
      <c r="DS679">
        <f>INDEX('[2]SGU-Solar'!$B:$B, MATCH($A679, '[2]SGU-Solar'!$A:$A,0))</f>
        <v>0</v>
      </c>
      <c r="DT679">
        <f>INDEX('[2]SGU-Solar'!$B:$B, MATCH($A679, '[2]SGU-Solar'!$A:$A,0))</f>
        <v>0</v>
      </c>
      <c r="DU679">
        <f>INDEX('[2]SGU-Solar'!$B:$B, MATCH($A679, '[2]SGU-Solar'!$A:$A,0))</f>
        <v>0</v>
      </c>
      <c r="DV679">
        <f>INDEX('[2]SGU-Solar'!$B:$B, MATCH($A679, '[2]SGU-Solar'!$A:$A,0))</f>
        <v>0</v>
      </c>
      <c r="DW679">
        <f>INDEX('[2]SGU-Solar'!$B:$B, MATCH($A679, '[2]SGU-Solar'!$A:$A,0))</f>
        <v>0</v>
      </c>
      <c r="DX679">
        <f>INDEX('[2]SGU-Solar'!$B:$B, MATCH($A679, '[2]SGU-Solar'!$A:$A,0))</f>
        <v>0</v>
      </c>
      <c r="DY679">
        <f>INDEX('[2]SGU-Solar'!$B:$B, MATCH($A679, '[2]SGU-Solar'!$A:$A,0))</f>
        <v>0</v>
      </c>
      <c r="DZ679">
        <f>INDEX('[2]SGU-Solar'!$B:$B, MATCH($A679, '[2]SGU-Solar'!$A:$A,0))</f>
        <v>0</v>
      </c>
      <c r="EA679">
        <f>INDEX('[2]SGU-Solar'!$B:$B, MATCH($A679, '[2]SGU-Solar'!$A:$A,0))</f>
        <v>0</v>
      </c>
      <c r="EB679">
        <f>INDEX('[2]SGU-Solar'!$B:$B, MATCH($A679, '[2]SGU-Solar'!$A:$A,0))</f>
        <v>0</v>
      </c>
      <c r="EC679">
        <f>INDEX('[2]SGU-Solar'!$B:$B, MATCH($A679, '[2]SGU-Solar'!$A:$A,0))</f>
        <v>0</v>
      </c>
      <c r="ED679">
        <f>INDEX('[2]SGU-Solar'!$B:$B, MATCH($A679, '[2]SGU-Solar'!$A:$A,0))</f>
        <v>0</v>
      </c>
      <c r="EE679">
        <f>INDEX('[2]SGU-Solar'!$B:$B, MATCH($A679, '[2]SGU-Solar'!$A:$A,0))</f>
        <v>0</v>
      </c>
      <c r="EF679">
        <f>INDEX('[2]SGU-Solar'!$B:$B, MATCH($A679, '[2]SGU-Solar'!$A:$A,0))</f>
        <v>0</v>
      </c>
      <c r="EG679">
        <f>INDEX('[2]SGU-Solar'!$S:$S, MATCH($A679, '[2]SGU-Solar'!$A:$A,0))</f>
        <v>0</v>
      </c>
      <c r="EH679">
        <f>INDEX('[2]SGU-Solar'!$S:$S, MATCH($A679, '[2]SGU-Solar'!$A:$A,0))</f>
        <v>0</v>
      </c>
      <c r="EI679">
        <f>INDEX('[2]SGU-Solar'!$S:$S, MATCH($A679, '[2]SGU-Solar'!$A:$A,0))</f>
        <v>0</v>
      </c>
      <c r="EJ679">
        <f>INDEX('[2]SGU-Solar'!$S:$S, MATCH($A679, '[2]SGU-Solar'!$A:$A,0))</f>
        <v>0</v>
      </c>
      <c r="EK679">
        <f>INDEX('[2]SGU-Solar'!$S:$S, MATCH($A679, '[2]SGU-Solar'!$A:$A,0))</f>
        <v>0</v>
      </c>
      <c r="EL679">
        <f>INDEX('[2]SGU-Solar'!$S:$S, MATCH($A679, '[2]SGU-Solar'!$A:$A,0))</f>
        <v>0</v>
      </c>
      <c r="EM679">
        <f>INDEX('[2]SGU-Solar'!$S:$S, MATCH($A679, '[2]SGU-Solar'!$A:$A,0))</f>
        <v>0</v>
      </c>
      <c r="EN679">
        <f>INDEX('[2]SGU-Solar'!$S:$S, MATCH($A679, '[2]SGU-Solar'!$A:$A,0))</f>
        <v>0</v>
      </c>
      <c r="EO679">
        <f>INDEX('[2]SGU-Solar'!$S:$S, MATCH($A679, '[2]SGU-Solar'!$A:$A,0))</f>
        <v>0</v>
      </c>
      <c r="EP679">
        <f>INDEX('[2]SGU-Solar'!$S:$S, MATCH($A679, '[2]SGU-Solar'!$A:$A,0))</f>
        <v>0</v>
      </c>
      <c r="EQ679">
        <f>INDEX('[2]SGU-Solar'!$S:$S, MATCH($A679, '[2]SGU-Solar'!$A:$A,0))</f>
        <v>0</v>
      </c>
      <c r="ER679">
        <f>INDEX('[2]SGU-Solar'!$S:$S, MATCH($A679, '[2]SGU-Solar'!$A:$A,0))</f>
        <v>0</v>
      </c>
      <c r="ES679">
        <f>INDEX('[2]SGU-Solar'!$S:$S, MATCH($A679, '[2]SGU-Solar'!$A:$A,0))</f>
        <v>0</v>
      </c>
      <c r="ET679">
        <f>INDEX('[2]SGU-Solar'!$S:$S, MATCH($A679, '[2]SGU-Solar'!$A:$A,0))</f>
        <v>0</v>
      </c>
      <c r="EU679">
        <f>INDEX('[2]SGU-Solar'!$S:$S, MATCH($A679, '[2]SGU-Solar'!$A:$A,0))</f>
        <v>0</v>
      </c>
      <c r="EV679">
        <f>INDEX('[2]SGU-Solar'!$S:$S, MATCH($A679, '[2]SGU-Solar'!$A:$A,0))</f>
        <v>0</v>
      </c>
      <c r="EW679">
        <f>INDEX('[2]SGU-Solar'!$S:$S, MATCH($A679, '[2]SGU-Solar'!$A:$A,0))</f>
        <v>0</v>
      </c>
      <c r="EX679">
        <f>INDEX('[2]SGU-Solar'!$S:$S, MATCH($A679, '[2]SGU-Solar'!$A:$A,0))</f>
        <v>0</v>
      </c>
      <c r="EY679">
        <f>INDEX('[2]SGU-Solar'!$S:$S, MATCH($A679, '[2]SGU-Solar'!$A:$A,0))</f>
        <v>0</v>
      </c>
      <c r="EZ679">
        <f>INDEX('[2]SGU-Solar'!$S:$S, MATCH($A679, '[2]SGU-Solar'!$A:$A,0))</f>
        <v>0</v>
      </c>
      <c r="FA679">
        <f>INDEX('[2]SGU-Solar'!$S:$S, MATCH($A679, '[2]SGU-Solar'!$A:$A,0))</f>
        <v>0</v>
      </c>
      <c r="FB679">
        <f>INDEX('[2]SGU-Solar'!$S:$S, MATCH($A679, '[2]SGU-Solar'!$A:$A,0))</f>
        <v>0</v>
      </c>
      <c r="FC679">
        <f>INDEX('[2]SGU-Solar'!$S:$S, MATCH($A679, '[2]SGU-Solar'!$A:$A,0))</f>
        <v>0</v>
      </c>
      <c r="FD679">
        <f>INDEX('[2]SGU-Solar'!$S:$S, MATCH($A679, '[2]SGU-Solar'!$A:$A,0))</f>
        <v>0</v>
      </c>
      <c r="FE679">
        <f>INDEX('[2]SGU-Solar'!$S:$S, MATCH($A679, '[2]SGU-Solar'!$A:$A,0))</f>
        <v>0</v>
      </c>
      <c r="FF679">
        <f>INDEX('[2]SGU-Solar'!$S:$S, MATCH($A679, '[2]SGU-Solar'!$A:$A,0))</f>
        <v>0</v>
      </c>
      <c r="FG679">
        <f>INDEX('[2]SGU-Solar'!$S:$S, MATCH($A679, '[2]SGU-Solar'!$A:$A,0))</f>
        <v>0</v>
      </c>
      <c r="FH679">
        <f>INDEX('[2]SGU-Solar'!$S:$S, MATCH($A679, '[2]SGU-Solar'!$A:$A,0))</f>
        <v>0</v>
      </c>
      <c r="FI679">
        <f>INDEX('[2]SGU-Solar'!$S:$S, MATCH($A679, '[2]SGU-Solar'!$A:$A,0))</f>
        <v>0</v>
      </c>
      <c r="FJ679">
        <f>INDEX('[2]SGU-Solar'!$B:$B, MATCH($A679, '[2]SGU-Solar'!$A:$A,0))</f>
        <v>0</v>
      </c>
      <c r="FK679">
        <f>INDEX('[2]SGU-Solar'!$B:$B, MATCH($A679, '[2]SGU-Solar'!$A:$A,0))</f>
        <v>0</v>
      </c>
      <c r="FL679">
        <f>INDEX('[2]SGU-Solar'!$B:$B, MATCH($A679, '[2]SGU-Solar'!$A:$A,0))</f>
        <v>0</v>
      </c>
      <c r="FM679">
        <f>INDEX('[2]SGU-Solar'!$B:$B, MATCH($A679, '[2]SGU-Solar'!$A:$A,0))</f>
        <v>0</v>
      </c>
      <c r="FN679">
        <f>INDEX('[2]SGU-Solar'!$B:$B, MATCH($A679, '[2]SGU-Solar'!$A:$A,0))</f>
        <v>0</v>
      </c>
      <c r="FO679">
        <f>INDEX('[2]SGU-Solar'!$B:$B, MATCH($A679, '[2]SGU-Solar'!$A:$A,0))</f>
        <v>0</v>
      </c>
      <c r="FP679">
        <f>INDEX('[2]SGU-Solar'!$B:$B, MATCH($A679, '[2]SGU-Solar'!$A:$A,0))</f>
        <v>0</v>
      </c>
      <c r="FQ679">
        <f>INDEX('[2]SGU-Solar'!$B:$B, MATCH($A679, '[2]SGU-Solar'!$A:$A,0))</f>
        <v>0</v>
      </c>
      <c r="FR679">
        <f>INDEX('[2]SGU-Solar'!$B:$B, MATCH($A679, '[2]SGU-Solar'!$A:$A,0))</f>
        <v>0</v>
      </c>
      <c r="FS679">
        <f>INDEX('[2]SGU-Solar'!$B:$B, MATCH($A679, '[2]SGU-Solar'!$A:$A,0))</f>
        <v>0</v>
      </c>
      <c r="FT679">
        <f>INDEX('[2]SGU-Solar'!$B:$B, MATCH($A679, '[2]SGU-Solar'!$A:$A,0))</f>
        <v>0</v>
      </c>
      <c r="FU679">
        <f>INDEX('[2]SGU-Solar'!$B:$B, MATCH($A679, '[2]SGU-Solar'!$A:$A,0))</f>
        <v>0</v>
      </c>
      <c r="FV679">
        <f>INDEX('[2]SGU-Solar'!$B:$B, MATCH($A679, '[2]SGU-Solar'!$A:$A,0))</f>
        <v>0</v>
      </c>
      <c r="FW679">
        <f>INDEX('[2]SGU-Solar'!$B:$B, MATCH($A679, '[2]SGU-Solar'!$A:$A,0))</f>
        <v>0</v>
      </c>
      <c r="FX679">
        <f>INDEX('[2]SGU-Solar'!$B:$B, MATCH($A679, '[2]SGU-Solar'!$A:$A,0))</f>
        <v>0</v>
      </c>
      <c r="FY679">
        <f>INDEX('[2]SGU-Solar'!$B:$B, MATCH($A679, '[2]SGU-Solar'!$A:$A,0))</f>
        <v>0</v>
      </c>
      <c r="FZ679">
        <f>INDEX('[2]SGU-Solar'!$B:$B, MATCH($A679, '[2]SGU-Solar'!$A:$A,0))</f>
        <v>0</v>
      </c>
      <c r="GA679">
        <f>INDEX('[2]SGU-Solar'!$B:$B, MATCH($A679, '[2]SGU-Solar'!$A:$A,0))</f>
        <v>0</v>
      </c>
      <c r="GB679">
        <f>INDEX('[2]SGU-Solar'!$B:$B, MATCH($A679, '[2]SGU-Solar'!$A:$A,0))</f>
        <v>0</v>
      </c>
      <c r="GC679">
        <f>INDEX('[2]SGU-Solar'!$B:$B, MATCH($A679, '[2]SGU-Solar'!$A:$A,0))</f>
        <v>0</v>
      </c>
      <c r="GD679">
        <f>INDEX('[2]SGU-Solar'!$B:$B, MATCH($A679, '[2]SGU-Solar'!$A:$A,0))</f>
        <v>0</v>
      </c>
      <c r="GE679">
        <f>INDEX('[2]SGU-Solar'!$B:$B, MATCH($A679, '[2]SGU-Solar'!$A:$A,0))</f>
        <v>0</v>
      </c>
      <c r="GF679">
        <f>INDEX('[2]SGU-Solar'!$B:$B, MATCH($A679, '[2]SGU-Solar'!$A:$A,0))</f>
        <v>0</v>
      </c>
      <c r="GG679">
        <f>INDEX('[2]SGU-Solar'!$B:$B, MATCH($A679, '[2]SGU-Solar'!$A:$A,0))</f>
        <v>0</v>
      </c>
      <c r="GH679">
        <f>INDEX('[2]SGU-Solar'!$B:$B, MATCH($A679, '[2]SGU-Solar'!$A:$A,0))</f>
        <v>0</v>
      </c>
      <c r="GI679">
        <f>INDEX('[2]SGU-Solar'!$B:$B, MATCH($A679, '[2]SGU-Solar'!$A:$A,0))</f>
        <v>0</v>
      </c>
      <c r="GJ679">
        <f>INDEX('[2]SGU-Solar'!$B:$B, MATCH($A679, '[2]SGU-Solar'!$A:$A,0))</f>
        <v>0</v>
      </c>
      <c r="GK679">
        <f>INDEX('[2]SGU-Solar'!$B:$B, MATCH($A679, '[2]SGU-Solar'!$A:$A,0))</f>
        <v>0</v>
      </c>
      <c r="GL679">
        <f>INDEX('[2]SGU-Solar'!$B:$B, MATCH($A679, '[2]SGU-Solar'!$A:$A,0))</f>
        <v>0</v>
      </c>
      <c r="GM679">
        <f>INDEX('[2]SGU-Solar'!$B:$B, MATCH($A679, '[2]SGU-Solar'!$A:$A,0))</f>
        <v>0</v>
      </c>
      <c r="GN679">
        <f>INDEX('[2]SGU-Solar'!$B:$B, MATCH($A679, '[2]SGU-Solar'!$A:$A,0))</f>
        <v>0</v>
      </c>
      <c r="GO679">
        <f>INDEX('[2]SGU-Solar'!$B:$B, MATCH($A679, '[2]SGU-Solar'!$A:$A,0))</f>
        <v>0</v>
      </c>
      <c r="GP679">
        <f>INDEX('[2]SGU-Solar'!$B:$B, MATCH($A679, '[2]SGU-Solar'!$A:$A,0))</f>
        <v>0</v>
      </c>
      <c r="GQ679">
        <f>INDEX('[2]SGU-Solar'!$B:$B, MATCH($A679, '[2]SGU-Solar'!$A:$A,0))</f>
        <v>0</v>
      </c>
      <c r="GR679">
        <f>INDEX('[2]SGU-Solar'!$B:$B, MATCH($A679, '[2]SGU-Solar'!$A:$A,0))</f>
        <v>0</v>
      </c>
      <c r="GS679">
        <f>INDEX('[2]SGU-Solar'!$B:$B, MATCH($A679, '[2]SGU-Solar'!$A:$A,0))</f>
        <v>0</v>
      </c>
      <c r="GT679">
        <f>INDEX('[2]SGU-Solar'!$B:$B, MATCH($A679, '[2]SGU-Solar'!$A:$A,0))</f>
        <v>0</v>
      </c>
      <c r="GU679">
        <f>INDEX('[2]SGU-Solar'!$B:$B, MATCH($A679, '[2]SGU-Solar'!$A:$A,0))</f>
        <v>0</v>
      </c>
      <c r="GV679">
        <f>INDEX('[2]SGU-Solar'!$B:$B, MATCH($A679, '[2]SGU-Solar'!$A:$A,0))</f>
        <v>0</v>
      </c>
      <c r="GW679">
        <f>INDEX('[2]SGU-Solar'!$B:$B, MATCH($A679, '[2]SGU-Solar'!$A:$A,0))</f>
        <v>0</v>
      </c>
      <c r="GX679">
        <f>INDEX('[2]SGU-Solar'!$B:$B, MATCH($A679, '[2]SGU-Solar'!$A:$A,0))</f>
        <v>0</v>
      </c>
      <c r="GY679">
        <f>INDEX('[2]SGU-Solar'!$B:$B, MATCH($A679, '[2]SGU-Solar'!$A:$A,0))</f>
        <v>0</v>
      </c>
      <c r="GZ679">
        <f>INDEX('[2]SGU-Solar'!$B:$B, MATCH($A679, '[2]SGU-Solar'!$A:$A,0))</f>
        <v>0</v>
      </c>
      <c r="HA679">
        <f>INDEX('[2]SGU-Solar'!$B:$B, MATCH($A679, '[2]SGU-Solar'!$A:$A,0))</f>
        <v>0</v>
      </c>
      <c r="HB679">
        <f>INDEX('[2]SGU-Solar'!$B:$B, MATCH($A679, '[2]SGU-Solar'!$A:$A,0))</f>
        <v>0</v>
      </c>
      <c r="HC679">
        <f>INDEX('[2]SGU-Solar'!$B:$B, MATCH($A679, '[2]SGU-Solar'!$A:$A,0))</f>
        <v>0</v>
      </c>
      <c r="HD679">
        <f>INDEX('[2]SGU-Solar'!$B:$B, MATCH($A679, '[2]SGU-Solar'!$A:$A,0))</f>
        <v>0</v>
      </c>
      <c r="HE679">
        <f>INDEX('[2]SGU-Solar'!$B:$B, MATCH($A679, '[2]SGU-Solar'!$A:$A,0))</f>
        <v>0</v>
      </c>
      <c r="HF679">
        <f>INDEX('[2]SGU-Solar'!$B:$B, MATCH($A679, '[2]SGU-Solar'!$A:$A,0))</f>
        <v>0</v>
      </c>
      <c r="HG679">
        <f>INDEX('[2]SGU-Solar'!$B:$B, MATCH($A679, '[2]SGU-Solar'!$A:$A,0))</f>
        <v>0</v>
      </c>
      <c r="HH679">
        <f>INDEX('[2]SGU-Solar'!$B:$B, MATCH($A679, '[2]SGU-Solar'!$A:$A,0))</f>
        <v>0</v>
      </c>
      <c r="HI679">
        <f>INDEX('[2]SGU-Solar'!$B:$B, MATCH($A679, '[2]SGU-Solar'!$A:$A,0))</f>
        <v>0</v>
      </c>
      <c r="HJ679">
        <f>INDEX('[2]SGU-Solar'!$B:$B, MATCH($A679, '[2]SGU-Solar'!$A:$A,0))</f>
        <v>0</v>
      </c>
      <c r="HK679">
        <f>INDEX('[2]SGU-Solar'!$B:$B, MATCH($A679, '[2]SGU-Solar'!$A:$A,0))</f>
        <v>0</v>
      </c>
      <c r="HL679">
        <f>INDEX('[2]SGU-Solar'!$B:$B, MATCH($A679, '[2]SGU-Solar'!$A:$A,0))</f>
        <v>0</v>
      </c>
      <c r="HM679">
        <f>INDEX('[2]SGU-Solar'!$B:$B, MATCH($A679, '[2]SGU-Solar'!$A:$A,0))</f>
        <v>0</v>
      </c>
      <c r="HN679">
        <f>INDEX('[2]SGU-Solar'!$B:$B, MATCH($A679, '[2]SGU-Solar'!$A:$A,0))</f>
        <v>0</v>
      </c>
      <c r="HO679">
        <f>INDEX('[2]SGU-Solar'!$B:$B, MATCH($A679, '[2]SGU-Solar'!$A:$A,0))</f>
        <v>0</v>
      </c>
      <c r="HP679">
        <f>INDEX('[2]SGU-Solar'!$B:$B, MATCH($A679, '[2]SGU-Solar'!$A:$A,0))</f>
        <v>0</v>
      </c>
      <c r="HQ679">
        <f>INDEX('[2]SGU-Solar'!$B:$B, MATCH($A679, '[2]SGU-Solar'!$A:$A,0))</f>
        <v>0</v>
      </c>
      <c r="HR679">
        <f>INDEX('[2]SGU-Solar'!$B:$B, MATCH($A679, '[2]SGU-Solar'!$A:$A,0))</f>
        <v>0</v>
      </c>
      <c r="HS679">
        <f>INDEX('[2]SGU-Solar'!$B:$B, MATCH($A679, '[2]SGU-Solar'!$A:$A,0))</f>
        <v>0</v>
      </c>
      <c r="HT679">
        <f>INDEX('[2]SGU-Solar'!$B:$B, MATCH($A679, '[2]SGU-Solar'!$A:$A,0))</f>
        <v>0</v>
      </c>
      <c r="HU679">
        <f>INDEX('[2]SGU-Solar'!$B:$B, MATCH($A679, '[2]SGU-Solar'!$A:$A,0))</f>
        <v>0</v>
      </c>
      <c r="HV679">
        <f>INDEX('[2]SGU-Solar'!$B:$B, MATCH($A679, '[2]SGU-Solar'!$A:$A,0))</f>
        <v>0</v>
      </c>
      <c r="HW679">
        <f>INDEX('[2]SGU-Solar'!$B:$B, MATCH($A679, '[2]SGU-Solar'!$A:$A,0))</f>
        <v>0</v>
      </c>
      <c r="HX679">
        <f>INDEX('[2]SGU-Solar'!$B:$B, MATCH($A679, '[2]SGU-Solar'!$A:$A,0))</f>
        <v>0</v>
      </c>
      <c r="HY679">
        <f>INDEX('[2]SGU-Solar'!$B:$B, MATCH($A679, '[2]SGU-Solar'!$A:$A,0))</f>
        <v>0</v>
      </c>
      <c r="HZ679">
        <f>INDEX('[2]SGU-Solar'!$B:$B, MATCH($A679, '[2]SGU-Solar'!$A:$A,0))</f>
        <v>0</v>
      </c>
      <c r="IA679">
        <f>INDEX('[2]SGU-Solar'!$B:$B, MATCH($A679, '[2]SGU-Solar'!$A:$A,0))</f>
        <v>0</v>
      </c>
      <c r="IB679">
        <f>INDEX('[2]SGU-Solar'!$B:$B, MATCH($A679, '[2]SGU-Solar'!$A:$A,0))</f>
        <v>0</v>
      </c>
      <c r="IC679">
        <f>INDEX('[2]SGU-Solar'!$B:$B, MATCH($A679, '[2]SGU-Solar'!$A:$A,0))</f>
        <v>0</v>
      </c>
      <c r="ID679">
        <f>INDEX('[2]SGU-Solar'!$B:$B, MATCH($A679, '[2]SGU-Solar'!$A:$A,0))</f>
        <v>0</v>
      </c>
      <c r="IE679">
        <f>INDEX('[2]SGU-Solar'!$B:$B, MATCH($A679, '[2]SGU-Solar'!$A:$A,0))</f>
        <v>0</v>
      </c>
      <c r="IF679">
        <f>INDEX('[2]SGU-Solar'!$B:$B, MATCH($A679, '[2]SGU-Solar'!$A:$A,0))</f>
        <v>0</v>
      </c>
      <c r="IG679">
        <f>INDEX('[2]SGU-Solar'!$B:$B, MATCH($A679, '[2]SGU-Solar'!$A:$A,0))</f>
        <v>0</v>
      </c>
      <c r="IH679">
        <f>INDEX('[2]SGU-Solar'!$B:$B, MATCH($A679, '[2]SGU-Solar'!$A:$A,0))</f>
        <v>0</v>
      </c>
      <c r="II679">
        <f>INDEX('[2]SGU-Solar'!$B:$B, MATCH($A679, '[2]SGU-Solar'!$A:$A,0))</f>
        <v>0</v>
      </c>
      <c r="IJ679">
        <f>INDEX('[2]SGU-Solar'!$B:$B, MATCH($A679, '[2]SGU-Solar'!$A:$A,0))</f>
        <v>0</v>
      </c>
      <c r="IK679">
        <f>INDEX('[2]SGU-Solar'!$B:$B, MATCH($A679, '[2]SGU-Solar'!$A:$A,0))</f>
        <v>0</v>
      </c>
      <c r="IL679">
        <f>INDEX('[2]SGU-Solar'!$B:$B, MATCH($A679, '[2]SGU-Solar'!$A:$A,0))</f>
        <v>0</v>
      </c>
      <c r="IM679">
        <f>INDEX('[2]SGU-Solar'!$B:$B, MATCH($A679, '[2]SGU-Solar'!$A:$A,0))</f>
        <v>0</v>
      </c>
      <c r="IN679">
        <f>INDEX('[2]SGU-Solar'!$B:$B, MATCH($A679, '[2]SGU-Solar'!$A:$A,0))</f>
        <v>0</v>
      </c>
      <c r="IO679">
        <f>INDEX('[2]SGU-Solar'!$B:$B, MATCH($A679, '[2]SGU-Solar'!$A:$A,0))</f>
        <v>0</v>
      </c>
      <c r="IP679">
        <f>INDEX('[2]SGU-Solar'!$B:$B, MATCH($A679, '[2]SGU-Solar'!$A:$A,0))</f>
        <v>0</v>
      </c>
      <c r="IQ679">
        <f>INDEX('[2]SGU-Solar'!$B:$B, MATCH($A679, '[2]SGU-Solar'!$A:$A,0))</f>
        <v>0</v>
      </c>
      <c r="IR679">
        <f>INDEX('[2]SGU-Solar'!$B:$B, MATCH($A679, '[2]SGU-Solar'!$A:$A,0))</f>
        <v>0</v>
      </c>
      <c r="IS679">
        <f>INDEX('[2]SGU-Solar'!$B:$B, MATCH($A679, '[2]SGU-Solar'!$A:$A,0))</f>
        <v>0</v>
      </c>
      <c r="IT679">
        <f>INDEX('[2]SGU-Solar'!$B:$B, MATCH($A679, '[2]SGU-Solar'!$A:$A,0))</f>
        <v>0</v>
      </c>
      <c r="IU679">
        <f>INDEX('[2]SGU-Solar'!$B:$B, MATCH($A679, '[2]SGU-Solar'!$A:$A,0))</f>
        <v>0</v>
      </c>
      <c r="IV679">
        <f>INDEX('[2]SGU-Solar'!$B:$B, MATCH($A679, '[2]SGU-Solar'!$A:$A,0))</f>
        <v>0</v>
      </c>
      <c r="IW679">
        <f>INDEX('[2]SGU-Solar'!$B:$B, MATCH($A679, '[2]SGU-Solar'!$A:$A,0))</f>
        <v>0</v>
      </c>
      <c r="IX679">
        <f>INDEX('[2]SGU-Solar'!$B:$B, MATCH($A679, '[2]SGU-Solar'!$A:$A,0))</f>
        <v>0</v>
      </c>
      <c r="IY679">
        <f>INDEX('[2]SGU-Solar'!$B:$B, MATCH($A679, '[2]SGU-Solar'!$A:$A,0))</f>
        <v>0</v>
      </c>
      <c r="IZ679">
        <f>INDEX('[2]SGU-Solar'!$B:$B, MATCH($A679, '[2]SGU-Solar'!$A:$A,0))</f>
        <v>0</v>
      </c>
      <c r="JA679">
        <f>INDEX('[2]SGU-Solar'!$B:$B, MATCH($A679, '[2]SGU-Solar'!$A:$A,0))</f>
        <v>0</v>
      </c>
      <c r="JB679">
        <f>INDEX('[2]SGU-Solar'!$B:$B, MATCH($A679, '[2]SGU-Solar'!$A:$A,0))</f>
        <v>0</v>
      </c>
      <c r="JC679">
        <f>INDEX('[2]SGU-Solar'!$B:$B, MATCH($A679, '[2]SGU-Solar'!$A:$A,0))</f>
        <v>0</v>
      </c>
      <c r="JD679">
        <f>INDEX('[2]SGU-Solar'!$B:$B, MATCH($A679, '[2]SGU-Solar'!$A:$A,0))</f>
        <v>0</v>
      </c>
      <c r="JE679">
        <f>INDEX('[2]SGU-Solar'!$B:$B, MATCH($A679, '[2]SGU-Solar'!$A:$A,0))</f>
        <v>0</v>
      </c>
      <c r="JF679">
        <f>INDEX('[2]SGU-Solar'!$B:$B, MATCH($A679, '[2]SGU-Solar'!$A:$A,0))</f>
        <v>0</v>
      </c>
      <c r="JG679">
        <f>INDEX('[2]SGU-Solar'!$B:$B, MATCH($A679, '[2]SGU-Solar'!$A:$A,0))</f>
        <v>0</v>
      </c>
      <c r="JH679">
        <f>INDEX('[2]SGU-Solar'!$B:$B, MATCH($A679, '[2]SGU-Solar'!$A:$A,0))</f>
        <v>0</v>
      </c>
      <c r="JI679">
        <f>INDEX('[2]SGU-Solar'!$B:$B, MATCH($A679, '[2]SGU-Solar'!$A:$A,0))</f>
        <v>0</v>
      </c>
      <c r="JJ679">
        <f>INDEX('[2]SGU-Solar'!$B:$B, MATCH($A679, '[2]SGU-Solar'!$A:$A,0))</f>
        <v>0</v>
      </c>
      <c r="JK679">
        <f>INDEX('[2]SGU-Solar'!$B:$B, MATCH($A679, '[2]SGU-Solar'!$A:$A,0))</f>
        <v>0</v>
      </c>
      <c r="JL679">
        <f>INDEX('[2]SGU-Solar'!$B:$B, MATCH($A679, '[2]SGU-Solar'!$A:$A,0))</f>
        <v>0</v>
      </c>
      <c r="JM679">
        <f>INDEX('[2]SGU-Solar'!$B:$B, MATCH($A679, '[2]SGU-Solar'!$A:$A,0))</f>
        <v>0</v>
      </c>
      <c r="JN679">
        <f>INDEX('[2]SGU-Solar'!$B:$B, MATCH($A679, '[2]SGU-Solar'!$A:$A,0))</f>
        <v>0</v>
      </c>
      <c r="JO679">
        <f>INDEX('[2]SGU-Solar'!$B:$B, MATCH($A679, '[2]SGU-Solar'!$A:$A,0))</f>
        <v>0</v>
      </c>
      <c r="JP679">
        <f>INDEX('[2]SGU-Solar'!$B:$B, MATCH($A679, '[2]SGU-Solar'!$A:$A,0))</f>
        <v>0</v>
      </c>
      <c r="JQ679">
        <f>INDEX('[2]SGU-Solar'!$B:$B, MATCH($A679, '[2]SGU-Solar'!$A:$A,0))</f>
        <v>0</v>
      </c>
      <c r="JR679">
        <f>INDEX('[2]SGU-Solar'!$B:$B, MATCH($A679, '[2]SGU-Solar'!$A:$A,0))</f>
        <v>0</v>
      </c>
      <c r="JS679">
        <f>INDEX('[2]SGU-Solar'!$B:$B, MATCH($A679, '[2]SGU-Solar'!$A:$A,0))</f>
        <v>0</v>
      </c>
      <c r="JT679">
        <f>INDEX('[2]SGU-Solar'!$B:$B, MATCH($A679, '[2]SGU-Solar'!$A:$A,0))</f>
        <v>0</v>
      </c>
      <c r="JU679">
        <f>INDEX('[2]SGU-Solar'!$B:$B, MATCH($A679, '[2]SGU-Solar'!$A:$A,0))</f>
        <v>0</v>
      </c>
      <c r="JV679">
        <f>INDEX('[2]SGU-Solar'!$B:$B, MATCH($A679, '[2]SGU-Solar'!$A:$A,0))</f>
        <v>0</v>
      </c>
      <c r="JW679">
        <f>INDEX('[2]SGU-Solar'!$B:$B, MATCH($A679, '[2]SGU-Solar'!$A:$A,0))</f>
        <v>0</v>
      </c>
      <c r="JX679">
        <f>INDEX('[2]SGU-Solar'!$B:$B, MATCH($A679, '[2]SGU-Solar'!$A:$A,0))</f>
        <v>0</v>
      </c>
      <c r="JY679">
        <f>INDEX('[2]SGU-Solar'!$B:$B, MATCH($A679, '[2]SGU-Solar'!$A:$A,0))</f>
        <v>0</v>
      </c>
      <c r="JZ679">
        <f>INDEX('[2]SGU-Solar'!$B:$B, MATCH($A679, '[2]SGU-Solar'!$A:$A,0))</f>
        <v>0</v>
      </c>
    </row>
    <row r="680" spans="1:286">
      <c r="A680">
        <v>2818</v>
      </c>
      <c r="B680" t="s">
        <v>6</v>
      </c>
      <c r="C680">
        <v>0</v>
      </c>
      <c r="D680">
        <v>0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f>INDEX('[2]SGU-Solar'!$B:$B, MATCH($A680, '[2]SGU-Solar'!$A:$A,0))</f>
        <v>0</v>
      </c>
      <c r="DQ680">
        <f>INDEX('[2]SGU-Solar'!$B:$B, MATCH($A680, '[2]SGU-Solar'!$A:$A,0))</f>
        <v>0</v>
      </c>
      <c r="DR680">
        <f>INDEX('[2]SGU-Solar'!$B:$B, MATCH($A680, '[2]SGU-Solar'!$A:$A,0))</f>
        <v>0</v>
      </c>
      <c r="DS680">
        <f>INDEX('[2]SGU-Solar'!$B:$B, MATCH($A680, '[2]SGU-Solar'!$A:$A,0))</f>
        <v>0</v>
      </c>
      <c r="DT680">
        <f>INDEX('[2]SGU-Solar'!$B:$B, MATCH($A680, '[2]SGU-Solar'!$A:$A,0))</f>
        <v>0</v>
      </c>
      <c r="DU680">
        <f>INDEX('[2]SGU-Solar'!$B:$B, MATCH($A680, '[2]SGU-Solar'!$A:$A,0))</f>
        <v>0</v>
      </c>
      <c r="DV680">
        <f>INDEX('[2]SGU-Solar'!$B:$B, MATCH($A680, '[2]SGU-Solar'!$A:$A,0))</f>
        <v>0</v>
      </c>
      <c r="DW680">
        <f>INDEX('[2]SGU-Solar'!$B:$B, MATCH($A680, '[2]SGU-Solar'!$A:$A,0))</f>
        <v>0</v>
      </c>
      <c r="DX680">
        <f>INDEX('[2]SGU-Solar'!$B:$B, MATCH($A680, '[2]SGU-Solar'!$A:$A,0))</f>
        <v>0</v>
      </c>
      <c r="DY680">
        <f>INDEX('[2]SGU-Solar'!$B:$B, MATCH($A680, '[2]SGU-Solar'!$A:$A,0))</f>
        <v>0</v>
      </c>
      <c r="DZ680">
        <f>INDEX('[2]SGU-Solar'!$B:$B, MATCH($A680, '[2]SGU-Solar'!$A:$A,0))</f>
        <v>0</v>
      </c>
      <c r="EA680">
        <f>INDEX('[2]SGU-Solar'!$B:$B, MATCH($A680, '[2]SGU-Solar'!$A:$A,0))</f>
        <v>0</v>
      </c>
      <c r="EB680">
        <f>INDEX('[2]SGU-Solar'!$B:$B, MATCH($A680, '[2]SGU-Solar'!$A:$A,0))</f>
        <v>0</v>
      </c>
      <c r="EC680">
        <f>INDEX('[2]SGU-Solar'!$B:$B, MATCH($A680, '[2]SGU-Solar'!$A:$A,0))</f>
        <v>0</v>
      </c>
      <c r="ED680">
        <f>INDEX('[2]SGU-Solar'!$B:$B, MATCH($A680, '[2]SGU-Solar'!$A:$A,0))</f>
        <v>0</v>
      </c>
      <c r="EE680">
        <f>INDEX('[2]SGU-Solar'!$B:$B, MATCH($A680, '[2]SGU-Solar'!$A:$A,0))</f>
        <v>0</v>
      </c>
      <c r="EF680">
        <f>INDEX('[2]SGU-Solar'!$B:$B, MATCH($A680, '[2]SGU-Solar'!$A:$A,0))</f>
        <v>0</v>
      </c>
      <c r="EG680">
        <f>INDEX('[2]SGU-Solar'!$S:$S, MATCH($A680, '[2]SGU-Solar'!$A:$A,0))</f>
        <v>1</v>
      </c>
      <c r="EH680">
        <f>INDEX('[2]SGU-Solar'!$S:$S, MATCH($A680, '[2]SGU-Solar'!$A:$A,0))</f>
        <v>1</v>
      </c>
      <c r="EI680">
        <f>INDEX('[2]SGU-Solar'!$S:$S, MATCH($A680, '[2]SGU-Solar'!$A:$A,0))</f>
        <v>1</v>
      </c>
      <c r="EJ680">
        <f>INDEX('[2]SGU-Solar'!$S:$S, MATCH($A680, '[2]SGU-Solar'!$A:$A,0))</f>
        <v>1</v>
      </c>
      <c r="EK680">
        <f>INDEX('[2]SGU-Solar'!$S:$S, MATCH($A680, '[2]SGU-Solar'!$A:$A,0))</f>
        <v>1</v>
      </c>
      <c r="EL680">
        <f>INDEX('[2]SGU-Solar'!$S:$S, MATCH($A680, '[2]SGU-Solar'!$A:$A,0))</f>
        <v>1</v>
      </c>
      <c r="EM680">
        <f>INDEX('[2]SGU-Solar'!$S:$S, MATCH($A680, '[2]SGU-Solar'!$A:$A,0))</f>
        <v>1</v>
      </c>
      <c r="EN680">
        <f>INDEX('[2]SGU-Solar'!$S:$S, MATCH($A680, '[2]SGU-Solar'!$A:$A,0))</f>
        <v>1</v>
      </c>
      <c r="EO680">
        <f>INDEX('[2]SGU-Solar'!$S:$S, MATCH($A680, '[2]SGU-Solar'!$A:$A,0))</f>
        <v>1</v>
      </c>
      <c r="EP680">
        <f>INDEX('[2]SGU-Solar'!$S:$S, MATCH($A680, '[2]SGU-Solar'!$A:$A,0))</f>
        <v>1</v>
      </c>
      <c r="EQ680">
        <f>INDEX('[2]SGU-Solar'!$S:$S, MATCH($A680, '[2]SGU-Solar'!$A:$A,0))</f>
        <v>1</v>
      </c>
      <c r="ER680">
        <f>INDEX('[2]SGU-Solar'!$S:$S, MATCH($A680, '[2]SGU-Solar'!$A:$A,0))</f>
        <v>1</v>
      </c>
      <c r="ES680">
        <f>INDEX('[2]SGU-Solar'!$S:$S, MATCH($A680, '[2]SGU-Solar'!$A:$A,0))</f>
        <v>1</v>
      </c>
      <c r="ET680">
        <f>INDEX('[2]SGU-Solar'!$S:$S, MATCH($A680, '[2]SGU-Solar'!$A:$A,0))</f>
        <v>1</v>
      </c>
      <c r="EU680">
        <f>INDEX('[2]SGU-Solar'!$S:$S, MATCH($A680, '[2]SGU-Solar'!$A:$A,0))</f>
        <v>1</v>
      </c>
      <c r="EV680">
        <f>INDEX('[2]SGU-Solar'!$S:$S, MATCH($A680, '[2]SGU-Solar'!$A:$A,0))</f>
        <v>1</v>
      </c>
      <c r="EW680">
        <f>INDEX('[2]SGU-Solar'!$S:$S, MATCH($A680, '[2]SGU-Solar'!$A:$A,0))</f>
        <v>1</v>
      </c>
      <c r="EX680">
        <f>INDEX('[2]SGU-Solar'!$S:$S, MATCH($A680, '[2]SGU-Solar'!$A:$A,0))</f>
        <v>1</v>
      </c>
      <c r="EY680">
        <f>INDEX('[2]SGU-Solar'!$S:$S, MATCH($A680, '[2]SGU-Solar'!$A:$A,0))</f>
        <v>1</v>
      </c>
      <c r="EZ680">
        <f>INDEX('[2]SGU-Solar'!$S:$S, MATCH($A680, '[2]SGU-Solar'!$A:$A,0))</f>
        <v>1</v>
      </c>
      <c r="FA680">
        <f>INDEX('[2]SGU-Solar'!$S:$S, MATCH($A680, '[2]SGU-Solar'!$A:$A,0))</f>
        <v>1</v>
      </c>
      <c r="FB680">
        <f>INDEX('[2]SGU-Solar'!$S:$S, MATCH($A680, '[2]SGU-Solar'!$A:$A,0))</f>
        <v>1</v>
      </c>
      <c r="FC680">
        <f>INDEX('[2]SGU-Solar'!$S:$S, MATCH($A680, '[2]SGU-Solar'!$A:$A,0))</f>
        <v>1</v>
      </c>
      <c r="FD680">
        <f>INDEX('[2]SGU-Solar'!$S:$S, MATCH($A680, '[2]SGU-Solar'!$A:$A,0))</f>
        <v>1</v>
      </c>
      <c r="FE680">
        <f>INDEX('[2]SGU-Solar'!$S:$S, MATCH($A680, '[2]SGU-Solar'!$A:$A,0))</f>
        <v>1</v>
      </c>
      <c r="FF680">
        <f>INDEX('[2]SGU-Solar'!$S:$S, MATCH($A680, '[2]SGU-Solar'!$A:$A,0))</f>
        <v>1</v>
      </c>
      <c r="FG680">
        <f>INDEX('[2]SGU-Solar'!$S:$S, MATCH($A680, '[2]SGU-Solar'!$A:$A,0))</f>
        <v>1</v>
      </c>
      <c r="FH680">
        <f>INDEX('[2]SGU-Solar'!$S:$S, MATCH($A680, '[2]SGU-Solar'!$A:$A,0))</f>
        <v>1</v>
      </c>
      <c r="FI680">
        <f>INDEX('[2]SGU-Solar'!$S:$S, MATCH($A680, '[2]SGU-Solar'!$A:$A,0))</f>
        <v>1</v>
      </c>
      <c r="FJ680">
        <f>INDEX('[2]SGU-Solar'!$B:$B, MATCH($A680, '[2]SGU-Solar'!$A:$A,0))</f>
        <v>0</v>
      </c>
      <c r="FK680">
        <f>INDEX('[2]SGU-Solar'!$B:$B, MATCH($A680, '[2]SGU-Solar'!$A:$A,0))</f>
        <v>0</v>
      </c>
      <c r="FL680">
        <f>INDEX('[2]SGU-Solar'!$B:$B, MATCH($A680, '[2]SGU-Solar'!$A:$A,0))</f>
        <v>0</v>
      </c>
      <c r="FM680">
        <f>INDEX('[2]SGU-Solar'!$B:$B, MATCH($A680, '[2]SGU-Solar'!$A:$A,0))</f>
        <v>0</v>
      </c>
      <c r="FN680">
        <f>INDEX('[2]SGU-Solar'!$B:$B, MATCH($A680, '[2]SGU-Solar'!$A:$A,0))</f>
        <v>0</v>
      </c>
      <c r="FO680">
        <f>INDEX('[2]SGU-Solar'!$B:$B, MATCH($A680, '[2]SGU-Solar'!$A:$A,0))</f>
        <v>0</v>
      </c>
      <c r="FP680">
        <f>INDEX('[2]SGU-Solar'!$B:$B, MATCH($A680, '[2]SGU-Solar'!$A:$A,0))</f>
        <v>0</v>
      </c>
      <c r="FQ680">
        <f>INDEX('[2]SGU-Solar'!$B:$B, MATCH($A680, '[2]SGU-Solar'!$A:$A,0))</f>
        <v>0</v>
      </c>
      <c r="FR680">
        <f>INDEX('[2]SGU-Solar'!$B:$B, MATCH($A680, '[2]SGU-Solar'!$A:$A,0))</f>
        <v>0</v>
      </c>
      <c r="FS680">
        <f>INDEX('[2]SGU-Solar'!$B:$B, MATCH($A680, '[2]SGU-Solar'!$A:$A,0))</f>
        <v>0</v>
      </c>
      <c r="FT680">
        <f>INDEX('[2]SGU-Solar'!$B:$B, MATCH($A680, '[2]SGU-Solar'!$A:$A,0))</f>
        <v>0</v>
      </c>
      <c r="FU680">
        <f>INDEX('[2]SGU-Solar'!$B:$B, MATCH($A680, '[2]SGU-Solar'!$A:$A,0))</f>
        <v>0</v>
      </c>
      <c r="FV680">
        <f>INDEX('[2]SGU-Solar'!$B:$B, MATCH($A680, '[2]SGU-Solar'!$A:$A,0))</f>
        <v>0</v>
      </c>
      <c r="FW680">
        <f>INDEX('[2]SGU-Solar'!$B:$B, MATCH($A680, '[2]SGU-Solar'!$A:$A,0))</f>
        <v>0</v>
      </c>
      <c r="FX680">
        <f>INDEX('[2]SGU-Solar'!$B:$B, MATCH($A680, '[2]SGU-Solar'!$A:$A,0))</f>
        <v>0</v>
      </c>
      <c r="FY680">
        <f>INDEX('[2]SGU-Solar'!$B:$B, MATCH($A680, '[2]SGU-Solar'!$A:$A,0))</f>
        <v>0</v>
      </c>
      <c r="FZ680">
        <f>INDEX('[2]SGU-Solar'!$B:$B, MATCH($A680, '[2]SGU-Solar'!$A:$A,0))</f>
        <v>0</v>
      </c>
      <c r="GA680">
        <f>INDEX('[2]SGU-Solar'!$B:$B, MATCH($A680, '[2]SGU-Solar'!$A:$A,0))</f>
        <v>0</v>
      </c>
      <c r="GB680">
        <f>INDEX('[2]SGU-Solar'!$B:$B, MATCH($A680, '[2]SGU-Solar'!$A:$A,0))</f>
        <v>0</v>
      </c>
      <c r="GC680">
        <f>INDEX('[2]SGU-Solar'!$B:$B, MATCH($A680, '[2]SGU-Solar'!$A:$A,0))</f>
        <v>0</v>
      </c>
      <c r="GD680">
        <f>INDEX('[2]SGU-Solar'!$B:$B, MATCH($A680, '[2]SGU-Solar'!$A:$A,0))</f>
        <v>0</v>
      </c>
      <c r="GE680">
        <f>INDEX('[2]SGU-Solar'!$B:$B, MATCH($A680, '[2]SGU-Solar'!$A:$A,0))</f>
        <v>0</v>
      </c>
      <c r="GF680">
        <f>INDEX('[2]SGU-Solar'!$B:$B, MATCH($A680, '[2]SGU-Solar'!$A:$A,0))</f>
        <v>0</v>
      </c>
      <c r="GG680">
        <f>INDEX('[2]SGU-Solar'!$B:$B, MATCH($A680, '[2]SGU-Solar'!$A:$A,0))</f>
        <v>0</v>
      </c>
      <c r="GH680">
        <f>INDEX('[2]SGU-Solar'!$B:$B, MATCH($A680, '[2]SGU-Solar'!$A:$A,0))</f>
        <v>0</v>
      </c>
      <c r="GI680">
        <f>INDEX('[2]SGU-Solar'!$B:$B, MATCH($A680, '[2]SGU-Solar'!$A:$A,0))</f>
        <v>0</v>
      </c>
      <c r="GJ680">
        <f>INDEX('[2]SGU-Solar'!$B:$B, MATCH($A680, '[2]SGU-Solar'!$A:$A,0))</f>
        <v>0</v>
      </c>
      <c r="GK680">
        <f>INDEX('[2]SGU-Solar'!$B:$B, MATCH($A680, '[2]SGU-Solar'!$A:$A,0))</f>
        <v>0</v>
      </c>
      <c r="GL680">
        <f>INDEX('[2]SGU-Solar'!$B:$B, MATCH($A680, '[2]SGU-Solar'!$A:$A,0))</f>
        <v>0</v>
      </c>
      <c r="GM680">
        <f>INDEX('[2]SGU-Solar'!$B:$B, MATCH($A680, '[2]SGU-Solar'!$A:$A,0))</f>
        <v>0</v>
      </c>
      <c r="GN680">
        <f>INDEX('[2]SGU-Solar'!$B:$B, MATCH($A680, '[2]SGU-Solar'!$A:$A,0))</f>
        <v>0</v>
      </c>
      <c r="GO680">
        <f>INDEX('[2]SGU-Solar'!$B:$B, MATCH($A680, '[2]SGU-Solar'!$A:$A,0))</f>
        <v>0</v>
      </c>
      <c r="GP680">
        <f>INDEX('[2]SGU-Solar'!$B:$B, MATCH($A680, '[2]SGU-Solar'!$A:$A,0))</f>
        <v>0</v>
      </c>
      <c r="GQ680">
        <f>INDEX('[2]SGU-Solar'!$B:$B, MATCH($A680, '[2]SGU-Solar'!$A:$A,0))</f>
        <v>0</v>
      </c>
      <c r="GR680">
        <f>INDEX('[2]SGU-Solar'!$B:$B, MATCH($A680, '[2]SGU-Solar'!$A:$A,0))</f>
        <v>0</v>
      </c>
      <c r="GS680">
        <f>INDEX('[2]SGU-Solar'!$B:$B, MATCH($A680, '[2]SGU-Solar'!$A:$A,0))</f>
        <v>0</v>
      </c>
      <c r="GT680">
        <f>INDEX('[2]SGU-Solar'!$B:$B, MATCH($A680, '[2]SGU-Solar'!$A:$A,0))</f>
        <v>0</v>
      </c>
      <c r="GU680">
        <f>INDEX('[2]SGU-Solar'!$B:$B, MATCH($A680, '[2]SGU-Solar'!$A:$A,0))</f>
        <v>0</v>
      </c>
      <c r="GV680">
        <f>INDEX('[2]SGU-Solar'!$B:$B, MATCH($A680, '[2]SGU-Solar'!$A:$A,0))</f>
        <v>0</v>
      </c>
      <c r="GW680">
        <f>INDEX('[2]SGU-Solar'!$B:$B, MATCH($A680, '[2]SGU-Solar'!$A:$A,0))</f>
        <v>0</v>
      </c>
      <c r="GX680">
        <f>INDEX('[2]SGU-Solar'!$B:$B, MATCH($A680, '[2]SGU-Solar'!$A:$A,0))</f>
        <v>0</v>
      </c>
      <c r="GY680">
        <f>INDEX('[2]SGU-Solar'!$B:$B, MATCH($A680, '[2]SGU-Solar'!$A:$A,0))</f>
        <v>0</v>
      </c>
      <c r="GZ680">
        <f>INDEX('[2]SGU-Solar'!$B:$B, MATCH($A680, '[2]SGU-Solar'!$A:$A,0))</f>
        <v>0</v>
      </c>
      <c r="HA680">
        <f>INDEX('[2]SGU-Solar'!$B:$B, MATCH($A680, '[2]SGU-Solar'!$A:$A,0))</f>
        <v>0</v>
      </c>
      <c r="HB680">
        <f>INDEX('[2]SGU-Solar'!$B:$B, MATCH($A680, '[2]SGU-Solar'!$A:$A,0))</f>
        <v>0</v>
      </c>
      <c r="HC680">
        <f>INDEX('[2]SGU-Solar'!$B:$B, MATCH($A680, '[2]SGU-Solar'!$A:$A,0))</f>
        <v>0</v>
      </c>
      <c r="HD680">
        <f>INDEX('[2]SGU-Solar'!$B:$B, MATCH($A680, '[2]SGU-Solar'!$A:$A,0))</f>
        <v>0</v>
      </c>
      <c r="HE680">
        <f>INDEX('[2]SGU-Solar'!$B:$B, MATCH($A680, '[2]SGU-Solar'!$A:$A,0))</f>
        <v>0</v>
      </c>
      <c r="HF680">
        <f>INDEX('[2]SGU-Solar'!$B:$B, MATCH($A680, '[2]SGU-Solar'!$A:$A,0))</f>
        <v>0</v>
      </c>
      <c r="HG680">
        <f>INDEX('[2]SGU-Solar'!$B:$B, MATCH($A680, '[2]SGU-Solar'!$A:$A,0))</f>
        <v>0</v>
      </c>
      <c r="HH680">
        <f>INDEX('[2]SGU-Solar'!$B:$B, MATCH($A680, '[2]SGU-Solar'!$A:$A,0))</f>
        <v>0</v>
      </c>
      <c r="HI680">
        <f>INDEX('[2]SGU-Solar'!$B:$B, MATCH($A680, '[2]SGU-Solar'!$A:$A,0))</f>
        <v>0</v>
      </c>
      <c r="HJ680">
        <f>INDEX('[2]SGU-Solar'!$B:$B, MATCH($A680, '[2]SGU-Solar'!$A:$A,0))</f>
        <v>0</v>
      </c>
      <c r="HK680">
        <f>INDEX('[2]SGU-Solar'!$B:$B, MATCH($A680, '[2]SGU-Solar'!$A:$A,0))</f>
        <v>0</v>
      </c>
      <c r="HL680">
        <f>INDEX('[2]SGU-Solar'!$B:$B, MATCH($A680, '[2]SGU-Solar'!$A:$A,0))</f>
        <v>0</v>
      </c>
      <c r="HM680">
        <f>INDEX('[2]SGU-Solar'!$B:$B, MATCH($A680, '[2]SGU-Solar'!$A:$A,0))</f>
        <v>0</v>
      </c>
      <c r="HN680">
        <f>INDEX('[2]SGU-Solar'!$B:$B, MATCH($A680, '[2]SGU-Solar'!$A:$A,0))</f>
        <v>0</v>
      </c>
      <c r="HO680">
        <f>INDEX('[2]SGU-Solar'!$B:$B, MATCH($A680, '[2]SGU-Solar'!$A:$A,0))</f>
        <v>0</v>
      </c>
      <c r="HP680">
        <f>INDEX('[2]SGU-Solar'!$B:$B, MATCH($A680, '[2]SGU-Solar'!$A:$A,0))</f>
        <v>0</v>
      </c>
      <c r="HQ680">
        <f>INDEX('[2]SGU-Solar'!$B:$B, MATCH($A680, '[2]SGU-Solar'!$A:$A,0))</f>
        <v>0</v>
      </c>
      <c r="HR680">
        <f>INDEX('[2]SGU-Solar'!$B:$B, MATCH($A680, '[2]SGU-Solar'!$A:$A,0))</f>
        <v>0</v>
      </c>
      <c r="HS680">
        <f>INDEX('[2]SGU-Solar'!$B:$B, MATCH($A680, '[2]SGU-Solar'!$A:$A,0))</f>
        <v>0</v>
      </c>
      <c r="HT680">
        <f>INDEX('[2]SGU-Solar'!$B:$B, MATCH($A680, '[2]SGU-Solar'!$A:$A,0))</f>
        <v>0</v>
      </c>
      <c r="HU680">
        <f>INDEX('[2]SGU-Solar'!$B:$B, MATCH($A680, '[2]SGU-Solar'!$A:$A,0))</f>
        <v>0</v>
      </c>
      <c r="HV680">
        <f>INDEX('[2]SGU-Solar'!$B:$B, MATCH($A680, '[2]SGU-Solar'!$A:$A,0))</f>
        <v>0</v>
      </c>
      <c r="HW680">
        <f>INDEX('[2]SGU-Solar'!$B:$B, MATCH($A680, '[2]SGU-Solar'!$A:$A,0))</f>
        <v>0</v>
      </c>
      <c r="HX680">
        <f>INDEX('[2]SGU-Solar'!$B:$B, MATCH($A680, '[2]SGU-Solar'!$A:$A,0))</f>
        <v>0</v>
      </c>
      <c r="HY680">
        <f>INDEX('[2]SGU-Solar'!$B:$B, MATCH($A680, '[2]SGU-Solar'!$A:$A,0))</f>
        <v>0</v>
      </c>
      <c r="HZ680">
        <f>INDEX('[2]SGU-Solar'!$B:$B, MATCH($A680, '[2]SGU-Solar'!$A:$A,0))</f>
        <v>0</v>
      </c>
      <c r="IA680">
        <f>INDEX('[2]SGU-Solar'!$B:$B, MATCH($A680, '[2]SGU-Solar'!$A:$A,0))</f>
        <v>0</v>
      </c>
      <c r="IB680">
        <f>INDEX('[2]SGU-Solar'!$B:$B, MATCH($A680, '[2]SGU-Solar'!$A:$A,0))</f>
        <v>0</v>
      </c>
      <c r="IC680">
        <f>INDEX('[2]SGU-Solar'!$B:$B, MATCH($A680, '[2]SGU-Solar'!$A:$A,0))</f>
        <v>0</v>
      </c>
      <c r="ID680">
        <f>INDEX('[2]SGU-Solar'!$B:$B, MATCH($A680, '[2]SGU-Solar'!$A:$A,0))</f>
        <v>0</v>
      </c>
      <c r="IE680">
        <f>INDEX('[2]SGU-Solar'!$B:$B, MATCH($A680, '[2]SGU-Solar'!$A:$A,0))</f>
        <v>0</v>
      </c>
      <c r="IF680">
        <f>INDEX('[2]SGU-Solar'!$B:$B, MATCH($A680, '[2]SGU-Solar'!$A:$A,0))</f>
        <v>0</v>
      </c>
      <c r="IG680">
        <f>INDEX('[2]SGU-Solar'!$B:$B, MATCH($A680, '[2]SGU-Solar'!$A:$A,0))</f>
        <v>0</v>
      </c>
      <c r="IH680">
        <f>INDEX('[2]SGU-Solar'!$B:$B, MATCH($A680, '[2]SGU-Solar'!$A:$A,0))</f>
        <v>0</v>
      </c>
      <c r="II680">
        <f>INDEX('[2]SGU-Solar'!$B:$B, MATCH($A680, '[2]SGU-Solar'!$A:$A,0))</f>
        <v>0</v>
      </c>
      <c r="IJ680">
        <f>INDEX('[2]SGU-Solar'!$B:$B, MATCH($A680, '[2]SGU-Solar'!$A:$A,0))</f>
        <v>0</v>
      </c>
      <c r="IK680">
        <f>INDEX('[2]SGU-Solar'!$B:$B, MATCH($A680, '[2]SGU-Solar'!$A:$A,0))</f>
        <v>0</v>
      </c>
      <c r="IL680">
        <f>INDEX('[2]SGU-Solar'!$B:$B, MATCH($A680, '[2]SGU-Solar'!$A:$A,0))</f>
        <v>0</v>
      </c>
      <c r="IM680">
        <f>INDEX('[2]SGU-Solar'!$B:$B, MATCH($A680, '[2]SGU-Solar'!$A:$A,0))</f>
        <v>0</v>
      </c>
      <c r="IN680">
        <f>INDEX('[2]SGU-Solar'!$B:$B, MATCH($A680, '[2]SGU-Solar'!$A:$A,0))</f>
        <v>0</v>
      </c>
      <c r="IO680">
        <f>INDEX('[2]SGU-Solar'!$B:$B, MATCH($A680, '[2]SGU-Solar'!$A:$A,0))</f>
        <v>0</v>
      </c>
      <c r="IP680">
        <f>INDEX('[2]SGU-Solar'!$B:$B, MATCH($A680, '[2]SGU-Solar'!$A:$A,0))</f>
        <v>0</v>
      </c>
      <c r="IQ680">
        <f>INDEX('[2]SGU-Solar'!$B:$B, MATCH($A680, '[2]SGU-Solar'!$A:$A,0))</f>
        <v>0</v>
      </c>
      <c r="IR680">
        <f>INDEX('[2]SGU-Solar'!$B:$B, MATCH($A680, '[2]SGU-Solar'!$A:$A,0))</f>
        <v>0</v>
      </c>
      <c r="IS680">
        <f>INDEX('[2]SGU-Solar'!$B:$B, MATCH($A680, '[2]SGU-Solar'!$A:$A,0))</f>
        <v>0</v>
      </c>
      <c r="IT680">
        <f>INDEX('[2]SGU-Solar'!$B:$B, MATCH($A680, '[2]SGU-Solar'!$A:$A,0))</f>
        <v>0</v>
      </c>
      <c r="IU680">
        <f>INDEX('[2]SGU-Solar'!$B:$B, MATCH($A680, '[2]SGU-Solar'!$A:$A,0))</f>
        <v>0</v>
      </c>
      <c r="IV680">
        <f>INDEX('[2]SGU-Solar'!$B:$B, MATCH($A680, '[2]SGU-Solar'!$A:$A,0))</f>
        <v>0</v>
      </c>
      <c r="IW680">
        <f>INDEX('[2]SGU-Solar'!$B:$B, MATCH($A680, '[2]SGU-Solar'!$A:$A,0))</f>
        <v>0</v>
      </c>
      <c r="IX680">
        <f>INDEX('[2]SGU-Solar'!$B:$B, MATCH($A680, '[2]SGU-Solar'!$A:$A,0))</f>
        <v>0</v>
      </c>
      <c r="IY680">
        <f>INDEX('[2]SGU-Solar'!$B:$B, MATCH($A680, '[2]SGU-Solar'!$A:$A,0))</f>
        <v>0</v>
      </c>
      <c r="IZ680">
        <f>INDEX('[2]SGU-Solar'!$B:$B, MATCH($A680, '[2]SGU-Solar'!$A:$A,0))</f>
        <v>0</v>
      </c>
      <c r="JA680">
        <f>INDEX('[2]SGU-Solar'!$B:$B, MATCH($A680, '[2]SGU-Solar'!$A:$A,0))</f>
        <v>0</v>
      </c>
      <c r="JB680">
        <f>INDEX('[2]SGU-Solar'!$B:$B, MATCH($A680, '[2]SGU-Solar'!$A:$A,0))</f>
        <v>0</v>
      </c>
      <c r="JC680">
        <f>INDEX('[2]SGU-Solar'!$B:$B, MATCH($A680, '[2]SGU-Solar'!$A:$A,0))</f>
        <v>0</v>
      </c>
      <c r="JD680">
        <f>INDEX('[2]SGU-Solar'!$B:$B, MATCH($A680, '[2]SGU-Solar'!$A:$A,0))</f>
        <v>0</v>
      </c>
      <c r="JE680">
        <f>INDEX('[2]SGU-Solar'!$B:$B, MATCH($A680, '[2]SGU-Solar'!$A:$A,0))</f>
        <v>0</v>
      </c>
      <c r="JF680">
        <f>INDEX('[2]SGU-Solar'!$B:$B, MATCH($A680, '[2]SGU-Solar'!$A:$A,0))</f>
        <v>0</v>
      </c>
      <c r="JG680">
        <f>INDEX('[2]SGU-Solar'!$B:$B, MATCH($A680, '[2]SGU-Solar'!$A:$A,0))</f>
        <v>0</v>
      </c>
      <c r="JH680">
        <f>INDEX('[2]SGU-Solar'!$B:$B, MATCH($A680, '[2]SGU-Solar'!$A:$A,0))</f>
        <v>0</v>
      </c>
      <c r="JI680">
        <f>INDEX('[2]SGU-Solar'!$B:$B, MATCH($A680, '[2]SGU-Solar'!$A:$A,0))</f>
        <v>0</v>
      </c>
      <c r="JJ680">
        <f>INDEX('[2]SGU-Solar'!$B:$B, MATCH($A680, '[2]SGU-Solar'!$A:$A,0))</f>
        <v>0</v>
      </c>
      <c r="JK680">
        <f>INDEX('[2]SGU-Solar'!$B:$B, MATCH($A680, '[2]SGU-Solar'!$A:$A,0))</f>
        <v>0</v>
      </c>
      <c r="JL680">
        <f>INDEX('[2]SGU-Solar'!$B:$B, MATCH($A680, '[2]SGU-Solar'!$A:$A,0))</f>
        <v>0</v>
      </c>
      <c r="JM680">
        <f>INDEX('[2]SGU-Solar'!$B:$B, MATCH($A680, '[2]SGU-Solar'!$A:$A,0))</f>
        <v>0</v>
      </c>
      <c r="JN680">
        <f>INDEX('[2]SGU-Solar'!$B:$B, MATCH($A680, '[2]SGU-Solar'!$A:$A,0))</f>
        <v>0</v>
      </c>
      <c r="JO680">
        <f>INDEX('[2]SGU-Solar'!$B:$B, MATCH($A680, '[2]SGU-Solar'!$A:$A,0))</f>
        <v>0</v>
      </c>
      <c r="JP680">
        <f>INDEX('[2]SGU-Solar'!$B:$B, MATCH($A680, '[2]SGU-Solar'!$A:$A,0))</f>
        <v>0</v>
      </c>
      <c r="JQ680">
        <f>INDEX('[2]SGU-Solar'!$B:$B, MATCH($A680, '[2]SGU-Solar'!$A:$A,0))</f>
        <v>0</v>
      </c>
      <c r="JR680">
        <f>INDEX('[2]SGU-Solar'!$B:$B, MATCH($A680, '[2]SGU-Solar'!$A:$A,0))</f>
        <v>0</v>
      </c>
      <c r="JS680">
        <f>INDEX('[2]SGU-Solar'!$B:$B, MATCH($A680, '[2]SGU-Solar'!$A:$A,0))</f>
        <v>0</v>
      </c>
      <c r="JT680">
        <f>INDEX('[2]SGU-Solar'!$B:$B, MATCH($A680, '[2]SGU-Solar'!$A:$A,0))</f>
        <v>0</v>
      </c>
      <c r="JU680">
        <f>INDEX('[2]SGU-Solar'!$B:$B, MATCH($A680, '[2]SGU-Solar'!$A:$A,0))</f>
        <v>0</v>
      </c>
      <c r="JV680">
        <f>INDEX('[2]SGU-Solar'!$B:$B, MATCH($A680, '[2]SGU-Solar'!$A:$A,0))</f>
        <v>0</v>
      </c>
      <c r="JW680">
        <f>INDEX('[2]SGU-Solar'!$B:$B, MATCH($A680, '[2]SGU-Solar'!$A:$A,0))</f>
        <v>0</v>
      </c>
      <c r="JX680">
        <f>INDEX('[2]SGU-Solar'!$B:$B, MATCH($A680, '[2]SGU-Solar'!$A:$A,0))</f>
        <v>0</v>
      </c>
      <c r="JY680">
        <f>INDEX('[2]SGU-Solar'!$B:$B, MATCH($A680, '[2]SGU-Solar'!$A:$A,0))</f>
        <v>0</v>
      </c>
      <c r="JZ680">
        <f>INDEX('[2]SGU-Solar'!$B:$B, MATCH($A680, '[2]SGU-Solar'!$A:$A,0))</f>
        <v>0</v>
      </c>
    </row>
    <row r="681" spans="1:286">
      <c r="A681">
        <v>2820</v>
      </c>
      <c r="B681" t="s">
        <v>6</v>
      </c>
      <c r="C681">
        <v>0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1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1</v>
      </c>
      <c r="BU681">
        <v>0</v>
      </c>
      <c r="BV681">
        <v>0</v>
      </c>
      <c r="BW681">
        <v>0</v>
      </c>
      <c r="BX681">
        <v>0</v>
      </c>
      <c r="BY681">
        <v>1</v>
      </c>
      <c r="BZ681">
        <v>0</v>
      </c>
      <c r="CA681">
        <v>0</v>
      </c>
      <c r="CB681">
        <v>0</v>
      </c>
      <c r="CC681">
        <v>1</v>
      </c>
      <c r="CD681">
        <v>0</v>
      </c>
      <c r="CE681">
        <v>0</v>
      </c>
      <c r="CF681">
        <v>1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1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1</v>
      </c>
      <c r="CW681">
        <v>0</v>
      </c>
      <c r="CX681">
        <v>0</v>
      </c>
      <c r="CY681">
        <v>0</v>
      </c>
      <c r="CZ681">
        <v>0</v>
      </c>
      <c r="DA681">
        <v>0</v>
      </c>
      <c r="DB681">
        <v>2</v>
      </c>
      <c r="DC681">
        <v>0</v>
      </c>
      <c r="DD681">
        <v>0</v>
      </c>
      <c r="DE681">
        <v>0</v>
      </c>
      <c r="DF681">
        <v>0</v>
      </c>
      <c r="DG681">
        <v>3</v>
      </c>
      <c r="DH681">
        <v>1</v>
      </c>
      <c r="DI681">
        <v>1</v>
      </c>
      <c r="DJ681">
        <v>1</v>
      </c>
      <c r="DK681">
        <v>3</v>
      </c>
      <c r="DL681">
        <v>2</v>
      </c>
      <c r="DM681">
        <v>3</v>
      </c>
      <c r="DN681">
        <v>6</v>
      </c>
      <c r="DO681">
        <v>1</v>
      </c>
      <c r="DP681">
        <f>INDEX('[2]SGU-Solar'!$B:$B, MATCH($A681, '[2]SGU-Solar'!$A:$A,0))</f>
        <v>2</v>
      </c>
      <c r="DQ681">
        <f>INDEX('[2]SGU-Solar'!$B:$B, MATCH($A681, '[2]SGU-Solar'!$A:$A,0))</f>
        <v>2</v>
      </c>
      <c r="DR681">
        <f>INDEX('[2]SGU-Solar'!$B:$B, MATCH($A681, '[2]SGU-Solar'!$A:$A,0))</f>
        <v>2</v>
      </c>
      <c r="DS681">
        <f>INDEX('[2]SGU-Solar'!$B:$B, MATCH($A681, '[2]SGU-Solar'!$A:$A,0))</f>
        <v>2</v>
      </c>
      <c r="DT681">
        <f>INDEX('[2]SGU-Solar'!$B:$B, MATCH($A681, '[2]SGU-Solar'!$A:$A,0))</f>
        <v>2</v>
      </c>
      <c r="DU681">
        <f>INDEX('[2]SGU-Solar'!$B:$B, MATCH($A681, '[2]SGU-Solar'!$A:$A,0))</f>
        <v>2</v>
      </c>
      <c r="DV681">
        <f>INDEX('[2]SGU-Solar'!$B:$B, MATCH($A681, '[2]SGU-Solar'!$A:$A,0))</f>
        <v>2</v>
      </c>
      <c r="DW681">
        <f>INDEX('[2]SGU-Solar'!$B:$B, MATCH($A681, '[2]SGU-Solar'!$A:$A,0))</f>
        <v>2</v>
      </c>
      <c r="DX681">
        <f>INDEX('[2]SGU-Solar'!$B:$B, MATCH($A681, '[2]SGU-Solar'!$A:$A,0))</f>
        <v>2</v>
      </c>
      <c r="DY681">
        <f>INDEX('[2]SGU-Solar'!$B:$B, MATCH($A681, '[2]SGU-Solar'!$A:$A,0))</f>
        <v>2</v>
      </c>
      <c r="DZ681">
        <f>INDEX('[2]SGU-Solar'!$B:$B, MATCH($A681, '[2]SGU-Solar'!$A:$A,0))</f>
        <v>2</v>
      </c>
      <c r="EA681">
        <f>INDEX('[2]SGU-Solar'!$B:$B, MATCH($A681, '[2]SGU-Solar'!$A:$A,0))</f>
        <v>2</v>
      </c>
      <c r="EB681">
        <f>INDEX('[2]SGU-Solar'!$B:$B, MATCH($A681, '[2]SGU-Solar'!$A:$A,0))</f>
        <v>2</v>
      </c>
      <c r="EC681">
        <f>INDEX('[2]SGU-Solar'!$B:$B, MATCH($A681, '[2]SGU-Solar'!$A:$A,0))</f>
        <v>2</v>
      </c>
      <c r="ED681">
        <f>INDEX('[2]SGU-Solar'!$B:$B, MATCH($A681, '[2]SGU-Solar'!$A:$A,0))</f>
        <v>2</v>
      </c>
      <c r="EE681">
        <f>INDEX('[2]SGU-Solar'!$B:$B, MATCH($A681, '[2]SGU-Solar'!$A:$A,0))</f>
        <v>2</v>
      </c>
      <c r="EF681">
        <f>INDEX('[2]SGU-Solar'!$B:$B, MATCH($A681, '[2]SGU-Solar'!$A:$A,0))</f>
        <v>2</v>
      </c>
      <c r="EG681">
        <f>INDEX('[2]SGU-Solar'!$S:$S, MATCH($A681, '[2]SGU-Solar'!$A:$A,0))</f>
        <v>22</v>
      </c>
      <c r="EH681">
        <f>INDEX('[2]SGU-Solar'!$S:$S, MATCH($A681, '[2]SGU-Solar'!$A:$A,0))</f>
        <v>22</v>
      </c>
      <c r="EI681">
        <f>INDEX('[2]SGU-Solar'!$S:$S, MATCH($A681, '[2]SGU-Solar'!$A:$A,0))</f>
        <v>22</v>
      </c>
      <c r="EJ681">
        <f>INDEX('[2]SGU-Solar'!$S:$S, MATCH($A681, '[2]SGU-Solar'!$A:$A,0))</f>
        <v>22</v>
      </c>
      <c r="EK681">
        <f>INDEX('[2]SGU-Solar'!$S:$S, MATCH($A681, '[2]SGU-Solar'!$A:$A,0))</f>
        <v>22</v>
      </c>
      <c r="EL681">
        <f>INDEX('[2]SGU-Solar'!$S:$S, MATCH($A681, '[2]SGU-Solar'!$A:$A,0))</f>
        <v>22</v>
      </c>
      <c r="EM681">
        <f>INDEX('[2]SGU-Solar'!$S:$S, MATCH($A681, '[2]SGU-Solar'!$A:$A,0))</f>
        <v>22</v>
      </c>
      <c r="EN681">
        <f>INDEX('[2]SGU-Solar'!$S:$S, MATCH($A681, '[2]SGU-Solar'!$A:$A,0))</f>
        <v>22</v>
      </c>
      <c r="EO681">
        <f>INDEX('[2]SGU-Solar'!$S:$S, MATCH($A681, '[2]SGU-Solar'!$A:$A,0))</f>
        <v>22</v>
      </c>
      <c r="EP681">
        <f>INDEX('[2]SGU-Solar'!$S:$S, MATCH($A681, '[2]SGU-Solar'!$A:$A,0))</f>
        <v>22</v>
      </c>
      <c r="EQ681">
        <f>INDEX('[2]SGU-Solar'!$S:$S, MATCH($A681, '[2]SGU-Solar'!$A:$A,0))</f>
        <v>22</v>
      </c>
      <c r="ER681">
        <f>INDEX('[2]SGU-Solar'!$S:$S, MATCH($A681, '[2]SGU-Solar'!$A:$A,0))</f>
        <v>22</v>
      </c>
      <c r="ES681">
        <f>INDEX('[2]SGU-Solar'!$S:$S, MATCH($A681, '[2]SGU-Solar'!$A:$A,0))</f>
        <v>22</v>
      </c>
      <c r="ET681">
        <f>INDEX('[2]SGU-Solar'!$S:$S, MATCH($A681, '[2]SGU-Solar'!$A:$A,0))</f>
        <v>22</v>
      </c>
      <c r="EU681">
        <f>INDEX('[2]SGU-Solar'!$S:$S, MATCH($A681, '[2]SGU-Solar'!$A:$A,0))</f>
        <v>22</v>
      </c>
      <c r="EV681">
        <f>INDEX('[2]SGU-Solar'!$S:$S, MATCH($A681, '[2]SGU-Solar'!$A:$A,0))</f>
        <v>22</v>
      </c>
      <c r="EW681">
        <f>INDEX('[2]SGU-Solar'!$S:$S, MATCH($A681, '[2]SGU-Solar'!$A:$A,0))</f>
        <v>22</v>
      </c>
      <c r="EX681">
        <f>INDEX('[2]SGU-Solar'!$S:$S, MATCH($A681, '[2]SGU-Solar'!$A:$A,0))</f>
        <v>22</v>
      </c>
      <c r="EY681">
        <f>INDEX('[2]SGU-Solar'!$S:$S, MATCH($A681, '[2]SGU-Solar'!$A:$A,0))</f>
        <v>22</v>
      </c>
      <c r="EZ681">
        <f>INDEX('[2]SGU-Solar'!$S:$S, MATCH($A681, '[2]SGU-Solar'!$A:$A,0))</f>
        <v>22</v>
      </c>
      <c r="FA681">
        <f>INDEX('[2]SGU-Solar'!$S:$S, MATCH($A681, '[2]SGU-Solar'!$A:$A,0))</f>
        <v>22</v>
      </c>
      <c r="FB681">
        <f>INDEX('[2]SGU-Solar'!$S:$S, MATCH($A681, '[2]SGU-Solar'!$A:$A,0))</f>
        <v>22</v>
      </c>
      <c r="FC681">
        <f>INDEX('[2]SGU-Solar'!$S:$S, MATCH($A681, '[2]SGU-Solar'!$A:$A,0))</f>
        <v>22</v>
      </c>
      <c r="FD681">
        <f>INDEX('[2]SGU-Solar'!$S:$S, MATCH($A681, '[2]SGU-Solar'!$A:$A,0))</f>
        <v>22</v>
      </c>
      <c r="FE681">
        <f>INDEX('[2]SGU-Solar'!$S:$S, MATCH($A681, '[2]SGU-Solar'!$A:$A,0))</f>
        <v>22</v>
      </c>
      <c r="FF681">
        <f>INDEX('[2]SGU-Solar'!$S:$S, MATCH($A681, '[2]SGU-Solar'!$A:$A,0))</f>
        <v>22</v>
      </c>
      <c r="FG681">
        <f>INDEX('[2]SGU-Solar'!$S:$S, MATCH($A681, '[2]SGU-Solar'!$A:$A,0))</f>
        <v>22</v>
      </c>
      <c r="FH681">
        <f>INDEX('[2]SGU-Solar'!$S:$S, MATCH($A681, '[2]SGU-Solar'!$A:$A,0))</f>
        <v>22</v>
      </c>
      <c r="FI681">
        <f>INDEX('[2]SGU-Solar'!$S:$S, MATCH($A681, '[2]SGU-Solar'!$A:$A,0))</f>
        <v>22</v>
      </c>
      <c r="FJ681">
        <f>INDEX('[2]SGU-Solar'!$B:$B, MATCH($A681, '[2]SGU-Solar'!$A:$A,0))</f>
        <v>2</v>
      </c>
      <c r="FK681">
        <f>INDEX('[2]SGU-Solar'!$B:$B, MATCH($A681, '[2]SGU-Solar'!$A:$A,0))</f>
        <v>2</v>
      </c>
      <c r="FL681">
        <f>INDEX('[2]SGU-Solar'!$B:$B, MATCH($A681, '[2]SGU-Solar'!$A:$A,0))</f>
        <v>2</v>
      </c>
      <c r="FM681">
        <f>INDEX('[2]SGU-Solar'!$B:$B, MATCH($A681, '[2]SGU-Solar'!$A:$A,0))</f>
        <v>2</v>
      </c>
      <c r="FN681">
        <f>INDEX('[2]SGU-Solar'!$B:$B, MATCH($A681, '[2]SGU-Solar'!$A:$A,0))</f>
        <v>2</v>
      </c>
      <c r="FO681">
        <f>INDEX('[2]SGU-Solar'!$B:$B, MATCH($A681, '[2]SGU-Solar'!$A:$A,0))</f>
        <v>2</v>
      </c>
      <c r="FP681">
        <f>INDEX('[2]SGU-Solar'!$B:$B, MATCH($A681, '[2]SGU-Solar'!$A:$A,0))</f>
        <v>2</v>
      </c>
      <c r="FQ681">
        <f>INDEX('[2]SGU-Solar'!$B:$B, MATCH($A681, '[2]SGU-Solar'!$A:$A,0))</f>
        <v>2</v>
      </c>
      <c r="FR681">
        <f>INDEX('[2]SGU-Solar'!$B:$B, MATCH($A681, '[2]SGU-Solar'!$A:$A,0))</f>
        <v>2</v>
      </c>
      <c r="FS681">
        <f>INDEX('[2]SGU-Solar'!$B:$B, MATCH($A681, '[2]SGU-Solar'!$A:$A,0))</f>
        <v>2</v>
      </c>
      <c r="FT681">
        <f>INDEX('[2]SGU-Solar'!$B:$B, MATCH($A681, '[2]SGU-Solar'!$A:$A,0))</f>
        <v>2</v>
      </c>
      <c r="FU681">
        <f>INDEX('[2]SGU-Solar'!$B:$B, MATCH($A681, '[2]SGU-Solar'!$A:$A,0))</f>
        <v>2</v>
      </c>
      <c r="FV681">
        <f>INDEX('[2]SGU-Solar'!$B:$B, MATCH($A681, '[2]SGU-Solar'!$A:$A,0))</f>
        <v>2</v>
      </c>
      <c r="FW681">
        <f>INDEX('[2]SGU-Solar'!$B:$B, MATCH($A681, '[2]SGU-Solar'!$A:$A,0))</f>
        <v>2</v>
      </c>
      <c r="FX681">
        <f>INDEX('[2]SGU-Solar'!$B:$B, MATCH($A681, '[2]SGU-Solar'!$A:$A,0))</f>
        <v>2</v>
      </c>
      <c r="FY681">
        <f>INDEX('[2]SGU-Solar'!$B:$B, MATCH($A681, '[2]SGU-Solar'!$A:$A,0))</f>
        <v>2</v>
      </c>
      <c r="FZ681">
        <f>INDEX('[2]SGU-Solar'!$B:$B, MATCH($A681, '[2]SGU-Solar'!$A:$A,0))</f>
        <v>2</v>
      </c>
      <c r="GA681">
        <f>INDEX('[2]SGU-Solar'!$B:$B, MATCH($A681, '[2]SGU-Solar'!$A:$A,0))</f>
        <v>2</v>
      </c>
      <c r="GB681">
        <f>INDEX('[2]SGU-Solar'!$B:$B, MATCH($A681, '[2]SGU-Solar'!$A:$A,0))</f>
        <v>2</v>
      </c>
      <c r="GC681">
        <f>INDEX('[2]SGU-Solar'!$B:$B, MATCH($A681, '[2]SGU-Solar'!$A:$A,0))</f>
        <v>2</v>
      </c>
      <c r="GD681">
        <f>INDEX('[2]SGU-Solar'!$B:$B, MATCH($A681, '[2]SGU-Solar'!$A:$A,0))</f>
        <v>2</v>
      </c>
      <c r="GE681">
        <f>INDEX('[2]SGU-Solar'!$B:$B, MATCH($A681, '[2]SGU-Solar'!$A:$A,0))</f>
        <v>2</v>
      </c>
      <c r="GF681">
        <f>INDEX('[2]SGU-Solar'!$B:$B, MATCH($A681, '[2]SGU-Solar'!$A:$A,0))</f>
        <v>2</v>
      </c>
      <c r="GG681">
        <f>INDEX('[2]SGU-Solar'!$B:$B, MATCH($A681, '[2]SGU-Solar'!$A:$A,0))</f>
        <v>2</v>
      </c>
      <c r="GH681">
        <f>INDEX('[2]SGU-Solar'!$B:$B, MATCH($A681, '[2]SGU-Solar'!$A:$A,0))</f>
        <v>2</v>
      </c>
      <c r="GI681">
        <f>INDEX('[2]SGU-Solar'!$B:$B, MATCH($A681, '[2]SGU-Solar'!$A:$A,0))</f>
        <v>2</v>
      </c>
      <c r="GJ681">
        <f>INDEX('[2]SGU-Solar'!$B:$B, MATCH($A681, '[2]SGU-Solar'!$A:$A,0))</f>
        <v>2</v>
      </c>
      <c r="GK681">
        <f>INDEX('[2]SGU-Solar'!$B:$B, MATCH($A681, '[2]SGU-Solar'!$A:$A,0))</f>
        <v>2</v>
      </c>
      <c r="GL681">
        <f>INDEX('[2]SGU-Solar'!$B:$B, MATCH($A681, '[2]SGU-Solar'!$A:$A,0))</f>
        <v>2</v>
      </c>
      <c r="GM681">
        <f>INDEX('[2]SGU-Solar'!$B:$B, MATCH($A681, '[2]SGU-Solar'!$A:$A,0))</f>
        <v>2</v>
      </c>
      <c r="GN681">
        <f>INDEX('[2]SGU-Solar'!$B:$B, MATCH($A681, '[2]SGU-Solar'!$A:$A,0))</f>
        <v>2</v>
      </c>
      <c r="GO681">
        <f>INDEX('[2]SGU-Solar'!$B:$B, MATCH($A681, '[2]SGU-Solar'!$A:$A,0))</f>
        <v>2</v>
      </c>
      <c r="GP681">
        <f>INDEX('[2]SGU-Solar'!$B:$B, MATCH($A681, '[2]SGU-Solar'!$A:$A,0))</f>
        <v>2</v>
      </c>
      <c r="GQ681">
        <f>INDEX('[2]SGU-Solar'!$B:$B, MATCH($A681, '[2]SGU-Solar'!$A:$A,0))</f>
        <v>2</v>
      </c>
      <c r="GR681">
        <f>INDEX('[2]SGU-Solar'!$B:$B, MATCH($A681, '[2]SGU-Solar'!$A:$A,0))</f>
        <v>2</v>
      </c>
      <c r="GS681">
        <f>INDEX('[2]SGU-Solar'!$B:$B, MATCH($A681, '[2]SGU-Solar'!$A:$A,0))</f>
        <v>2</v>
      </c>
      <c r="GT681">
        <f>INDEX('[2]SGU-Solar'!$B:$B, MATCH($A681, '[2]SGU-Solar'!$A:$A,0))</f>
        <v>2</v>
      </c>
      <c r="GU681">
        <f>INDEX('[2]SGU-Solar'!$B:$B, MATCH($A681, '[2]SGU-Solar'!$A:$A,0))</f>
        <v>2</v>
      </c>
      <c r="GV681">
        <f>INDEX('[2]SGU-Solar'!$B:$B, MATCH($A681, '[2]SGU-Solar'!$A:$A,0))</f>
        <v>2</v>
      </c>
      <c r="GW681">
        <f>INDEX('[2]SGU-Solar'!$B:$B, MATCH($A681, '[2]SGU-Solar'!$A:$A,0))</f>
        <v>2</v>
      </c>
      <c r="GX681">
        <f>INDEX('[2]SGU-Solar'!$B:$B, MATCH($A681, '[2]SGU-Solar'!$A:$A,0))</f>
        <v>2</v>
      </c>
      <c r="GY681">
        <f>INDEX('[2]SGU-Solar'!$B:$B, MATCH($A681, '[2]SGU-Solar'!$A:$A,0))</f>
        <v>2</v>
      </c>
      <c r="GZ681">
        <f>INDEX('[2]SGU-Solar'!$B:$B, MATCH($A681, '[2]SGU-Solar'!$A:$A,0))</f>
        <v>2</v>
      </c>
      <c r="HA681">
        <f>INDEX('[2]SGU-Solar'!$B:$B, MATCH($A681, '[2]SGU-Solar'!$A:$A,0))</f>
        <v>2</v>
      </c>
      <c r="HB681">
        <f>INDEX('[2]SGU-Solar'!$B:$B, MATCH($A681, '[2]SGU-Solar'!$A:$A,0))</f>
        <v>2</v>
      </c>
      <c r="HC681">
        <f>INDEX('[2]SGU-Solar'!$B:$B, MATCH($A681, '[2]SGU-Solar'!$A:$A,0))</f>
        <v>2</v>
      </c>
      <c r="HD681">
        <f>INDEX('[2]SGU-Solar'!$B:$B, MATCH($A681, '[2]SGU-Solar'!$A:$A,0))</f>
        <v>2</v>
      </c>
      <c r="HE681">
        <f>INDEX('[2]SGU-Solar'!$B:$B, MATCH($A681, '[2]SGU-Solar'!$A:$A,0))</f>
        <v>2</v>
      </c>
      <c r="HF681">
        <f>INDEX('[2]SGU-Solar'!$B:$B, MATCH($A681, '[2]SGU-Solar'!$A:$A,0))</f>
        <v>2</v>
      </c>
      <c r="HG681">
        <f>INDEX('[2]SGU-Solar'!$B:$B, MATCH($A681, '[2]SGU-Solar'!$A:$A,0))</f>
        <v>2</v>
      </c>
      <c r="HH681">
        <f>INDEX('[2]SGU-Solar'!$B:$B, MATCH($A681, '[2]SGU-Solar'!$A:$A,0))</f>
        <v>2</v>
      </c>
      <c r="HI681">
        <f>INDEX('[2]SGU-Solar'!$B:$B, MATCH($A681, '[2]SGU-Solar'!$A:$A,0))</f>
        <v>2</v>
      </c>
      <c r="HJ681">
        <f>INDEX('[2]SGU-Solar'!$B:$B, MATCH($A681, '[2]SGU-Solar'!$A:$A,0))</f>
        <v>2</v>
      </c>
      <c r="HK681">
        <f>INDEX('[2]SGU-Solar'!$B:$B, MATCH($A681, '[2]SGU-Solar'!$A:$A,0))</f>
        <v>2</v>
      </c>
      <c r="HL681">
        <f>INDEX('[2]SGU-Solar'!$B:$B, MATCH($A681, '[2]SGU-Solar'!$A:$A,0))</f>
        <v>2</v>
      </c>
      <c r="HM681">
        <f>INDEX('[2]SGU-Solar'!$B:$B, MATCH($A681, '[2]SGU-Solar'!$A:$A,0))</f>
        <v>2</v>
      </c>
      <c r="HN681">
        <f>INDEX('[2]SGU-Solar'!$B:$B, MATCH($A681, '[2]SGU-Solar'!$A:$A,0))</f>
        <v>2</v>
      </c>
      <c r="HO681">
        <f>INDEX('[2]SGU-Solar'!$B:$B, MATCH($A681, '[2]SGU-Solar'!$A:$A,0))</f>
        <v>2</v>
      </c>
      <c r="HP681">
        <f>INDEX('[2]SGU-Solar'!$B:$B, MATCH($A681, '[2]SGU-Solar'!$A:$A,0))</f>
        <v>2</v>
      </c>
      <c r="HQ681">
        <f>INDEX('[2]SGU-Solar'!$B:$B, MATCH($A681, '[2]SGU-Solar'!$A:$A,0))</f>
        <v>2</v>
      </c>
      <c r="HR681">
        <f>INDEX('[2]SGU-Solar'!$B:$B, MATCH($A681, '[2]SGU-Solar'!$A:$A,0))</f>
        <v>2</v>
      </c>
      <c r="HS681">
        <f>INDEX('[2]SGU-Solar'!$B:$B, MATCH($A681, '[2]SGU-Solar'!$A:$A,0))</f>
        <v>2</v>
      </c>
      <c r="HT681">
        <f>INDEX('[2]SGU-Solar'!$B:$B, MATCH($A681, '[2]SGU-Solar'!$A:$A,0))</f>
        <v>2</v>
      </c>
      <c r="HU681">
        <f>INDEX('[2]SGU-Solar'!$B:$B, MATCH($A681, '[2]SGU-Solar'!$A:$A,0))</f>
        <v>2</v>
      </c>
      <c r="HV681">
        <f>INDEX('[2]SGU-Solar'!$B:$B, MATCH($A681, '[2]SGU-Solar'!$A:$A,0))</f>
        <v>2</v>
      </c>
      <c r="HW681">
        <f>INDEX('[2]SGU-Solar'!$B:$B, MATCH($A681, '[2]SGU-Solar'!$A:$A,0))</f>
        <v>2</v>
      </c>
      <c r="HX681">
        <f>INDEX('[2]SGU-Solar'!$B:$B, MATCH($A681, '[2]SGU-Solar'!$A:$A,0))</f>
        <v>2</v>
      </c>
      <c r="HY681">
        <f>INDEX('[2]SGU-Solar'!$B:$B, MATCH($A681, '[2]SGU-Solar'!$A:$A,0))</f>
        <v>2</v>
      </c>
      <c r="HZ681">
        <f>INDEX('[2]SGU-Solar'!$B:$B, MATCH($A681, '[2]SGU-Solar'!$A:$A,0))</f>
        <v>2</v>
      </c>
      <c r="IA681">
        <f>INDEX('[2]SGU-Solar'!$B:$B, MATCH($A681, '[2]SGU-Solar'!$A:$A,0))</f>
        <v>2</v>
      </c>
      <c r="IB681">
        <f>INDEX('[2]SGU-Solar'!$B:$B, MATCH($A681, '[2]SGU-Solar'!$A:$A,0))</f>
        <v>2</v>
      </c>
      <c r="IC681">
        <f>INDEX('[2]SGU-Solar'!$B:$B, MATCH($A681, '[2]SGU-Solar'!$A:$A,0))</f>
        <v>2</v>
      </c>
      <c r="ID681">
        <f>INDEX('[2]SGU-Solar'!$B:$B, MATCH($A681, '[2]SGU-Solar'!$A:$A,0))</f>
        <v>2</v>
      </c>
      <c r="IE681">
        <f>INDEX('[2]SGU-Solar'!$B:$B, MATCH($A681, '[2]SGU-Solar'!$A:$A,0))</f>
        <v>2</v>
      </c>
      <c r="IF681">
        <f>INDEX('[2]SGU-Solar'!$B:$B, MATCH($A681, '[2]SGU-Solar'!$A:$A,0))</f>
        <v>2</v>
      </c>
      <c r="IG681">
        <f>INDEX('[2]SGU-Solar'!$B:$B, MATCH($A681, '[2]SGU-Solar'!$A:$A,0))</f>
        <v>2</v>
      </c>
      <c r="IH681">
        <f>INDEX('[2]SGU-Solar'!$B:$B, MATCH($A681, '[2]SGU-Solar'!$A:$A,0))</f>
        <v>2</v>
      </c>
      <c r="II681">
        <f>INDEX('[2]SGU-Solar'!$B:$B, MATCH($A681, '[2]SGU-Solar'!$A:$A,0))</f>
        <v>2</v>
      </c>
      <c r="IJ681">
        <f>INDEX('[2]SGU-Solar'!$B:$B, MATCH($A681, '[2]SGU-Solar'!$A:$A,0))</f>
        <v>2</v>
      </c>
      <c r="IK681">
        <f>INDEX('[2]SGU-Solar'!$B:$B, MATCH($A681, '[2]SGU-Solar'!$A:$A,0))</f>
        <v>2</v>
      </c>
      <c r="IL681">
        <f>INDEX('[2]SGU-Solar'!$B:$B, MATCH($A681, '[2]SGU-Solar'!$A:$A,0))</f>
        <v>2</v>
      </c>
      <c r="IM681">
        <f>INDEX('[2]SGU-Solar'!$B:$B, MATCH($A681, '[2]SGU-Solar'!$A:$A,0))</f>
        <v>2</v>
      </c>
      <c r="IN681">
        <f>INDEX('[2]SGU-Solar'!$B:$B, MATCH($A681, '[2]SGU-Solar'!$A:$A,0))</f>
        <v>2</v>
      </c>
      <c r="IO681">
        <f>INDEX('[2]SGU-Solar'!$B:$B, MATCH($A681, '[2]SGU-Solar'!$A:$A,0))</f>
        <v>2</v>
      </c>
      <c r="IP681">
        <f>INDEX('[2]SGU-Solar'!$B:$B, MATCH($A681, '[2]SGU-Solar'!$A:$A,0))</f>
        <v>2</v>
      </c>
      <c r="IQ681">
        <f>INDEX('[2]SGU-Solar'!$B:$B, MATCH($A681, '[2]SGU-Solar'!$A:$A,0))</f>
        <v>2</v>
      </c>
      <c r="IR681">
        <f>INDEX('[2]SGU-Solar'!$B:$B, MATCH($A681, '[2]SGU-Solar'!$A:$A,0))</f>
        <v>2</v>
      </c>
      <c r="IS681">
        <f>INDEX('[2]SGU-Solar'!$B:$B, MATCH($A681, '[2]SGU-Solar'!$A:$A,0))</f>
        <v>2</v>
      </c>
      <c r="IT681">
        <f>INDEX('[2]SGU-Solar'!$B:$B, MATCH($A681, '[2]SGU-Solar'!$A:$A,0))</f>
        <v>2</v>
      </c>
      <c r="IU681">
        <f>INDEX('[2]SGU-Solar'!$B:$B, MATCH($A681, '[2]SGU-Solar'!$A:$A,0))</f>
        <v>2</v>
      </c>
      <c r="IV681">
        <f>INDEX('[2]SGU-Solar'!$B:$B, MATCH($A681, '[2]SGU-Solar'!$A:$A,0))</f>
        <v>2</v>
      </c>
      <c r="IW681">
        <f>INDEX('[2]SGU-Solar'!$B:$B, MATCH($A681, '[2]SGU-Solar'!$A:$A,0))</f>
        <v>2</v>
      </c>
      <c r="IX681">
        <f>INDEX('[2]SGU-Solar'!$B:$B, MATCH($A681, '[2]SGU-Solar'!$A:$A,0))</f>
        <v>2</v>
      </c>
      <c r="IY681">
        <f>INDEX('[2]SGU-Solar'!$B:$B, MATCH($A681, '[2]SGU-Solar'!$A:$A,0))</f>
        <v>2</v>
      </c>
      <c r="IZ681">
        <f>INDEX('[2]SGU-Solar'!$B:$B, MATCH($A681, '[2]SGU-Solar'!$A:$A,0))</f>
        <v>2</v>
      </c>
      <c r="JA681">
        <f>INDEX('[2]SGU-Solar'!$B:$B, MATCH($A681, '[2]SGU-Solar'!$A:$A,0))</f>
        <v>2</v>
      </c>
      <c r="JB681">
        <f>INDEX('[2]SGU-Solar'!$B:$B, MATCH($A681, '[2]SGU-Solar'!$A:$A,0))</f>
        <v>2</v>
      </c>
      <c r="JC681">
        <f>INDEX('[2]SGU-Solar'!$B:$B, MATCH($A681, '[2]SGU-Solar'!$A:$A,0))</f>
        <v>2</v>
      </c>
      <c r="JD681">
        <f>INDEX('[2]SGU-Solar'!$B:$B, MATCH($A681, '[2]SGU-Solar'!$A:$A,0))</f>
        <v>2</v>
      </c>
      <c r="JE681">
        <f>INDEX('[2]SGU-Solar'!$B:$B, MATCH($A681, '[2]SGU-Solar'!$A:$A,0))</f>
        <v>2</v>
      </c>
      <c r="JF681">
        <f>INDEX('[2]SGU-Solar'!$B:$B, MATCH($A681, '[2]SGU-Solar'!$A:$A,0))</f>
        <v>2</v>
      </c>
      <c r="JG681">
        <f>INDEX('[2]SGU-Solar'!$B:$B, MATCH($A681, '[2]SGU-Solar'!$A:$A,0))</f>
        <v>2</v>
      </c>
      <c r="JH681">
        <f>INDEX('[2]SGU-Solar'!$B:$B, MATCH($A681, '[2]SGU-Solar'!$A:$A,0))</f>
        <v>2</v>
      </c>
      <c r="JI681">
        <f>INDEX('[2]SGU-Solar'!$B:$B, MATCH($A681, '[2]SGU-Solar'!$A:$A,0))</f>
        <v>2</v>
      </c>
      <c r="JJ681">
        <f>INDEX('[2]SGU-Solar'!$B:$B, MATCH($A681, '[2]SGU-Solar'!$A:$A,0))</f>
        <v>2</v>
      </c>
      <c r="JK681">
        <f>INDEX('[2]SGU-Solar'!$B:$B, MATCH($A681, '[2]SGU-Solar'!$A:$A,0))</f>
        <v>2</v>
      </c>
      <c r="JL681">
        <f>INDEX('[2]SGU-Solar'!$B:$B, MATCH($A681, '[2]SGU-Solar'!$A:$A,0))</f>
        <v>2</v>
      </c>
      <c r="JM681">
        <f>INDEX('[2]SGU-Solar'!$B:$B, MATCH($A681, '[2]SGU-Solar'!$A:$A,0))</f>
        <v>2</v>
      </c>
      <c r="JN681">
        <f>INDEX('[2]SGU-Solar'!$B:$B, MATCH($A681, '[2]SGU-Solar'!$A:$A,0))</f>
        <v>2</v>
      </c>
      <c r="JO681">
        <f>INDEX('[2]SGU-Solar'!$B:$B, MATCH($A681, '[2]SGU-Solar'!$A:$A,0))</f>
        <v>2</v>
      </c>
      <c r="JP681">
        <f>INDEX('[2]SGU-Solar'!$B:$B, MATCH($A681, '[2]SGU-Solar'!$A:$A,0))</f>
        <v>2</v>
      </c>
      <c r="JQ681">
        <f>INDEX('[2]SGU-Solar'!$B:$B, MATCH($A681, '[2]SGU-Solar'!$A:$A,0))</f>
        <v>2</v>
      </c>
      <c r="JR681">
        <f>INDEX('[2]SGU-Solar'!$B:$B, MATCH($A681, '[2]SGU-Solar'!$A:$A,0))</f>
        <v>2</v>
      </c>
      <c r="JS681">
        <f>INDEX('[2]SGU-Solar'!$B:$B, MATCH($A681, '[2]SGU-Solar'!$A:$A,0))</f>
        <v>2</v>
      </c>
      <c r="JT681">
        <f>INDEX('[2]SGU-Solar'!$B:$B, MATCH($A681, '[2]SGU-Solar'!$A:$A,0))</f>
        <v>2</v>
      </c>
      <c r="JU681">
        <f>INDEX('[2]SGU-Solar'!$B:$B, MATCH($A681, '[2]SGU-Solar'!$A:$A,0))</f>
        <v>2</v>
      </c>
      <c r="JV681">
        <f>INDEX('[2]SGU-Solar'!$B:$B, MATCH($A681, '[2]SGU-Solar'!$A:$A,0))</f>
        <v>2</v>
      </c>
      <c r="JW681">
        <f>INDEX('[2]SGU-Solar'!$B:$B, MATCH($A681, '[2]SGU-Solar'!$A:$A,0))</f>
        <v>2</v>
      </c>
      <c r="JX681">
        <f>INDEX('[2]SGU-Solar'!$B:$B, MATCH($A681, '[2]SGU-Solar'!$A:$A,0))</f>
        <v>2</v>
      </c>
      <c r="JY681">
        <f>INDEX('[2]SGU-Solar'!$B:$B, MATCH($A681, '[2]SGU-Solar'!$A:$A,0))</f>
        <v>2</v>
      </c>
      <c r="JZ681">
        <f>INDEX('[2]SGU-Solar'!$B:$B, MATCH($A681, '[2]SGU-Solar'!$A:$A,0))</f>
        <v>2</v>
      </c>
    </row>
    <row r="682" spans="1:286">
      <c r="A682">
        <v>2821</v>
      </c>
      <c r="B682" t="s">
        <v>6</v>
      </c>
      <c r="C682">
        <v>0</v>
      </c>
      <c r="D682">
        <v>0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1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1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3</v>
      </c>
      <c r="DF682">
        <v>2</v>
      </c>
      <c r="DG682">
        <v>1</v>
      </c>
      <c r="DH682">
        <v>3</v>
      </c>
      <c r="DI682">
        <v>0</v>
      </c>
      <c r="DJ682">
        <v>0</v>
      </c>
      <c r="DK682">
        <v>3</v>
      </c>
      <c r="DL682">
        <v>3</v>
      </c>
      <c r="DM682">
        <v>9</v>
      </c>
      <c r="DN682">
        <v>16</v>
      </c>
      <c r="DO682">
        <v>1</v>
      </c>
      <c r="DP682">
        <f>INDEX('[2]SGU-Solar'!$B:$B, MATCH($A682, '[2]SGU-Solar'!$A:$A,0))</f>
        <v>39</v>
      </c>
      <c r="DQ682">
        <f>INDEX('[2]SGU-Solar'!$B:$B, MATCH($A682, '[2]SGU-Solar'!$A:$A,0))</f>
        <v>39</v>
      </c>
      <c r="DR682">
        <f>INDEX('[2]SGU-Solar'!$B:$B, MATCH($A682, '[2]SGU-Solar'!$A:$A,0))</f>
        <v>39</v>
      </c>
      <c r="DS682">
        <f>INDEX('[2]SGU-Solar'!$B:$B, MATCH($A682, '[2]SGU-Solar'!$A:$A,0))</f>
        <v>39</v>
      </c>
      <c r="DT682">
        <f>INDEX('[2]SGU-Solar'!$B:$B, MATCH($A682, '[2]SGU-Solar'!$A:$A,0))</f>
        <v>39</v>
      </c>
      <c r="DU682">
        <f>INDEX('[2]SGU-Solar'!$B:$B, MATCH($A682, '[2]SGU-Solar'!$A:$A,0))</f>
        <v>39</v>
      </c>
      <c r="DV682">
        <f>INDEX('[2]SGU-Solar'!$B:$B, MATCH($A682, '[2]SGU-Solar'!$A:$A,0))</f>
        <v>39</v>
      </c>
      <c r="DW682">
        <f>INDEX('[2]SGU-Solar'!$B:$B, MATCH($A682, '[2]SGU-Solar'!$A:$A,0))</f>
        <v>39</v>
      </c>
      <c r="DX682">
        <f>INDEX('[2]SGU-Solar'!$B:$B, MATCH($A682, '[2]SGU-Solar'!$A:$A,0))</f>
        <v>39</v>
      </c>
      <c r="DY682">
        <f>INDEX('[2]SGU-Solar'!$B:$B, MATCH($A682, '[2]SGU-Solar'!$A:$A,0))</f>
        <v>39</v>
      </c>
      <c r="DZ682">
        <f>INDEX('[2]SGU-Solar'!$B:$B, MATCH($A682, '[2]SGU-Solar'!$A:$A,0))</f>
        <v>39</v>
      </c>
      <c r="EA682">
        <f>INDEX('[2]SGU-Solar'!$B:$B, MATCH($A682, '[2]SGU-Solar'!$A:$A,0))</f>
        <v>39</v>
      </c>
      <c r="EB682">
        <f>INDEX('[2]SGU-Solar'!$B:$B, MATCH($A682, '[2]SGU-Solar'!$A:$A,0))</f>
        <v>39</v>
      </c>
      <c r="EC682">
        <f>INDEX('[2]SGU-Solar'!$B:$B, MATCH($A682, '[2]SGU-Solar'!$A:$A,0))</f>
        <v>39</v>
      </c>
      <c r="ED682">
        <f>INDEX('[2]SGU-Solar'!$B:$B, MATCH($A682, '[2]SGU-Solar'!$A:$A,0))</f>
        <v>39</v>
      </c>
      <c r="EE682">
        <f>INDEX('[2]SGU-Solar'!$B:$B, MATCH($A682, '[2]SGU-Solar'!$A:$A,0))</f>
        <v>39</v>
      </c>
      <c r="EF682">
        <f>INDEX('[2]SGU-Solar'!$B:$B, MATCH($A682, '[2]SGU-Solar'!$A:$A,0))</f>
        <v>39</v>
      </c>
      <c r="EG682">
        <f>INDEX('[2]SGU-Solar'!$S:$S, MATCH($A682, '[2]SGU-Solar'!$A:$A,0))</f>
        <v>24</v>
      </c>
      <c r="EH682">
        <f>INDEX('[2]SGU-Solar'!$S:$S, MATCH($A682, '[2]SGU-Solar'!$A:$A,0))</f>
        <v>24</v>
      </c>
      <c r="EI682">
        <f>INDEX('[2]SGU-Solar'!$S:$S, MATCH($A682, '[2]SGU-Solar'!$A:$A,0))</f>
        <v>24</v>
      </c>
      <c r="EJ682">
        <f>INDEX('[2]SGU-Solar'!$S:$S, MATCH($A682, '[2]SGU-Solar'!$A:$A,0))</f>
        <v>24</v>
      </c>
      <c r="EK682">
        <f>INDEX('[2]SGU-Solar'!$S:$S, MATCH($A682, '[2]SGU-Solar'!$A:$A,0))</f>
        <v>24</v>
      </c>
      <c r="EL682">
        <f>INDEX('[2]SGU-Solar'!$S:$S, MATCH($A682, '[2]SGU-Solar'!$A:$A,0))</f>
        <v>24</v>
      </c>
      <c r="EM682">
        <f>INDEX('[2]SGU-Solar'!$S:$S, MATCH($A682, '[2]SGU-Solar'!$A:$A,0))</f>
        <v>24</v>
      </c>
      <c r="EN682">
        <f>INDEX('[2]SGU-Solar'!$S:$S, MATCH($A682, '[2]SGU-Solar'!$A:$A,0))</f>
        <v>24</v>
      </c>
      <c r="EO682">
        <f>INDEX('[2]SGU-Solar'!$S:$S, MATCH($A682, '[2]SGU-Solar'!$A:$A,0))</f>
        <v>24</v>
      </c>
      <c r="EP682">
        <f>INDEX('[2]SGU-Solar'!$S:$S, MATCH($A682, '[2]SGU-Solar'!$A:$A,0))</f>
        <v>24</v>
      </c>
      <c r="EQ682">
        <f>INDEX('[2]SGU-Solar'!$S:$S, MATCH($A682, '[2]SGU-Solar'!$A:$A,0))</f>
        <v>24</v>
      </c>
      <c r="ER682">
        <f>INDEX('[2]SGU-Solar'!$S:$S, MATCH($A682, '[2]SGU-Solar'!$A:$A,0))</f>
        <v>24</v>
      </c>
      <c r="ES682">
        <f>INDEX('[2]SGU-Solar'!$S:$S, MATCH($A682, '[2]SGU-Solar'!$A:$A,0))</f>
        <v>24</v>
      </c>
      <c r="ET682">
        <f>INDEX('[2]SGU-Solar'!$S:$S, MATCH($A682, '[2]SGU-Solar'!$A:$A,0))</f>
        <v>24</v>
      </c>
      <c r="EU682">
        <f>INDEX('[2]SGU-Solar'!$S:$S, MATCH($A682, '[2]SGU-Solar'!$A:$A,0))</f>
        <v>24</v>
      </c>
      <c r="EV682">
        <f>INDEX('[2]SGU-Solar'!$S:$S, MATCH($A682, '[2]SGU-Solar'!$A:$A,0))</f>
        <v>24</v>
      </c>
      <c r="EW682">
        <f>INDEX('[2]SGU-Solar'!$S:$S, MATCH($A682, '[2]SGU-Solar'!$A:$A,0))</f>
        <v>24</v>
      </c>
      <c r="EX682">
        <f>INDEX('[2]SGU-Solar'!$S:$S, MATCH($A682, '[2]SGU-Solar'!$A:$A,0))</f>
        <v>24</v>
      </c>
      <c r="EY682">
        <f>INDEX('[2]SGU-Solar'!$S:$S, MATCH($A682, '[2]SGU-Solar'!$A:$A,0))</f>
        <v>24</v>
      </c>
      <c r="EZ682">
        <f>INDEX('[2]SGU-Solar'!$S:$S, MATCH($A682, '[2]SGU-Solar'!$A:$A,0))</f>
        <v>24</v>
      </c>
      <c r="FA682">
        <f>INDEX('[2]SGU-Solar'!$S:$S, MATCH($A682, '[2]SGU-Solar'!$A:$A,0))</f>
        <v>24</v>
      </c>
      <c r="FB682">
        <f>INDEX('[2]SGU-Solar'!$S:$S, MATCH($A682, '[2]SGU-Solar'!$A:$A,0))</f>
        <v>24</v>
      </c>
      <c r="FC682">
        <f>INDEX('[2]SGU-Solar'!$S:$S, MATCH($A682, '[2]SGU-Solar'!$A:$A,0))</f>
        <v>24</v>
      </c>
      <c r="FD682">
        <f>INDEX('[2]SGU-Solar'!$S:$S, MATCH($A682, '[2]SGU-Solar'!$A:$A,0))</f>
        <v>24</v>
      </c>
      <c r="FE682">
        <f>INDEX('[2]SGU-Solar'!$S:$S, MATCH($A682, '[2]SGU-Solar'!$A:$A,0))</f>
        <v>24</v>
      </c>
      <c r="FF682">
        <f>INDEX('[2]SGU-Solar'!$S:$S, MATCH($A682, '[2]SGU-Solar'!$A:$A,0))</f>
        <v>24</v>
      </c>
      <c r="FG682">
        <f>INDEX('[2]SGU-Solar'!$S:$S, MATCH($A682, '[2]SGU-Solar'!$A:$A,0))</f>
        <v>24</v>
      </c>
      <c r="FH682">
        <f>INDEX('[2]SGU-Solar'!$S:$S, MATCH($A682, '[2]SGU-Solar'!$A:$A,0))</f>
        <v>24</v>
      </c>
      <c r="FI682">
        <f>INDEX('[2]SGU-Solar'!$S:$S, MATCH($A682, '[2]SGU-Solar'!$A:$A,0))</f>
        <v>24</v>
      </c>
      <c r="FJ682">
        <f>INDEX('[2]SGU-Solar'!$B:$B, MATCH($A682, '[2]SGU-Solar'!$A:$A,0))</f>
        <v>39</v>
      </c>
      <c r="FK682">
        <f>INDEX('[2]SGU-Solar'!$B:$B, MATCH($A682, '[2]SGU-Solar'!$A:$A,0))</f>
        <v>39</v>
      </c>
      <c r="FL682">
        <f>INDEX('[2]SGU-Solar'!$B:$B, MATCH($A682, '[2]SGU-Solar'!$A:$A,0))</f>
        <v>39</v>
      </c>
      <c r="FM682">
        <f>INDEX('[2]SGU-Solar'!$B:$B, MATCH($A682, '[2]SGU-Solar'!$A:$A,0))</f>
        <v>39</v>
      </c>
      <c r="FN682">
        <f>INDEX('[2]SGU-Solar'!$B:$B, MATCH($A682, '[2]SGU-Solar'!$A:$A,0))</f>
        <v>39</v>
      </c>
      <c r="FO682">
        <f>INDEX('[2]SGU-Solar'!$B:$B, MATCH($A682, '[2]SGU-Solar'!$A:$A,0))</f>
        <v>39</v>
      </c>
      <c r="FP682">
        <f>INDEX('[2]SGU-Solar'!$B:$B, MATCH($A682, '[2]SGU-Solar'!$A:$A,0))</f>
        <v>39</v>
      </c>
      <c r="FQ682">
        <f>INDEX('[2]SGU-Solar'!$B:$B, MATCH($A682, '[2]SGU-Solar'!$A:$A,0))</f>
        <v>39</v>
      </c>
      <c r="FR682">
        <f>INDEX('[2]SGU-Solar'!$B:$B, MATCH($A682, '[2]SGU-Solar'!$A:$A,0))</f>
        <v>39</v>
      </c>
      <c r="FS682">
        <f>INDEX('[2]SGU-Solar'!$B:$B, MATCH($A682, '[2]SGU-Solar'!$A:$A,0))</f>
        <v>39</v>
      </c>
      <c r="FT682">
        <f>INDEX('[2]SGU-Solar'!$B:$B, MATCH($A682, '[2]SGU-Solar'!$A:$A,0))</f>
        <v>39</v>
      </c>
      <c r="FU682">
        <f>INDEX('[2]SGU-Solar'!$B:$B, MATCH($A682, '[2]SGU-Solar'!$A:$A,0))</f>
        <v>39</v>
      </c>
      <c r="FV682">
        <f>INDEX('[2]SGU-Solar'!$B:$B, MATCH($A682, '[2]SGU-Solar'!$A:$A,0))</f>
        <v>39</v>
      </c>
      <c r="FW682">
        <f>INDEX('[2]SGU-Solar'!$B:$B, MATCH($A682, '[2]SGU-Solar'!$A:$A,0))</f>
        <v>39</v>
      </c>
      <c r="FX682">
        <f>INDEX('[2]SGU-Solar'!$B:$B, MATCH($A682, '[2]SGU-Solar'!$A:$A,0))</f>
        <v>39</v>
      </c>
      <c r="FY682">
        <f>INDEX('[2]SGU-Solar'!$B:$B, MATCH($A682, '[2]SGU-Solar'!$A:$A,0))</f>
        <v>39</v>
      </c>
      <c r="FZ682">
        <f>INDEX('[2]SGU-Solar'!$B:$B, MATCH($A682, '[2]SGU-Solar'!$A:$A,0))</f>
        <v>39</v>
      </c>
      <c r="GA682">
        <f>INDEX('[2]SGU-Solar'!$B:$B, MATCH($A682, '[2]SGU-Solar'!$A:$A,0))</f>
        <v>39</v>
      </c>
      <c r="GB682">
        <f>INDEX('[2]SGU-Solar'!$B:$B, MATCH($A682, '[2]SGU-Solar'!$A:$A,0))</f>
        <v>39</v>
      </c>
      <c r="GC682">
        <f>INDEX('[2]SGU-Solar'!$B:$B, MATCH($A682, '[2]SGU-Solar'!$A:$A,0))</f>
        <v>39</v>
      </c>
      <c r="GD682">
        <f>INDEX('[2]SGU-Solar'!$B:$B, MATCH($A682, '[2]SGU-Solar'!$A:$A,0))</f>
        <v>39</v>
      </c>
      <c r="GE682">
        <f>INDEX('[2]SGU-Solar'!$B:$B, MATCH($A682, '[2]SGU-Solar'!$A:$A,0))</f>
        <v>39</v>
      </c>
      <c r="GF682">
        <f>INDEX('[2]SGU-Solar'!$B:$B, MATCH($A682, '[2]SGU-Solar'!$A:$A,0))</f>
        <v>39</v>
      </c>
      <c r="GG682">
        <f>INDEX('[2]SGU-Solar'!$B:$B, MATCH($A682, '[2]SGU-Solar'!$A:$A,0))</f>
        <v>39</v>
      </c>
      <c r="GH682">
        <f>INDEX('[2]SGU-Solar'!$B:$B, MATCH($A682, '[2]SGU-Solar'!$A:$A,0))</f>
        <v>39</v>
      </c>
      <c r="GI682">
        <f>INDEX('[2]SGU-Solar'!$B:$B, MATCH($A682, '[2]SGU-Solar'!$A:$A,0))</f>
        <v>39</v>
      </c>
      <c r="GJ682">
        <f>INDEX('[2]SGU-Solar'!$B:$B, MATCH($A682, '[2]SGU-Solar'!$A:$A,0))</f>
        <v>39</v>
      </c>
      <c r="GK682">
        <f>INDEX('[2]SGU-Solar'!$B:$B, MATCH($A682, '[2]SGU-Solar'!$A:$A,0))</f>
        <v>39</v>
      </c>
      <c r="GL682">
        <f>INDEX('[2]SGU-Solar'!$B:$B, MATCH($A682, '[2]SGU-Solar'!$A:$A,0))</f>
        <v>39</v>
      </c>
      <c r="GM682">
        <f>INDEX('[2]SGU-Solar'!$B:$B, MATCH($A682, '[2]SGU-Solar'!$A:$A,0))</f>
        <v>39</v>
      </c>
      <c r="GN682">
        <f>INDEX('[2]SGU-Solar'!$B:$B, MATCH($A682, '[2]SGU-Solar'!$A:$A,0))</f>
        <v>39</v>
      </c>
      <c r="GO682">
        <f>INDEX('[2]SGU-Solar'!$B:$B, MATCH($A682, '[2]SGU-Solar'!$A:$A,0))</f>
        <v>39</v>
      </c>
      <c r="GP682">
        <f>INDEX('[2]SGU-Solar'!$B:$B, MATCH($A682, '[2]SGU-Solar'!$A:$A,0))</f>
        <v>39</v>
      </c>
      <c r="GQ682">
        <f>INDEX('[2]SGU-Solar'!$B:$B, MATCH($A682, '[2]SGU-Solar'!$A:$A,0))</f>
        <v>39</v>
      </c>
      <c r="GR682">
        <f>INDEX('[2]SGU-Solar'!$B:$B, MATCH($A682, '[2]SGU-Solar'!$A:$A,0))</f>
        <v>39</v>
      </c>
      <c r="GS682">
        <f>INDEX('[2]SGU-Solar'!$B:$B, MATCH($A682, '[2]SGU-Solar'!$A:$A,0))</f>
        <v>39</v>
      </c>
      <c r="GT682">
        <f>INDEX('[2]SGU-Solar'!$B:$B, MATCH($A682, '[2]SGU-Solar'!$A:$A,0))</f>
        <v>39</v>
      </c>
      <c r="GU682">
        <f>INDEX('[2]SGU-Solar'!$B:$B, MATCH($A682, '[2]SGU-Solar'!$A:$A,0))</f>
        <v>39</v>
      </c>
      <c r="GV682">
        <f>INDEX('[2]SGU-Solar'!$B:$B, MATCH($A682, '[2]SGU-Solar'!$A:$A,0))</f>
        <v>39</v>
      </c>
      <c r="GW682">
        <f>INDEX('[2]SGU-Solar'!$B:$B, MATCH($A682, '[2]SGU-Solar'!$A:$A,0))</f>
        <v>39</v>
      </c>
      <c r="GX682">
        <f>INDEX('[2]SGU-Solar'!$B:$B, MATCH($A682, '[2]SGU-Solar'!$A:$A,0))</f>
        <v>39</v>
      </c>
      <c r="GY682">
        <f>INDEX('[2]SGU-Solar'!$B:$B, MATCH($A682, '[2]SGU-Solar'!$A:$A,0))</f>
        <v>39</v>
      </c>
      <c r="GZ682">
        <f>INDEX('[2]SGU-Solar'!$B:$B, MATCH($A682, '[2]SGU-Solar'!$A:$A,0))</f>
        <v>39</v>
      </c>
      <c r="HA682">
        <f>INDEX('[2]SGU-Solar'!$B:$B, MATCH($A682, '[2]SGU-Solar'!$A:$A,0))</f>
        <v>39</v>
      </c>
      <c r="HB682">
        <f>INDEX('[2]SGU-Solar'!$B:$B, MATCH($A682, '[2]SGU-Solar'!$A:$A,0))</f>
        <v>39</v>
      </c>
      <c r="HC682">
        <f>INDEX('[2]SGU-Solar'!$B:$B, MATCH($A682, '[2]SGU-Solar'!$A:$A,0))</f>
        <v>39</v>
      </c>
      <c r="HD682">
        <f>INDEX('[2]SGU-Solar'!$B:$B, MATCH($A682, '[2]SGU-Solar'!$A:$A,0))</f>
        <v>39</v>
      </c>
      <c r="HE682">
        <f>INDEX('[2]SGU-Solar'!$B:$B, MATCH($A682, '[2]SGU-Solar'!$A:$A,0))</f>
        <v>39</v>
      </c>
      <c r="HF682">
        <f>INDEX('[2]SGU-Solar'!$B:$B, MATCH($A682, '[2]SGU-Solar'!$A:$A,0))</f>
        <v>39</v>
      </c>
      <c r="HG682">
        <f>INDEX('[2]SGU-Solar'!$B:$B, MATCH($A682, '[2]SGU-Solar'!$A:$A,0))</f>
        <v>39</v>
      </c>
      <c r="HH682">
        <f>INDEX('[2]SGU-Solar'!$B:$B, MATCH($A682, '[2]SGU-Solar'!$A:$A,0))</f>
        <v>39</v>
      </c>
      <c r="HI682">
        <f>INDEX('[2]SGU-Solar'!$B:$B, MATCH($A682, '[2]SGU-Solar'!$A:$A,0))</f>
        <v>39</v>
      </c>
      <c r="HJ682">
        <f>INDEX('[2]SGU-Solar'!$B:$B, MATCH($A682, '[2]SGU-Solar'!$A:$A,0))</f>
        <v>39</v>
      </c>
      <c r="HK682">
        <f>INDEX('[2]SGU-Solar'!$B:$B, MATCH($A682, '[2]SGU-Solar'!$A:$A,0))</f>
        <v>39</v>
      </c>
      <c r="HL682">
        <f>INDEX('[2]SGU-Solar'!$B:$B, MATCH($A682, '[2]SGU-Solar'!$A:$A,0))</f>
        <v>39</v>
      </c>
      <c r="HM682">
        <f>INDEX('[2]SGU-Solar'!$B:$B, MATCH($A682, '[2]SGU-Solar'!$A:$A,0))</f>
        <v>39</v>
      </c>
      <c r="HN682">
        <f>INDEX('[2]SGU-Solar'!$B:$B, MATCH($A682, '[2]SGU-Solar'!$A:$A,0))</f>
        <v>39</v>
      </c>
      <c r="HO682">
        <f>INDEX('[2]SGU-Solar'!$B:$B, MATCH($A682, '[2]SGU-Solar'!$A:$A,0))</f>
        <v>39</v>
      </c>
      <c r="HP682">
        <f>INDEX('[2]SGU-Solar'!$B:$B, MATCH($A682, '[2]SGU-Solar'!$A:$A,0))</f>
        <v>39</v>
      </c>
      <c r="HQ682">
        <f>INDEX('[2]SGU-Solar'!$B:$B, MATCH($A682, '[2]SGU-Solar'!$A:$A,0))</f>
        <v>39</v>
      </c>
      <c r="HR682">
        <f>INDEX('[2]SGU-Solar'!$B:$B, MATCH($A682, '[2]SGU-Solar'!$A:$A,0))</f>
        <v>39</v>
      </c>
      <c r="HS682">
        <f>INDEX('[2]SGU-Solar'!$B:$B, MATCH($A682, '[2]SGU-Solar'!$A:$A,0))</f>
        <v>39</v>
      </c>
      <c r="HT682">
        <f>INDEX('[2]SGU-Solar'!$B:$B, MATCH($A682, '[2]SGU-Solar'!$A:$A,0))</f>
        <v>39</v>
      </c>
      <c r="HU682">
        <f>INDEX('[2]SGU-Solar'!$B:$B, MATCH($A682, '[2]SGU-Solar'!$A:$A,0))</f>
        <v>39</v>
      </c>
      <c r="HV682">
        <f>INDEX('[2]SGU-Solar'!$B:$B, MATCH($A682, '[2]SGU-Solar'!$A:$A,0))</f>
        <v>39</v>
      </c>
      <c r="HW682">
        <f>INDEX('[2]SGU-Solar'!$B:$B, MATCH($A682, '[2]SGU-Solar'!$A:$A,0))</f>
        <v>39</v>
      </c>
      <c r="HX682">
        <f>INDEX('[2]SGU-Solar'!$B:$B, MATCH($A682, '[2]SGU-Solar'!$A:$A,0))</f>
        <v>39</v>
      </c>
      <c r="HY682">
        <f>INDEX('[2]SGU-Solar'!$B:$B, MATCH($A682, '[2]SGU-Solar'!$A:$A,0))</f>
        <v>39</v>
      </c>
      <c r="HZ682">
        <f>INDEX('[2]SGU-Solar'!$B:$B, MATCH($A682, '[2]SGU-Solar'!$A:$A,0))</f>
        <v>39</v>
      </c>
      <c r="IA682">
        <f>INDEX('[2]SGU-Solar'!$B:$B, MATCH($A682, '[2]SGU-Solar'!$A:$A,0))</f>
        <v>39</v>
      </c>
      <c r="IB682">
        <f>INDEX('[2]SGU-Solar'!$B:$B, MATCH($A682, '[2]SGU-Solar'!$A:$A,0))</f>
        <v>39</v>
      </c>
      <c r="IC682">
        <f>INDEX('[2]SGU-Solar'!$B:$B, MATCH($A682, '[2]SGU-Solar'!$A:$A,0))</f>
        <v>39</v>
      </c>
      <c r="ID682">
        <f>INDEX('[2]SGU-Solar'!$B:$B, MATCH($A682, '[2]SGU-Solar'!$A:$A,0))</f>
        <v>39</v>
      </c>
      <c r="IE682">
        <f>INDEX('[2]SGU-Solar'!$B:$B, MATCH($A682, '[2]SGU-Solar'!$A:$A,0))</f>
        <v>39</v>
      </c>
      <c r="IF682">
        <f>INDEX('[2]SGU-Solar'!$B:$B, MATCH($A682, '[2]SGU-Solar'!$A:$A,0))</f>
        <v>39</v>
      </c>
      <c r="IG682">
        <f>INDEX('[2]SGU-Solar'!$B:$B, MATCH($A682, '[2]SGU-Solar'!$A:$A,0))</f>
        <v>39</v>
      </c>
      <c r="IH682">
        <f>INDEX('[2]SGU-Solar'!$B:$B, MATCH($A682, '[2]SGU-Solar'!$A:$A,0))</f>
        <v>39</v>
      </c>
      <c r="II682">
        <f>INDEX('[2]SGU-Solar'!$B:$B, MATCH($A682, '[2]SGU-Solar'!$A:$A,0))</f>
        <v>39</v>
      </c>
      <c r="IJ682">
        <f>INDEX('[2]SGU-Solar'!$B:$B, MATCH($A682, '[2]SGU-Solar'!$A:$A,0))</f>
        <v>39</v>
      </c>
      <c r="IK682">
        <f>INDEX('[2]SGU-Solar'!$B:$B, MATCH($A682, '[2]SGU-Solar'!$A:$A,0))</f>
        <v>39</v>
      </c>
      <c r="IL682">
        <f>INDEX('[2]SGU-Solar'!$B:$B, MATCH($A682, '[2]SGU-Solar'!$A:$A,0))</f>
        <v>39</v>
      </c>
      <c r="IM682">
        <f>INDEX('[2]SGU-Solar'!$B:$B, MATCH($A682, '[2]SGU-Solar'!$A:$A,0))</f>
        <v>39</v>
      </c>
      <c r="IN682">
        <f>INDEX('[2]SGU-Solar'!$B:$B, MATCH($A682, '[2]SGU-Solar'!$A:$A,0))</f>
        <v>39</v>
      </c>
      <c r="IO682">
        <f>INDEX('[2]SGU-Solar'!$B:$B, MATCH($A682, '[2]SGU-Solar'!$A:$A,0))</f>
        <v>39</v>
      </c>
      <c r="IP682">
        <f>INDEX('[2]SGU-Solar'!$B:$B, MATCH($A682, '[2]SGU-Solar'!$A:$A,0))</f>
        <v>39</v>
      </c>
      <c r="IQ682">
        <f>INDEX('[2]SGU-Solar'!$B:$B, MATCH($A682, '[2]SGU-Solar'!$A:$A,0))</f>
        <v>39</v>
      </c>
      <c r="IR682">
        <f>INDEX('[2]SGU-Solar'!$B:$B, MATCH($A682, '[2]SGU-Solar'!$A:$A,0))</f>
        <v>39</v>
      </c>
      <c r="IS682">
        <f>INDEX('[2]SGU-Solar'!$B:$B, MATCH($A682, '[2]SGU-Solar'!$A:$A,0))</f>
        <v>39</v>
      </c>
      <c r="IT682">
        <f>INDEX('[2]SGU-Solar'!$B:$B, MATCH($A682, '[2]SGU-Solar'!$A:$A,0))</f>
        <v>39</v>
      </c>
      <c r="IU682">
        <f>INDEX('[2]SGU-Solar'!$B:$B, MATCH($A682, '[2]SGU-Solar'!$A:$A,0))</f>
        <v>39</v>
      </c>
      <c r="IV682">
        <f>INDEX('[2]SGU-Solar'!$B:$B, MATCH($A682, '[2]SGU-Solar'!$A:$A,0))</f>
        <v>39</v>
      </c>
      <c r="IW682">
        <f>INDEX('[2]SGU-Solar'!$B:$B, MATCH($A682, '[2]SGU-Solar'!$A:$A,0))</f>
        <v>39</v>
      </c>
      <c r="IX682">
        <f>INDEX('[2]SGU-Solar'!$B:$B, MATCH($A682, '[2]SGU-Solar'!$A:$A,0))</f>
        <v>39</v>
      </c>
      <c r="IY682">
        <f>INDEX('[2]SGU-Solar'!$B:$B, MATCH($A682, '[2]SGU-Solar'!$A:$A,0))</f>
        <v>39</v>
      </c>
      <c r="IZ682">
        <f>INDEX('[2]SGU-Solar'!$B:$B, MATCH($A682, '[2]SGU-Solar'!$A:$A,0))</f>
        <v>39</v>
      </c>
      <c r="JA682">
        <f>INDEX('[2]SGU-Solar'!$B:$B, MATCH($A682, '[2]SGU-Solar'!$A:$A,0))</f>
        <v>39</v>
      </c>
      <c r="JB682">
        <f>INDEX('[2]SGU-Solar'!$B:$B, MATCH($A682, '[2]SGU-Solar'!$A:$A,0))</f>
        <v>39</v>
      </c>
      <c r="JC682">
        <f>INDEX('[2]SGU-Solar'!$B:$B, MATCH($A682, '[2]SGU-Solar'!$A:$A,0))</f>
        <v>39</v>
      </c>
      <c r="JD682">
        <f>INDEX('[2]SGU-Solar'!$B:$B, MATCH($A682, '[2]SGU-Solar'!$A:$A,0))</f>
        <v>39</v>
      </c>
      <c r="JE682">
        <f>INDEX('[2]SGU-Solar'!$B:$B, MATCH($A682, '[2]SGU-Solar'!$A:$A,0))</f>
        <v>39</v>
      </c>
      <c r="JF682">
        <f>INDEX('[2]SGU-Solar'!$B:$B, MATCH($A682, '[2]SGU-Solar'!$A:$A,0))</f>
        <v>39</v>
      </c>
      <c r="JG682">
        <f>INDEX('[2]SGU-Solar'!$B:$B, MATCH($A682, '[2]SGU-Solar'!$A:$A,0))</f>
        <v>39</v>
      </c>
      <c r="JH682">
        <f>INDEX('[2]SGU-Solar'!$B:$B, MATCH($A682, '[2]SGU-Solar'!$A:$A,0))</f>
        <v>39</v>
      </c>
      <c r="JI682">
        <f>INDEX('[2]SGU-Solar'!$B:$B, MATCH($A682, '[2]SGU-Solar'!$A:$A,0))</f>
        <v>39</v>
      </c>
      <c r="JJ682">
        <f>INDEX('[2]SGU-Solar'!$B:$B, MATCH($A682, '[2]SGU-Solar'!$A:$A,0))</f>
        <v>39</v>
      </c>
      <c r="JK682">
        <f>INDEX('[2]SGU-Solar'!$B:$B, MATCH($A682, '[2]SGU-Solar'!$A:$A,0))</f>
        <v>39</v>
      </c>
      <c r="JL682">
        <f>INDEX('[2]SGU-Solar'!$B:$B, MATCH($A682, '[2]SGU-Solar'!$A:$A,0))</f>
        <v>39</v>
      </c>
      <c r="JM682">
        <f>INDEX('[2]SGU-Solar'!$B:$B, MATCH($A682, '[2]SGU-Solar'!$A:$A,0))</f>
        <v>39</v>
      </c>
      <c r="JN682">
        <f>INDEX('[2]SGU-Solar'!$B:$B, MATCH($A682, '[2]SGU-Solar'!$A:$A,0))</f>
        <v>39</v>
      </c>
      <c r="JO682">
        <f>INDEX('[2]SGU-Solar'!$B:$B, MATCH($A682, '[2]SGU-Solar'!$A:$A,0))</f>
        <v>39</v>
      </c>
      <c r="JP682">
        <f>INDEX('[2]SGU-Solar'!$B:$B, MATCH($A682, '[2]SGU-Solar'!$A:$A,0))</f>
        <v>39</v>
      </c>
      <c r="JQ682">
        <f>INDEX('[2]SGU-Solar'!$B:$B, MATCH($A682, '[2]SGU-Solar'!$A:$A,0))</f>
        <v>39</v>
      </c>
      <c r="JR682">
        <f>INDEX('[2]SGU-Solar'!$B:$B, MATCH($A682, '[2]SGU-Solar'!$A:$A,0))</f>
        <v>39</v>
      </c>
      <c r="JS682">
        <f>INDEX('[2]SGU-Solar'!$B:$B, MATCH($A682, '[2]SGU-Solar'!$A:$A,0))</f>
        <v>39</v>
      </c>
      <c r="JT682">
        <f>INDEX('[2]SGU-Solar'!$B:$B, MATCH($A682, '[2]SGU-Solar'!$A:$A,0))</f>
        <v>39</v>
      </c>
      <c r="JU682">
        <f>INDEX('[2]SGU-Solar'!$B:$B, MATCH($A682, '[2]SGU-Solar'!$A:$A,0))</f>
        <v>39</v>
      </c>
      <c r="JV682">
        <f>INDEX('[2]SGU-Solar'!$B:$B, MATCH($A682, '[2]SGU-Solar'!$A:$A,0))</f>
        <v>39</v>
      </c>
      <c r="JW682">
        <f>INDEX('[2]SGU-Solar'!$B:$B, MATCH($A682, '[2]SGU-Solar'!$A:$A,0))</f>
        <v>39</v>
      </c>
      <c r="JX682">
        <f>INDEX('[2]SGU-Solar'!$B:$B, MATCH($A682, '[2]SGU-Solar'!$A:$A,0))</f>
        <v>39</v>
      </c>
      <c r="JY682">
        <f>INDEX('[2]SGU-Solar'!$B:$B, MATCH($A682, '[2]SGU-Solar'!$A:$A,0))</f>
        <v>39</v>
      </c>
      <c r="JZ682">
        <f>INDEX('[2]SGU-Solar'!$B:$B, MATCH($A682, '[2]SGU-Solar'!$A:$A,0))</f>
        <v>39</v>
      </c>
    </row>
    <row r="683" spans="1:286">
      <c r="A683">
        <v>2822</v>
      </c>
      <c r="B683" t="s">
        <v>6</v>
      </c>
      <c r="C683">
        <v>0</v>
      </c>
      <c r="D683">
        <v>0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0</v>
      </c>
      <c r="DL683">
        <v>0</v>
      </c>
      <c r="DM683">
        <v>0</v>
      </c>
      <c r="DN683">
        <v>0</v>
      </c>
      <c r="DO683">
        <v>0</v>
      </c>
      <c r="DP683">
        <f>INDEX('[2]SGU-Solar'!$B:$B, MATCH($A683, '[2]SGU-Solar'!$A:$A,0))</f>
        <v>0</v>
      </c>
      <c r="DQ683">
        <f>INDEX('[2]SGU-Solar'!$B:$B, MATCH($A683, '[2]SGU-Solar'!$A:$A,0))</f>
        <v>0</v>
      </c>
      <c r="DR683">
        <f>INDEX('[2]SGU-Solar'!$B:$B, MATCH($A683, '[2]SGU-Solar'!$A:$A,0))</f>
        <v>0</v>
      </c>
      <c r="DS683">
        <f>INDEX('[2]SGU-Solar'!$B:$B, MATCH($A683, '[2]SGU-Solar'!$A:$A,0))</f>
        <v>0</v>
      </c>
      <c r="DT683">
        <f>INDEX('[2]SGU-Solar'!$B:$B, MATCH($A683, '[2]SGU-Solar'!$A:$A,0))</f>
        <v>0</v>
      </c>
      <c r="DU683">
        <f>INDEX('[2]SGU-Solar'!$B:$B, MATCH($A683, '[2]SGU-Solar'!$A:$A,0))</f>
        <v>0</v>
      </c>
      <c r="DV683">
        <f>INDEX('[2]SGU-Solar'!$B:$B, MATCH($A683, '[2]SGU-Solar'!$A:$A,0))</f>
        <v>0</v>
      </c>
      <c r="DW683">
        <f>INDEX('[2]SGU-Solar'!$B:$B, MATCH($A683, '[2]SGU-Solar'!$A:$A,0))</f>
        <v>0</v>
      </c>
      <c r="DX683">
        <f>INDEX('[2]SGU-Solar'!$B:$B, MATCH($A683, '[2]SGU-Solar'!$A:$A,0))</f>
        <v>0</v>
      </c>
      <c r="DY683">
        <f>INDEX('[2]SGU-Solar'!$B:$B, MATCH($A683, '[2]SGU-Solar'!$A:$A,0))</f>
        <v>0</v>
      </c>
      <c r="DZ683">
        <f>INDEX('[2]SGU-Solar'!$B:$B, MATCH($A683, '[2]SGU-Solar'!$A:$A,0))</f>
        <v>0</v>
      </c>
      <c r="EA683">
        <f>INDEX('[2]SGU-Solar'!$B:$B, MATCH($A683, '[2]SGU-Solar'!$A:$A,0))</f>
        <v>0</v>
      </c>
      <c r="EB683">
        <f>INDEX('[2]SGU-Solar'!$B:$B, MATCH($A683, '[2]SGU-Solar'!$A:$A,0))</f>
        <v>0</v>
      </c>
      <c r="EC683">
        <f>INDEX('[2]SGU-Solar'!$B:$B, MATCH($A683, '[2]SGU-Solar'!$A:$A,0))</f>
        <v>0</v>
      </c>
      <c r="ED683">
        <f>INDEX('[2]SGU-Solar'!$B:$B, MATCH($A683, '[2]SGU-Solar'!$A:$A,0))</f>
        <v>0</v>
      </c>
      <c r="EE683">
        <f>INDEX('[2]SGU-Solar'!$B:$B, MATCH($A683, '[2]SGU-Solar'!$A:$A,0))</f>
        <v>0</v>
      </c>
      <c r="EF683">
        <f>INDEX('[2]SGU-Solar'!$B:$B, MATCH($A683, '[2]SGU-Solar'!$A:$A,0))</f>
        <v>0</v>
      </c>
      <c r="EG683">
        <f>INDEX('[2]SGU-Solar'!$S:$S, MATCH($A683, '[2]SGU-Solar'!$A:$A,0))</f>
        <v>0</v>
      </c>
      <c r="EH683">
        <f>INDEX('[2]SGU-Solar'!$S:$S, MATCH($A683, '[2]SGU-Solar'!$A:$A,0))</f>
        <v>0</v>
      </c>
      <c r="EI683">
        <f>INDEX('[2]SGU-Solar'!$S:$S, MATCH($A683, '[2]SGU-Solar'!$A:$A,0))</f>
        <v>0</v>
      </c>
      <c r="EJ683">
        <f>INDEX('[2]SGU-Solar'!$S:$S, MATCH($A683, '[2]SGU-Solar'!$A:$A,0))</f>
        <v>0</v>
      </c>
      <c r="EK683">
        <f>INDEX('[2]SGU-Solar'!$S:$S, MATCH($A683, '[2]SGU-Solar'!$A:$A,0))</f>
        <v>0</v>
      </c>
      <c r="EL683">
        <f>INDEX('[2]SGU-Solar'!$S:$S, MATCH($A683, '[2]SGU-Solar'!$A:$A,0))</f>
        <v>0</v>
      </c>
      <c r="EM683">
        <f>INDEX('[2]SGU-Solar'!$S:$S, MATCH($A683, '[2]SGU-Solar'!$A:$A,0))</f>
        <v>0</v>
      </c>
      <c r="EN683">
        <f>INDEX('[2]SGU-Solar'!$S:$S, MATCH($A683, '[2]SGU-Solar'!$A:$A,0))</f>
        <v>0</v>
      </c>
      <c r="EO683">
        <f>INDEX('[2]SGU-Solar'!$S:$S, MATCH($A683, '[2]SGU-Solar'!$A:$A,0))</f>
        <v>0</v>
      </c>
      <c r="EP683">
        <f>INDEX('[2]SGU-Solar'!$S:$S, MATCH($A683, '[2]SGU-Solar'!$A:$A,0))</f>
        <v>0</v>
      </c>
      <c r="EQ683">
        <f>INDEX('[2]SGU-Solar'!$S:$S, MATCH($A683, '[2]SGU-Solar'!$A:$A,0))</f>
        <v>0</v>
      </c>
      <c r="ER683">
        <f>INDEX('[2]SGU-Solar'!$S:$S, MATCH($A683, '[2]SGU-Solar'!$A:$A,0))</f>
        <v>0</v>
      </c>
      <c r="ES683">
        <f>INDEX('[2]SGU-Solar'!$S:$S, MATCH($A683, '[2]SGU-Solar'!$A:$A,0))</f>
        <v>0</v>
      </c>
      <c r="ET683">
        <f>INDEX('[2]SGU-Solar'!$S:$S, MATCH($A683, '[2]SGU-Solar'!$A:$A,0))</f>
        <v>0</v>
      </c>
      <c r="EU683">
        <f>INDEX('[2]SGU-Solar'!$S:$S, MATCH($A683, '[2]SGU-Solar'!$A:$A,0))</f>
        <v>0</v>
      </c>
      <c r="EV683">
        <f>INDEX('[2]SGU-Solar'!$S:$S, MATCH($A683, '[2]SGU-Solar'!$A:$A,0))</f>
        <v>0</v>
      </c>
      <c r="EW683">
        <f>INDEX('[2]SGU-Solar'!$S:$S, MATCH($A683, '[2]SGU-Solar'!$A:$A,0))</f>
        <v>0</v>
      </c>
      <c r="EX683">
        <f>INDEX('[2]SGU-Solar'!$S:$S, MATCH($A683, '[2]SGU-Solar'!$A:$A,0))</f>
        <v>0</v>
      </c>
      <c r="EY683">
        <f>INDEX('[2]SGU-Solar'!$S:$S, MATCH($A683, '[2]SGU-Solar'!$A:$A,0))</f>
        <v>0</v>
      </c>
      <c r="EZ683">
        <f>INDEX('[2]SGU-Solar'!$S:$S, MATCH($A683, '[2]SGU-Solar'!$A:$A,0))</f>
        <v>0</v>
      </c>
      <c r="FA683">
        <f>INDEX('[2]SGU-Solar'!$S:$S, MATCH($A683, '[2]SGU-Solar'!$A:$A,0))</f>
        <v>0</v>
      </c>
      <c r="FB683">
        <f>INDEX('[2]SGU-Solar'!$S:$S, MATCH($A683, '[2]SGU-Solar'!$A:$A,0))</f>
        <v>0</v>
      </c>
      <c r="FC683">
        <f>INDEX('[2]SGU-Solar'!$S:$S, MATCH($A683, '[2]SGU-Solar'!$A:$A,0))</f>
        <v>0</v>
      </c>
      <c r="FD683">
        <f>INDEX('[2]SGU-Solar'!$S:$S, MATCH($A683, '[2]SGU-Solar'!$A:$A,0))</f>
        <v>0</v>
      </c>
      <c r="FE683">
        <f>INDEX('[2]SGU-Solar'!$S:$S, MATCH($A683, '[2]SGU-Solar'!$A:$A,0))</f>
        <v>0</v>
      </c>
      <c r="FF683">
        <f>INDEX('[2]SGU-Solar'!$S:$S, MATCH($A683, '[2]SGU-Solar'!$A:$A,0))</f>
        <v>0</v>
      </c>
      <c r="FG683">
        <f>INDEX('[2]SGU-Solar'!$S:$S, MATCH($A683, '[2]SGU-Solar'!$A:$A,0))</f>
        <v>0</v>
      </c>
      <c r="FH683">
        <f>INDEX('[2]SGU-Solar'!$S:$S, MATCH($A683, '[2]SGU-Solar'!$A:$A,0))</f>
        <v>0</v>
      </c>
      <c r="FI683">
        <f>INDEX('[2]SGU-Solar'!$S:$S, MATCH($A683, '[2]SGU-Solar'!$A:$A,0))</f>
        <v>0</v>
      </c>
      <c r="FJ683">
        <f>INDEX('[2]SGU-Solar'!$B:$B, MATCH($A683, '[2]SGU-Solar'!$A:$A,0))</f>
        <v>0</v>
      </c>
      <c r="FK683">
        <f>INDEX('[2]SGU-Solar'!$B:$B, MATCH($A683, '[2]SGU-Solar'!$A:$A,0))</f>
        <v>0</v>
      </c>
      <c r="FL683">
        <f>INDEX('[2]SGU-Solar'!$B:$B, MATCH($A683, '[2]SGU-Solar'!$A:$A,0))</f>
        <v>0</v>
      </c>
      <c r="FM683">
        <f>INDEX('[2]SGU-Solar'!$B:$B, MATCH($A683, '[2]SGU-Solar'!$A:$A,0))</f>
        <v>0</v>
      </c>
      <c r="FN683">
        <f>INDEX('[2]SGU-Solar'!$B:$B, MATCH($A683, '[2]SGU-Solar'!$A:$A,0))</f>
        <v>0</v>
      </c>
      <c r="FO683">
        <f>INDEX('[2]SGU-Solar'!$B:$B, MATCH($A683, '[2]SGU-Solar'!$A:$A,0))</f>
        <v>0</v>
      </c>
      <c r="FP683">
        <f>INDEX('[2]SGU-Solar'!$B:$B, MATCH($A683, '[2]SGU-Solar'!$A:$A,0))</f>
        <v>0</v>
      </c>
      <c r="FQ683">
        <f>INDEX('[2]SGU-Solar'!$B:$B, MATCH($A683, '[2]SGU-Solar'!$A:$A,0))</f>
        <v>0</v>
      </c>
      <c r="FR683">
        <f>INDEX('[2]SGU-Solar'!$B:$B, MATCH($A683, '[2]SGU-Solar'!$A:$A,0))</f>
        <v>0</v>
      </c>
      <c r="FS683">
        <f>INDEX('[2]SGU-Solar'!$B:$B, MATCH($A683, '[2]SGU-Solar'!$A:$A,0))</f>
        <v>0</v>
      </c>
      <c r="FT683">
        <f>INDEX('[2]SGU-Solar'!$B:$B, MATCH($A683, '[2]SGU-Solar'!$A:$A,0))</f>
        <v>0</v>
      </c>
      <c r="FU683">
        <f>INDEX('[2]SGU-Solar'!$B:$B, MATCH($A683, '[2]SGU-Solar'!$A:$A,0))</f>
        <v>0</v>
      </c>
      <c r="FV683">
        <f>INDEX('[2]SGU-Solar'!$B:$B, MATCH($A683, '[2]SGU-Solar'!$A:$A,0))</f>
        <v>0</v>
      </c>
      <c r="FW683">
        <f>INDEX('[2]SGU-Solar'!$B:$B, MATCH($A683, '[2]SGU-Solar'!$A:$A,0))</f>
        <v>0</v>
      </c>
      <c r="FX683">
        <f>INDEX('[2]SGU-Solar'!$B:$B, MATCH($A683, '[2]SGU-Solar'!$A:$A,0))</f>
        <v>0</v>
      </c>
      <c r="FY683">
        <f>INDEX('[2]SGU-Solar'!$B:$B, MATCH($A683, '[2]SGU-Solar'!$A:$A,0))</f>
        <v>0</v>
      </c>
      <c r="FZ683">
        <f>INDEX('[2]SGU-Solar'!$B:$B, MATCH($A683, '[2]SGU-Solar'!$A:$A,0))</f>
        <v>0</v>
      </c>
      <c r="GA683">
        <f>INDEX('[2]SGU-Solar'!$B:$B, MATCH($A683, '[2]SGU-Solar'!$A:$A,0))</f>
        <v>0</v>
      </c>
      <c r="GB683">
        <f>INDEX('[2]SGU-Solar'!$B:$B, MATCH($A683, '[2]SGU-Solar'!$A:$A,0))</f>
        <v>0</v>
      </c>
      <c r="GC683">
        <f>INDEX('[2]SGU-Solar'!$B:$B, MATCH($A683, '[2]SGU-Solar'!$A:$A,0))</f>
        <v>0</v>
      </c>
      <c r="GD683">
        <f>INDEX('[2]SGU-Solar'!$B:$B, MATCH($A683, '[2]SGU-Solar'!$A:$A,0))</f>
        <v>0</v>
      </c>
      <c r="GE683">
        <f>INDEX('[2]SGU-Solar'!$B:$B, MATCH($A683, '[2]SGU-Solar'!$A:$A,0))</f>
        <v>0</v>
      </c>
      <c r="GF683">
        <f>INDEX('[2]SGU-Solar'!$B:$B, MATCH($A683, '[2]SGU-Solar'!$A:$A,0))</f>
        <v>0</v>
      </c>
      <c r="GG683">
        <f>INDEX('[2]SGU-Solar'!$B:$B, MATCH($A683, '[2]SGU-Solar'!$A:$A,0))</f>
        <v>0</v>
      </c>
      <c r="GH683">
        <f>INDEX('[2]SGU-Solar'!$B:$B, MATCH($A683, '[2]SGU-Solar'!$A:$A,0))</f>
        <v>0</v>
      </c>
      <c r="GI683">
        <f>INDEX('[2]SGU-Solar'!$B:$B, MATCH($A683, '[2]SGU-Solar'!$A:$A,0))</f>
        <v>0</v>
      </c>
      <c r="GJ683">
        <f>INDEX('[2]SGU-Solar'!$B:$B, MATCH($A683, '[2]SGU-Solar'!$A:$A,0))</f>
        <v>0</v>
      </c>
      <c r="GK683">
        <f>INDEX('[2]SGU-Solar'!$B:$B, MATCH($A683, '[2]SGU-Solar'!$A:$A,0))</f>
        <v>0</v>
      </c>
      <c r="GL683">
        <f>INDEX('[2]SGU-Solar'!$B:$B, MATCH($A683, '[2]SGU-Solar'!$A:$A,0))</f>
        <v>0</v>
      </c>
      <c r="GM683">
        <f>INDEX('[2]SGU-Solar'!$B:$B, MATCH($A683, '[2]SGU-Solar'!$A:$A,0))</f>
        <v>0</v>
      </c>
      <c r="GN683">
        <f>INDEX('[2]SGU-Solar'!$B:$B, MATCH($A683, '[2]SGU-Solar'!$A:$A,0))</f>
        <v>0</v>
      </c>
      <c r="GO683">
        <f>INDEX('[2]SGU-Solar'!$B:$B, MATCH($A683, '[2]SGU-Solar'!$A:$A,0))</f>
        <v>0</v>
      </c>
      <c r="GP683">
        <f>INDEX('[2]SGU-Solar'!$B:$B, MATCH($A683, '[2]SGU-Solar'!$A:$A,0))</f>
        <v>0</v>
      </c>
      <c r="GQ683">
        <f>INDEX('[2]SGU-Solar'!$B:$B, MATCH($A683, '[2]SGU-Solar'!$A:$A,0))</f>
        <v>0</v>
      </c>
      <c r="GR683">
        <f>INDEX('[2]SGU-Solar'!$B:$B, MATCH($A683, '[2]SGU-Solar'!$A:$A,0))</f>
        <v>0</v>
      </c>
      <c r="GS683">
        <f>INDEX('[2]SGU-Solar'!$B:$B, MATCH($A683, '[2]SGU-Solar'!$A:$A,0))</f>
        <v>0</v>
      </c>
      <c r="GT683">
        <f>INDEX('[2]SGU-Solar'!$B:$B, MATCH($A683, '[2]SGU-Solar'!$A:$A,0))</f>
        <v>0</v>
      </c>
      <c r="GU683">
        <f>INDEX('[2]SGU-Solar'!$B:$B, MATCH($A683, '[2]SGU-Solar'!$A:$A,0))</f>
        <v>0</v>
      </c>
      <c r="GV683">
        <f>INDEX('[2]SGU-Solar'!$B:$B, MATCH($A683, '[2]SGU-Solar'!$A:$A,0))</f>
        <v>0</v>
      </c>
      <c r="GW683">
        <f>INDEX('[2]SGU-Solar'!$B:$B, MATCH($A683, '[2]SGU-Solar'!$A:$A,0))</f>
        <v>0</v>
      </c>
      <c r="GX683">
        <f>INDEX('[2]SGU-Solar'!$B:$B, MATCH($A683, '[2]SGU-Solar'!$A:$A,0))</f>
        <v>0</v>
      </c>
      <c r="GY683">
        <f>INDEX('[2]SGU-Solar'!$B:$B, MATCH($A683, '[2]SGU-Solar'!$A:$A,0))</f>
        <v>0</v>
      </c>
      <c r="GZ683">
        <f>INDEX('[2]SGU-Solar'!$B:$B, MATCH($A683, '[2]SGU-Solar'!$A:$A,0))</f>
        <v>0</v>
      </c>
      <c r="HA683">
        <f>INDEX('[2]SGU-Solar'!$B:$B, MATCH($A683, '[2]SGU-Solar'!$A:$A,0))</f>
        <v>0</v>
      </c>
      <c r="HB683">
        <f>INDEX('[2]SGU-Solar'!$B:$B, MATCH($A683, '[2]SGU-Solar'!$A:$A,0))</f>
        <v>0</v>
      </c>
      <c r="HC683">
        <f>INDEX('[2]SGU-Solar'!$B:$B, MATCH($A683, '[2]SGU-Solar'!$A:$A,0))</f>
        <v>0</v>
      </c>
      <c r="HD683">
        <f>INDEX('[2]SGU-Solar'!$B:$B, MATCH($A683, '[2]SGU-Solar'!$A:$A,0))</f>
        <v>0</v>
      </c>
      <c r="HE683">
        <f>INDEX('[2]SGU-Solar'!$B:$B, MATCH($A683, '[2]SGU-Solar'!$A:$A,0))</f>
        <v>0</v>
      </c>
      <c r="HF683">
        <f>INDEX('[2]SGU-Solar'!$B:$B, MATCH($A683, '[2]SGU-Solar'!$A:$A,0))</f>
        <v>0</v>
      </c>
      <c r="HG683">
        <f>INDEX('[2]SGU-Solar'!$B:$B, MATCH($A683, '[2]SGU-Solar'!$A:$A,0))</f>
        <v>0</v>
      </c>
      <c r="HH683">
        <f>INDEX('[2]SGU-Solar'!$B:$B, MATCH($A683, '[2]SGU-Solar'!$A:$A,0))</f>
        <v>0</v>
      </c>
      <c r="HI683">
        <f>INDEX('[2]SGU-Solar'!$B:$B, MATCH($A683, '[2]SGU-Solar'!$A:$A,0))</f>
        <v>0</v>
      </c>
      <c r="HJ683">
        <f>INDEX('[2]SGU-Solar'!$B:$B, MATCH($A683, '[2]SGU-Solar'!$A:$A,0))</f>
        <v>0</v>
      </c>
      <c r="HK683">
        <f>INDEX('[2]SGU-Solar'!$B:$B, MATCH($A683, '[2]SGU-Solar'!$A:$A,0))</f>
        <v>0</v>
      </c>
      <c r="HL683">
        <f>INDEX('[2]SGU-Solar'!$B:$B, MATCH($A683, '[2]SGU-Solar'!$A:$A,0))</f>
        <v>0</v>
      </c>
      <c r="HM683">
        <f>INDEX('[2]SGU-Solar'!$B:$B, MATCH($A683, '[2]SGU-Solar'!$A:$A,0))</f>
        <v>0</v>
      </c>
      <c r="HN683">
        <f>INDEX('[2]SGU-Solar'!$B:$B, MATCH($A683, '[2]SGU-Solar'!$A:$A,0))</f>
        <v>0</v>
      </c>
      <c r="HO683">
        <f>INDEX('[2]SGU-Solar'!$B:$B, MATCH($A683, '[2]SGU-Solar'!$A:$A,0))</f>
        <v>0</v>
      </c>
      <c r="HP683">
        <f>INDEX('[2]SGU-Solar'!$B:$B, MATCH($A683, '[2]SGU-Solar'!$A:$A,0))</f>
        <v>0</v>
      </c>
      <c r="HQ683">
        <f>INDEX('[2]SGU-Solar'!$B:$B, MATCH($A683, '[2]SGU-Solar'!$A:$A,0))</f>
        <v>0</v>
      </c>
      <c r="HR683">
        <f>INDEX('[2]SGU-Solar'!$B:$B, MATCH($A683, '[2]SGU-Solar'!$A:$A,0))</f>
        <v>0</v>
      </c>
      <c r="HS683">
        <f>INDEX('[2]SGU-Solar'!$B:$B, MATCH($A683, '[2]SGU-Solar'!$A:$A,0))</f>
        <v>0</v>
      </c>
      <c r="HT683">
        <f>INDEX('[2]SGU-Solar'!$B:$B, MATCH($A683, '[2]SGU-Solar'!$A:$A,0))</f>
        <v>0</v>
      </c>
      <c r="HU683">
        <f>INDEX('[2]SGU-Solar'!$B:$B, MATCH($A683, '[2]SGU-Solar'!$A:$A,0))</f>
        <v>0</v>
      </c>
      <c r="HV683">
        <f>INDEX('[2]SGU-Solar'!$B:$B, MATCH($A683, '[2]SGU-Solar'!$A:$A,0))</f>
        <v>0</v>
      </c>
      <c r="HW683">
        <f>INDEX('[2]SGU-Solar'!$B:$B, MATCH($A683, '[2]SGU-Solar'!$A:$A,0))</f>
        <v>0</v>
      </c>
      <c r="HX683">
        <f>INDEX('[2]SGU-Solar'!$B:$B, MATCH($A683, '[2]SGU-Solar'!$A:$A,0))</f>
        <v>0</v>
      </c>
      <c r="HY683">
        <f>INDEX('[2]SGU-Solar'!$B:$B, MATCH($A683, '[2]SGU-Solar'!$A:$A,0))</f>
        <v>0</v>
      </c>
      <c r="HZ683">
        <f>INDEX('[2]SGU-Solar'!$B:$B, MATCH($A683, '[2]SGU-Solar'!$A:$A,0))</f>
        <v>0</v>
      </c>
      <c r="IA683">
        <f>INDEX('[2]SGU-Solar'!$B:$B, MATCH($A683, '[2]SGU-Solar'!$A:$A,0))</f>
        <v>0</v>
      </c>
      <c r="IB683">
        <f>INDEX('[2]SGU-Solar'!$B:$B, MATCH($A683, '[2]SGU-Solar'!$A:$A,0))</f>
        <v>0</v>
      </c>
      <c r="IC683">
        <f>INDEX('[2]SGU-Solar'!$B:$B, MATCH($A683, '[2]SGU-Solar'!$A:$A,0))</f>
        <v>0</v>
      </c>
      <c r="ID683">
        <f>INDEX('[2]SGU-Solar'!$B:$B, MATCH($A683, '[2]SGU-Solar'!$A:$A,0))</f>
        <v>0</v>
      </c>
      <c r="IE683">
        <f>INDEX('[2]SGU-Solar'!$B:$B, MATCH($A683, '[2]SGU-Solar'!$A:$A,0))</f>
        <v>0</v>
      </c>
      <c r="IF683">
        <f>INDEX('[2]SGU-Solar'!$B:$B, MATCH($A683, '[2]SGU-Solar'!$A:$A,0))</f>
        <v>0</v>
      </c>
      <c r="IG683">
        <f>INDEX('[2]SGU-Solar'!$B:$B, MATCH($A683, '[2]SGU-Solar'!$A:$A,0))</f>
        <v>0</v>
      </c>
      <c r="IH683">
        <f>INDEX('[2]SGU-Solar'!$B:$B, MATCH($A683, '[2]SGU-Solar'!$A:$A,0))</f>
        <v>0</v>
      </c>
      <c r="II683">
        <f>INDEX('[2]SGU-Solar'!$B:$B, MATCH($A683, '[2]SGU-Solar'!$A:$A,0))</f>
        <v>0</v>
      </c>
      <c r="IJ683">
        <f>INDEX('[2]SGU-Solar'!$B:$B, MATCH($A683, '[2]SGU-Solar'!$A:$A,0))</f>
        <v>0</v>
      </c>
      <c r="IK683">
        <f>INDEX('[2]SGU-Solar'!$B:$B, MATCH($A683, '[2]SGU-Solar'!$A:$A,0))</f>
        <v>0</v>
      </c>
      <c r="IL683">
        <f>INDEX('[2]SGU-Solar'!$B:$B, MATCH($A683, '[2]SGU-Solar'!$A:$A,0))</f>
        <v>0</v>
      </c>
      <c r="IM683">
        <f>INDEX('[2]SGU-Solar'!$B:$B, MATCH($A683, '[2]SGU-Solar'!$A:$A,0))</f>
        <v>0</v>
      </c>
      <c r="IN683">
        <f>INDEX('[2]SGU-Solar'!$B:$B, MATCH($A683, '[2]SGU-Solar'!$A:$A,0))</f>
        <v>0</v>
      </c>
      <c r="IO683">
        <f>INDEX('[2]SGU-Solar'!$B:$B, MATCH($A683, '[2]SGU-Solar'!$A:$A,0))</f>
        <v>0</v>
      </c>
      <c r="IP683">
        <f>INDEX('[2]SGU-Solar'!$B:$B, MATCH($A683, '[2]SGU-Solar'!$A:$A,0))</f>
        <v>0</v>
      </c>
      <c r="IQ683">
        <f>INDEX('[2]SGU-Solar'!$B:$B, MATCH($A683, '[2]SGU-Solar'!$A:$A,0))</f>
        <v>0</v>
      </c>
      <c r="IR683">
        <f>INDEX('[2]SGU-Solar'!$B:$B, MATCH($A683, '[2]SGU-Solar'!$A:$A,0))</f>
        <v>0</v>
      </c>
      <c r="IS683">
        <f>INDEX('[2]SGU-Solar'!$B:$B, MATCH($A683, '[2]SGU-Solar'!$A:$A,0))</f>
        <v>0</v>
      </c>
      <c r="IT683">
        <f>INDEX('[2]SGU-Solar'!$B:$B, MATCH($A683, '[2]SGU-Solar'!$A:$A,0))</f>
        <v>0</v>
      </c>
      <c r="IU683">
        <f>INDEX('[2]SGU-Solar'!$B:$B, MATCH($A683, '[2]SGU-Solar'!$A:$A,0))</f>
        <v>0</v>
      </c>
      <c r="IV683">
        <f>INDEX('[2]SGU-Solar'!$B:$B, MATCH($A683, '[2]SGU-Solar'!$A:$A,0))</f>
        <v>0</v>
      </c>
      <c r="IW683">
        <f>INDEX('[2]SGU-Solar'!$B:$B, MATCH($A683, '[2]SGU-Solar'!$A:$A,0))</f>
        <v>0</v>
      </c>
      <c r="IX683">
        <f>INDEX('[2]SGU-Solar'!$B:$B, MATCH($A683, '[2]SGU-Solar'!$A:$A,0))</f>
        <v>0</v>
      </c>
      <c r="IY683">
        <f>INDEX('[2]SGU-Solar'!$B:$B, MATCH($A683, '[2]SGU-Solar'!$A:$A,0))</f>
        <v>0</v>
      </c>
      <c r="IZ683">
        <f>INDEX('[2]SGU-Solar'!$B:$B, MATCH($A683, '[2]SGU-Solar'!$A:$A,0))</f>
        <v>0</v>
      </c>
      <c r="JA683">
        <f>INDEX('[2]SGU-Solar'!$B:$B, MATCH($A683, '[2]SGU-Solar'!$A:$A,0))</f>
        <v>0</v>
      </c>
      <c r="JB683">
        <f>INDEX('[2]SGU-Solar'!$B:$B, MATCH($A683, '[2]SGU-Solar'!$A:$A,0))</f>
        <v>0</v>
      </c>
      <c r="JC683">
        <f>INDEX('[2]SGU-Solar'!$B:$B, MATCH($A683, '[2]SGU-Solar'!$A:$A,0))</f>
        <v>0</v>
      </c>
      <c r="JD683">
        <f>INDEX('[2]SGU-Solar'!$B:$B, MATCH($A683, '[2]SGU-Solar'!$A:$A,0))</f>
        <v>0</v>
      </c>
      <c r="JE683">
        <f>INDEX('[2]SGU-Solar'!$B:$B, MATCH($A683, '[2]SGU-Solar'!$A:$A,0))</f>
        <v>0</v>
      </c>
      <c r="JF683">
        <f>INDEX('[2]SGU-Solar'!$B:$B, MATCH($A683, '[2]SGU-Solar'!$A:$A,0))</f>
        <v>0</v>
      </c>
      <c r="JG683">
        <f>INDEX('[2]SGU-Solar'!$B:$B, MATCH($A683, '[2]SGU-Solar'!$A:$A,0))</f>
        <v>0</v>
      </c>
      <c r="JH683">
        <f>INDEX('[2]SGU-Solar'!$B:$B, MATCH($A683, '[2]SGU-Solar'!$A:$A,0))</f>
        <v>0</v>
      </c>
      <c r="JI683">
        <f>INDEX('[2]SGU-Solar'!$B:$B, MATCH($A683, '[2]SGU-Solar'!$A:$A,0))</f>
        <v>0</v>
      </c>
      <c r="JJ683">
        <f>INDEX('[2]SGU-Solar'!$B:$B, MATCH($A683, '[2]SGU-Solar'!$A:$A,0))</f>
        <v>0</v>
      </c>
      <c r="JK683">
        <f>INDEX('[2]SGU-Solar'!$B:$B, MATCH($A683, '[2]SGU-Solar'!$A:$A,0))</f>
        <v>0</v>
      </c>
      <c r="JL683">
        <f>INDEX('[2]SGU-Solar'!$B:$B, MATCH($A683, '[2]SGU-Solar'!$A:$A,0))</f>
        <v>0</v>
      </c>
      <c r="JM683">
        <f>INDEX('[2]SGU-Solar'!$B:$B, MATCH($A683, '[2]SGU-Solar'!$A:$A,0))</f>
        <v>0</v>
      </c>
      <c r="JN683">
        <f>INDEX('[2]SGU-Solar'!$B:$B, MATCH($A683, '[2]SGU-Solar'!$A:$A,0))</f>
        <v>0</v>
      </c>
      <c r="JO683">
        <f>INDEX('[2]SGU-Solar'!$B:$B, MATCH($A683, '[2]SGU-Solar'!$A:$A,0))</f>
        <v>0</v>
      </c>
      <c r="JP683">
        <f>INDEX('[2]SGU-Solar'!$B:$B, MATCH($A683, '[2]SGU-Solar'!$A:$A,0))</f>
        <v>0</v>
      </c>
      <c r="JQ683">
        <f>INDEX('[2]SGU-Solar'!$B:$B, MATCH($A683, '[2]SGU-Solar'!$A:$A,0))</f>
        <v>0</v>
      </c>
      <c r="JR683">
        <f>INDEX('[2]SGU-Solar'!$B:$B, MATCH($A683, '[2]SGU-Solar'!$A:$A,0))</f>
        <v>0</v>
      </c>
      <c r="JS683">
        <f>INDEX('[2]SGU-Solar'!$B:$B, MATCH($A683, '[2]SGU-Solar'!$A:$A,0))</f>
        <v>0</v>
      </c>
      <c r="JT683">
        <f>INDEX('[2]SGU-Solar'!$B:$B, MATCH($A683, '[2]SGU-Solar'!$A:$A,0))</f>
        <v>0</v>
      </c>
      <c r="JU683">
        <f>INDEX('[2]SGU-Solar'!$B:$B, MATCH($A683, '[2]SGU-Solar'!$A:$A,0))</f>
        <v>0</v>
      </c>
      <c r="JV683">
        <f>INDEX('[2]SGU-Solar'!$B:$B, MATCH($A683, '[2]SGU-Solar'!$A:$A,0))</f>
        <v>0</v>
      </c>
      <c r="JW683">
        <f>INDEX('[2]SGU-Solar'!$B:$B, MATCH($A683, '[2]SGU-Solar'!$A:$A,0))</f>
        <v>0</v>
      </c>
      <c r="JX683">
        <f>INDEX('[2]SGU-Solar'!$B:$B, MATCH($A683, '[2]SGU-Solar'!$A:$A,0))</f>
        <v>0</v>
      </c>
      <c r="JY683">
        <f>INDEX('[2]SGU-Solar'!$B:$B, MATCH($A683, '[2]SGU-Solar'!$A:$A,0))</f>
        <v>0</v>
      </c>
      <c r="JZ683">
        <f>INDEX('[2]SGU-Solar'!$B:$B, MATCH($A683, '[2]SGU-Solar'!$A:$A,0))</f>
        <v>0</v>
      </c>
    </row>
    <row r="684" spans="1:286">
      <c r="A684">
        <v>2823</v>
      </c>
      <c r="B684" t="s">
        <v>6</v>
      </c>
      <c r="C684">
        <v>0</v>
      </c>
      <c r="D684">
        <v>0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0</v>
      </c>
      <c r="CD684">
        <v>0</v>
      </c>
      <c r="CE684">
        <v>0</v>
      </c>
      <c r="CF684">
        <v>0</v>
      </c>
      <c r="CG684">
        <v>0</v>
      </c>
      <c r="CH684">
        <v>0</v>
      </c>
      <c r="CI684">
        <v>0</v>
      </c>
      <c r="CJ684">
        <v>0</v>
      </c>
      <c r="CK684">
        <v>0</v>
      </c>
      <c r="CL684">
        <v>0</v>
      </c>
      <c r="CM684">
        <v>0</v>
      </c>
      <c r="CN684">
        <v>0</v>
      </c>
      <c r="CO684">
        <v>0</v>
      </c>
      <c r="CP684">
        <v>0</v>
      </c>
      <c r="CQ684">
        <v>0</v>
      </c>
      <c r="CR684">
        <v>0</v>
      </c>
      <c r="CS684">
        <v>0</v>
      </c>
      <c r="CT684">
        <v>0</v>
      </c>
      <c r="CU684">
        <v>0</v>
      </c>
      <c r="CV684">
        <v>0</v>
      </c>
      <c r="CW684">
        <v>0</v>
      </c>
      <c r="CX684">
        <v>0</v>
      </c>
      <c r="CY684">
        <v>0</v>
      </c>
      <c r="CZ684">
        <v>0</v>
      </c>
      <c r="DA684">
        <v>0</v>
      </c>
      <c r="DB684">
        <v>0</v>
      </c>
      <c r="DC684">
        <v>0</v>
      </c>
      <c r="DD684">
        <v>0</v>
      </c>
      <c r="DE684">
        <v>0</v>
      </c>
      <c r="DF684">
        <v>0</v>
      </c>
      <c r="DG684">
        <v>0</v>
      </c>
      <c r="DH684">
        <v>0</v>
      </c>
      <c r="DI684">
        <v>2</v>
      </c>
      <c r="DJ684">
        <v>1</v>
      </c>
      <c r="DK684">
        <v>2</v>
      </c>
      <c r="DL684">
        <v>5</v>
      </c>
      <c r="DM684">
        <v>2</v>
      </c>
      <c r="DN684">
        <v>0</v>
      </c>
      <c r="DO684">
        <v>0</v>
      </c>
      <c r="DP684">
        <f>INDEX('[2]SGU-Solar'!$B:$B, MATCH($A684, '[2]SGU-Solar'!$A:$A,0))</f>
        <v>4</v>
      </c>
      <c r="DQ684">
        <f>INDEX('[2]SGU-Solar'!$B:$B, MATCH($A684, '[2]SGU-Solar'!$A:$A,0))</f>
        <v>4</v>
      </c>
      <c r="DR684">
        <f>INDEX('[2]SGU-Solar'!$B:$B, MATCH($A684, '[2]SGU-Solar'!$A:$A,0))</f>
        <v>4</v>
      </c>
      <c r="DS684">
        <f>INDEX('[2]SGU-Solar'!$B:$B, MATCH($A684, '[2]SGU-Solar'!$A:$A,0))</f>
        <v>4</v>
      </c>
      <c r="DT684">
        <f>INDEX('[2]SGU-Solar'!$B:$B, MATCH($A684, '[2]SGU-Solar'!$A:$A,0))</f>
        <v>4</v>
      </c>
      <c r="DU684">
        <f>INDEX('[2]SGU-Solar'!$B:$B, MATCH($A684, '[2]SGU-Solar'!$A:$A,0))</f>
        <v>4</v>
      </c>
      <c r="DV684">
        <f>INDEX('[2]SGU-Solar'!$B:$B, MATCH($A684, '[2]SGU-Solar'!$A:$A,0))</f>
        <v>4</v>
      </c>
      <c r="DW684">
        <f>INDEX('[2]SGU-Solar'!$B:$B, MATCH($A684, '[2]SGU-Solar'!$A:$A,0))</f>
        <v>4</v>
      </c>
      <c r="DX684">
        <f>INDEX('[2]SGU-Solar'!$B:$B, MATCH($A684, '[2]SGU-Solar'!$A:$A,0))</f>
        <v>4</v>
      </c>
      <c r="DY684">
        <f>INDEX('[2]SGU-Solar'!$B:$B, MATCH($A684, '[2]SGU-Solar'!$A:$A,0))</f>
        <v>4</v>
      </c>
      <c r="DZ684">
        <f>INDEX('[2]SGU-Solar'!$B:$B, MATCH($A684, '[2]SGU-Solar'!$A:$A,0))</f>
        <v>4</v>
      </c>
      <c r="EA684">
        <f>INDEX('[2]SGU-Solar'!$B:$B, MATCH($A684, '[2]SGU-Solar'!$A:$A,0))</f>
        <v>4</v>
      </c>
      <c r="EB684">
        <f>INDEX('[2]SGU-Solar'!$B:$B, MATCH($A684, '[2]SGU-Solar'!$A:$A,0))</f>
        <v>4</v>
      </c>
      <c r="EC684">
        <f>INDEX('[2]SGU-Solar'!$B:$B, MATCH($A684, '[2]SGU-Solar'!$A:$A,0))</f>
        <v>4</v>
      </c>
      <c r="ED684">
        <f>INDEX('[2]SGU-Solar'!$B:$B, MATCH($A684, '[2]SGU-Solar'!$A:$A,0))</f>
        <v>4</v>
      </c>
      <c r="EE684">
        <f>INDEX('[2]SGU-Solar'!$B:$B, MATCH($A684, '[2]SGU-Solar'!$A:$A,0))</f>
        <v>4</v>
      </c>
      <c r="EF684">
        <f>INDEX('[2]SGU-Solar'!$B:$B, MATCH($A684, '[2]SGU-Solar'!$A:$A,0))</f>
        <v>4</v>
      </c>
      <c r="EG684">
        <f>INDEX('[2]SGU-Solar'!$S:$S, MATCH($A684, '[2]SGU-Solar'!$A:$A,0))</f>
        <v>3</v>
      </c>
      <c r="EH684">
        <f>INDEX('[2]SGU-Solar'!$S:$S, MATCH($A684, '[2]SGU-Solar'!$A:$A,0))</f>
        <v>3</v>
      </c>
      <c r="EI684">
        <f>INDEX('[2]SGU-Solar'!$S:$S, MATCH($A684, '[2]SGU-Solar'!$A:$A,0))</f>
        <v>3</v>
      </c>
      <c r="EJ684">
        <f>INDEX('[2]SGU-Solar'!$S:$S, MATCH($A684, '[2]SGU-Solar'!$A:$A,0))</f>
        <v>3</v>
      </c>
      <c r="EK684">
        <f>INDEX('[2]SGU-Solar'!$S:$S, MATCH($A684, '[2]SGU-Solar'!$A:$A,0))</f>
        <v>3</v>
      </c>
      <c r="EL684">
        <f>INDEX('[2]SGU-Solar'!$S:$S, MATCH($A684, '[2]SGU-Solar'!$A:$A,0))</f>
        <v>3</v>
      </c>
      <c r="EM684">
        <f>INDEX('[2]SGU-Solar'!$S:$S, MATCH($A684, '[2]SGU-Solar'!$A:$A,0))</f>
        <v>3</v>
      </c>
      <c r="EN684">
        <f>INDEX('[2]SGU-Solar'!$S:$S, MATCH($A684, '[2]SGU-Solar'!$A:$A,0))</f>
        <v>3</v>
      </c>
      <c r="EO684">
        <f>INDEX('[2]SGU-Solar'!$S:$S, MATCH($A684, '[2]SGU-Solar'!$A:$A,0))</f>
        <v>3</v>
      </c>
      <c r="EP684">
        <f>INDEX('[2]SGU-Solar'!$S:$S, MATCH($A684, '[2]SGU-Solar'!$A:$A,0))</f>
        <v>3</v>
      </c>
      <c r="EQ684">
        <f>INDEX('[2]SGU-Solar'!$S:$S, MATCH($A684, '[2]SGU-Solar'!$A:$A,0))</f>
        <v>3</v>
      </c>
      <c r="ER684">
        <f>INDEX('[2]SGU-Solar'!$S:$S, MATCH($A684, '[2]SGU-Solar'!$A:$A,0))</f>
        <v>3</v>
      </c>
      <c r="ES684">
        <f>INDEX('[2]SGU-Solar'!$S:$S, MATCH($A684, '[2]SGU-Solar'!$A:$A,0))</f>
        <v>3</v>
      </c>
      <c r="ET684">
        <f>INDEX('[2]SGU-Solar'!$S:$S, MATCH($A684, '[2]SGU-Solar'!$A:$A,0))</f>
        <v>3</v>
      </c>
      <c r="EU684">
        <f>INDEX('[2]SGU-Solar'!$S:$S, MATCH($A684, '[2]SGU-Solar'!$A:$A,0))</f>
        <v>3</v>
      </c>
      <c r="EV684">
        <f>INDEX('[2]SGU-Solar'!$S:$S, MATCH($A684, '[2]SGU-Solar'!$A:$A,0))</f>
        <v>3</v>
      </c>
      <c r="EW684">
        <f>INDEX('[2]SGU-Solar'!$S:$S, MATCH($A684, '[2]SGU-Solar'!$A:$A,0))</f>
        <v>3</v>
      </c>
      <c r="EX684">
        <f>INDEX('[2]SGU-Solar'!$S:$S, MATCH($A684, '[2]SGU-Solar'!$A:$A,0))</f>
        <v>3</v>
      </c>
      <c r="EY684">
        <f>INDEX('[2]SGU-Solar'!$S:$S, MATCH($A684, '[2]SGU-Solar'!$A:$A,0))</f>
        <v>3</v>
      </c>
      <c r="EZ684">
        <f>INDEX('[2]SGU-Solar'!$S:$S, MATCH($A684, '[2]SGU-Solar'!$A:$A,0))</f>
        <v>3</v>
      </c>
      <c r="FA684">
        <f>INDEX('[2]SGU-Solar'!$S:$S, MATCH($A684, '[2]SGU-Solar'!$A:$A,0))</f>
        <v>3</v>
      </c>
      <c r="FB684">
        <f>INDEX('[2]SGU-Solar'!$S:$S, MATCH($A684, '[2]SGU-Solar'!$A:$A,0))</f>
        <v>3</v>
      </c>
      <c r="FC684">
        <f>INDEX('[2]SGU-Solar'!$S:$S, MATCH($A684, '[2]SGU-Solar'!$A:$A,0))</f>
        <v>3</v>
      </c>
      <c r="FD684">
        <f>INDEX('[2]SGU-Solar'!$S:$S, MATCH($A684, '[2]SGU-Solar'!$A:$A,0))</f>
        <v>3</v>
      </c>
      <c r="FE684">
        <f>INDEX('[2]SGU-Solar'!$S:$S, MATCH($A684, '[2]SGU-Solar'!$A:$A,0))</f>
        <v>3</v>
      </c>
      <c r="FF684">
        <f>INDEX('[2]SGU-Solar'!$S:$S, MATCH($A684, '[2]SGU-Solar'!$A:$A,0))</f>
        <v>3</v>
      </c>
      <c r="FG684">
        <f>INDEX('[2]SGU-Solar'!$S:$S, MATCH($A684, '[2]SGU-Solar'!$A:$A,0))</f>
        <v>3</v>
      </c>
      <c r="FH684">
        <f>INDEX('[2]SGU-Solar'!$S:$S, MATCH($A684, '[2]SGU-Solar'!$A:$A,0))</f>
        <v>3</v>
      </c>
      <c r="FI684">
        <f>INDEX('[2]SGU-Solar'!$S:$S, MATCH($A684, '[2]SGU-Solar'!$A:$A,0))</f>
        <v>3</v>
      </c>
      <c r="FJ684">
        <f>INDEX('[2]SGU-Solar'!$B:$B, MATCH($A684, '[2]SGU-Solar'!$A:$A,0))</f>
        <v>4</v>
      </c>
      <c r="FK684">
        <f>INDEX('[2]SGU-Solar'!$B:$B, MATCH($A684, '[2]SGU-Solar'!$A:$A,0))</f>
        <v>4</v>
      </c>
      <c r="FL684">
        <f>INDEX('[2]SGU-Solar'!$B:$B, MATCH($A684, '[2]SGU-Solar'!$A:$A,0))</f>
        <v>4</v>
      </c>
      <c r="FM684">
        <f>INDEX('[2]SGU-Solar'!$B:$B, MATCH($A684, '[2]SGU-Solar'!$A:$A,0))</f>
        <v>4</v>
      </c>
      <c r="FN684">
        <f>INDEX('[2]SGU-Solar'!$B:$B, MATCH($A684, '[2]SGU-Solar'!$A:$A,0))</f>
        <v>4</v>
      </c>
      <c r="FO684">
        <f>INDEX('[2]SGU-Solar'!$B:$B, MATCH($A684, '[2]SGU-Solar'!$A:$A,0))</f>
        <v>4</v>
      </c>
      <c r="FP684">
        <f>INDEX('[2]SGU-Solar'!$B:$B, MATCH($A684, '[2]SGU-Solar'!$A:$A,0))</f>
        <v>4</v>
      </c>
      <c r="FQ684">
        <f>INDEX('[2]SGU-Solar'!$B:$B, MATCH($A684, '[2]SGU-Solar'!$A:$A,0))</f>
        <v>4</v>
      </c>
      <c r="FR684">
        <f>INDEX('[2]SGU-Solar'!$B:$B, MATCH($A684, '[2]SGU-Solar'!$A:$A,0))</f>
        <v>4</v>
      </c>
      <c r="FS684">
        <f>INDEX('[2]SGU-Solar'!$B:$B, MATCH($A684, '[2]SGU-Solar'!$A:$A,0))</f>
        <v>4</v>
      </c>
      <c r="FT684">
        <f>INDEX('[2]SGU-Solar'!$B:$B, MATCH($A684, '[2]SGU-Solar'!$A:$A,0))</f>
        <v>4</v>
      </c>
      <c r="FU684">
        <f>INDEX('[2]SGU-Solar'!$B:$B, MATCH($A684, '[2]SGU-Solar'!$A:$A,0))</f>
        <v>4</v>
      </c>
      <c r="FV684">
        <f>INDEX('[2]SGU-Solar'!$B:$B, MATCH($A684, '[2]SGU-Solar'!$A:$A,0))</f>
        <v>4</v>
      </c>
      <c r="FW684">
        <f>INDEX('[2]SGU-Solar'!$B:$B, MATCH($A684, '[2]SGU-Solar'!$A:$A,0))</f>
        <v>4</v>
      </c>
      <c r="FX684">
        <f>INDEX('[2]SGU-Solar'!$B:$B, MATCH($A684, '[2]SGU-Solar'!$A:$A,0))</f>
        <v>4</v>
      </c>
      <c r="FY684">
        <f>INDEX('[2]SGU-Solar'!$B:$B, MATCH($A684, '[2]SGU-Solar'!$A:$A,0))</f>
        <v>4</v>
      </c>
      <c r="FZ684">
        <f>INDEX('[2]SGU-Solar'!$B:$B, MATCH($A684, '[2]SGU-Solar'!$A:$A,0))</f>
        <v>4</v>
      </c>
      <c r="GA684">
        <f>INDEX('[2]SGU-Solar'!$B:$B, MATCH($A684, '[2]SGU-Solar'!$A:$A,0))</f>
        <v>4</v>
      </c>
      <c r="GB684">
        <f>INDEX('[2]SGU-Solar'!$B:$B, MATCH($A684, '[2]SGU-Solar'!$A:$A,0))</f>
        <v>4</v>
      </c>
      <c r="GC684">
        <f>INDEX('[2]SGU-Solar'!$B:$B, MATCH($A684, '[2]SGU-Solar'!$A:$A,0))</f>
        <v>4</v>
      </c>
      <c r="GD684">
        <f>INDEX('[2]SGU-Solar'!$B:$B, MATCH($A684, '[2]SGU-Solar'!$A:$A,0))</f>
        <v>4</v>
      </c>
      <c r="GE684">
        <f>INDEX('[2]SGU-Solar'!$B:$B, MATCH($A684, '[2]SGU-Solar'!$A:$A,0))</f>
        <v>4</v>
      </c>
      <c r="GF684">
        <f>INDEX('[2]SGU-Solar'!$B:$B, MATCH($A684, '[2]SGU-Solar'!$A:$A,0))</f>
        <v>4</v>
      </c>
      <c r="GG684">
        <f>INDEX('[2]SGU-Solar'!$B:$B, MATCH($A684, '[2]SGU-Solar'!$A:$A,0))</f>
        <v>4</v>
      </c>
      <c r="GH684">
        <f>INDEX('[2]SGU-Solar'!$B:$B, MATCH($A684, '[2]SGU-Solar'!$A:$A,0))</f>
        <v>4</v>
      </c>
      <c r="GI684">
        <f>INDEX('[2]SGU-Solar'!$B:$B, MATCH($A684, '[2]SGU-Solar'!$A:$A,0))</f>
        <v>4</v>
      </c>
      <c r="GJ684">
        <f>INDEX('[2]SGU-Solar'!$B:$B, MATCH($A684, '[2]SGU-Solar'!$A:$A,0))</f>
        <v>4</v>
      </c>
      <c r="GK684">
        <f>INDEX('[2]SGU-Solar'!$B:$B, MATCH($A684, '[2]SGU-Solar'!$A:$A,0))</f>
        <v>4</v>
      </c>
      <c r="GL684">
        <f>INDEX('[2]SGU-Solar'!$B:$B, MATCH($A684, '[2]SGU-Solar'!$A:$A,0))</f>
        <v>4</v>
      </c>
      <c r="GM684">
        <f>INDEX('[2]SGU-Solar'!$B:$B, MATCH($A684, '[2]SGU-Solar'!$A:$A,0))</f>
        <v>4</v>
      </c>
      <c r="GN684">
        <f>INDEX('[2]SGU-Solar'!$B:$B, MATCH($A684, '[2]SGU-Solar'!$A:$A,0))</f>
        <v>4</v>
      </c>
      <c r="GO684">
        <f>INDEX('[2]SGU-Solar'!$B:$B, MATCH($A684, '[2]SGU-Solar'!$A:$A,0))</f>
        <v>4</v>
      </c>
      <c r="GP684">
        <f>INDEX('[2]SGU-Solar'!$B:$B, MATCH($A684, '[2]SGU-Solar'!$A:$A,0))</f>
        <v>4</v>
      </c>
      <c r="GQ684">
        <f>INDEX('[2]SGU-Solar'!$B:$B, MATCH($A684, '[2]SGU-Solar'!$A:$A,0))</f>
        <v>4</v>
      </c>
      <c r="GR684">
        <f>INDEX('[2]SGU-Solar'!$B:$B, MATCH($A684, '[2]SGU-Solar'!$A:$A,0))</f>
        <v>4</v>
      </c>
      <c r="GS684">
        <f>INDEX('[2]SGU-Solar'!$B:$B, MATCH($A684, '[2]SGU-Solar'!$A:$A,0))</f>
        <v>4</v>
      </c>
      <c r="GT684">
        <f>INDEX('[2]SGU-Solar'!$B:$B, MATCH($A684, '[2]SGU-Solar'!$A:$A,0))</f>
        <v>4</v>
      </c>
      <c r="GU684">
        <f>INDEX('[2]SGU-Solar'!$B:$B, MATCH($A684, '[2]SGU-Solar'!$A:$A,0))</f>
        <v>4</v>
      </c>
      <c r="GV684">
        <f>INDEX('[2]SGU-Solar'!$B:$B, MATCH($A684, '[2]SGU-Solar'!$A:$A,0))</f>
        <v>4</v>
      </c>
      <c r="GW684">
        <f>INDEX('[2]SGU-Solar'!$B:$B, MATCH($A684, '[2]SGU-Solar'!$A:$A,0))</f>
        <v>4</v>
      </c>
      <c r="GX684">
        <f>INDEX('[2]SGU-Solar'!$B:$B, MATCH($A684, '[2]SGU-Solar'!$A:$A,0))</f>
        <v>4</v>
      </c>
      <c r="GY684">
        <f>INDEX('[2]SGU-Solar'!$B:$B, MATCH($A684, '[2]SGU-Solar'!$A:$A,0))</f>
        <v>4</v>
      </c>
      <c r="GZ684">
        <f>INDEX('[2]SGU-Solar'!$B:$B, MATCH($A684, '[2]SGU-Solar'!$A:$A,0))</f>
        <v>4</v>
      </c>
      <c r="HA684">
        <f>INDEX('[2]SGU-Solar'!$B:$B, MATCH($A684, '[2]SGU-Solar'!$A:$A,0))</f>
        <v>4</v>
      </c>
      <c r="HB684">
        <f>INDEX('[2]SGU-Solar'!$B:$B, MATCH($A684, '[2]SGU-Solar'!$A:$A,0))</f>
        <v>4</v>
      </c>
      <c r="HC684">
        <f>INDEX('[2]SGU-Solar'!$B:$B, MATCH($A684, '[2]SGU-Solar'!$A:$A,0))</f>
        <v>4</v>
      </c>
      <c r="HD684">
        <f>INDEX('[2]SGU-Solar'!$B:$B, MATCH($A684, '[2]SGU-Solar'!$A:$A,0))</f>
        <v>4</v>
      </c>
      <c r="HE684">
        <f>INDEX('[2]SGU-Solar'!$B:$B, MATCH($A684, '[2]SGU-Solar'!$A:$A,0))</f>
        <v>4</v>
      </c>
      <c r="HF684">
        <f>INDEX('[2]SGU-Solar'!$B:$B, MATCH($A684, '[2]SGU-Solar'!$A:$A,0))</f>
        <v>4</v>
      </c>
      <c r="HG684">
        <f>INDEX('[2]SGU-Solar'!$B:$B, MATCH($A684, '[2]SGU-Solar'!$A:$A,0))</f>
        <v>4</v>
      </c>
      <c r="HH684">
        <f>INDEX('[2]SGU-Solar'!$B:$B, MATCH($A684, '[2]SGU-Solar'!$A:$A,0))</f>
        <v>4</v>
      </c>
      <c r="HI684">
        <f>INDEX('[2]SGU-Solar'!$B:$B, MATCH($A684, '[2]SGU-Solar'!$A:$A,0))</f>
        <v>4</v>
      </c>
      <c r="HJ684">
        <f>INDEX('[2]SGU-Solar'!$B:$B, MATCH($A684, '[2]SGU-Solar'!$A:$A,0))</f>
        <v>4</v>
      </c>
      <c r="HK684">
        <f>INDEX('[2]SGU-Solar'!$B:$B, MATCH($A684, '[2]SGU-Solar'!$A:$A,0))</f>
        <v>4</v>
      </c>
      <c r="HL684">
        <f>INDEX('[2]SGU-Solar'!$B:$B, MATCH($A684, '[2]SGU-Solar'!$A:$A,0))</f>
        <v>4</v>
      </c>
      <c r="HM684">
        <f>INDEX('[2]SGU-Solar'!$B:$B, MATCH($A684, '[2]SGU-Solar'!$A:$A,0))</f>
        <v>4</v>
      </c>
      <c r="HN684">
        <f>INDEX('[2]SGU-Solar'!$B:$B, MATCH($A684, '[2]SGU-Solar'!$A:$A,0))</f>
        <v>4</v>
      </c>
      <c r="HO684">
        <f>INDEX('[2]SGU-Solar'!$B:$B, MATCH($A684, '[2]SGU-Solar'!$A:$A,0))</f>
        <v>4</v>
      </c>
      <c r="HP684">
        <f>INDEX('[2]SGU-Solar'!$B:$B, MATCH($A684, '[2]SGU-Solar'!$A:$A,0))</f>
        <v>4</v>
      </c>
      <c r="HQ684">
        <f>INDEX('[2]SGU-Solar'!$B:$B, MATCH($A684, '[2]SGU-Solar'!$A:$A,0))</f>
        <v>4</v>
      </c>
      <c r="HR684">
        <f>INDEX('[2]SGU-Solar'!$B:$B, MATCH($A684, '[2]SGU-Solar'!$A:$A,0))</f>
        <v>4</v>
      </c>
      <c r="HS684">
        <f>INDEX('[2]SGU-Solar'!$B:$B, MATCH($A684, '[2]SGU-Solar'!$A:$A,0))</f>
        <v>4</v>
      </c>
      <c r="HT684">
        <f>INDEX('[2]SGU-Solar'!$B:$B, MATCH($A684, '[2]SGU-Solar'!$A:$A,0))</f>
        <v>4</v>
      </c>
      <c r="HU684">
        <f>INDEX('[2]SGU-Solar'!$B:$B, MATCH($A684, '[2]SGU-Solar'!$A:$A,0))</f>
        <v>4</v>
      </c>
      <c r="HV684">
        <f>INDEX('[2]SGU-Solar'!$B:$B, MATCH($A684, '[2]SGU-Solar'!$A:$A,0))</f>
        <v>4</v>
      </c>
      <c r="HW684">
        <f>INDEX('[2]SGU-Solar'!$B:$B, MATCH($A684, '[2]SGU-Solar'!$A:$A,0))</f>
        <v>4</v>
      </c>
      <c r="HX684">
        <f>INDEX('[2]SGU-Solar'!$B:$B, MATCH($A684, '[2]SGU-Solar'!$A:$A,0))</f>
        <v>4</v>
      </c>
      <c r="HY684">
        <f>INDEX('[2]SGU-Solar'!$B:$B, MATCH($A684, '[2]SGU-Solar'!$A:$A,0))</f>
        <v>4</v>
      </c>
      <c r="HZ684">
        <f>INDEX('[2]SGU-Solar'!$B:$B, MATCH($A684, '[2]SGU-Solar'!$A:$A,0))</f>
        <v>4</v>
      </c>
      <c r="IA684">
        <f>INDEX('[2]SGU-Solar'!$B:$B, MATCH($A684, '[2]SGU-Solar'!$A:$A,0))</f>
        <v>4</v>
      </c>
      <c r="IB684">
        <f>INDEX('[2]SGU-Solar'!$B:$B, MATCH($A684, '[2]SGU-Solar'!$A:$A,0))</f>
        <v>4</v>
      </c>
      <c r="IC684">
        <f>INDEX('[2]SGU-Solar'!$B:$B, MATCH($A684, '[2]SGU-Solar'!$A:$A,0))</f>
        <v>4</v>
      </c>
      <c r="ID684">
        <f>INDEX('[2]SGU-Solar'!$B:$B, MATCH($A684, '[2]SGU-Solar'!$A:$A,0))</f>
        <v>4</v>
      </c>
      <c r="IE684">
        <f>INDEX('[2]SGU-Solar'!$B:$B, MATCH($A684, '[2]SGU-Solar'!$A:$A,0))</f>
        <v>4</v>
      </c>
      <c r="IF684">
        <f>INDEX('[2]SGU-Solar'!$B:$B, MATCH($A684, '[2]SGU-Solar'!$A:$A,0))</f>
        <v>4</v>
      </c>
      <c r="IG684">
        <f>INDEX('[2]SGU-Solar'!$B:$B, MATCH($A684, '[2]SGU-Solar'!$A:$A,0))</f>
        <v>4</v>
      </c>
      <c r="IH684">
        <f>INDEX('[2]SGU-Solar'!$B:$B, MATCH($A684, '[2]SGU-Solar'!$A:$A,0))</f>
        <v>4</v>
      </c>
      <c r="II684">
        <f>INDEX('[2]SGU-Solar'!$B:$B, MATCH($A684, '[2]SGU-Solar'!$A:$A,0))</f>
        <v>4</v>
      </c>
      <c r="IJ684">
        <f>INDEX('[2]SGU-Solar'!$B:$B, MATCH($A684, '[2]SGU-Solar'!$A:$A,0))</f>
        <v>4</v>
      </c>
      <c r="IK684">
        <f>INDEX('[2]SGU-Solar'!$B:$B, MATCH($A684, '[2]SGU-Solar'!$A:$A,0))</f>
        <v>4</v>
      </c>
      <c r="IL684">
        <f>INDEX('[2]SGU-Solar'!$B:$B, MATCH($A684, '[2]SGU-Solar'!$A:$A,0))</f>
        <v>4</v>
      </c>
      <c r="IM684">
        <f>INDEX('[2]SGU-Solar'!$B:$B, MATCH($A684, '[2]SGU-Solar'!$A:$A,0))</f>
        <v>4</v>
      </c>
      <c r="IN684">
        <f>INDEX('[2]SGU-Solar'!$B:$B, MATCH($A684, '[2]SGU-Solar'!$A:$A,0))</f>
        <v>4</v>
      </c>
      <c r="IO684">
        <f>INDEX('[2]SGU-Solar'!$B:$B, MATCH($A684, '[2]SGU-Solar'!$A:$A,0))</f>
        <v>4</v>
      </c>
      <c r="IP684">
        <f>INDEX('[2]SGU-Solar'!$B:$B, MATCH($A684, '[2]SGU-Solar'!$A:$A,0))</f>
        <v>4</v>
      </c>
      <c r="IQ684">
        <f>INDEX('[2]SGU-Solar'!$B:$B, MATCH($A684, '[2]SGU-Solar'!$A:$A,0))</f>
        <v>4</v>
      </c>
      <c r="IR684">
        <f>INDEX('[2]SGU-Solar'!$B:$B, MATCH($A684, '[2]SGU-Solar'!$A:$A,0))</f>
        <v>4</v>
      </c>
      <c r="IS684">
        <f>INDEX('[2]SGU-Solar'!$B:$B, MATCH($A684, '[2]SGU-Solar'!$A:$A,0))</f>
        <v>4</v>
      </c>
      <c r="IT684">
        <f>INDEX('[2]SGU-Solar'!$B:$B, MATCH($A684, '[2]SGU-Solar'!$A:$A,0))</f>
        <v>4</v>
      </c>
      <c r="IU684">
        <f>INDEX('[2]SGU-Solar'!$B:$B, MATCH($A684, '[2]SGU-Solar'!$A:$A,0))</f>
        <v>4</v>
      </c>
      <c r="IV684">
        <f>INDEX('[2]SGU-Solar'!$B:$B, MATCH($A684, '[2]SGU-Solar'!$A:$A,0))</f>
        <v>4</v>
      </c>
      <c r="IW684">
        <f>INDEX('[2]SGU-Solar'!$B:$B, MATCH($A684, '[2]SGU-Solar'!$A:$A,0))</f>
        <v>4</v>
      </c>
      <c r="IX684">
        <f>INDEX('[2]SGU-Solar'!$B:$B, MATCH($A684, '[2]SGU-Solar'!$A:$A,0))</f>
        <v>4</v>
      </c>
      <c r="IY684">
        <f>INDEX('[2]SGU-Solar'!$B:$B, MATCH($A684, '[2]SGU-Solar'!$A:$A,0))</f>
        <v>4</v>
      </c>
      <c r="IZ684">
        <f>INDEX('[2]SGU-Solar'!$B:$B, MATCH($A684, '[2]SGU-Solar'!$A:$A,0))</f>
        <v>4</v>
      </c>
      <c r="JA684">
        <f>INDEX('[2]SGU-Solar'!$B:$B, MATCH($A684, '[2]SGU-Solar'!$A:$A,0))</f>
        <v>4</v>
      </c>
      <c r="JB684">
        <f>INDEX('[2]SGU-Solar'!$B:$B, MATCH($A684, '[2]SGU-Solar'!$A:$A,0))</f>
        <v>4</v>
      </c>
      <c r="JC684">
        <f>INDEX('[2]SGU-Solar'!$B:$B, MATCH($A684, '[2]SGU-Solar'!$A:$A,0))</f>
        <v>4</v>
      </c>
      <c r="JD684">
        <f>INDEX('[2]SGU-Solar'!$B:$B, MATCH($A684, '[2]SGU-Solar'!$A:$A,0))</f>
        <v>4</v>
      </c>
      <c r="JE684">
        <f>INDEX('[2]SGU-Solar'!$B:$B, MATCH($A684, '[2]SGU-Solar'!$A:$A,0))</f>
        <v>4</v>
      </c>
      <c r="JF684">
        <f>INDEX('[2]SGU-Solar'!$B:$B, MATCH($A684, '[2]SGU-Solar'!$A:$A,0))</f>
        <v>4</v>
      </c>
      <c r="JG684">
        <f>INDEX('[2]SGU-Solar'!$B:$B, MATCH($A684, '[2]SGU-Solar'!$A:$A,0))</f>
        <v>4</v>
      </c>
      <c r="JH684">
        <f>INDEX('[2]SGU-Solar'!$B:$B, MATCH($A684, '[2]SGU-Solar'!$A:$A,0))</f>
        <v>4</v>
      </c>
      <c r="JI684">
        <f>INDEX('[2]SGU-Solar'!$B:$B, MATCH($A684, '[2]SGU-Solar'!$A:$A,0))</f>
        <v>4</v>
      </c>
      <c r="JJ684">
        <f>INDEX('[2]SGU-Solar'!$B:$B, MATCH($A684, '[2]SGU-Solar'!$A:$A,0))</f>
        <v>4</v>
      </c>
      <c r="JK684">
        <f>INDEX('[2]SGU-Solar'!$B:$B, MATCH($A684, '[2]SGU-Solar'!$A:$A,0))</f>
        <v>4</v>
      </c>
      <c r="JL684">
        <f>INDEX('[2]SGU-Solar'!$B:$B, MATCH($A684, '[2]SGU-Solar'!$A:$A,0))</f>
        <v>4</v>
      </c>
      <c r="JM684">
        <f>INDEX('[2]SGU-Solar'!$B:$B, MATCH($A684, '[2]SGU-Solar'!$A:$A,0))</f>
        <v>4</v>
      </c>
      <c r="JN684">
        <f>INDEX('[2]SGU-Solar'!$B:$B, MATCH($A684, '[2]SGU-Solar'!$A:$A,0))</f>
        <v>4</v>
      </c>
      <c r="JO684">
        <f>INDEX('[2]SGU-Solar'!$B:$B, MATCH($A684, '[2]SGU-Solar'!$A:$A,0))</f>
        <v>4</v>
      </c>
      <c r="JP684">
        <f>INDEX('[2]SGU-Solar'!$B:$B, MATCH($A684, '[2]SGU-Solar'!$A:$A,0))</f>
        <v>4</v>
      </c>
      <c r="JQ684">
        <f>INDEX('[2]SGU-Solar'!$B:$B, MATCH($A684, '[2]SGU-Solar'!$A:$A,0))</f>
        <v>4</v>
      </c>
      <c r="JR684">
        <f>INDEX('[2]SGU-Solar'!$B:$B, MATCH($A684, '[2]SGU-Solar'!$A:$A,0))</f>
        <v>4</v>
      </c>
      <c r="JS684">
        <f>INDEX('[2]SGU-Solar'!$B:$B, MATCH($A684, '[2]SGU-Solar'!$A:$A,0))</f>
        <v>4</v>
      </c>
      <c r="JT684">
        <f>INDEX('[2]SGU-Solar'!$B:$B, MATCH($A684, '[2]SGU-Solar'!$A:$A,0))</f>
        <v>4</v>
      </c>
      <c r="JU684">
        <f>INDEX('[2]SGU-Solar'!$B:$B, MATCH($A684, '[2]SGU-Solar'!$A:$A,0))</f>
        <v>4</v>
      </c>
      <c r="JV684">
        <f>INDEX('[2]SGU-Solar'!$B:$B, MATCH($A684, '[2]SGU-Solar'!$A:$A,0))</f>
        <v>4</v>
      </c>
      <c r="JW684">
        <f>INDEX('[2]SGU-Solar'!$B:$B, MATCH($A684, '[2]SGU-Solar'!$A:$A,0))</f>
        <v>4</v>
      </c>
      <c r="JX684">
        <f>INDEX('[2]SGU-Solar'!$B:$B, MATCH($A684, '[2]SGU-Solar'!$A:$A,0))</f>
        <v>4</v>
      </c>
      <c r="JY684">
        <f>INDEX('[2]SGU-Solar'!$B:$B, MATCH($A684, '[2]SGU-Solar'!$A:$A,0))</f>
        <v>4</v>
      </c>
      <c r="JZ684">
        <f>INDEX('[2]SGU-Solar'!$B:$B, MATCH($A684, '[2]SGU-Solar'!$A:$A,0))</f>
        <v>4</v>
      </c>
    </row>
    <row r="685" spans="1:286">
      <c r="A685">
        <v>2824</v>
      </c>
      <c r="B685" t="s">
        <v>6</v>
      </c>
      <c r="C685">
        <v>0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1</v>
      </c>
      <c r="DP685">
        <f>INDEX('[2]SGU-Solar'!$B:$B, MATCH($A685, '[2]SGU-Solar'!$A:$A,0))</f>
        <v>3</v>
      </c>
      <c r="DQ685">
        <f>INDEX('[2]SGU-Solar'!$B:$B, MATCH($A685, '[2]SGU-Solar'!$A:$A,0))</f>
        <v>3</v>
      </c>
      <c r="DR685">
        <f>INDEX('[2]SGU-Solar'!$B:$B, MATCH($A685, '[2]SGU-Solar'!$A:$A,0))</f>
        <v>3</v>
      </c>
      <c r="DS685">
        <f>INDEX('[2]SGU-Solar'!$B:$B, MATCH($A685, '[2]SGU-Solar'!$A:$A,0))</f>
        <v>3</v>
      </c>
      <c r="DT685">
        <f>INDEX('[2]SGU-Solar'!$B:$B, MATCH($A685, '[2]SGU-Solar'!$A:$A,0))</f>
        <v>3</v>
      </c>
      <c r="DU685">
        <f>INDEX('[2]SGU-Solar'!$B:$B, MATCH($A685, '[2]SGU-Solar'!$A:$A,0))</f>
        <v>3</v>
      </c>
      <c r="DV685">
        <f>INDEX('[2]SGU-Solar'!$B:$B, MATCH($A685, '[2]SGU-Solar'!$A:$A,0))</f>
        <v>3</v>
      </c>
      <c r="DW685">
        <f>INDEX('[2]SGU-Solar'!$B:$B, MATCH($A685, '[2]SGU-Solar'!$A:$A,0))</f>
        <v>3</v>
      </c>
      <c r="DX685">
        <f>INDEX('[2]SGU-Solar'!$B:$B, MATCH($A685, '[2]SGU-Solar'!$A:$A,0))</f>
        <v>3</v>
      </c>
      <c r="DY685">
        <f>INDEX('[2]SGU-Solar'!$B:$B, MATCH($A685, '[2]SGU-Solar'!$A:$A,0))</f>
        <v>3</v>
      </c>
      <c r="DZ685">
        <f>INDEX('[2]SGU-Solar'!$B:$B, MATCH($A685, '[2]SGU-Solar'!$A:$A,0))</f>
        <v>3</v>
      </c>
      <c r="EA685">
        <f>INDEX('[2]SGU-Solar'!$B:$B, MATCH($A685, '[2]SGU-Solar'!$A:$A,0))</f>
        <v>3</v>
      </c>
      <c r="EB685">
        <f>INDEX('[2]SGU-Solar'!$B:$B, MATCH($A685, '[2]SGU-Solar'!$A:$A,0))</f>
        <v>3</v>
      </c>
      <c r="EC685">
        <f>INDEX('[2]SGU-Solar'!$B:$B, MATCH($A685, '[2]SGU-Solar'!$A:$A,0))</f>
        <v>3</v>
      </c>
      <c r="ED685">
        <f>INDEX('[2]SGU-Solar'!$B:$B, MATCH($A685, '[2]SGU-Solar'!$A:$A,0))</f>
        <v>3</v>
      </c>
      <c r="EE685">
        <f>INDEX('[2]SGU-Solar'!$B:$B, MATCH($A685, '[2]SGU-Solar'!$A:$A,0))</f>
        <v>3</v>
      </c>
      <c r="EF685">
        <f>INDEX('[2]SGU-Solar'!$B:$B, MATCH($A685, '[2]SGU-Solar'!$A:$A,0))</f>
        <v>3</v>
      </c>
      <c r="EG685">
        <f>INDEX('[2]SGU-Solar'!$S:$S, MATCH($A685, '[2]SGU-Solar'!$A:$A,0))</f>
        <v>7</v>
      </c>
      <c r="EH685">
        <f>INDEX('[2]SGU-Solar'!$S:$S, MATCH($A685, '[2]SGU-Solar'!$A:$A,0))</f>
        <v>7</v>
      </c>
      <c r="EI685">
        <f>INDEX('[2]SGU-Solar'!$S:$S, MATCH($A685, '[2]SGU-Solar'!$A:$A,0))</f>
        <v>7</v>
      </c>
      <c r="EJ685">
        <f>INDEX('[2]SGU-Solar'!$S:$S, MATCH($A685, '[2]SGU-Solar'!$A:$A,0))</f>
        <v>7</v>
      </c>
      <c r="EK685">
        <f>INDEX('[2]SGU-Solar'!$S:$S, MATCH($A685, '[2]SGU-Solar'!$A:$A,0))</f>
        <v>7</v>
      </c>
      <c r="EL685">
        <f>INDEX('[2]SGU-Solar'!$S:$S, MATCH($A685, '[2]SGU-Solar'!$A:$A,0))</f>
        <v>7</v>
      </c>
      <c r="EM685">
        <f>INDEX('[2]SGU-Solar'!$S:$S, MATCH($A685, '[2]SGU-Solar'!$A:$A,0))</f>
        <v>7</v>
      </c>
      <c r="EN685">
        <f>INDEX('[2]SGU-Solar'!$S:$S, MATCH($A685, '[2]SGU-Solar'!$A:$A,0))</f>
        <v>7</v>
      </c>
      <c r="EO685">
        <f>INDEX('[2]SGU-Solar'!$S:$S, MATCH($A685, '[2]SGU-Solar'!$A:$A,0))</f>
        <v>7</v>
      </c>
      <c r="EP685">
        <f>INDEX('[2]SGU-Solar'!$S:$S, MATCH($A685, '[2]SGU-Solar'!$A:$A,0))</f>
        <v>7</v>
      </c>
      <c r="EQ685">
        <f>INDEX('[2]SGU-Solar'!$S:$S, MATCH($A685, '[2]SGU-Solar'!$A:$A,0))</f>
        <v>7</v>
      </c>
      <c r="ER685">
        <f>INDEX('[2]SGU-Solar'!$S:$S, MATCH($A685, '[2]SGU-Solar'!$A:$A,0))</f>
        <v>7</v>
      </c>
      <c r="ES685">
        <f>INDEX('[2]SGU-Solar'!$S:$S, MATCH($A685, '[2]SGU-Solar'!$A:$A,0))</f>
        <v>7</v>
      </c>
      <c r="ET685">
        <f>INDEX('[2]SGU-Solar'!$S:$S, MATCH($A685, '[2]SGU-Solar'!$A:$A,0))</f>
        <v>7</v>
      </c>
      <c r="EU685">
        <f>INDEX('[2]SGU-Solar'!$S:$S, MATCH($A685, '[2]SGU-Solar'!$A:$A,0))</f>
        <v>7</v>
      </c>
      <c r="EV685">
        <f>INDEX('[2]SGU-Solar'!$S:$S, MATCH($A685, '[2]SGU-Solar'!$A:$A,0))</f>
        <v>7</v>
      </c>
      <c r="EW685">
        <f>INDEX('[2]SGU-Solar'!$S:$S, MATCH($A685, '[2]SGU-Solar'!$A:$A,0))</f>
        <v>7</v>
      </c>
      <c r="EX685">
        <f>INDEX('[2]SGU-Solar'!$S:$S, MATCH($A685, '[2]SGU-Solar'!$A:$A,0))</f>
        <v>7</v>
      </c>
      <c r="EY685">
        <f>INDEX('[2]SGU-Solar'!$S:$S, MATCH($A685, '[2]SGU-Solar'!$A:$A,0))</f>
        <v>7</v>
      </c>
      <c r="EZ685">
        <f>INDEX('[2]SGU-Solar'!$S:$S, MATCH($A685, '[2]SGU-Solar'!$A:$A,0))</f>
        <v>7</v>
      </c>
      <c r="FA685">
        <f>INDEX('[2]SGU-Solar'!$S:$S, MATCH($A685, '[2]SGU-Solar'!$A:$A,0))</f>
        <v>7</v>
      </c>
      <c r="FB685">
        <f>INDEX('[2]SGU-Solar'!$S:$S, MATCH($A685, '[2]SGU-Solar'!$A:$A,0))</f>
        <v>7</v>
      </c>
      <c r="FC685">
        <f>INDEX('[2]SGU-Solar'!$S:$S, MATCH($A685, '[2]SGU-Solar'!$A:$A,0))</f>
        <v>7</v>
      </c>
      <c r="FD685">
        <f>INDEX('[2]SGU-Solar'!$S:$S, MATCH($A685, '[2]SGU-Solar'!$A:$A,0))</f>
        <v>7</v>
      </c>
      <c r="FE685">
        <f>INDEX('[2]SGU-Solar'!$S:$S, MATCH($A685, '[2]SGU-Solar'!$A:$A,0))</f>
        <v>7</v>
      </c>
      <c r="FF685">
        <f>INDEX('[2]SGU-Solar'!$S:$S, MATCH($A685, '[2]SGU-Solar'!$A:$A,0))</f>
        <v>7</v>
      </c>
      <c r="FG685">
        <f>INDEX('[2]SGU-Solar'!$S:$S, MATCH($A685, '[2]SGU-Solar'!$A:$A,0))</f>
        <v>7</v>
      </c>
      <c r="FH685">
        <f>INDEX('[2]SGU-Solar'!$S:$S, MATCH($A685, '[2]SGU-Solar'!$A:$A,0))</f>
        <v>7</v>
      </c>
      <c r="FI685">
        <f>INDEX('[2]SGU-Solar'!$S:$S, MATCH($A685, '[2]SGU-Solar'!$A:$A,0))</f>
        <v>7</v>
      </c>
      <c r="FJ685">
        <f>INDEX('[2]SGU-Solar'!$B:$B, MATCH($A685, '[2]SGU-Solar'!$A:$A,0))</f>
        <v>3</v>
      </c>
      <c r="FK685">
        <f>INDEX('[2]SGU-Solar'!$B:$B, MATCH($A685, '[2]SGU-Solar'!$A:$A,0))</f>
        <v>3</v>
      </c>
      <c r="FL685">
        <f>INDEX('[2]SGU-Solar'!$B:$B, MATCH($A685, '[2]SGU-Solar'!$A:$A,0))</f>
        <v>3</v>
      </c>
      <c r="FM685">
        <f>INDEX('[2]SGU-Solar'!$B:$B, MATCH($A685, '[2]SGU-Solar'!$A:$A,0))</f>
        <v>3</v>
      </c>
      <c r="FN685">
        <f>INDEX('[2]SGU-Solar'!$B:$B, MATCH($A685, '[2]SGU-Solar'!$A:$A,0))</f>
        <v>3</v>
      </c>
      <c r="FO685">
        <f>INDEX('[2]SGU-Solar'!$B:$B, MATCH($A685, '[2]SGU-Solar'!$A:$A,0))</f>
        <v>3</v>
      </c>
      <c r="FP685">
        <f>INDEX('[2]SGU-Solar'!$B:$B, MATCH($A685, '[2]SGU-Solar'!$A:$A,0))</f>
        <v>3</v>
      </c>
      <c r="FQ685">
        <f>INDEX('[2]SGU-Solar'!$B:$B, MATCH($A685, '[2]SGU-Solar'!$A:$A,0))</f>
        <v>3</v>
      </c>
      <c r="FR685">
        <f>INDEX('[2]SGU-Solar'!$B:$B, MATCH($A685, '[2]SGU-Solar'!$A:$A,0))</f>
        <v>3</v>
      </c>
      <c r="FS685">
        <f>INDEX('[2]SGU-Solar'!$B:$B, MATCH($A685, '[2]SGU-Solar'!$A:$A,0))</f>
        <v>3</v>
      </c>
      <c r="FT685">
        <f>INDEX('[2]SGU-Solar'!$B:$B, MATCH($A685, '[2]SGU-Solar'!$A:$A,0))</f>
        <v>3</v>
      </c>
      <c r="FU685">
        <f>INDEX('[2]SGU-Solar'!$B:$B, MATCH($A685, '[2]SGU-Solar'!$A:$A,0))</f>
        <v>3</v>
      </c>
      <c r="FV685">
        <f>INDEX('[2]SGU-Solar'!$B:$B, MATCH($A685, '[2]SGU-Solar'!$A:$A,0))</f>
        <v>3</v>
      </c>
      <c r="FW685">
        <f>INDEX('[2]SGU-Solar'!$B:$B, MATCH($A685, '[2]SGU-Solar'!$A:$A,0))</f>
        <v>3</v>
      </c>
      <c r="FX685">
        <f>INDEX('[2]SGU-Solar'!$B:$B, MATCH($A685, '[2]SGU-Solar'!$A:$A,0))</f>
        <v>3</v>
      </c>
      <c r="FY685">
        <f>INDEX('[2]SGU-Solar'!$B:$B, MATCH($A685, '[2]SGU-Solar'!$A:$A,0))</f>
        <v>3</v>
      </c>
      <c r="FZ685">
        <f>INDEX('[2]SGU-Solar'!$B:$B, MATCH($A685, '[2]SGU-Solar'!$A:$A,0))</f>
        <v>3</v>
      </c>
      <c r="GA685">
        <f>INDEX('[2]SGU-Solar'!$B:$B, MATCH($A685, '[2]SGU-Solar'!$A:$A,0))</f>
        <v>3</v>
      </c>
      <c r="GB685">
        <f>INDEX('[2]SGU-Solar'!$B:$B, MATCH($A685, '[2]SGU-Solar'!$A:$A,0))</f>
        <v>3</v>
      </c>
      <c r="GC685">
        <f>INDEX('[2]SGU-Solar'!$B:$B, MATCH($A685, '[2]SGU-Solar'!$A:$A,0))</f>
        <v>3</v>
      </c>
      <c r="GD685">
        <f>INDEX('[2]SGU-Solar'!$B:$B, MATCH($A685, '[2]SGU-Solar'!$A:$A,0))</f>
        <v>3</v>
      </c>
      <c r="GE685">
        <f>INDEX('[2]SGU-Solar'!$B:$B, MATCH($A685, '[2]SGU-Solar'!$A:$A,0))</f>
        <v>3</v>
      </c>
      <c r="GF685">
        <f>INDEX('[2]SGU-Solar'!$B:$B, MATCH($A685, '[2]SGU-Solar'!$A:$A,0))</f>
        <v>3</v>
      </c>
      <c r="GG685">
        <f>INDEX('[2]SGU-Solar'!$B:$B, MATCH($A685, '[2]SGU-Solar'!$A:$A,0))</f>
        <v>3</v>
      </c>
      <c r="GH685">
        <f>INDEX('[2]SGU-Solar'!$B:$B, MATCH($A685, '[2]SGU-Solar'!$A:$A,0))</f>
        <v>3</v>
      </c>
      <c r="GI685">
        <f>INDEX('[2]SGU-Solar'!$B:$B, MATCH($A685, '[2]SGU-Solar'!$A:$A,0))</f>
        <v>3</v>
      </c>
      <c r="GJ685">
        <f>INDEX('[2]SGU-Solar'!$B:$B, MATCH($A685, '[2]SGU-Solar'!$A:$A,0))</f>
        <v>3</v>
      </c>
      <c r="GK685">
        <f>INDEX('[2]SGU-Solar'!$B:$B, MATCH($A685, '[2]SGU-Solar'!$A:$A,0))</f>
        <v>3</v>
      </c>
      <c r="GL685">
        <f>INDEX('[2]SGU-Solar'!$B:$B, MATCH($A685, '[2]SGU-Solar'!$A:$A,0))</f>
        <v>3</v>
      </c>
      <c r="GM685">
        <f>INDEX('[2]SGU-Solar'!$B:$B, MATCH($A685, '[2]SGU-Solar'!$A:$A,0))</f>
        <v>3</v>
      </c>
      <c r="GN685">
        <f>INDEX('[2]SGU-Solar'!$B:$B, MATCH($A685, '[2]SGU-Solar'!$A:$A,0))</f>
        <v>3</v>
      </c>
      <c r="GO685">
        <f>INDEX('[2]SGU-Solar'!$B:$B, MATCH($A685, '[2]SGU-Solar'!$A:$A,0))</f>
        <v>3</v>
      </c>
      <c r="GP685">
        <f>INDEX('[2]SGU-Solar'!$B:$B, MATCH($A685, '[2]SGU-Solar'!$A:$A,0))</f>
        <v>3</v>
      </c>
      <c r="GQ685">
        <f>INDEX('[2]SGU-Solar'!$B:$B, MATCH($A685, '[2]SGU-Solar'!$A:$A,0))</f>
        <v>3</v>
      </c>
      <c r="GR685">
        <f>INDEX('[2]SGU-Solar'!$B:$B, MATCH($A685, '[2]SGU-Solar'!$A:$A,0))</f>
        <v>3</v>
      </c>
      <c r="GS685">
        <f>INDEX('[2]SGU-Solar'!$B:$B, MATCH($A685, '[2]SGU-Solar'!$A:$A,0))</f>
        <v>3</v>
      </c>
      <c r="GT685">
        <f>INDEX('[2]SGU-Solar'!$B:$B, MATCH($A685, '[2]SGU-Solar'!$A:$A,0))</f>
        <v>3</v>
      </c>
      <c r="GU685">
        <f>INDEX('[2]SGU-Solar'!$B:$B, MATCH($A685, '[2]SGU-Solar'!$A:$A,0))</f>
        <v>3</v>
      </c>
      <c r="GV685">
        <f>INDEX('[2]SGU-Solar'!$B:$B, MATCH($A685, '[2]SGU-Solar'!$A:$A,0))</f>
        <v>3</v>
      </c>
      <c r="GW685">
        <f>INDEX('[2]SGU-Solar'!$B:$B, MATCH($A685, '[2]SGU-Solar'!$A:$A,0))</f>
        <v>3</v>
      </c>
      <c r="GX685">
        <f>INDEX('[2]SGU-Solar'!$B:$B, MATCH($A685, '[2]SGU-Solar'!$A:$A,0))</f>
        <v>3</v>
      </c>
      <c r="GY685">
        <f>INDEX('[2]SGU-Solar'!$B:$B, MATCH($A685, '[2]SGU-Solar'!$A:$A,0))</f>
        <v>3</v>
      </c>
      <c r="GZ685">
        <f>INDEX('[2]SGU-Solar'!$B:$B, MATCH($A685, '[2]SGU-Solar'!$A:$A,0))</f>
        <v>3</v>
      </c>
      <c r="HA685">
        <f>INDEX('[2]SGU-Solar'!$B:$B, MATCH($A685, '[2]SGU-Solar'!$A:$A,0))</f>
        <v>3</v>
      </c>
      <c r="HB685">
        <f>INDEX('[2]SGU-Solar'!$B:$B, MATCH($A685, '[2]SGU-Solar'!$A:$A,0))</f>
        <v>3</v>
      </c>
      <c r="HC685">
        <f>INDEX('[2]SGU-Solar'!$B:$B, MATCH($A685, '[2]SGU-Solar'!$A:$A,0))</f>
        <v>3</v>
      </c>
      <c r="HD685">
        <f>INDEX('[2]SGU-Solar'!$B:$B, MATCH($A685, '[2]SGU-Solar'!$A:$A,0))</f>
        <v>3</v>
      </c>
      <c r="HE685">
        <f>INDEX('[2]SGU-Solar'!$B:$B, MATCH($A685, '[2]SGU-Solar'!$A:$A,0))</f>
        <v>3</v>
      </c>
      <c r="HF685">
        <f>INDEX('[2]SGU-Solar'!$B:$B, MATCH($A685, '[2]SGU-Solar'!$A:$A,0))</f>
        <v>3</v>
      </c>
      <c r="HG685">
        <f>INDEX('[2]SGU-Solar'!$B:$B, MATCH($A685, '[2]SGU-Solar'!$A:$A,0))</f>
        <v>3</v>
      </c>
      <c r="HH685">
        <f>INDEX('[2]SGU-Solar'!$B:$B, MATCH($A685, '[2]SGU-Solar'!$A:$A,0))</f>
        <v>3</v>
      </c>
      <c r="HI685">
        <f>INDEX('[2]SGU-Solar'!$B:$B, MATCH($A685, '[2]SGU-Solar'!$A:$A,0))</f>
        <v>3</v>
      </c>
      <c r="HJ685">
        <f>INDEX('[2]SGU-Solar'!$B:$B, MATCH($A685, '[2]SGU-Solar'!$A:$A,0))</f>
        <v>3</v>
      </c>
      <c r="HK685">
        <f>INDEX('[2]SGU-Solar'!$B:$B, MATCH($A685, '[2]SGU-Solar'!$A:$A,0))</f>
        <v>3</v>
      </c>
      <c r="HL685">
        <f>INDEX('[2]SGU-Solar'!$B:$B, MATCH($A685, '[2]SGU-Solar'!$A:$A,0))</f>
        <v>3</v>
      </c>
      <c r="HM685">
        <f>INDEX('[2]SGU-Solar'!$B:$B, MATCH($A685, '[2]SGU-Solar'!$A:$A,0))</f>
        <v>3</v>
      </c>
      <c r="HN685">
        <f>INDEX('[2]SGU-Solar'!$B:$B, MATCH($A685, '[2]SGU-Solar'!$A:$A,0))</f>
        <v>3</v>
      </c>
      <c r="HO685">
        <f>INDEX('[2]SGU-Solar'!$B:$B, MATCH($A685, '[2]SGU-Solar'!$A:$A,0))</f>
        <v>3</v>
      </c>
      <c r="HP685">
        <f>INDEX('[2]SGU-Solar'!$B:$B, MATCH($A685, '[2]SGU-Solar'!$A:$A,0))</f>
        <v>3</v>
      </c>
      <c r="HQ685">
        <f>INDEX('[2]SGU-Solar'!$B:$B, MATCH($A685, '[2]SGU-Solar'!$A:$A,0))</f>
        <v>3</v>
      </c>
      <c r="HR685">
        <f>INDEX('[2]SGU-Solar'!$B:$B, MATCH($A685, '[2]SGU-Solar'!$A:$A,0))</f>
        <v>3</v>
      </c>
      <c r="HS685">
        <f>INDEX('[2]SGU-Solar'!$B:$B, MATCH($A685, '[2]SGU-Solar'!$A:$A,0))</f>
        <v>3</v>
      </c>
      <c r="HT685">
        <f>INDEX('[2]SGU-Solar'!$B:$B, MATCH($A685, '[2]SGU-Solar'!$A:$A,0))</f>
        <v>3</v>
      </c>
      <c r="HU685">
        <f>INDEX('[2]SGU-Solar'!$B:$B, MATCH($A685, '[2]SGU-Solar'!$A:$A,0))</f>
        <v>3</v>
      </c>
      <c r="HV685">
        <f>INDEX('[2]SGU-Solar'!$B:$B, MATCH($A685, '[2]SGU-Solar'!$A:$A,0))</f>
        <v>3</v>
      </c>
      <c r="HW685">
        <f>INDEX('[2]SGU-Solar'!$B:$B, MATCH($A685, '[2]SGU-Solar'!$A:$A,0))</f>
        <v>3</v>
      </c>
      <c r="HX685">
        <f>INDEX('[2]SGU-Solar'!$B:$B, MATCH($A685, '[2]SGU-Solar'!$A:$A,0))</f>
        <v>3</v>
      </c>
      <c r="HY685">
        <f>INDEX('[2]SGU-Solar'!$B:$B, MATCH($A685, '[2]SGU-Solar'!$A:$A,0))</f>
        <v>3</v>
      </c>
      <c r="HZ685">
        <f>INDEX('[2]SGU-Solar'!$B:$B, MATCH($A685, '[2]SGU-Solar'!$A:$A,0))</f>
        <v>3</v>
      </c>
      <c r="IA685">
        <f>INDEX('[2]SGU-Solar'!$B:$B, MATCH($A685, '[2]SGU-Solar'!$A:$A,0))</f>
        <v>3</v>
      </c>
      <c r="IB685">
        <f>INDEX('[2]SGU-Solar'!$B:$B, MATCH($A685, '[2]SGU-Solar'!$A:$A,0))</f>
        <v>3</v>
      </c>
      <c r="IC685">
        <f>INDEX('[2]SGU-Solar'!$B:$B, MATCH($A685, '[2]SGU-Solar'!$A:$A,0))</f>
        <v>3</v>
      </c>
      <c r="ID685">
        <f>INDEX('[2]SGU-Solar'!$B:$B, MATCH($A685, '[2]SGU-Solar'!$A:$A,0))</f>
        <v>3</v>
      </c>
      <c r="IE685">
        <f>INDEX('[2]SGU-Solar'!$B:$B, MATCH($A685, '[2]SGU-Solar'!$A:$A,0))</f>
        <v>3</v>
      </c>
      <c r="IF685">
        <f>INDEX('[2]SGU-Solar'!$B:$B, MATCH($A685, '[2]SGU-Solar'!$A:$A,0))</f>
        <v>3</v>
      </c>
      <c r="IG685">
        <f>INDEX('[2]SGU-Solar'!$B:$B, MATCH($A685, '[2]SGU-Solar'!$A:$A,0))</f>
        <v>3</v>
      </c>
      <c r="IH685">
        <f>INDEX('[2]SGU-Solar'!$B:$B, MATCH($A685, '[2]SGU-Solar'!$A:$A,0))</f>
        <v>3</v>
      </c>
      <c r="II685">
        <f>INDEX('[2]SGU-Solar'!$B:$B, MATCH($A685, '[2]SGU-Solar'!$A:$A,0))</f>
        <v>3</v>
      </c>
      <c r="IJ685">
        <f>INDEX('[2]SGU-Solar'!$B:$B, MATCH($A685, '[2]SGU-Solar'!$A:$A,0))</f>
        <v>3</v>
      </c>
      <c r="IK685">
        <f>INDEX('[2]SGU-Solar'!$B:$B, MATCH($A685, '[2]SGU-Solar'!$A:$A,0))</f>
        <v>3</v>
      </c>
      <c r="IL685">
        <f>INDEX('[2]SGU-Solar'!$B:$B, MATCH($A685, '[2]SGU-Solar'!$A:$A,0))</f>
        <v>3</v>
      </c>
      <c r="IM685">
        <f>INDEX('[2]SGU-Solar'!$B:$B, MATCH($A685, '[2]SGU-Solar'!$A:$A,0))</f>
        <v>3</v>
      </c>
      <c r="IN685">
        <f>INDEX('[2]SGU-Solar'!$B:$B, MATCH($A685, '[2]SGU-Solar'!$A:$A,0))</f>
        <v>3</v>
      </c>
      <c r="IO685">
        <f>INDEX('[2]SGU-Solar'!$B:$B, MATCH($A685, '[2]SGU-Solar'!$A:$A,0))</f>
        <v>3</v>
      </c>
      <c r="IP685">
        <f>INDEX('[2]SGU-Solar'!$B:$B, MATCH($A685, '[2]SGU-Solar'!$A:$A,0))</f>
        <v>3</v>
      </c>
      <c r="IQ685">
        <f>INDEX('[2]SGU-Solar'!$B:$B, MATCH($A685, '[2]SGU-Solar'!$A:$A,0))</f>
        <v>3</v>
      </c>
      <c r="IR685">
        <f>INDEX('[2]SGU-Solar'!$B:$B, MATCH($A685, '[2]SGU-Solar'!$A:$A,0))</f>
        <v>3</v>
      </c>
      <c r="IS685">
        <f>INDEX('[2]SGU-Solar'!$B:$B, MATCH($A685, '[2]SGU-Solar'!$A:$A,0))</f>
        <v>3</v>
      </c>
      <c r="IT685">
        <f>INDEX('[2]SGU-Solar'!$B:$B, MATCH($A685, '[2]SGU-Solar'!$A:$A,0))</f>
        <v>3</v>
      </c>
      <c r="IU685">
        <f>INDEX('[2]SGU-Solar'!$B:$B, MATCH($A685, '[2]SGU-Solar'!$A:$A,0))</f>
        <v>3</v>
      </c>
      <c r="IV685">
        <f>INDEX('[2]SGU-Solar'!$B:$B, MATCH($A685, '[2]SGU-Solar'!$A:$A,0))</f>
        <v>3</v>
      </c>
      <c r="IW685">
        <f>INDEX('[2]SGU-Solar'!$B:$B, MATCH($A685, '[2]SGU-Solar'!$A:$A,0))</f>
        <v>3</v>
      </c>
      <c r="IX685">
        <f>INDEX('[2]SGU-Solar'!$B:$B, MATCH($A685, '[2]SGU-Solar'!$A:$A,0))</f>
        <v>3</v>
      </c>
      <c r="IY685">
        <f>INDEX('[2]SGU-Solar'!$B:$B, MATCH($A685, '[2]SGU-Solar'!$A:$A,0))</f>
        <v>3</v>
      </c>
      <c r="IZ685">
        <f>INDEX('[2]SGU-Solar'!$B:$B, MATCH($A685, '[2]SGU-Solar'!$A:$A,0))</f>
        <v>3</v>
      </c>
      <c r="JA685">
        <f>INDEX('[2]SGU-Solar'!$B:$B, MATCH($A685, '[2]SGU-Solar'!$A:$A,0))</f>
        <v>3</v>
      </c>
      <c r="JB685">
        <f>INDEX('[2]SGU-Solar'!$B:$B, MATCH($A685, '[2]SGU-Solar'!$A:$A,0))</f>
        <v>3</v>
      </c>
      <c r="JC685">
        <f>INDEX('[2]SGU-Solar'!$B:$B, MATCH($A685, '[2]SGU-Solar'!$A:$A,0))</f>
        <v>3</v>
      </c>
      <c r="JD685">
        <f>INDEX('[2]SGU-Solar'!$B:$B, MATCH($A685, '[2]SGU-Solar'!$A:$A,0))</f>
        <v>3</v>
      </c>
      <c r="JE685">
        <f>INDEX('[2]SGU-Solar'!$B:$B, MATCH($A685, '[2]SGU-Solar'!$A:$A,0))</f>
        <v>3</v>
      </c>
      <c r="JF685">
        <f>INDEX('[2]SGU-Solar'!$B:$B, MATCH($A685, '[2]SGU-Solar'!$A:$A,0))</f>
        <v>3</v>
      </c>
      <c r="JG685">
        <f>INDEX('[2]SGU-Solar'!$B:$B, MATCH($A685, '[2]SGU-Solar'!$A:$A,0))</f>
        <v>3</v>
      </c>
      <c r="JH685">
        <f>INDEX('[2]SGU-Solar'!$B:$B, MATCH($A685, '[2]SGU-Solar'!$A:$A,0))</f>
        <v>3</v>
      </c>
      <c r="JI685">
        <f>INDEX('[2]SGU-Solar'!$B:$B, MATCH($A685, '[2]SGU-Solar'!$A:$A,0))</f>
        <v>3</v>
      </c>
      <c r="JJ685">
        <f>INDEX('[2]SGU-Solar'!$B:$B, MATCH($A685, '[2]SGU-Solar'!$A:$A,0))</f>
        <v>3</v>
      </c>
      <c r="JK685">
        <f>INDEX('[2]SGU-Solar'!$B:$B, MATCH($A685, '[2]SGU-Solar'!$A:$A,0))</f>
        <v>3</v>
      </c>
      <c r="JL685">
        <f>INDEX('[2]SGU-Solar'!$B:$B, MATCH($A685, '[2]SGU-Solar'!$A:$A,0))</f>
        <v>3</v>
      </c>
      <c r="JM685">
        <f>INDEX('[2]SGU-Solar'!$B:$B, MATCH($A685, '[2]SGU-Solar'!$A:$A,0))</f>
        <v>3</v>
      </c>
      <c r="JN685">
        <f>INDEX('[2]SGU-Solar'!$B:$B, MATCH($A685, '[2]SGU-Solar'!$A:$A,0))</f>
        <v>3</v>
      </c>
      <c r="JO685">
        <f>INDEX('[2]SGU-Solar'!$B:$B, MATCH($A685, '[2]SGU-Solar'!$A:$A,0))</f>
        <v>3</v>
      </c>
      <c r="JP685">
        <f>INDEX('[2]SGU-Solar'!$B:$B, MATCH($A685, '[2]SGU-Solar'!$A:$A,0))</f>
        <v>3</v>
      </c>
      <c r="JQ685">
        <f>INDEX('[2]SGU-Solar'!$B:$B, MATCH($A685, '[2]SGU-Solar'!$A:$A,0))</f>
        <v>3</v>
      </c>
      <c r="JR685">
        <f>INDEX('[2]SGU-Solar'!$B:$B, MATCH($A685, '[2]SGU-Solar'!$A:$A,0))</f>
        <v>3</v>
      </c>
      <c r="JS685">
        <f>INDEX('[2]SGU-Solar'!$B:$B, MATCH($A685, '[2]SGU-Solar'!$A:$A,0))</f>
        <v>3</v>
      </c>
      <c r="JT685">
        <f>INDEX('[2]SGU-Solar'!$B:$B, MATCH($A685, '[2]SGU-Solar'!$A:$A,0))</f>
        <v>3</v>
      </c>
      <c r="JU685">
        <f>INDEX('[2]SGU-Solar'!$B:$B, MATCH($A685, '[2]SGU-Solar'!$A:$A,0))</f>
        <v>3</v>
      </c>
      <c r="JV685">
        <f>INDEX('[2]SGU-Solar'!$B:$B, MATCH($A685, '[2]SGU-Solar'!$A:$A,0))</f>
        <v>3</v>
      </c>
      <c r="JW685">
        <f>INDEX('[2]SGU-Solar'!$B:$B, MATCH($A685, '[2]SGU-Solar'!$A:$A,0))</f>
        <v>3</v>
      </c>
      <c r="JX685">
        <f>INDEX('[2]SGU-Solar'!$B:$B, MATCH($A685, '[2]SGU-Solar'!$A:$A,0))</f>
        <v>3</v>
      </c>
      <c r="JY685">
        <f>INDEX('[2]SGU-Solar'!$B:$B, MATCH($A685, '[2]SGU-Solar'!$A:$A,0))</f>
        <v>3</v>
      </c>
      <c r="JZ685">
        <f>INDEX('[2]SGU-Solar'!$B:$B, MATCH($A685, '[2]SGU-Solar'!$A:$A,0))</f>
        <v>3</v>
      </c>
    </row>
    <row r="686" spans="1:286">
      <c r="A686">
        <v>2825</v>
      </c>
      <c r="B686" t="s">
        <v>6</v>
      </c>
      <c r="C686">
        <v>0</v>
      </c>
      <c r="D686">
        <v>0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1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0</v>
      </c>
      <c r="CD686">
        <v>0</v>
      </c>
      <c r="CE686">
        <v>0</v>
      </c>
      <c r="CF686">
        <v>0</v>
      </c>
      <c r="CG686">
        <v>0</v>
      </c>
      <c r="CH686">
        <v>0</v>
      </c>
      <c r="CI686">
        <v>0</v>
      </c>
      <c r="CJ686">
        <v>0</v>
      </c>
      <c r="CK686">
        <v>0</v>
      </c>
      <c r="CL686">
        <v>0</v>
      </c>
      <c r="CM686">
        <v>0</v>
      </c>
      <c r="CN686">
        <v>0</v>
      </c>
      <c r="CO686">
        <v>0</v>
      </c>
      <c r="CP686">
        <v>0</v>
      </c>
      <c r="CQ686">
        <v>0</v>
      </c>
      <c r="CR686">
        <v>0</v>
      </c>
      <c r="CS686">
        <v>0</v>
      </c>
      <c r="CT686">
        <v>0</v>
      </c>
      <c r="CU686">
        <v>0</v>
      </c>
      <c r="CV686">
        <v>0</v>
      </c>
      <c r="CW686">
        <v>0</v>
      </c>
      <c r="CX686">
        <v>0</v>
      </c>
      <c r="CY686">
        <v>0</v>
      </c>
      <c r="CZ686">
        <v>0</v>
      </c>
      <c r="DA686">
        <v>0</v>
      </c>
      <c r="DB686">
        <v>0</v>
      </c>
      <c r="DC686">
        <v>0</v>
      </c>
      <c r="DD686">
        <v>0</v>
      </c>
      <c r="DE686">
        <v>0</v>
      </c>
      <c r="DF686">
        <v>0</v>
      </c>
      <c r="DG686">
        <v>0</v>
      </c>
      <c r="DH686">
        <v>1</v>
      </c>
      <c r="DI686">
        <v>0</v>
      </c>
      <c r="DJ686">
        <v>4</v>
      </c>
      <c r="DK686">
        <v>2</v>
      </c>
      <c r="DL686">
        <v>5</v>
      </c>
      <c r="DM686">
        <v>3</v>
      </c>
      <c r="DN686">
        <v>2</v>
      </c>
      <c r="DO686">
        <v>0</v>
      </c>
      <c r="DP686">
        <f>INDEX('[2]SGU-Solar'!$B:$B, MATCH($A686, '[2]SGU-Solar'!$A:$A,0))</f>
        <v>1</v>
      </c>
      <c r="DQ686">
        <f>INDEX('[2]SGU-Solar'!$B:$B, MATCH($A686, '[2]SGU-Solar'!$A:$A,0))</f>
        <v>1</v>
      </c>
      <c r="DR686">
        <f>INDEX('[2]SGU-Solar'!$B:$B, MATCH($A686, '[2]SGU-Solar'!$A:$A,0))</f>
        <v>1</v>
      </c>
      <c r="DS686">
        <f>INDEX('[2]SGU-Solar'!$B:$B, MATCH($A686, '[2]SGU-Solar'!$A:$A,0))</f>
        <v>1</v>
      </c>
      <c r="DT686">
        <f>INDEX('[2]SGU-Solar'!$B:$B, MATCH($A686, '[2]SGU-Solar'!$A:$A,0))</f>
        <v>1</v>
      </c>
      <c r="DU686">
        <f>INDEX('[2]SGU-Solar'!$B:$B, MATCH($A686, '[2]SGU-Solar'!$A:$A,0))</f>
        <v>1</v>
      </c>
      <c r="DV686">
        <f>INDEX('[2]SGU-Solar'!$B:$B, MATCH($A686, '[2]SGU-Solar'!$A:$A,0))</f>
        <v>1</v>
      </c>
      <c r="DW686">
        <f>INDEX('[2]SGU-Solar'!$B:$B, MATCH($A686, '[2]SGU-Solar'!$A:$A,0))</f>
        <v>1</v>
      </c>
      <c r="DX686">
        <f>INDEX('[2]SGU-Solar'!$B:$B, MATCH($A686, '[2]SGU-Solar'!$A:$A,0))</f>
        <v>1</v>
      </c>
      <c r="DY686">
        <f>INDEX('[2]SGU-Solar'!$B:$B, MATCH($A686, '[2]SGU-Solar'!$A:$A,0))</f>
        <v>1</v>
      </c>
      <c r="DZ686">
        <f>INDEX('[2]SGU-Solar'!$B:$B, MATCH($A686, '[2]SGU-Solar'!$A:$A,0))</f>
        <v>1</v>
      </c>
      <c r="EA686">
        <f>INDEX('[2]SGU-Solar'!$B:$B, MATCH($A686, '[2]SGU-Solar'!$A:$A,0))</f>
        <v>1</v>
      </c>
      <c r="EB686">
        <f>INDEX('[2]SGU-Solar'!$B:$B, MATCH($A686, '[2]SGU-Solar'!$A:$A,0))</f>
        <v>1</v>
      </c>
      <c r="EC686">
        <f>INDEX('[2]SGU-Solar'!$B:$B, MATCH($A686, '[2]SGU-Solar'!$A:$A,0))</f>
        <v>1</v>
      </c>
      <c r="ED686">
        <f>INDEX('[2]SGU-Solar'!$B:$B, MATCH($A686, '[2]SGU-Solar'!$A:$A,0))</f>
        <v>1</v>
      </c>
      <c r="EE686">
        <f>INDEX('[2]SGU-Solar'!$B:$B, MATCH($A686, '[2]SGU-Solar'!$A:$A,0))</f>
        <v>1</v>
      </c>
      <c r="EF686">
        <f>INDEX('[2]SGU-Solar'!$B:$B, MATCH($A686, '[2]SGU-Solar'!$A:$A,0))</f>
        <v>1</v>
      </c>
      <c r="EG686">
        <f>INDEX('[2]SGU-Solar'!$S:$S, MATCH($A686, '[2]SGU-Solar'!$A:$A,0))</f>
        <v>3</v>
      </c>
      <c r="EH686">
        <f>INDEX('[2]SGU-Solar'!$S:$S, MATCH($A686, '[2]SGU-Solar'!$A:$A,0))</f>
        <v>3</v>
      </c>
      <c r="EI686">
        <f>INDEX('[2]SGU-Solar'!$S:$S, MATCH($A686, '[2]SGU-Solar'!$A:$A,0))</f>
        <v>3</v>
      </c>
      <c r="EJ686">
        <f>INDEX('[2]SGU-Solar'!$S:$S, MATCH($A686, '[2]SGU-Solar'!$A:$A,0))</f>
        <v>3</v>
      </c>
      <c r="EK686">
        <f>INDEX('[2]SGU-Solar'!$S:$S, MATCH($A686, '[2]SGU-Solar'!$A:$A,0))</f>
        <v>3</v>
      </c>
      <c r="EL686">
        <f>INDEX('[2]SGU-Solar'!$S:$S, MATCH($A686, '[2]SGU-Solar'!$A:$A,0))</f>
        <v>3</v>
      </c>
      <c r="EM686">
        <f>INDEX('[2]SGU-Solar'!$S:$S, MATCH($A686, '[2]SGU-Solar'!$A:$A,0))</f>
        <v>3</v>
      </c>
      <c r="EN686">
        <f>INDEX('[2]SGU-Solar'!$S:$S, MATCH($A686, '[2]SGU-Solar'!$A:$A,0))</f>
        <v>3</v>
      </c>
      <c r="EO686">
        <f>INDEX('[2]SGU-Solar'!$S:$S, MATCH($A686, '[2]SGU-Solar'!$A:$A,0))</f>
        <v>3</v>
      </c>
      <c r="EP686">
        <f>INDEX('[2]SGU-Solar'!$S:$S, MATCH($A686, '[2]SGU-Solar'!$A:$A,0))</f>
        <v>3</v>
      </c>
      <c r="EQ686">
        <f>INDEX('[2]SGU-Solar'!$S:$S, MATCH($A686, '[2]SGU-Solar'!$A:$A,0))</f>
        <v>3</v>
      </c>
      <c r="ER686">
        <f>INDEX('[2]SGU-Solar'!$S:$S, MATCH($A686, '[2]SGU-Solar'!$A:$A,0))</f>
        <v>3</v>
      </c>
      <c r="ES686">
        <f>INDEX('[2]SGU-Solar'!$S:$S, MATCH($A686, '[2]SGU-Solar'!$A:$A,0))</f>
        <v>3</v>
      </c>
      <c r="ET686">
        <f>INDEX('[2]SGU-Solar'!$S:$S, MATCH($A686, '[2]SGU-Solar'!$A:$A,0))</f>
        <v>3</v>
      </c>
      <c r="EU686">
        <f>INDEX('[2]SGU-Solar'!$S:$S, MATCH($A686, '[2]SGU-Solar'!$A:$A,0))</f>
        <v>3</v>
      </c>
      <c r="EV686">
        <f>INDEX('[2]SGU-Solar'!$S:$S, MATCH($A686, '[2]SGU-Solar'!$A:$A,0))</f>
        <v>3</v>
      </c>
      <c r="EW686">
        <f>INDEX('[2]SGU-Solar'!$S:$S, MATCH($A686, '[2]SGU-Solar'!$A:$A,0))</f>
        <v>3</v>
      </c>
      <c r="EX686">
        <f>INDEX('[2]SGU-Solar'!$S:$S, MATCH($A686, '[2]SGU-Solar'!$A:$A,0))</f>
        <v>3</v>
      </c>
      <c r="EY686">
        <f>INDEX('[2]SGU-Solar'!$S:$S, MATCH($A686, '[2]SGU-Solar'!$A:$A,0))</f>
        <v>3</v>
      </c>
      <c r="EZ686">
        <f>INDEX('[2]SGU-Solar'!$S:$S, MATCH($A686, '[2]SGU-Solar'!$A:$A,0))</f>
        <v>3</v>
      </c>
      <c r="FA686">
        <f>INDEX('[2]SGU-Solar'!$S:$S, MATCH($A686, '[2]SGU-Solar'!$A:$A,0))</f>
        <v>3</v>
      </c>
      <c r="FB686">
        <f>INDEX('[2]SGU-Solar'!$S:$S, MATCH($A686, '[2]SGU-Solar'!$A:$A,0))</f>
        <v>3</v>
      </c>
      <c r="FC686">
        <f>INDEX('[2]SGU-Solar'!$S:$S, MATCH($A686, '[2]SGU-Solar'!$A:$A,0))</f>
        <v>3</v>
      </c>
      <c r="FD686">
        <f>INDEX('[2]SGU-Solar'!$S:$S, MATCH($A686, '[2]SGU-Solar'!$A:$A,0))</f>
        <v>3</v>
      </c>
      <c r="FE686">
        <f>INDEX('[2]SGU-Solar'!$S:$S, MATCH($A686, '[2]SGU-Solar'!$A:$A,0))</f>
        <v>3</v>
      </c>
      <c r="FF686">
        <f>INDEX('[2]SGU-Solar'!$S:$S, MATCH($A686, '[2]SGU-Solar'!$A:$A,0))</f>
        <v>3</v>
      </c>
      <c r="FG686">
        <f>INDEX('[2]SGU-Solar'!$S:$S, MATCH($A686, '[2]SGU-Solar'!$A:$A,0))</f>
        <v>3</v>
      </c>
      <c r="FH686">
        <f>INDEX('[2]SGU-Solar'!$S:$S, MATCH($A686, '[2]SGU-Solar'!$A:$A,0))</f>
        <v>3</v>
      </c>
      <c r="FI686">
        <f>INDEX('[2]SGU-Solar'!$S:$S, MATCH($A686, '[2]SGU-Solar'!$A:$A,0))</f>
        <v>3</v>
      </c>
      <c r="FJ686">
        <f>INDEX('[2]SGU-Solar'!$B:$B, MATCH($A686, '[2]SGU-Solar'!$A:$A,0))</f>
        <v>1</v>
      </c>
      <c r="FK686">
        <f>INDEX('[2]SGU-Solar'!$B:$B, MATCH($A686, '[2]SGU-Solar'!$A:$A,0))</f>
        <v>1</v>
      </c>
      <c r="FL686">
        <f>INDEX('[2]SGU-Solar'!$B:$B, MATCH($A686, '[2]SGU-Solar'!$A:$A,0))</f>
        <v>1</v>
      </c>
      <c r="FM686">
        <f>INDEX('[2]SGU-Solar'!$B:$B, MATCH($A686, '[2]SGU-Solar'!$A:$A,0))</f>
        <v>1</v>
      </c>
      <c r="FN686">
        <f>INDEX('[2]SGU-Solar'!$B:$B, MATCH($A686, '[2]SGU-Solar'!$A:$A,0))</f>
        <v>1</v>
      </c>
      <c r="FO686">
        <f>INDEX('[2]SGU-Solar'!$B:$B, MATCH($A686, '[2]SGU-Solar'!$A:$A,0))</f>
        <v>1</v>
      </c>
      <c r="FP686">
        <f>INDEX('[2]SGU-Solar'!$B:$B, MATCH($A686, '[2]SGU-Solar'!$A:$A,0))</f>
        <v>1</v>
      </c>
      <c r="FQ686">
        <f>INDEX('[2]SGU-Solar'!$B:$B, MATCH($A686, '[2]SGU-Solar'!$A:$A,0))</f>
        <v>1</v>
      </c>
      <c r="FR686">
        <f>INDEX('[2]SGU-Solar'!$B:$B, MATCH($A686, '[2]SGU-Solar'!$A:$A,0))</f>
        <v>1</v>
      </c>
      <c r="FS686">
        <f>INDEX('[2]SGU-Solar'!$B:$B, MATCH($A686, '[2]SGU-Solar'!$A:$A,0))</f>
        <v>1</v>
      </c>
      <c r="FT686">
        <f>INDEX('[2]SGU-Solar'!$B:$B, MATCH($A686, '[2]SGU-Solar'!$A:$A,0))</f>
        <v>1</v>
      </c>
      <c r="FU686">
        <f>INDEX('[2]SGU-Solar'!$B:$B, MATCH($A686, '[2]SGU-Solar'!$A:$A,0))</f>
        <v>1</v>
      </c>
      <c r="FV686">
        <f>INDEX('[2]SGU-Solar'!$B:$B, MATCH($A686, '[2]SGU-Solar'!$A:$A,0))</f>
        <v>1</v>
      </c>
      <c r="FW686">
        <f>INDEX('[2]SGU-Solar'!$B:$B, MATCH($A686, '[2]SGU-Solar'!$A:$A,0))</f>
        <v>1</v>
      </c>
      <c r="FX686">
        <f>INDEX('[2]SGU-Solar'!$B:$B, MATCH($A686, '[2]SGU-Solar'!$A:$A,0))</f>
        <v>1</v>
      </c>
      <c r="FY686">
        <f>INDEX('[2]SGU-Solar'!$B:$B, MATCH($A686, '[2]SGU-Solar'!$A:$A,0))</f>
        <v>1</v>
      </c>
      <c r="FZ686">
        <f>INDEX('[2]SGU-Solar'!$B:$B, MATCH($A686, '[2]SGU-Solar'!$A:$A,0))</f>
        <v>1</v>
      </c>
      <c r="GA686">
        <f>INDEX('[2]SGU-Solar'!$B:$B, MATCH($A686, '[2]SGU-Solar'!$A:$A,0))</f>
        <v>1</v>
      </c>
      <c r="GB686">
        <f>INDEX('[2]SGU-Solar'!$B:$B, MATCH($A686, '[2]SGU-Solar'!$A:$A,0))</f>
        <v>1</v>
      </c>
      <c r="GC686">
        <f>INDEX('[2]SGU-Solar'!$B:$B, MATCH($A686, '[2]SGU-Solar'!$A:$A,0))</f>
        <v>1</v>
      </c>
      <c r="GD686">
        <f>INDEX('[2]SGU-Solar'!$B:$B, MATCH($A686, '[2]SGU-Solar'!$A:$A,0))</f>
        <v>1</v>
      </c>
      <c r="GE686">
        <f>INDEX('[2]SGU-Solar'!$B:$B, MATCH($A686, '[2]SGU-Solar'!$A:$A,0))</f>
        <v>1</v>
      </c>
      <c r="GF686">
        <f>INDEX('[2]SGU-Solar'!$B:$B, MATCH($A686, '[2]SGU-Solar'!$A:$A,0))</f>
        <v>1</v>
      </c>
      <c r="GG686">
        <f>INDEX('[2]SGU-Solar'!$B:$B, MATCH($A686, '[2]SGU-Solar'!$A:$A,0))</f>
        <v>1</v>
      </c>
      <c r="GH686">
        <f>INDEX('[2]SGU-Solar'!$B:$B, MATCH($A686, '[2]SGU-Solar'!$A:$A,0))</f>
        <v>1</v>
      </c>
      <c r="GI686">
        <f>INDEX('[2]SGU-Solar'!$B:$B, MATCH($A686, '[2]SGU-Solar'!$A:$A,0))</f>
        <v>1</v>
      </c>
      <c r="GJ686">
        <f>INDEX('[2]SGU-Solar'!$B:$B, MATCH($A686, '[2]SGU-Solar'!$A:$A,0))</f>
        <v>1</v>
      </c>
      <c r="GK686">
        <f>INDEX('[2]SGU-Solar'!$B:$B, MATCH($A686, '[2]SGU-Solar'!$A:$A,0))</f>
        <v>1</v>
      </c>
      <c r="GL686">
        <f>INDEX('[2]SGU-Solar'!$B:$B, MATCH($A686, '[2]SGU-Solar'!$A:$A,0))</f>
        <v>1</v>
      </c>
      <c r="GM686">
        <f>INDEX('[2]SGU-Solar'!$B:$B, MATCH($A686, '[2]SGU-Solar'!$A:$A,0))</f>
        <v>1</v>
      </c>
      <c r="GN686">
        <f>INDEX('[2]SGU-Solar'!$B:$B, MATCH($A686, '[2]SGU-Solar'!$A:$A,0))</f>
        <v>1</v>
      </c>
      <c r="GO686">
        <f>INDEX('[2]SGU-Solar'!$B:$B, MATCH($A686, '[2]SGU-Solar'!$A:$A,0))</f>
        <v>1</v>
      </c>
      <c r="GP686">
        <f>INDEX('[2]SGU-Solar'!$B:$B, MATCH($A686, '[2]SGU-Solar'!$A:$A,0))</f>
        <v>1</v>
      </c>
      <c r="GQ686">
        <f>INDEX('[2]SGU-Solar'!$B:$B, MATCH($A686, '[2]SGU-Solar'!$A:$A,0))</f>
        <v>1</v>
      </c>
      <c r="GR686">
        <f>INDEX('[2]SGU-Solar'!$B:$B, MATCH($A686, '[2]SGU-Solar'!$A:$A,0))</f>
        <v>1</v>
      </c>
      <c r="GS686">
        <f>INDEX('[2]SGU-Solar'!$B:$B, MATCH($A686, '[2]SGU-Solar'!$A:$A,0))</f>
        <v>1</v>
      </c>
      <c r="GT686">
        <f>INDEX('[2]SGU-Solar'!$B:$B, MATCH($A686, '[2]SGU-Solar'!$A:$A,0))</f>
        <v>1</v>
      </c>
      <c r="GU686">
        <f>INDEX('[2]SGU-Solar'!$B:$B, MATCH($A686, '[2]SGU-Solar'!$A:$A,0))</f>
        <v>1</v>
      </c>
      <c r="GV686">
        <f>INDEX('[2]SGU-Solar'!$B:$B, MATCH($A686, '[2]SGU-Solar'!$A:$A,0))</f>
        <v>1</v>
      </c>
      <c r="GW686">
        <f>INDEX('[2]SGU-Solar'!$B:$B, MATCH($A686, '[2]SGU-Solar'!$A:$A,0))</f>
        <v>1</v>
      </c>
      <c r="GX686">
        <f>INDEX('[2]SGU-Solar'!$B:$B, MATCH($A686, '[2]SGU-Solar'!$A:$A,0))</f>
        <v>1</v>
      </c>
      <c r="GY686">
        <f>INDEX('[2]SGU-Solar'!$B:$B, MATCH($A686, '[2]SGU-Solar'!$A:$A,0))</f>
        <v>1</v>
      </c>
      <c r="GZ686">
        <f>INDEX('[2]SGU-Solar'!$B:$B, MATCH($A686, '[2]SGU-Solar'!$A:$A,0))</f>
        <v>1</v>
      </c>
      <c r="HA686">
        <f>INDEX('[2]SGU-Solar'!$B:$B, MATCH($A686, '[2]SGU-Solar'!$A:$A,0))</f>
        <v>1</v>
      </c>
      <c r="HB686">
        <f>INDEX('[2]SGU-Solar'!$B:$B, MATCH($A686, '[2]SGU-Solar'!$A:$A,0))</f>
        <v>1</v>
      </c>
      <c r="HC686">
        <f>INDEX('[2]SGU-Solar'!$B:$B, MATCH($A686, '[2]SGU-Solar'!$A:$A,0))</f>
        <v>1</v>
      </c>
      <c r="HD686">
        <f>INDEX('[2]SGU-Solar'!$B:$B, MATCH($A686, '[2]SGU-Solar'!$A:$A,0))</f>
        <v>1</v>
      </c>
      <c r="HE686">
        <f>INDEX('[2]SGU-Solar'!$B:$B, MATCH($A686, '[2]SGU-Solar'!$A:$A,0))</f>
        <v>1</v>
      </c>
      <c r="HF686">
        <f>INDEX('[2]SGU-Solar'!$B:$B, MATCH($A686, '[2]SGU-Solar'!$A:$A,0))</f>
        <v>1</v>
      </c>
      <c r="HG686">
        <f>INDEX('[2]SGU-Solar'!$B:$B, MATCH($A686, '[2]SGU-Solar'!$A:$A,0))</f>
        <v>1</v>
      </c>
      <c r="HH686">
        <f>INDEX('[2]SGU-Solar'!$B:$B, MATCH($A686, '[2]SGU-Solar'!$A:$A,0))</f>
        <v>1</v>
      </c>
      <c r="HI686">
        <f>INDEX('[2]SGU-Solar'!$B:$B, MATCH($A686, '[2]SGU-Solar'!$A:$A,0))</f>
        <v>1</v>
      </c>
      <c r="HJ686">
        <f>INDEX('[2]SGU-Solar'!$B:$B, MATCH($A686, '[2]SGU-Solar'!$A:$A,0))</f>
        <v>1</v>
      </c>
      <c r="HK686">
        <f>INDEX('[2]SGU-Solar'!$B:$B, MATCH($A686, '[2]SGU-Solar'!$A:$A,0))</f>
        <v>1</v>
      </c>
      <c r="HL686">
        <f>INDEX('[2]SGU-Solar'!$B:$B, MATCH($A686, '[2]SGU-Solar'!$A:$A,0))</f>
        <v>1</v>
      </c>
      <c r="HM686">
        <f>INDEX('[2]SGU-Solar'!$B:$B, MATCH($A686, '[2]SGU-Solar'!$A:$A,0))</f>
        <v>1</v>
      </c>
      <c r="HN686">
        <f>INDEX('[2]SGU-Solar'!$B:$B, MATCH($A686, '[2]SGU-Solar'!$A:$A,0))</f>
        <v>1</v>
      </c>
      <c r="HO686">
        <f>INDEX('[2]SGU-Solar'!$B:$B, MATCH($A686, '[2]SGU-Solar'!$A:$A,0))</f>
        <v>1</v>
      </c>
      <c r="HP686">
        <f>INDEX('[2]SGU-Solar'!$B:$B, MATCH($A686, '[2]SGU-Solar'!$A:$A,0))</f>
        <v>1</v>
      </c>
      <c r="HQ686">
        <f>INDEX('[2]SGU-Solar'!$B:$B, MATCH($A686, '[2]SGU-Solar'!$A:$A,0))</f>
        <v>1</v>
      </c>
      <c r="HR686">
        <f>INDEX('[2]SGU-Solar'!$B:$B, MATCH($A686, '[2]SGU-Solar'!$A:$A,0))</f>
        <v>1</v>
      </c>
      <c r="HS686">
        <f>INDEX('[2]SGU-Solar'!$B:$B, MATCH($A686, '[2]SGU-Solar'!$A:$A,0))</f>
        <v>1</v>
      </c>
      <c r="HT686">
        <f>INDEX('[2]SGU-Solar'!$B:$B, MATCH($A686, '[2]SGU-Solar'!$A:$A,0))</f>
        <v>1</v>
      </c>
      <c r="HU686">
        <f>INDEX('[2]SGU-Solar'!$B:$B, MATCH($A686, '[2]SGU-Solar'!$A:$A,0))</f>
        <v>1</v>
      </c>
      <c r="HV686">
        <f>INDEX('[2]SGU-Solar'!$B:$B, MATCH($A686, '[2]SGU-Solar'!$A:$A,0))</f>
        <v>1</v>
      </c>
      <c r="HW686">
        <f>INDEX('[2]SGU-Solar'!$B:$B, MATCH($A686, '[2]SGU-Solar'!$A:$A,0))</f>
        <v>1</v>
      </c>
      <c r="HX686">
        <f>INDEX('[2]SGU-Solar'!$B:$B, MATCH($A686, '[2]SGU-Solar'!$A:$A,0))</f>
        <v>1</v>
      </c>
      <c r="HY686">
        <f>INDEX('[2]SGU-Solar'!$B:$B, MATCH($A686, '[2]SGU-Solar'!$A:$A,0))</f>
        <v>1</v>
      </c>
      <c r="HZ686">
        <f>INDEX('[2]SGU-Solar'!$B:$B, MATCH($A686, '[2]SGU-Solar'!$A:$A,0))</f>
        <v>1</v>
      </c>
      <c r="IA686">
        <f>INDEX('[2]SGU-Solar'!$B:$B, MATCH($A686, '[2]SGU-Solar'!$A:$A,0))</f>
        <v>1</v>
      </c>
      <c r="IB686">
        <f>INDEX('[2]SGU-Solar'!$B:$B, MATCH($A686, '[2]SGU-Solar'!$A:$A,0))</f>
        <v>1</v>
      </c>
      <c r="IC686">
        <f>INDEX('[2]SGU-Solar'!$B:$B, MATCH($A686, '[2]SGU-Solar'!$A:$A,0))</f>
        <v>1</v>
      </c>
      <c r="ID686">
        <f>INDEX('[2]SGU-Solar'!$B:$B, MATCH($A686, '[2]SGU-Solar'!$A:$A,0))</f>
        <v>1</v>
      </c>
      <c r="IE686">
        <f>INDEX('[2]SGU-Solar'!$B:$B, MATCH($A686, '[2]SGU-Solar'!$A:$A,0))</f>
        <v>1</v>
      </c>
      <c r="IF686">
        <f>INDEX('[2]SGU-Solar'!$B:$B, MATCH($A686, '[2]SGU-Solar'!$A:$A,0))</f>
        <v>1</v>
      </c>
      <c r="IG686">
        <f>INDEX('[2]SGU-Solar'!$B:$B, MATCH($A686, '[2]SGU-Solar'!$A:$A,0))</f>
        <v>1</v>
      </c>
      <c r="IH686">
        <f>INDEX('[2]SGU-Solar'!$B:$B, MATCH($A686, '[2]SGU-Solar'!$A:$A,0))</f>
        <v>1</v>
      </c>
      <c r="II686">
        <f>INDEX('[2]SGU-Solar'!$B:$B, MATCH($A686, '[2]SGU-Solar'!$A:$A,0))</f>
        <v>1</v>
      </c>
      <c r="IJ686">
        <f>INDEX('[2]SGU-Solar'!$B:$B, MATCH($A686, '[2]SGU-Solar'!$A:$A,0))</f>
        <v>1</v>
      </c>
      <c r="IK686">
        <f>INDEX('[2]SGU-Solar'!$B:$B, MATCH($A686, '[2]SGU-Solar'!$A:$A,0))</f>
        <v>1</v>
      </c>
      <c r="IL686">
        <f>INDEX('[2]SGU-Solar'!$B:$B, MATCH($A686, '[2]SGU-Solar'!$A:$A,0))</f>
        <v>1</v>
      </c>
      <c r="IM686">
        <f>INDEX('[2]SGU-Solar'!$B:$B, MATCH($A686, '[2]SGU-Solar'!$A:$A,0))</f>
        <v>1</v>
      </c>
      <c r="IN686">
        <f>INDEX('[2]SGU-Solar'!$B:$B, MATCH($A686, '[2]SGU-Solar'!$A:$A,0))</f>
        <v>1</v>
      </c>
      <c r="IO686">
        <f>INDEX('[2]SGU-Solar'!$B:$B, MATCH($A686, '[2]SGU-Solar'!$A:$A,0))</f>
        <v>1</v>
      </c>
      <c r="IP686">
        <f>INDEX('[2]SGU-Solar'!$B:$B, MATCH($A686, '[2]SGU-Solar'!$A:$A,0))</f>
        <v>1</v>
      </c>
      <c r="IQ686">
        <f>INDEX('[2]SGU-Solar'!$B:$B, MATCH($A686, '[2]SGU-Solar'!$A:$A,0))</f>
        <v>1</v>
      </c>
      <c r="IR686">
        <f>INDEX('[2]SGU-Solar'!$B:$B, MATCH($A686, '[2]SGU-Solar'!$A:$A,0))</f>
        <v>1</v>
      </c>
      <c r="IS686">
        <f>INDEX('[2]SGU-Solar'!$B:$B, MATCH($A686, '[2]SGU-Solar'!$A:$A,0))</f>
        <v>1</v>
      </c>
      <c r="IT686">
        <f>INDEX('[2]SGU-Solar'!$B:$B, MATCH($A686, '[2]SGU-Solar'!$A:$A,0))</f>
        <v>1</v>
      </c>
      <c r="IU686">
        <f>INDEX('[2]SGU-Solar'!$B:$B, MATCH($A686, '[2]SGU-Solar'!$A:$A,0))</f>
        <v>1</v>
      </c>
      <c r="IV686">
        <f>INDEX('[2]SGU-Solar'!$B:$B, MATCH($A686, '[2]SGU-Solar'!$A:$A,0))</f>
        <v>1</v>
      </c>
      <c r="IW686">
        <f>INDEX('[2]SGU-Solar'!$B:$B, MATCH($A686, '[2]SGU-Solar'!$A:$A,0))</f>
        <v>1</v>
      </c>
      <c r="IX686">
        <f>INDEX('[2]SGU-Solar'!$B:$B, MATCH($A686, '[2]SGU-Solar'!$A:$A,0))</f>
        <v>1</v>
      </c>
      <c r="IY686">
        <f>INDEX('[2]SGU-Solar'!$B:$B, MATCH($A686, '[2]SGU-Solar'!$A:$A,0))</f>
        <v>1</v>
      </c>
      <c r="IZ686">
        <f>INDEX('[2]SGU-Solar'!$B:$B, MATCH($A686, '[2]SGU-Solar'!$A:$A,0))</f>
        <v>1</v>
      </c>
      <c r="JA686">
        <f>INDEX('[2]SGU-Solar'!$B:$B, MATCH($A686, '[2]SGU-Solar'!$A:$A,0))</f>
        <v>1</v>
      </c>
      <c r="JB686">
        <f>INDEX('[2]SGU-Solar'!$B:$B, MATCH($A686, '[2]SGU-Solar'!$A:$A,0))</f>
        <v>1</v>
      </c>
      <c r="JC686">
        <f>INDEX('[2]SGU-Solar'!$B:$B, MATCH($A686, '[2]SGU-Solar'!$A:$A,0))</f>
        <v>1</v>
      </c>
      <c r="JD686">
        <f>INDEX('[2]SGU-Solar'!$B:$B, MATCH($A686, '[2]SGU-Solar'!$A:$A,0))</f>
        <v>1</v>
      </c>
      <c r="JE686">
        <f>INDEX('[2]SGU-Solar'!$B:$B, MATCH($A686, '[2]SGU-Solar'!$A:$A,0))</f>
        <v>1</v>
      </c>
      <c r="JF686">
        <f>INDEX('[2]SGU-Solar'!$B:$B, MATCH($A686, '[2]SGU-Solar'!$A:$A,0))</f>
        <v>1</v>
      </c>
      <c r="JG686">
        <f>INDEX('[2]SGU-Solar'!$B:$B, MATCH($A686, '[2]SGU-Solar'!$A:$A,0))</f>
        <v>1</v>
      </c>
      <c r="JH686">
        <f>INDEX('[2]SGU-Solar'!$B:$B, MATCH($A686, '[2]SGU-Solar'!$A:$A,0))</f>
        <v>1</v>
      </c>
      <c r="JI686">
        <f>INDEX('[2]SGU-Solar'!$B:$B, MATCH($A686, '[2]SGU-Solar'!$A:$A,0))</f>
        <v>1</v>
      </c>
      <c r="JJ686">
        <f>INDEX('[2]SGU-Solar'!$B:$B, MATCH($A686, '[2]SGU-Solar'!$A:$A,0))</f>
        <v>1</v>
      </c>
      <c r="JK686">
        <f>INDEX('[2]SGU-Solar'!$B:$B, MATCH($A686, '[2]SGU-Solar'!$A:$A,0))</f>
        <v>1</v>
      </c>
      <c r="JL686">
        <f>INDEX('[2]SGU-Solar'!$B:$B, MATCH($A686, '[2]SGU-Solar'!$A:$A,0))</f>
        <v>1</v>
      </c>
      <c r="JM686">
        <f>INDEX('[2]SGU-Solar'!$B:$B, MATCH($A686, '[2]SGU-Solar'!$A:$A,0))</f>
        <v>1</v>
      </c>
      <c r="JN686">
        <f>INDEX('[2]SGU-Solar'!$B:$B, MATCH($A686, '[2]SGU-Solar'!$A:$A,0))</f>
        <v>1</v>
      </c>
      <c r="JO686">
        <f>INDEX('[2]SGU-Solar'!$B:$B, MATCH($A686, '[2]SGU-Solar'!$A:$A,0))</f>
        <v>1</v>
      </c>
      <c r="JP686">
        <f>INDEX('[2]SGU-Solar'!$B:$B, MATCH($A686, '[2]SGU-Solar'!$A:$A,0))</f>
        <v>1</v>
      </c>
      <c r="JQ686">
        <f>INDEX('[2]SGU-Solar'!$B:$B, MATCH($A686, '[2]SGU-Solar'!$A:$A,0))</f>
        <v>1</v>
      </c>
      <c r="JR686">
        <f>INDEX('[2]SGU-Solar'!$B:$B, MATCH($A686, '[2]SGU-Solar'!$A:$A,0))</f>
        <v>1</v>
      </c>
      <c r="JS686">
        <f>INDEX('[2]SGU-Solar'!$B:$B, MATCH($A686, '[2]SGU-Solar'!$A:$A,0))</f>
        <v>1</v>
      </c>
      <c r="JT686">
        <f>INDEX('[2]SGU-Solar'!$B:$B, MATCH($A686, '[2]SGU-Solar'!$A:$A,0))</f>
        <v>1</v>
      </c>
      <c r="JU686">
        <f>INDEX('[2]SGU-Solar'!$B:$B, MATCH($A686, '[2]SGU-Solar'!$A:$A,0))</f>
        <v>1</v>
      </c>
      <c r="JV686">
        <f>INDEX('[2]SGU-Solar'!$B:$B, MATCH($A686, '[2]SGU-Solar'!$A:$A,0))</f>
        <v>1</v>
      </c>
      <c r="JW686">
        <f>INDEX('[2]SGU-Solar'!$B:$B, MATCH($A686, '[2]SGU-Solar'!$A:$A,0))</f>
        <v>1</v>
      </c>
      <c r="JX686">
        <f>INDEX('[2]SGU-Solar'!$B:$B, MATCH($A686, '[2]SGU-Solar'!$A:$A,0))</f>
        <v>1</v>
      </c>
      <c r="JY686">
        <f>INDEX('[2]SGU-Solar'!$B:$B, MATCH($A686, '[2]SGU-Solar'!$A:$A,0))</f>
        <v>1</v>
      </c>
      <c r="JZ686">
        <f>INDEX('[2]SGU-Solar'!$B:$B, MATCH($A686, '[2]SGU-Solar'!$A:$A,0))</f>
        <v>1</v>
      </c>
    </row>
    <row r="687" spans="1:286">
      <c r="A687">
        <v>2826</v>
      </c>
      <c r="B687" t="s">
        <v>6</v>
      </c>
      <c r="C687">
        <v>0</v>
      </c>
      <c r="D687">
        <v>0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0</v>
      </c>
      <c r="CD687">
        <v>0</v>
      </c>
      <c r="CE687">
        <v>0</v>
      </c>
      <c r="CF687">
        <v>0</v>
      </c>
      <c r="CG687">
        <v>0</v>
      </c>
      <c r="CH687">
        <v>0</v>
      </c>
      <c r="CI687">
        <v>0</v>
      </c>
      <c r="CJ687">
        <v>0</v>
      </c>
      <c r="CK687">
        <v>0</v>
      </c>
      <c r="CL687">
        <v>0</v>
      </c>
      <c r="CM687">
        <v>0</v>
      </c>
      <c r="CN687">
        <v>0</v>
      </c>
      <c r="CO687">
        <v>0</v>
      </c>
      <c r="CP687">
        <v>0</v>
      </c>
      <c r="CQ687">
        <v>0</v>
      </c>
      <c r="CR687">
        <v>0</v>
      </c>
      <c r="CS687">
        <v>0</v>
      </c>
      <c r="CT687">
        <v>0</v>
      </c>
      <c r="CU687">
        <v>0</v>
      </c>
      <c r="CV687">
        <v>0</v>
      </c>
      <c r="CW687">
        <v>0</v>
      </c>
      <c r="CX687">
        <v>0</v>
      </c>
      <c r="CY687">
        <v>0</v>
      </c>
      <c r="CZ687">
        <v>0</v>
      </c>
      <c r="DA687">
        <v>0</v>
      </c>
      <c r="DB687">
        <v>0</v>
      </c>
      <c r="DC687">
        <v>0</v>
      </c>
      <c r="DD687">
        <v>0</v>
      </c>
      <c r="DE687">
        <v>0</v>
      </c>
      <c r="DF687">
        <v>0</v>
      </c>
      <c r="DG687">
        <v>0</v>
      </c>
      <c r="DH687">
        <v>0</v>
      </c>
      <c r="DI687">
        <v>0</v>
      </c>
      <c r="DJ687">
        <v>0</v>
      </c>
      <c r="DK687">
        <v>0</v>
      </c>
      <c r="DL687">
        <v>0</v>
      </c>
      <c r="DM687">
        <v>0</v>
      </c>
      <c r="DN687">
        <v>0</v>
      </c>
      <c r="DO687">
        <v>0</v>
      </c>
      <c r="DP687">
        <f>INDEX('[2]SGU-Solar'!$B:$B, MATCH($A687, '[2]SGU-Solar'!$A:$A,0))</f>
        <v>0</v>
      </c>
      <c r="DQ687">
        <f>INDEX('[2]SGU-Solar'!$B:$B, MATCH($A687, '[2]SGU-Solar'!$A:$A,0))</f>
        <v>0</v>
      </c>
      <c r="DR687">
        <f>INDEX('[2]SGU-Solar'!$B:$B, MATCH($A687, '[2]SGU-Solar'!$A:$A,0))</f>
        <v>0</v>
      </c>
      <c r="DS687">
        <f>INDEX('[2]SGU-Solar'!$B:$B, MATCH($A687, '[2]SGU-Solar'!$A:$A,0))</f>
        <v>0</v>
      </c>
      <c r="DT687">
        <f>INDEX('[2]SGU-Solar'!$B:$B, MATCH($A687, '[2]SGU-Solar'!$A:$A,0))</f>
        <v>0</v>
      </c>
      <c r="DU687">
        <f>INDEX('[2]SGU-Solar'!$B:$B, MATCH($A687, '[2]SGU-Solar'!$A:$A,0))</f>
        <v>0</v>
      </c>
      <c r="DV687">
        <f>INDEX('[2]SGU-Solar'!$B:$B, MATCH($A687, '[2]SGU-Solar'!$A:$A,0))</f>
        <v>0</v>
      </c>
      <c r="DW687">
        <f>INDEX('[2]SGU-Solar'!$B:$B, MATCH($A687, '[2]SGU-Solar'!$A:$A,0))</f>
        <v>0</v>
      </c>
      <c r="DX687">
        <f>INDEX('[2]SGU-Solar'!$B:$B, MATCH($A687, '[2]SGU-Solar'!$A:$A,0))</f>
        <v>0</v>
      </c>
      <c r="DY687">
        <f>INDEX('[2]SGU-Solar'!$B:$B, MATCH($A687, '[2]SGU-Solar'!$A:$A,0))</f>
        <v>0</v>
      </c>
      <c r="DZ687">
        <f>INDEX('[2]SGU-Solar'!$B:$B, MATCH($A687, '[2]SGU-Solar'!$A:$A,0))</f>
        <v>0</v>
      </c>
      <c r="EA687">
        <f>INDEX('[2]SGU-Solar'!$B:$B, MATCH($A687, '[2]SGU-Solar'!$A:$A,0))</f>
        <v>0</v>
      </c>
      <c r="EB687">
        <f>INDEX('[2]SGU-Solar'!$B:$B, MATCH($A687, '[2]SGU-Solar'!$A:$A,0))</f>
        <v>0</v>
      </c>
      <c r="EC687">
        <f>INDEX('[2]SGU-Solar'!$B:$B, MATCH($A687, '[2]SGU-Solar'!$A:$A,0))</f>
        <v>0</v>
      </c>
      <c r="ED687">
        <f>INDEX('[2]SGU-Solar'!$B:$B, MATCH($A687, '[2]SGU-Solar'!$A:$A,0))</f>
        <v>0</v>
      </c>
      <c r="EE687">
        <f>INDEX('[2]SGU-Solar'!$B:$B, MATCH($A687, '[2]SGU-Solar'!$A:$A,0))</f>
        <v>0</v>
      </c>
      <c r="EF687">
        <f>INDEX('[2]SGU-Solar'!$B:$B, MATCH($A687, '[2]SGU-Solar'!$A:$A,0))</f>
        <v>0</v>
      </c>
      <c r="EG687">
        <f>INDEX('[2]SGU-Solar'!$S:$S, MATCH($A687, '[2]SGU-Solar'!$A:$A,0))</f>
        <v>0</v>
      </c>
      <c r="EH687">
        <f>INDEX('[2]SGU-Solar'!$S:$S, MATCH($A687, '[2]SGU-Solar'!$A:$A,0))</f>
        <v>0</v>
      </c>
      <c r="EI687">
        <f>INDEX('[2]SGU-Solar'!$S:$S, MATCH($A687, '[2]SGU-Solar'!$A:$A,0))</f>
        <v>0</v>
      </c>
      <c r="EJ687">
        <f>INDEX('[2]SGU-Solar'!$S:$S, MATCH($A687, '[2]SGU-Solar'!$A:$A,0))</f>
        <v>0</v>
      </c>
      <c r="EK687">
        <f>INDEX('[2]SGU-Solar'!$S:$S, MATCH($A687, '[2]SGU-Solar'!$A:$A,0))</f>
        <v>0</v>
      </c>
      <c r="EL687">
        <f>INDEX('[2]SGU-Solar'!$S:$S, MATCH($A687, '[2]SGU-Solar'!$A:$A,0))</f>
        <v>0</v>
      </c>
      <c r="EM687">
        <f>INDEX('[2]SGU-Solar'!$S:$S, MATCH($A687, '[2]SGU-Solar'!$A:$A,0))</f>
        <v>0</v>
      </c>
      <c r="EN687">
        <f>INDEX('[2]SGU-Solar'!$S:$S, MATCH($A687, '[2]SGU-Solar'!$A:$A,0))</f>
        <v>0</v>
      </c>
      <c r="EO687">
        <f>INDEX('[2]SGU-Solar'!$S:$S, MATCH($A687, '[2]SGU-Solar'!$A:$A,0))</f>
        <v>0</v>
      </c>
      <c r="EP687">
        <f>INDEX('[2]SGU-Solar'!$S:$S, MATCH($A687, '[2]SGU-Solar'!$A:$A,0))</f>
        <v>0</v>
      </c>
      <c r="EQ687">
        <f>INDEX('[2]SGU-Solar'!$S:$S, MATCH($A687, '[2]SGU-Solar'!$A:$A,0))</f>
        <v>0</v>
      </c>
      <c r="ER687">
        <f>INDEX('[2]SGU-Solar'!$S:$S, MATCH($A687, '[2]SGU-Solar'!$A:$A,0))</f>
        <v>0</v>
      </c>
      <c r="ES687">
        <f>INDEX('[2]SGU-Solar'!$S:$S, MATCH($A687, '[2]SGU-Solar'!$A:$A,0))</f>
        <v>0</v>
      </c>
      <c r="ET687">
        <f>INDEX('[2]SGU-Solar'!$S:$S, MATCH($A687, '[2]SGU-Solar'!$A:$A,0))</f>
        <v>0</v>
      </c>
      <c r="EU687">
        <f>INDEX('[2]SGU-Solar'!$S:$S, MATCH($A687, '[2]SGU-Solar'!$A:$A,0))</f>
        <v>0</v>
      </c>
      <c r="EV687">
        <f>INDEX('[2]SGU-Solar'!$S:$S, MATCH($A687, '[2]SGU-Solar'!$A:$A,0))</f>
        <v>0</v>
      </c>
      <c r="EW687">
        <f>INDEX('[2]SGU-Solar'!$S:$S, MATCH($A687, '[2]SGU-Solar'!$A:$A,0))</f>
        <v>0</v>
      </c>
      <c r="EX687">
        <f>INDEX('[2]SGU-Solar'!$S:$S, MATCH($A687, '[2]SGU-Solar'!$A:$A,0))</f>
        <v>0</v>
      </c>
      <c r="EY687">
        <f>INDEX('[2]SGU-Solar'!$S:$S, MATCH($A687, '[2]SGU-Solar'!$A:$A,0))</f>
        <v>0</v>
      </c>
      <c r="EZ687">
        <f>INDEX('[2]SGU-Solar'!$S:$S, MATCH($A687, '[2]SGU-Solar'!$A:$A,0))</f>
        <v>0</v>
      </c>
      <c r="FA687">
        <f>INDEX('[2]SGU-Solar'!$S:$S, MATCH($A687, '[2]SGU-Solar'!$A:$A,0))</f>
        <v>0</v>
      </c>
      <c r="FB687">
        <f>INDEX('[2]SGU-Solar'!$S:$S, MATCH($A687, '[2]SGU-Solar'!$A:$A,0))</f>
        <v>0</v>
      </c>
      <c r="FC687">
        <f>INDEX('[2]SGU-Solar'!$S:$S, MATCH($A687, '[2]SGU-Solar'!$A:$A,0))</f>
        <v>0</v>
      </c>
      <c r="FD687">
        <f>INDEX('[2]SGU-Solar'!$S:$S, MATCH($A687, '[2]SGU-Solar'!$A:$A,0))</f>
        <v>0</v>
      </c>
      <c r="FE687">
        <f>INDEX('[2]SGU-Solar'!$S:$S, MATCH($A687, '[2]SGU-Solar'!$A:$A,0))</f>
        <v>0</v>
      </c>
      <c r="FF687">
        <f>INDEX('[2]SGU-Solar'!$S:$S, MATCH($A687, '[2]SGU-Solar'!$A:$A,0))</f>
        <v>0</v>
      </c>
      <c r="FG687">
        <f>INDEX('[2]SGU-Solar'!$S:$S, MATCH($A687, '[2]SGU-Solar'!$A:$A,0))</f>
        <v>0</v>
      </c>
      <c r="FH687">
        <f>INDEX('[2]SGU-Solar'!$S:$S, MATCH($A687, '[2]SGU-Solar'!$A:$A,0))</f>
        <v>0</v>
      </c>
      <c r="FI687">
        <f>INDEX('[2]SGU-Solar'!$S:$S, MATCH($A687, '[2]SGU-Solar'!$A:$A,0))</f>
        <v>0</v>
      </c>
      <c r="FJ687">
        <f>INDEX('[2]SGU-Solar'!$B:$B, MATCH($A687, '[2]SGU-Solar'!$A:$A,0))</f>
        <v>0</v>
      </c>
      <c r="FK687">
        <f>INDEX('[2]SGU-Solar'!$B:$B, MATCH($A687, '[2]SGU-Solar'!$A:$A,0))</f>
        <v>0</v>
      </c>
      <c r="FL687">
        <f>INDEX('[2]SGU-Solar'!$B:$B, MATCH($A687, '[2]SGU-Solar'!$A:$A,0))</f>
        <v>0</v>
      </c>
      <c r="FM687">
        <f>INDEX('[2]SGU-Solar'!$B:$B, MATCH($A687, '[2]SGU-Solar'!$A:$A,0))</f>
        <v>0</v>
      </c>
      <c r="FN687">
        <f>INDEX('[2]SGU-Solar'!$B:$B, MATCH($A687, '[2]SGU-Solar'!$A:$A,0))</f>
        <v>0</v>
      </c>
      <c r="FO687">
        <f>INDEX('[2]SGU-Solar'!$B:$B, MATCH($A687, '[2]SGU-Solar'!$A:$A,0))</f>
        <v>0</v>
      </c>
      <c r="FP687">
        <f>INDEX('[2]SGU-Solar'!$B:$B, MATCH($A687, '[2]SGU-Solar'!$A:$A,0))</f>
        <v>0</v>
      </c>
      <c r="FQ687">
        <f>INDEX('[2]SGU-Solar'!$B:$B, MATCH($A687, '[2]SGU-Solar'!$A:$A,0))</f>
        <v>0</v>
      </c>
      <c r="FR687">
        <f>INDEX('[2]SGU-Solar'!$B:$B, MATCH($A687, '[2]SGU-Solar'!$A:$A,0))</f>
        <v>0</v>
      </c>
      <c r="FS687">
        <f>INDEX('[2]SGU-Solar'!$B:$B, MATCH($A687, '[2]SGU-Solar'!$A:$A,0))</f>
        <v>0</v>
      </c>
      <c r="FT687">
        <f>INDEX('[2]SGU-Solar'!$B:$B, MATCH($A687, '[2]SGU-Solar'!$A:$A,0))</f>
        <v>0</v>
      </c>
      <c r="FU687">
        <f>INDEX('[2]SGU-Solar'!$B:$B, MATCH($A687, '[2]SGU-Solar'!$A:$A,0))</f>
        <v>0</v>
      </c>
      <c r="FV687">
        <f>INDEX('[2]SGU-Solar'!$B:$B, MATCH($A687, '[2]SGU-Solar'!$A:$A,0))</f>
        <v>0</v>
      </c>
      <c r="FW687">
        <f>INDEX('[2]SGU-Solar'!$B:$B, MATCH($A687, '[2]SGU-Solar'!$A:$A,0))</f>
        <v>0</v>
      </c>
      <c r="FX687">
        <f>INDEX('[2]SGU-Solar'!$B:$B, MATCH($A687, '[2]SGU-Solar'!$A:$A,0))</f>
        <v>0</v>
      </c>
      <c r="FY687">
        <f>INDEX('[2]SGU-Solar'!$B:$B, MATCH($A687, '[2]SGU-Solar'!$A:$A,0))</f>
        <v>0</v>
      </c>
      <c r="FZ687">
        <f>INDEX('[2]SGU-Solar'!$B:$B, MATCH($A687, '[2]SGU-Solar'!$A:$A,0))</f>
        <v>0</v>
      </c>
      <c r="GA687">
        <f>INDEX('[2]SGU-Solar'!$B:$B, MATCH($A687, '[2]SGU-Solar'!$A:$A,0))</f>
        <v>0</v>
      </c>
      <c r="GB687">
        <f>INDEX('[2]SGU-Solar'!$B:$B, MATCH($A687, '[2]SGU-Solar'!$A:$A,0))</f>
        <v>0</v>
      </c>
      <c r="GC687">
        <f>INDEX('[2]SGU-Solar'!$B:$B, MATCH($A687, '[2]SGU-Solar'!$A:$A,0))</f>
        <v>0</v>
      </c>
      <c r="GD687">
        <f>INDEX('[2]SGU-Solar'!$B:$B, MATCH($A687, '[2]SGU-Solar'!$A:$A,0))</f>
        <v>0</v>
      </c>
      <c r="GE687">
        <f>INDEX('[2]SGU-Solar'!$B:$B, MATCH($A687, '[2]SGU-Solar'!$A:$A,0))</f>
        <v>0</v>
      </c>
      <c r="GF687">
        <f>INDEX('[2]SGU-Solar'!$B:$B, MATCH($A687, '[2]SGU-Solar'!$A:$A,0))</f>
        <v>0</v>
      </c>
      <c r="GG687">
        <f>INDEX('[2]SGU-Solar'!$B:$B, MATCH($A687, '[2]SGU-Solar'!$A:$A,0))</f>
        <v>0</v>
      </c>
      <c r="GH687">
        <f>INDEX('[2]SGU-Solar'!$B:$B, MATCH($A687, '[2]SGU-Solar'!$A:$A,0))</f>
        <v>0</v>
      </c>
      <c r="GI687">
        <f>INDEX('[2]SGU-Solar'!$B:$B, MATCH($A687, '[2]SGU-Solar'!$A:$A,0))</f>
        <v>0</v>
      </c>
      <c r="GJ687">
        <f>INDEX('[2]SGU-Solar'!$B:$B, MATCH($A687, '[2]SGU-Solar'!$A:$A,0))</f>
        <v>0</v>
      </c>
      <c r="GK687">
        <f>INDEX('[2]SGU-Solar'!$B:$B, MATCH($A687, '[2]SGU-Solar'!$A:$A,0))</f>
        <v>0</v>
      </c>
      <c r="GL687">
        <f>INDEX('[2]SGU-Solar'!$B:$B, MATCH($A687, '[2]SGU-Solar'!$A:$A,0))</f>
        <v>0</v>
      </c>
      <c r="GM687">
        <f>INDEX('[2]SGU-Solar'!$B:$B, MATCH($A687, '[2]SGU-Solar'!$A:$A,0))</f>
        <v>0</v>
      </c>
      <c r="GN687">
        <f>INDEX('[2]SGU-Solar'!$B:$B, MATCH($A687, '[2]SGU-Solar'!$A:$A,0))</f>
        <v>0</v>
      </c>
      <c r="GO687">
        <f>INDEX('[2]SGU-Solar'!$B:$B, MATCH($A687, '[2]SGU-Solar'!$A:$A,0))</f>
        <v>0</v>
      </c>
      <c r="GP687">
        <f>INDEX('[2]SGU-Solar'!$B:$B, MATCH($A687, '[2]SGU-Solar'!$A:$A,0))</f>
        <v>0</v>
      </c>
      <c r="GQ687">
        <f>INDEX('[2]SGU-Solar'!$B:$B, MATCH($A687, '[2]SGU-Solar'!$A:$A,0))</f>
        <v>0</v>
      </c>
      <c r="GR687">
        <f>INDEX('[2]SGU-Solar'!$B:$B, MATCH($A687, '[2]SGU-Solar'!$A:$A,0))</f>
        <v>0</v>
      </c>
      <c r="GS687">
        <f>INDEX('[2]SGU-Solar'!$B:$B, MATCH($A687, '[2]SGU-Solar'!$A:$A,0))</f>
        <v>0</v>
      </c>
      <c r="GT687">
        <f>INDEX('[2]SGU-Solar'!$B:$B, MATCH($A687, '[2]SGU-Solar'!$A:$A,0))</f>
        <v>0</v>
      </c>
      <c r="GU687">
        <f>INDEX('[2]SGU-Solar'!$B:$B, MATCH($A687, '[2]SGU-Solar'!$A:$A,0))</f>
        <v>0</v>
      </c>
      <c r="GV687">
        <f>INDEX('[2]SGU-Solar'!$B:$B, MATCH($A687, '[2]SGU-Solar'!$A:$A,0))</f>
        <v>0</v>
      </c>
      <c r="GW687">
        <f>INDEX('[2]SGU-Solar'!$B:$B, MATCH($A687, '[2]SGU-Solar'!$A:$A,0))</f>
        <v>0</v>
      </c>
      <c r="GX687">
        <f>INDEX('[2]SGU-Solar'!$B:$B, MATCH($A687, '[2]SGU-Solar'!$A:$A,0))</f>
        <v>0</v>
      </c>
      <c r="GY687">
        <f>INDEX('[2]SGU-Solar'!$B:$B, MATCH($A687, '[2]SGU-Solar'!$A:$A,0))</f>
        <v>0</v>
      </c>
      <c r="GZ687">
        <f>INDEX('[2]SGU-Solar'!$B:$B, MATCH($A687, '[2]SGU-Solar'!$A:$A,0))</f>
        <v>0</v>
      </c>
      <c r="HA687">
        <f>INDEX('[2]SGU-Solar'!$B:$B, MATCH($A687, '[2]SGU-Solar'!$A:$A,0))</f>
        <v>0</v>
      </c>
      <c r="HB687">
        <f>INDEX('[2]SGU-Solar'!$B:$B, MATCH($A687, '[2]SGU-Solar'!$A:$A,0))</f>
        <v>0</v>
      </c>
      <c r="HC687">
        <f>INDEX('[2]SGU-Solar'!$B:$B, MATCH($A687, '[2]SGU-Solar'!$A:$A,0))</f>
        <v>0</v>
      </c>
      <c r="HD687">
        <f>INDEX('[2]SGU-Solar'!$B:$B, MATCH($A687, '[2]SGU-Solar'!$A:$A,0))</f>
        <v>0</v>
      </c>
      <c r="HE687">
        <f>INDEX('[2]SGU-Solar'!$B:$B, MATCH($A687, '[2]SGU-Solar'!$A:$A,0))</f>
        <v>0</v>
      </c>
      <c r="HF687">
        <f>INDEX('[2]SGU-Solar'!$B:$B, MATCH($A687, '[2]SGU-Solar'!$A:$A,0))</f>
        <v>0</v>
      </c>
      <c r="HG687">
        <f>INDEX('[2]SGU-Solar'!$B:$B, MATCH($A687, '[2]SGU-Solar'!$A:$A,0))</f>
        <v>0</v>
      </c>
      <c r="HH687">
        <f>INDEX('[2]SGU-Solar'!$B:$B, MATCH($A687, '[2]SGU-Solar'!$A:$A,0))</f>
        <v>0</v>
      </c>
      <c r="HI687">
        <f>INDEX('[2]SGU-Solar'!$B:$B, MATCH($A687, '[2]SGU-Solar'!$A:$A,0))</f>
        <v>0</v>
      </c>
      <c r="HJ687">
        <f>INDEX('[2]SGU-Solar'!$B:$B, MATCH($A687, '[2]SGU-Solar'!$A:$A,0))</f>
        <v>0</v>
      </c>
      <c r="HK687">
        <f>INDEX('[2]SGU-Solar'!$B:$B, MATCH($A687, '[2]SGU-Solar'!$A:$A,0))</f>
        <v>0</v>
      </c>
      <c r="HL687">
        <f>INDEX('[2]SGU-Solar'!$B:$B, MATCH($A687, '[2]SGU-Solar'!$A:$A,0))</f>
        <v>0</v>
      </c>
      <c r="HM687">
        <f>INDEX('[2]SGU-Solar'!$B:$B, MATCH($A687, '[2]SGU-Solar'!$A:$A,0))</f>
        <v>0</v>
      </c>
      <c r="HN687">
        <f>INDEX('[2]SGU-Solar'!$B:$B, MATCH($A687, '[2]SGU-Solar'!$A:$A,0))</f>
        <v>0</v>
      </c>
      <c r="HO687">
        <f>INDEX('[2]SGU-Solar'!$B:$B, MATCH($A687, '[2]SGU-Solar'!$A:$A,0))</f>
        <v>0</v>
      </c>
      <c r="HP687">
        <f>INDEX('[2]SGU-Solar'!$B:$B, MATCH($A687, '[2]SGU-Solar'!$A:$A,0))</f>
        <v>0</v>
      </c>
      <c r="HQ687">
        <f>INDEX('[2]SGU-Solar'!$B:$B, MATCH($A687, '[2]SGU-Solar'!$A:$A,0))</f>
        <v>0</v>
      </c>
      <c r="HR687">
        <f>INDEX('[2]SGU-Solar'!$B:$B, MATCH($A687, '[2]SGU-Solar'!$A:$A,0))</f>
        <v>0</v>
      </c>
      <c r="HS687">
        <f>INDEX('[2]SGU-Solar'!$B:$B, MATCH($A687, '[2]SGU-Solar'!$A:$A,0))</f>
        <v>0</v>
      </c>
      <c r="HT687">
        <f>INDEX('[2]SGU-Solar'!$B:$B, MATCH($A687, '[2]SGU-Solar'!$A:$A,0))</f>
        <v>0</v>
      </c>
      <c r="HU687">
        <f>INDEX('[2]SGU-Solar'!$B:$B, MATCH($A687, '[2]SGU-Solar'!$A:$A,0))</f>
        <v>0</v>
      </c>
      <c r="HV687">
        <f>INDEX('[2]SGU-Solar'!$B:$B, MATCH($A687, '[2]SGU-Solar'!$A:$A,0))</f>
        <v>0</v>
      </c>
      <c r="HW687">
        <f>INDEX('[2]SGU-Solar'!$B:$B, MATCH($A687, '[2]SGU-Solar'!$A:$A,0))</f>
        <v>0</v>
      </c>
      <c r="HX687">
        <f>INDEX('[2]SGU-Solar'!$B:$B, MATCH($A687, '[2]SGU-Solar'!$A:$A,0))</f>
        <v>0</v>
      </c>
      <c r="HY687">
        <f>INDEX('[2]SGU-Solar'!$B:$B, MATCH($A687, '[2]SGU-Solar'!$A:$A,0))</f>
        <v>0</v>
      </c>
      <c r="HZ687">
        <f>INDEX('[2]SGU-Solar'!$B:$B, MATCH($A687, '[2]SGU-Solar'!$A:$A,0))</f>
        <v>0</v>
      </c>
      <c r="IA687">
        <f>INDEX('[2]SGU-Solar'!$B:$B, MATCH($A687, '[2]SGU-Solar'!$A:$A,0))</f>
        <v>0</v>
      </c>
      <c r="IB687">
        <f>INDEX('[2]SGU-Solar'!$B:$B, MATCH($A687, '[2]SGU-Solar'!$A:$A,0))</f>
        <v>0</v>
      </c>
      <c r="IC687">
        <f>INDEX('[2]SGU-Solar'!$B:$B, MATCH($A687, '[2]SGU-Solar'!$A:$A,0))</f>
        <v>0</v>
      </c>
      <c r="ID687">
        <f>INDEX('[2]SGU-Solar'!$B:$B, MATCH($A687, '[2]SGU-Solar'!$A:$A,0))</f>
        <v>0</v>
      </c>
      <c r="IE687">
        <f>INDEX('[2]SGU-Solar'!$B:$B, MATCH($A687, '[2]SGU-Solar'!$A:$A,0))</f>
        <v>0</v>
      </c>
      <c r="IF687">
        <f>INDEX('[2]SGU-Solar'!$B:$B, MATCH($A687, '[2]SGU-Solar'!$A:$A,0))</f>
        <v>0</v>
      </c>
      <c r="IG687">
        <f>INDEX('[2]SGU-Solar'!$B:$B, MATCH($A687, '[2]SGU-Solar'!$A:$A,0))</f>
        <v>0</v>
      </c>
      <c r="IH687">
        <f>INDEX('[2]SGU-Solar'!$B:$B, MATCH($A687, '[2]SGU-Solar'!$A:$A,0))</f>
        <v>0</v>
      </c>
      <c r="II687">
        <f>INDEX('[2]SGU-Solar'!$B:$B, MATCH($A687, '[2]SGU-Solar'!$A:$A,0))</f>
        <v>0</v>
      </c>
      <c r="IJ687">
        <f>INDEX('[2]SGU-Solar'!$B:$B, MATCH($A687, '[2]SGU-Solar'!$A:$A,0))</f>
        <v>0</v>
      </c>
      <c r="IK687">
        <f>INDEX('[2]SGU-Solar'!$B:$B, MATCH($A687, '[2]SGU-Solar'!$A:$A,0))</f>
        <v>0</v>
      </c>
      <c r="IL687">
        <f>INDEX('[2]SGU-Solar'!$B:$B, MATCH($A687, '[2]SGU-Solar'!$A:$A,0))</f>
        <v>0</v>
      </c>
      <c r="IM687">
        <f>INDEX('[2]SGU-Solar'!$B:$B, MATCH($A687, '[2]SGU-Solar'!$A:$A,0))</f>
        <v>0</v>
      </c>
      <c r="IN687">
        <f>INDEX('[2]SGU-Solar'!$B:$B, MATCH($A687, '[2]SGU-Solar'!$A:$A,0))</f>
        <v>0</v>
      </c>
      <c r="IO687">
        <f>INDEX('[2]SGU-Solar'!$B:$B, MATCH($A687, '[2]SGU-Solar'!$A:$A,0))</f>
        <v>0</v>
      </c>
      <c r="IP687">
        <f>INDEX('[2]SGU-Solar'!$B:$B, MATCH($A687, '[2]SGU-Solar'!$A:$A,0))</f>
        <v>0</v>
      </c>
      <c r="IQ687">
        <f>INDEX('[2]SGU-Solar'!$B:$B, MATCH($A687, '[2]SGU-Solar'!$A:$A,0))</f>
        <v>0</v>
      </c>
      <c r="IR687">
        <f>INDEX('[2]SGU-Solar'!$B:$B, MATCH($A687, '[2]SGU-Solar'!$A:$A,0))</f>
        <v>0</v>
      </c>
      <c r="IS687">
        <f>INDEX('[2]SGU-Solar'!$B:$B, MATCH($A687, '[2]SGU-Solar'!$A:$A,0))</f>
        <v>0</v>
      </c>
      <c r="IT687">
        <f>INDEX('[2]SGU-Solar'!$B:$B, MATCH($A687, '[2]SGU-Solar'!$A:$A,0))</f>
        <v>0</v>
      </c>
      <c r="IU687">
        <f>INDEX('[2]SGU-Solar'!$B:$B, MATCH($A687, '[2]SGU-Solar'!$A:$A,0))</f>
        <v>0</v>
      </c>
      <c r="IV687">
        <f>INDEX('[2]SGU-Solar'!$B:$B, MATCH($A687, '[2]SGU-Solar'!$A:$A,0))</f>
        <v>0</v>
      </c>
      <c r="IW687">
        <f>INDEX('[2]SGU-Solar'!$B:$B, MATCH($A687, '[2]SGU-Solar'!$A:$A,0))</f>
        <v>0</v>
      </c>
      <c r="IX687">
        <f>INDEX('[2]SGU-Solar'!$B:$B, MATCH($A687, '[2]SGU-Solar'!$A:$A,0))</f>
        <v>0</v>
      </c>
      <c r="IY687">
        <f>INDEX('[2]SGU-Solar'!$B:$B, MATCH($A687, '[2]SGU-Solar'!$A:$A,0))</f>
        <v>0</v>
      </c>
      <c r="IZ687">
        <f>INDEX('[2]SGU-Solar'!$B:$B, MATCH($A687, '[2]SGU-Solar'!$A:$A,0))</f>
        <v>0</v>
      </c>
      <c r="JA687">
        <f>INDEX('[2]SGU-Solar'!$B:$B, MATCH($A687, '[2]SGU-Solar'!$A:$A,0))</f>
        <v>0</v>
      </c>
      <c r="JB687">
        <f>INDEX('[2]SGU-Solar'!$B:$B, MATCH($A687, '[2]SGU-Solar'!$A:$A,0))</f>
        <v>0</v>
      </c>
      <c r="JC687">
        <f>INDEX('[2]SGU-Solar'!$B:$B, MATCH($A687, '[2]SGU-Solar'!$A:$A,0))</f>
        <v>0</v>
      </c>
      <c r="JD687">
        <f>INDEX('[2]SGU-Solar'!$B:$B, MATCH($A687, '[2]SGU-Solar'!$A:$A,0))</f>
        <v>0</v>
      </c>
      <c r="JE687">
        <f>INDEX('[2]SGU-Solar'!$B:$B, MATCH($A687, '[2]SGU-Solar'!$A:$A,0))</f>
        <v>0</v>
      </c>
      <c r="JF687">
        <f>INDEX('[2]SGU-Solar'!$B:$B, MATCH($A687, '[2]SGU-Solar'!$A:$A,0))</f>
        <v>0</v>
      </c>
      <c r="JG687">
        <f>INDEX('[2]SGU-Solar'!$B:$B, MATCH($A687, '[2]SGU-Solar'!$A:$A,0))</f>
        <v>0</v>
      </c>
      <c r="JH687">
        <f>INDEX('[2]SGU-Solar'!$B:$B, MATCH($A687, '[2]SGU-Solar'!$A:$A,0))</f>
        <v>0</v>
      </c>
      <c r="JI687">
        <f>INDEX('[2]SGU-Solar'!$B:$B, MATCH($A687, '[2]SGU-Solar'!$A:$A,0))</f>
        <v>0</v>
      </c>
      <c r="JJ687">
        <f>INDEX('[2]SGU-Solar'!$B:$B, MATCH($A687, '[2]SGU-Solar'!$A:$A,0))</f>
        <v>0</v>
      </c>
      <c r="JK687">
        <f>INDEX('[2]SGU-Solar'!$B:$B, MATCH($A687, '[2]SGU-Solar'!$A:$A,0))</f>
        <v>0</v>
      </c>
      <c r="JL687">
        <f>INDEX('[2]SGU-Solar'!$B:$B, MATCH($A687, '[2]SGU-Solar'!$A:$A,0))</f>
        <v>0</v>
      </c>
      <c r="JM687">
        <f>INDEX('[2]SGU-Solar'!$B:$B, MATCH($A687, '[2]SGU-Solar'!$A:$A,0))</f>
        <v>0</v>
      </c>
      <c r="JN687">
        <f>INDEX('[2]SGU-Solar'!$B:$B, MATCH($A687, '[2]SGU-Solar'!$A:$A,0))</f>
        <v>0</v>
      </c>
      <c r="JO687">
        <f>INDEX('[2]SGU-Solar'!$B:$B, MATCH($A687, '[2]SGU-Solar'!$A:$A,0))</f>
        <v>0</v>
      </c>
      <c r="JP687">
        <f>INDEX('[2]SGU-Solar'!$B:$B, MATCH($A687, '[2]SGU-Solar'!$A:$A,0))</f>
        <v>0</v>
      </c>
      <c r="JQ687">
        <f>INDEX('[2]SGU-Solar'!$B:$B, MATCH($A687, '[2]SGU-Solar'!$A:$A,0))</f>
        <v>0</v>
      </c>
      <c r="JR687">
        <f>INDEX('[2]SGU-Solar'!$B:$B, MATCH($A687, '[2]SGU-Solar'!$A:$A,0))</f>
        <v>0</v>
      </c>
      <c r="JS687">
        <f>INDEX('[2]SGU-Solar'!$B:$B, MATCH($A687, '[2]SGU-Solar'!$A:$A,0))</f>
        <v>0</v>
      </c>
      <c r="JT687">
        <f>INDEX('[2]SGU-Solar'!$B:$B, MATCH($A687, '[2]SGU-Solar'!$A:$A,0))</f>
        <v>0</v>
      </c>
      <c r="JU687">
        <f>INDEX('[2]SGU-Solar'!$B:$B, MATCH($A687, '[2]SGU-Solar'!$A:$A,0))</f>
        <v>0</v>
      </c>
      <c r="JV687">
        <f>INDEX('[2]SGU-Solar'!$B:$B, MATCH($A687, '[2]SGU-Solar'!$A:$A,0))</f>
        <v>0</v>
      </c>
      <c r="JW687">
        <f>INDEX('[2]SGU-Solar'!$B:$B, MATCH($A687, '[2]SGU-Solar'!$A:$A,0))</f>
        <v>0</v>
      </c>
      <c r="JX687">
        <f>INDEX('[2]SGU-Solar'!$B:$B, MATCH($A687, '[2]SGU-Solar'!$A:$A,0))</f>
        <v>0</v>
      </c>
      <c r="JY687">
        <f>INDEX('[2]SGU-Solar'!$B:$B, MATCH($A687, '[2]SGU-Solar'!$A:$A,0))</f>
        <v>0</v>
      </c>
      <c r="JZ687">
        <f>INDEX('[2]SGU-Solar'!$B:$B, MATCH($A687, '[2]SGU-Solar'!$A:$A,0))</f>
        <v>0</v>
      </c>
    </row>
    <row r="688" spans="1:286">
      <c r="A688">
        <v>2827</v>
      </c>
      <c r="B688" t="s">
        <v>6</v>
      </c>
      <c r="C688">
        <v>0</v>
      </c>
      <c r="D688">
        <v>0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1</v>
      </c>
      <c r="AX688">
        <v>1</v>
      </c>
      <c r="AY688">
        <v>1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0</v>
      </c>
      <c r="BT688">
        <v>0</v>
      </c>
      <c r="BU688">
        <v>0</v>
      </c>
      <c r="BV688">
        <v>0</v>
      </c>
      <c r="BW688">
        <v>0</v>
      </c>
      <c r="BX688">
        <v>0</v>
      </c>
      <c r="BY688">
        <v>0</v>
      </c>
      <c r="BZ688">
        <v>0</v>
      </c>
      <c r="CA688">
        <v>0</v>
      </c>
      <c r="CB688">
        <v>0</v>
      </c>
      <c r="CC688">
        <v>0</v>
      </c>
      <c r="CD688">
        <v>0</v>
      </c>
      <c r="CE688">
        <v>0</v>
      </c>
      <c r="CF688">
        <v>0</v>
      </c>
      <c r="CG688">
        <v>0</v>
      </c>
      <c r="CH688">
        <v>0</v>
      </c>
      <c r="CI688">
        <v>0</v>
      </c>
      <c r="CJ688">
        <v>0</v>
      </c>
      <c r="CK688">
        <v>0</v>
      </c>
      <c r="CL688">
        <v>0</v>
      </c>
      <c r="CM688">
        <v>0</v>
      </c>
      <c r="CN688">
        <v>0</v>
      </c>
      <c r="CO688">
        <v>0</v>
      </c>
      <c r="CP688">
        <v>0</v>
      </c>
      <c r="CQ688">
        <v>0</v>
      </c>
      <c r="CR688">
        <v>0</v>
      </c>
      <c r="CS688">
        <v>0</v>
      </c>
      <c r="CT688">
        <v>0</v>
      </c>
      <c r="CU688">
        <v>0</v>
      </c>
      <c r="CV688">
        <v>0</v>
      </c>
      <c r="CW688">
        <v>0</v>
      </c>
      <c r="CX688">
        <v>1</v>
      </c>
      <c r="CY688">
        <v>0</v>
      </c>
      <c r="CZ688">
        <v>0</v>
      </c>
      <c r="DA688">
        <v>0</v>
      </c>
      <c r="DB688">
        <v>0</v>
      </c>
      <c r="DC688">
        <v>0</v>
      </c>
      <c r="DD688">
        <v>1</v>
      </c>
      <c r="DE688">
        <v>0</v>
      </c>
      <c r="DF688">
        <v>0</v>
      </c>
      <c r="DG688">
        <v>0</v>
      </c>
      <c r="DH688">
        <v>0</v>
      </c>
      <c r="DI688">
        <v>3</v>
      </c>
      <c r="DJ688">
        <v>2</v>
      </c>
      <c r="DK688">
        <v>0</v>
      </c>
      <c r="DL688">
        <v>3</v>
      </c>
      <c r="DM688">
        <v>5</v>
      </c>
      <c r="DN688">
        <v>5</v>
      </c>
      <c r="DO688">
        <v>2</v>
      </c>
      <c r="DP688">
        <f>INDEX('[2]SGU-Solar'!$B:$B, MATCH($A688, '[2]SGU-Solar'!$A:$A,0))</f>
        <v>3</v>
      </c>
      <c r="DQ688">
        <f>INDEX('[2]SGU-Solar'!$B:$B, MATCH($A688, '[2]SGU-Solar'!$A:$A,0))</f>
        <v>3</v>
      </c>
      <c r="DR688">
        <f>INDEX('[2]SGU-Solar'!$B:$B, MATCH($A688, '[2]SGU-Solar'!$A:$A,0))</f>
        <v>3</v>
      </c>
      <c r="DS688">
        <f>INDEX('[2]SGU-Solar'!$B:$B, MATCH($A688, '[2]SGU-Solar'!$A:$A,0))</f>
        <v>3</v>
      </c>
      <c r="DT688">
        <f>INDEX('[2]SGU-Solar'!$B:$B, MATCH($A688, '[2]SGU-Solar'!$A:$A,0))</f>
        <v>3</v>
      </c>
      <c r="DU688">
        <f>INDEX('[2]SGU-Solar'!$B:$B, MATCH($A688, '[2]SGU-Solar'!$A:$A,0))</f>
        <v>3</v>
      </c>
      <c r="DV688">
        <f>INDEX('[2]SGU-Solar'!$B:$B, MATCH($A688, '[2]SGU-Solar'!$A:$A,0))</f>
        <v>3</v>
      </c>
      <c r="DW688">
        <f>INDEX('[2]SGU-Solar'!$B:$B, MATCH($A688, '[2]SGU-Solar'!$A:$A,0))</f>
        <v>3</v>
      </c>
      <c r="DX688">
        <f>INDEX('[2]SGU-Solar'!$B:$B, MATCH($A688, '[2]SGU-Solar'!$A:$A,0))</f>
        <v>3</v>
      </c>
      <c r="DY688">
        <f>INDEX('[2]SGU-Solar'!$B:$B, MATCH($A688, '[2]SGU-Solar'!$A:$A,0))</f>
        <v>3</v>
      </c>
      <c r="DZ688">
        <f>INDEX('[2]SGU-Solar'!$B:$B, MATCH($A688, '[2]SGU-Solar'!$A:$A,0))</f>
        <v>3</v>
      </c>
      <c r="EA688">
        <f>INDEX('[2]SGU-Solar'!$B:$B, MATCH($A688, '[2]SGU-Solar'!$A:$A,0))</f>
        <v>3</v>
      </c>
      <c r="EB688">
        <f>INDEX('[2]SGU-Solar'!$B:$B, MATCH($A688, '[2]SGU-Solar'!$A:$A,0))</f>
        <v>3</v>
      </c>
      <c r="EC688">
        <f>INDEX('[2]SGU-Solar'!$B:$B, MATCH($A688, '[2]SGU-Solar'!$A:$A,0))</f>
        <v>3</v>
      </c>
      <c r="ED688">
        <f>INDEX('[2]SGU-Solar'!$B:$B, MATCH($A688, '[2]SGU-Solar'!$A:$A,0))</f>
        <v>3</v>
      </c>
      <c r="EE688">
        <f>INDEX('[2]SGU-Solar'!$B:$B, MATCH($A688, '[2]SGU-Solar'!$A:$A,0))</f>
        <v>3</v>
      </c>
      <c r="EF688">
        <f>INDEX('[2]SGU-Solar'!$B:$B, MATCH($A688, '[2]SGU-Solar'!$A:$A,0))</f>
        <v>3</v>
      </c>
      <c r="EG688">
        <f>INDEX('[2]SGU-Solar'!$S:$S, MATCH($A688, '[2]SGU-Solar'!$A:$A,0))</f>
        <v>4</v>
      </c>
      <c r="EH688">
        <f>INDEX('[2]SGU-Solar'!$S:$S, MATCH($A688, '[2]SGU-Solar'!$A:$A,0))</f>
        <v>4</v>
      </c>
      <c r="EI688">
        <f>INDEX('[2]SGU-Solar'!$S:$S, MATCH($A688, '[2]SGU-Solar'!$A:$A,0))</f>
        <v>4</v>
      </c>
      <c r="EJ688">
        <f>INDEX('[2]SGU-Solar'!$S:$S, MATCH($A688, '[2]SGU-Solar'!$A:$A,0))</f>
        <v>4</v>
      </c>
      <c r="EK688">
        <f>INDEX('[2]SGU-Solar'!$S:$S, MATCH($A688, '[2]SGU-Solar'!$A:$A,0))</f>
        <v>4</v>
      </c>
      <c r="EL688">
        <f>INDEX('[2]SGU-Solar'!$S:$S, MATCH($A688, '[2]SGU-Solar'!$A:$A,0))</f>
        <v>4</v>
      </c>
      <c r="EM688">
        <f>INDEX('[2]SGU-Solar'!$S:$S, MATCH($A688, '[2]SGU-Solar'!$A:$A,0))</f>
        <v>4</v>
      </c>
      <c r="EN688">
        <f>INDEX('[2]SGU-Solar'!$S:$S, MATCH($A688, '[2]SGU-Solar'!$A:$A,0))</f>
        <v>4</v>
      </c>
      <c r="EO688">
        <f>INDEX('[2]SGU-Solar'!$S:$S, MATCH($A688, '[2]SGU-Solar'!$A:$A,0))</f>
        <v>4</v>
      </c>
      <c r="EP688">
        <f>INDEX('[2]SGU-Solar'!$S:$S, MATCH($A688, '[2]SGU-Solar'!$A:$A,0))</f>
        <v>4</v>
      </c>
      <c r="EQ688">
        <f>INDEX('[2]SGU-Solar'!$S:$S, MATCH($A688, '[2]SGU-Solar'!$A:$A,0))</f>
        <v>4</v>
      </c>
      <c r="ER688">
        <f>INDEX('[2]SGU-Solar'!$S:$S, MATCH($A688, '[2]SGU-Solar'!$A:$A,0))</f>
        <v>4</v>
      </c>
      <c r="ES688">
        <f>INDEX('[2]SGU-Solar'!$S:$S, MATCH($A688, '[2]SGU-Solar'!$A:$A,0))</f>
        <v>4</v>
      </c>
      <c r="ET688">
        <f>INDEX('[2]SGU-Solar'!$S:$S, MATCH($A688, '[2]SGU-Solar'!$A:$A,0))</f>
        <v>4</v>
      </c>
      <c r="EU688">
        <f>INDEX('[2]SGU-Solar'!$S:$S, MATCH($A688, '[2]SGU-Solar'!$A:$A,0))</f>
        <v>4</v>
      </c>
      <c r="EV688">
        <f>INDEX('[2]SGU-Solar'!$S:$S, MATCH($A688, '[2]SGU-Solar'!$A:$A,0))</f>
        <v>4</v>
      </c>
      <c r="EW688">
        <f>INDEX('[2]SGU-Solar'!$S:$S, MATCH($A688, '[2]SGU-Solar'!$A:$A,0))</f>
        <v>4</v>
      </c>
      <c r="EX688">
        <f>INDEX('[2]SGU-Solar'!$S:$S, MATCH($A688, '[2]SGU-Solar'!$A:$A,0))</f>
        <v>4</v>
      </c>
      <c r="EY688">
        <f>INDEX('[2]SGU-Solar'!$S:$S, MATCH($A688, '[2]SGU-Solar'!$A:$A,0))</f>
        <v>4</v>
      </c>
      <c r="EZ688">
        <f>INDEX('[2]SGU-Solar'!$S:$S, MATCH($A688, '[2]SGU-Solar'!$A:$A,0))</f>
        <v>4</v>
      </c>
      <c r="FA688">
        <f>INDEX('[2]SGU-Solar'!$S:$S, MATCH($A688, '[2]SGU-Solar'!$A:$A,0))</f>
        <v>4</v>
      </c>
      <c r="FB688">
        <f>INDEX('[2]SGU-Solar'!$S:$S, MATCH($A688, '[2]SGU-Solar'!$A:$A,0))</f>
        <v>4</v>
      </c>
      <c r="FC688">
        <f>INDEX('[2]SGU-Solar'!$S:$S, MATCH($A688, '[2]SGU-Solar'!$A:$A,0))</f>
        <v>4</v>
      </c>
      <c r="FD688">
        <f>INDEX('[2]SGU-Solar'!$S:$S, MATCH($A688, '[2]SGU-Solar'!$A:$A,0))</f>
        <v>4</v>
      </c>
      <c r="FE688">
        <f>INDEX('[2]SGU-Solar'!$S:$S, MATCH($A688, '[2]SGU-Solar'!$A:$A,0))</f>
        <v>4</v>
      </c>
      <c r="FF688">
        <f>INDEX('[2]SGU-Solar'!$S:$S, MATCH($A688, '[2]SGU-Solar'!$A:$A,0))</f>
        <v>4</v>
      </c>
      <c r="FG688">
        <f>INDEX('[2]SGU-Solar'!$S:$S, MATCH($A688, '[2]SGU-Solar'!$A:$A,0))</f>
        <v>4</v>
      </c>
      <c r="FH688">
        <f>INDEX('[2]SGU-Solar'!$S:$S, MATCH($A688, '[2]SGU-Solar'!$A:$A,0))</f>
        <v>4</v>
      </c>
      <c r="FI688">
        <f>INDEX('[2]SGU-Solar'!$S:$S, MATCH($A688, '[2]SGU-Solar'!$A:$A,0))</f>
        <v>4</v>
      </c>
      <c r="FJ688">
        <f>INDEX('[2]SGU-Solar'!$B:$B, MATCH($A688, '[2]SGU-Solar'!$A:$A,0))</f>
        <v>3</v>
      </c>
      <c r="FK688">
        <f>INDEX('[2]SGU-Solar'!$B:$B, MATCH($A688, '[2]SGU-Solar'!$A:$A,0))</f>
        <v>3</v>
      </c>
      <c r="FL688">
        <f>INDEX('[2]SGU-Solar'!$B:$B, MATCH($A688, '[2]SGU-Solar'!$A:$A,0))</f>
        <v>3</v>
      </c>
      <c r="FM688">
        <f>INDEX('[2]SGU-Solar'!$B:$B, MATCH($A688, '[2]SGU-Solar'!$A:$A,0))</f>
        <v>3</v>
      </c>
      <c r="FN688">
        <f>INDEX('[2]SGU-Solar'!$B:$B, MATCH($A688, '[2]SGU-Solar'!$A:$A,0))</f>
        <v>3</v>
      </c>
      <c r="FO688">
        <f>INDEX('[2]SGU-Solar'!$B:$B, MATCH($A688, '[2]SGU-Solar'!$A:$A,0))</f>
        <v>3</v>
      </c>
      <c r="FP688">
        <f>INDEX('[2]SGU-Solar'!$B:$B, MATCH($A688, '[2]SGU-Solar'!$A:$A,0))</f>
        <v>3</v>
      </c>
      <c r="FQ688">
        <f>INDEX('[2]SGU-Solar'!$B:$B, MATCH($A688, '[2]SGU-Solar'!$A:$A,0))</f>
        <v>3</v>
      </c>
      <c r="FR688">
        <f>INDEX('[2]SGU-Solar'!$B:$B, MATCH($A688, '[2]SGU-Solar'!$A:$A,0))</f>
        <v>3</v>
      </c>
      <c r="FS688">
        <f>INDEX('[2]SGU-Solar'!$B:$B, MATCH($A688, '[2]SGU-Solar'!$A:$A,0))</f>
        <v>3</v>
      </c>
      <c r="FT688">
        <f>INDEX('[2]SGU-Solar'!$B:$B, MATCH($A688, '[2]SGU-Solar'!$A:$A,0))</f>
        <v>3</v>
      </c>
      <c r="FU688">
        <f>INDEX('[2]SGU-Solar'!$B:$B, MATCH($A688, '[2]SGU-Solar'!$A:$A,0))</f>
        <v>3</v>
      </c>
      <c r="FV688">
        <f>INDEX('[2]SGU-Solar'!$B:$B, MATCH($A688, '[2]SGU-Solar'!$A:$A,0))</f>
        <v>3</v>
      </c>
      <c r="FW688">
        <f>INDEX('[2]SGU-Solar'!$B:$B, MATCH($A688, '[2]SGU-Solar'!$A:$A,0))</f>
        <v>3</v>
      </c>
      <c r="FX688">
        <f>INDEX('[2]SGU-Solar'!$B:$B, MATCH($A688, '[2]SGU-Solar'!$A:$A,0))</f>
        <v>3</v>
      </c>
      <c r="FY688">
        <f>INDEX('[2]SGU-Solar'!$B:$B, MATCH($A688, '[2]SGU-Solar'!$A:$A,0))</f>
        <v>3</v>
      </c>
      <c r="FZ688">
        <f>INDEX('[2]SGU-Solar'!$B:$B, MATCH($A688, '[2]SGU-Solar'!$A:$A,0))</f>
        <v>3</v>
      </c>
      <c r="GA688">
        <f>INDEX('[2]SGU-Solar'!$B:$B, MATCH($A688, '[2]SGU-Solar'!$A:$A,0))</f>
        <v>3</v>
      </c>
      <c r="GB688">
        <f>INDEX('[2]SGU-Solar'!$B:$B, MATCH($A688, '[2]SGU-Solar'!$A:$A,0))</f>
        <v>3</v>
      </c>
      <c r="GC688">
        <f>INDEX('[2]SGU-Solar'!$B:$B, MATCH($A688, '[2]SGU-Solar'!$A:$A,0))</f>
        <v>3</v>
      </c>
      <c r="GD688">
        <f>INDEX('[2]SGU-Solar'!$B:$B, MATCH($A688, '[2]SGU-Solar'!$A:$A,0))</f>
        <v>3</v>
      </c>
      <c r="GE688">
        <f>INDEX('[2]SGU-Solar'!$B:$B, MATCH($A688, '[2]SGU-Solar'!$A:$A,0))</f>
        <v>3</v>
      </c>
      <c r="GF688">
        <f>INDEX('[2]SGU-Solar'!$B:$B, MATCH($A688, '[2]SGU-Solar'!$A:$A,0))</f>
        <v>3</v>
      </c>
      <c r="GG688">
        <f>INDEX('[2]SGU-Solar'!$B:$B, MATCH($A688, '[2]SGU-Solar'!$A:$A,0))</f>
        <v>3</v>
      </c>
      <c r="GH688">
        <f>INDEX('[2]SGU-Solar'!$B:$B, MATCH($A688, '[2]SGU-Solar'!$A:$A,0))</f>
        <v>3</v>
      </c>
      <c r="GI688">
        <f>INDEX('[2]SGU-Solar'!$B:$B, MATCH($A688, '[2]SGU-Solar'!$A:$A,0))</f>
        <v>3</v>
      </c>
      <c r="GJ688">
        <f>INDEX('[2]SGU-Solar'!$B:$B, MATCH($A688, '[2]SGU-Solar'!$A:$A,0))</f>
        <v>3</v>
      </c>
      <c r="GK688">
        <f>INDEX('[2]SGU-Solar'!$B:$B, MATCH($A688, '[2]SGU-Solar'!$A:$A,0))</f>
        <v>3</v>
      </c>
      <c r="GL688">
        <f>INDEX('[2]SGU-Solar'!$B:$B, MATCH($A688, '[2]SGU-Solar'!$A:$A,0))</f>
        <v>3</v>
      </c>
      <c r="GM688">
        <f>INDEX('[2]SGU-Solar'!$B:$B, MATCH($A688, '[2]SGU-Solar'!$A:$A,0))</f>
        <v>3</v>
      </c>
      <c r="GN688">
        <f>INDEX('[2]SGU-Solar'!$B:$B, MATCH($A688, '[2]SGU-Solar'!$A:$A,0))</f>
        <v>3</v>
      </c>
      <c r="GO688">
        <f>INDEX('[2]SGU-Solar'!$B:$B, MATCH($A688, '[2]SGU-Solar'!$A:$A,0))</f>
        <v>3</v>
      </c>
      <c r="GP688">
        <f>INDEX('[2]SGU-Solar'!$B:$B, MATCH($A688, '[2]SGU-Solar'!$A:$A,0))</f>
        <v>3</v>
      </c>
      <c r="GQ688">
        <f>INDEX('[2]SGU-Solar'!$B:$B, MATCH($A688, '[2]SGU-Solar'!$A:$A,0))</f>
        <v>3</v>
      </c>
      <c r="GR688">
        <f>INDEX('[2]SGU-Solar'!$B:$B, MATCH($A688, '[2]SGU-Solar'!$A:$A,0))</f>
        <v>3</v>
      </c>
      <c r="GS688">
        <f>INDEX('[2]SGU-Solar'!$B:$B, MATCH($A688, '[2]SGU-Solar'!$A:$A,0))</f>
        <v>3</v>
      </c>
      <c r="GT688">
        <f>INDEX('[2]SGU-Solar'!$B:$B, MATCH($A688, '[2]SGU-Solar'!$A:$A,0))</f>
        <v>3</v>
      </c>
      <c r="GU688">
        <f>INDEX('[2]SGU-Solar'!$B:$B, MATCH($A688, '[2]SGU-Solar'!$A:$A,0))</f>
        <v>3</v>
      </c>
      <c r="GV688">
        <f>INDEX('[2]SGU-Solar'!$B:$B, MATCH($A688, '[2]SGU-Solar'!$A:$A,0))</f>
        <v>3</v>
      </c>
      <c r="GW688">
        <f>INDEX('[2]SGU-Solar'!$B:$B, MATCH($A688, '[2]SGU-Solar'!$A:$A,0))</f>
        <v>3</v>
      </c>
      <c r="GX688">
        <f>INDEX('[2]SGU-Solar'!$B:$B, MATCH($A688, '[2]SGU-Solar'!$A:$A,0))</f>
        <v>3</v>
      </c>
      <c r="GY688">
        <f>INDEX('[2]SGU-Solar'!$B:$B, MATCH($A688, '[2]SGU-Solar'!$A:$A,0))</f>
        <v>3</v>
      </c>
      <c r="GZ688">
        <f>INDEX('[2]SGU-Solar'!$B:$B, MATCH($A688, '[2]SGU-Solar'!$A:$A,0))</f>
        <v>3</v>
      </c>
      <c r="HA688">
        <f>INDEX('[2]SGU-Solar'!$B:$B, MATCH($A688, '[2]SGU-Solar'!$A:$A,0))</f>
        <v>3</v>
      </c>
      <c r="HB688">
        <f>INDEX('[2]SGU-Solar'!$B:$B, MATCH($A688, '[2]SGU-Solar'!$A:$A,0))</f>
        <v>3</v>
      </c>
      <c r="HC688">
        <f>INDEX('[2]SGU-Solar'!$B:$B, MATCH($A688, '[2]SGU-Solar'!$A:$A,0))</f>
        <v>3</v>
      </c>
      <c r="HD688">
        <f>INDEX('[2]SGU-Solar'!$B:$B, MATCH($A688, '[2]SGU-Solar'!$A:$A,0))</f>
        <v>3</v>
      </c>
      <c r="HE688">
        <f>INDEX('[2]SGU-Solar'!$B:$B, MATCH($A688, '[2]SGU-Solar'!$A:$A,0))</f>
        <v>3</v>
      </c>
      <c r="HF688">
        <f>INDEX('[2]SGU-Solar'!$B:$B, MATCH($A688, '[2]SGU-Solar'!$A:$A,0))</f>
        <v>3</v>
      </c>
      <c r="HG688">
        <f>INDEX('[2]SGU-Solar'!$B:$B, MATCH($A688, '[2]SGU-Solar'!$A:$A,0))</f>
        <v>3</v>
      </c>
      <c r="HH688">
        <f>INDEX('[2]SGU-Solar'!$B:$B, MATCH($A688, '[2]SGU-Solar'!$A:$A,0))</f>
        <v>3</v>
      </c>
      <c r="HI688">
        <f>INDEX('[2]SGU-Solar'!$B:$B, MATCH($A688, '[2]SGU-Solar'!$A:$A,0))</f>
        <v>3</v>
      </c>
      <c r="HJ688">
        <f>INDEX('[2]SGU-Solar'!$B:$B, MATCH($A688, '[2]SGU-Solar'!$A:$A,0))</f>
        <v>3</v>
      </c>
      <c r="HK688">
        <f>INDEX('[2]SGU-Solar'!$B:$B, MATCH($A688, '[2]SGU-Solar'!$A:$A,0))</f>
        <v>3</v>
      </c>
      <c r="HL688">
        <f>INDEX('[2]SGU-Solar'!$B:$B, MATCH($A688, '[2]SGU-Solar'!$A:$A,0))</f>
        <v>3</v>
      </c>
      <c r="HM688">
        <f>INDEX('[2]SGU-Solar'!$B:$B, MATCH($A688, '[2]SGU-Solar'!$A:$A,0))</f>
        <v>3</v>
      </c>
      <c r="HN688">
        <f>INDEX('[2]SGU-Solar'!$B:$B, MATCH($A688, '[2]SGU-Solar'!$A:$A,0))</f>
        <v>3</v>
      </c>
      <c r="HO688">
        <f>INDEX('[2]SGU-Solar'!$B:$B, MATCH($A688, '[2]SGU-Solar'!$A:$A,0))</f>
        <v>3</v>
      </c>
      <c r="HP688">
        <f>INDEX('[2]SGU-Solar'!$B:$B, MATCH($A688, '[2]SGU-Solar'!$A:$A,0))</f>
        <v>3</v>
      </c>
      <c r="HQ688">
        <f>INDEX('[2]SGU-Solar'!$B:$B, MATCH($A688, '[2]SGU-Solar'!$A:$A,0))</f>
        <v>3</v>
      </c>
      <c r="HR688">
        <f>INDEX('[2]SGU-Solar'!$B:$B, MATCH($A688, '[2]SGU-Solar'!$A:$A,0))</f>
        <v>3</v>
      </c>
      <c r="HS688">
        <f>INDEX('[2]SGU-Solar'!$B:$B, MATCH($A688, '[2]SGU-Solar'!$A:$A,0))</f>
        <v>3</v>
      </c>
      <c r="HT688">
        <f>INDEX('[2]SGU-Solar'!$B:$B, MATCH($A688, '[2]SGU-Solar'!$A:$A,0))</f>
        <v>3</v>
      </c>
      <c r="HU688">
        <f>INDEX('[2]SGU-Solar'!$B:$B, MATCH($A688, '[2]SGU-Solar'!$A:$A,0))</f>
        <v>3</v>
      </c>
      <c r="HV688">
        <f>INDEX('[2]SGU-Solar'!$B:$B, MATCH($A688, '[2]SGU-Solar'!$A:$A,0))</f>
        <v>3</v>
      </c>
      <c r="HW688">
        <f>INDEX('[2]SGU-Solar'!$B:$B, MATCH($A688, '[2]SGU-Solar'!$A:$A,0))</f>
        <v>3</v>
      </c>
      <c r="HX688">
        <f>INDEX('[2]SGU-Solar'!$B:$B, MATCH($A688, '[2]SGU-Solar'!$A:$A,0))</f>
        <v>3</v>
      </c>
      <c r="HY688">
        <f>INDEX('[2]SGU-Solar'!$B:$B, MATCH($A688, '[2]SGU-Solar'!$A:$A,0))</f>
        <v>3</v>
      </c>
      <c r="HZ688">
        <f>INDEX('[2]SGU-Solar'!$B:$B, MATCH($A688, '[2]SGU-Solar'!$A:$A,0))</f>
        <v>3</v>
      </c>
      <c r="IA688">
        <f>INDEX('[2]SGU-Solar'!$B:$B, MATCH($A688, '[2]SGU-Solar'!$A:$A,0))</f>
        <v>3</v>
      </c>
      <c r="IB688">
        <f>INDEX('[2]SGU-Solar'!$B:$B, MATCH($A688, '[2]SGU-Solar'!$A:$A,0))</f>
        <v>3</v>
      </c>
      <c r="IC688">
        <f>INDEX('[2]SGU-Solar'!$B:$B, MATCH($A688, '[2]SGU-Solar'!$A:$A,0))</f>
        <v>3</v>
      </c>
      <c r="ID688">
        <f>INDEX('[2]SGU-Solar'!$B:$B, MATCH($A688, '[2]SGU-Solar'!$A:$A,0))</f>
        <v>3</v>
      </c>
      <c r="IE688">
        <f>INDEX('[2]SGU-Solar'!$B:$B, MATCH($A688, '[2]SGU-Solar'!$A:$A,0))</f>
        <v>3</v>
      </c>
      <c r="IF688">
        <f>INDEX('[2]SGU-Solar'!$B:$B, MATCH($A688, '[2]SGU-Solar'!$A:$A,0))</f>
        <v>3</v>
      </c>
      <c r="IG688">
        <f>INDEX('[2]SGU-Solar'!$B:$B, MATCH($A688, '[2]SGU-Solar'!$A:$A,0))</f>
        <v>3</v>
      </c>
      <c r="IH688">
        <f>INDEX('[2]SGU-Solar'!$B:$B, MATCH($A688, '[2]SGU-Solar'!$A:$A,0))</f>
        <v>3</v>
      </c>
      <c r="II688">
        <f>INDEX('[2]SGU-Solar'!$B:$B, MATCH($A688, '[2]SGU-Solar'!$A:$A,0))</f>
        <v>3</v>
      </c>
      <c r="IJ688">
        <f>INDEX('[2]SGU-Solar'!$B:$B, MATCH($A688, '[2]SGU-Solar'!$A:$A,0))</f>
        <v>3</v>
      </c>
      <c r="IK688">
        <f>INDEX('[2]SGU-Solar'!$B:$B, MATCH($A688, '[2]SGU-Solar'!$A:$A,0))</f>
        <v>3</v>
      </c>
      <c r="IL688">
        <f>INDEX('[2]SGU-Solar'!$B:$B, MATCH($A688, '[2]SGU-Solar'!$A:$A,0))</f>
        <v>3</v>
      </c>
      <c r="IM688">
        <f>INDEX('[2]SGU-Solar'!$B:$B, MATCH($A688, '[2]SGU-Solar'!$A:$A,0))</f>
        <v>3</v>
      </c>
      <c r="IN688">
        <f>INDEX('[2]SGU-Solar'!$B:$B, MATCH($A688, '[2]SGU-Solar'!$A:$A,0))</f>
        <v>3</v>
      </c>
      <c r="IO688">
        <f>INDEX('[2]SGU-Solar'!$B:$B, MATCH($A688, '[2]SGU-Solar'!$A:$A,0))</f>
        <v>3</v>
      </c>
      <c r="IP688">
        <f>INDEX('[2]SGU-Solar'!$B:$B, MATCH($A688, '[2]SGU-Solar'!$A:$A,0))</f>
        <v>3</v>
      </c>
      <c r="IQ688">
        <f>INDEX('[2]SGU-Solar'!$B:$B, MATCH($A688, '[2]SGU-Solar'!$A:$A,0))</f>
        <v>3</v>
      </c>
      <c r="IR688">
        <f>INDEX('[2]SGU-Solar'!$B:$B, MATCH($A688, '[2]SGU-Solar'!$A:$A,0))</f>
        <v>3</v>
      </c>
      <c r="IS688">
        <f>INDEX('[2]SGU-Solar'!$B:$B, MATCH($A688, '[2]SGU-Solar'!$A:$A,0))</f>
        <v>3</v>
      </c>
      <c r="IT688">
        <f>INDEX('[2]SGU-Solar'!$B:$B, MATCH($A688, '[2]SGU-Solar'!$A:$A,0))</f>
        <v>3</v>
      </c>
      <c r="IU688">
        <f>INDEX('[2]SGU-Solar'!$B:$B, MATCH($A688, '[2]SGU-Solar'!$A:$A,0))</f>
        <v>3</v>
      </c>
      <c r="IV688">
        <f>INDEX('[2]SGU-Solar'!$B:$B, MATCH($A688, '[2]SGU-Solar'!$A:$A,0))</f>
        <v>3</v>
      </c>
      <c r="IW688">
        <f>INDEX('[2]SGU-Solar'!$B:$B, MATCH($A688, '[2]SGU-Solar'!$A:$A,0))</f>
        <v>3</v>
      </c>
      <c r="IX688">
        <f>INDEX('[2]SGU-Solar'!$B:$B, MATCH($A688, '[2]SGU-Solar'!$A:$A,0))</f>
        <v>3</v>
      </c>
      <c r="IY688">
        <f>INDEX('[2]SGU-Solar'!$B:$B, MATCH($A688, '[2]SGU-Solar'!$A:$A,0))</f>
        <v>3</v>
      </c>
      <c r="IZ688">
        <f>INDEX('[2]SGU-Solar'!$B:$B, MATCH($A688, '[2]SGU-Solar'!$A:$A,0))</f>
        <v>3</v>
      </c>
      <c r="JA688">
        <f>INDEX('[2]SGU-Solar'!$B:$B, MATCH($A688, '[2]SGU-Solar'!$A:$A,0))</f>
        <v>3</v>
      </c>
      <c r="JB688">
        <f>INDEX('[2]SGU-Solar'!$B:$B, MATCH($A688, '[2]SGU-Solar'!$A:$A,0))</f>
        <v>3</v>
      </c>
      <c r="JC688">
        <f>INDEX('[2]SGU-Solar'!$B:$B, MATCH($A688, '[2]SGU-Solar'!$A:$A,0))</f>
        <v>3</v>
      </c>
      <c r="JD688">
        <f>INDEX('[2]SGU-Solar'!$B:$B, MATCH($A688, '[2]SGU-Solar'!$A:$A,0))</f>
        <v>3</v>
      </c>
      <c r="JE688">
        <f>INDEX('[2]SGU-Solar'!$B:$B, MATCH($A688, '[2]SGU-Solar'!$A:$A,0))</f>
        <v>3</v>
      </c>
      <c r="JF688">
        <f>INDEX('[2]SGU-Solar'!$B:$B, MATCH($A688, '[2]SGU-Solar'!$A:$A,0))</f>
        <v>3</v>
      </c>
      <c r="JG688">
        <f>INDEX('[2]SGU-Solar'!$B:$B, MATCH($A688, '[2]SGU-Solar'!$A:$A,0))</f>
        <v>3</v>
      </c>
      <c r="JH688">
        <f>INDEX('[2]SGU-Solar'!$B:$B, MATCH($A688, '[2]SGU-Solar'!$A:$A,0))</f>
        <v>3</v>
      </c>
      <c r="JI688">
        <f>INDEX('[2]SGU-Solar'!$B:$B, MATCH($A688, '[2]SGU-Solar'!$A:$A,0))</f>
        <v>3</v>
      </c>
      <c r="JJ688">
        <f>INDEX('[2]SGU-Solar'!$B:$B, MATCH($A688, '[2]SGU-Solar'!$A:$A,0))</f>
        <v>3</v>
      </c>
      <c r="JK688">
        <f>INDEX('[2]SGU-Solar'!$B:$B, MATCH($A688, '[2]SGU-Solar'!$A:$A,0))</f>
        <v>3</v>
      </c>
      <c r="JL688">
        <f>INDEX('[2]SGU-Solar'!$B:$B, MATCH($A688, '[2]SGU-Solar'!$A:$A,0))</f>
        <v>3</v>
      </c>
      <c r="JM688">
        <f>INDEX('[2]SGU-Solar'!$B:$B, MATCH($A688, '[2]SGU-Solar'!$A:$A,0))</f>
        <v>3</v>
      </c>
      <c r="JN688">
        <f>INDEX('[2]SGU-Solar'!$B:$B, MATCH($A688, '[2]SGU-Solar'!$A:$A,0))</f>
        <v>3</v>
      </c>
      <c r="JO688">
        <f>INDEX('[2]SGU-Solar'!$B:$B, MATCH($A688, '[2]SGU-Solar'!$A:$A,0))</f>
        <v>3</v>
      </c>
      <c r="JP688">
        <f>INDEX('[2]SGU-Solar'!$B:$B, MATCH($A688, '[2]SGU-Solar'!$A:$A,0))</f>
        <v>3</v>
      </c>
      <c r="JQ688">
        <f>INDEX('[2]SGU-Solar'!$B:$B, MATCH($A688, '[2]SGU-Solar'!$A:$A,0))</f>
        <v>3</v>
      </c>
      <c r="JR688">
        <f>INDEX('[2]SGU-Solar'!$B:$B, MATCH($A688, '[2]SGU-Solar'!$A:$A,0))</f>
        <v>3</v>
      </c>
      <c r="JS688">
        <f>INDEX('[2]SGU-Solar'!$B:$B, MATCH($A688, '[2]SGU-Solar'!$A:$A,0))</f>
        <v>3</v>
      </c>
      <c r="JT688">
        <f>INDEX('[2]SGU-Solar'!$B:$B, MATCH($A688, '[2]SGU-Solar'!$A:$A,0))</f>
        <v>3</v>
      </c>
      <c r="JU688">
        <f>INDEX('[2]SGU-Solar'!$B:$B, MATCH($A688, '[2]SGU-Solar'!$A:$A,0))</f>
        <v>3</v>
      </c>
      <c r="JV688">
        <f>INDEX('[2]SGU-Solar'!$B:$B, MATCH($A688, '[2]SGU-Solar'!$A:$A,0))</f>
        <v>3</v>
      </c>
      <c r="JW688">
        <f>INDEX('[2]SGU-Solar'!$B:$B, MATCH($A688, '[2]SGU-Solar'!$A:$A,0))</f>
        <v>3</v>
      </c>
      <c r="JX688">
        <f>INDEX('[2]SGU-Solar'!$B:$B, MATCH($A688, '[2]SGU-Solar'!$A:$A,0))</f>
        <v>3</v>
      </c>
      <c r="JY688">
        <f>INDEX('[2]SGU-Solar'!$B:$B, MATCH($A688, '[2]SGU-Solar'!$A:$A,0))</f>
        <v>3</v>
      </c>
      <c r="JZ688">
        <f>INDEX('[2]SGU-Solar'!$B:$B, MATCH($A688, '[2]SGU-Solar'!$A:$A,0))</f>
        <v>3</v>
      </c>
    </row>
    <row r="689" spans="1:286">
      <c r="A689">
        <v>2828</v>
      </c>
      <c r="B689" t="s">
        <v>6</v>
      </c>
      <c r="C689">
        <v>0</v>
      </c>
      <c r="D689">
        <v>0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W689">
        <v>0</v>
      </c>
      <c r="CX689">
        <v>0</v>
      </c>
      <c r="CY689">
        <v>0</v>
      </c>
      <c r="CZ689">
        <v>0</v>
      </c>
      <c r="DA689">
        <v>0</v>
      </c>
      <c r="DB689">
        <v>0</v>
      </c>
      <c r="DC689">
        <v>0</v>
      </c>
      <c r="DD689">
        <v>0</v>
      </c>
      <c r="DE689">
        <v>0</v>
      </c>
      <c r="DF689">
        <v>0</v>
      </c>
      <c r="DG689">
        <v>0</v>
      </c>
      <c r="DH689">
        <v>0</v>
      </c>
      <c r="DI689">
        <v>0</v>
      </c>
      <c r="DJ689">
        <v>0</v>
      </c>
      <c r="DK689">
        <v>0</v>
      </c>
      <c r="DL689">
        <v>0</v>
      </c>
      <c r="DM689">
        <v>0</v>
      </c>
      <c r="DN689">
        <v>0</v>
      </c>
      <c r="DO689">
        <v>0</v>
      </c>
      <c r="DP689">
        <f>INDEX('[2]SGU-Solar'!$B:$B, MATCH($A689, '[2]SGU-Solar'!$A:$A,0))</f>
        <v>0</v>
      </c>
      <c r="DQ689">
        <f>INDEX('[2]SGU-Solar'!$B:$B, MATCH($A689, '[2]SGU-Solar'!$A:$A,0))</f>
        <v>0</v>
      </c>
      <c r="DR689">
        <f>INDEX('[2]SGU-Solar'!$B:$B, MATCH($A689, '[2]SGU-Solar'!$A:$A,0))</f>
        <v>0</v>
      </c>
      <c r="DS689">
        <f>INDEX('[2]SGU-Solar'!$B:$B, MATCH($A689, '[2]SGU-Solar'!$A:$A,0))</f>
        <v>0</v>
      </c>
      <c r="DT689">
        <f>INDEX('[2]SGU-Solar'!$B:$B, MATCH($A689, '[2]SGU-Solar'!$A:$A,0))</f>
        <v>0</v>
      </c>
      <c r="DU689">
        <f>INDEX('[2]SGU-Solar'!$B:$B, MATCH($A689, '[2]SGU-Solar'!$A:$A,0))</f>
        <v>0</v>
      </c>
      <c r="DV689">
        <f>INDEX('[2]SGU-Solar'!$B:$B, MATCH($A689, '[2]SGU-Solar'!$A:$A,0))</f>
        <v>0</v>
      </c>
      <c r="DW689">
        <f>INDEX('[2]SGU-Solar'!$B:$B, MATCH($A689, '[2]SGU-Solar'!$A:$A,0))</f>
        <v>0</v>
      </c>
      <c r="DX689">
        <f>INDEX('[2]SGU-Solar'!$B:$B, MATCH($A689, '[2]SGU-Solar'!$A:$A,0))</f>
        <v>0</v>
      </c>
      <c r="DY689">
        <f>INDEX('[2]SGU-Solar'!$B:$B, MATCH($A689, '[2]SGU-Solar'!$A:$A,0))</f>
        <v>0</v>
      </c>
      <c r="DZ689">
        <f>INDEX('[2]SGU-Solar'!$B:$B, MATCH($A689, '[2]SGU-Solar'!$A:$A,0))</f>
        <v>0</v>
      </c>
      <c r="EA689">
        <f>INDEX('[2]SGU-Solar'!$B:$B, MATCH($A689, '[2]SGU-Solar'!$A:$A,0))</f>
        <v>0</v>
      </c>
      <c r="EB689">
        <f>INDEX('[2]SGU-Solar'!$B:$B, MATCH($A689, '[2]SGU-Solar'!$A:$A,0))</f>
        <v>0</v>
      </c>
      <c r="EC689">
        <f>INDEX('[2]SGU-Solar'!$B:$B, MATCH($A689, '[2]SGU-Solar'!$A:$A,0))</f>
        <v>0</v>
      </c>
      <c r="ED689">
        <f>INDEX('[2]SGU-Solar'!$B:$B, MATCH($A689, '[2]SGU-Solar'!$A:$A,0))</f>
        <v>0</v>
      </c>
      <c r="EE689">
        <f>INDEX('[2]SGU-Solar'!$B:$B, MATCH($A689, '[2]SGU-Solar'!$A:$A,0))</f>
        <v>0</v>
      </c>
      <c r="EF689">
        <f>INDEX('[2]SGU-Solar'!$B:$B, MATCH($A689, '[2]SGU-Solar'!$A:$A,0))</f>
        <v>0</v>
      </c>
      <c r="EG689">
        <f>INDEX('[2]SGU-Solar'!$S:$S, MATCH($A689, '[2]SGU-Solar'!$A:$A,0))</f>
        <v>1</v>
      </c>
      <c r="EH689">
        <f>INDEX('[2]SGU-Solar'!$S:$S, MATCH($A689, '[2]SGU-Solar'!$A:$A,0))</f>
        <v>1</v>
      </c>
      <c r="EI689">
        <f>INDEX('[2]SGU-Solar'!$S:$S, MATCH($A689, '[2]SGU-Solar'!$A:$A,0))</f>
        <v>1</v>
      </c>
      <c r="EJ689">
        <f>INDEX('[2]SGU-Solar'!$S:$S, MATCH($A689, '[2]SGU-Solar'!$A:$A,0))</f>
        <v>1</v>
      </c>
      <c r="EK689">
        <f>INDEX('[2]SGU-Solar'!$S:$S, MATCH($A689, '[2]SGU-Solar'!$A:$A,0))</f>
        <v>1</v>
      </c>
      <c r="EL689">
        <f>INDEX('[2]SGU-Solar'!$S:$S, MATCH($A689, '[2]SGU-Solar'!$A:$A,0))</f>
        <v>1</v>
      </c>
      <c r="EM689">
        <f>INDEX('[2]SGU-Solar'!$S:$S, MATCH($A689, '[2]SGU-Solar'!$A:$A,0))</f>
        <v>1</v>
      </c>
      <c r="EN689">
        <f>INDEX('[2]SGU-Solar'!$S:$S, MATCH($A689, '[2]SGU-Solar'!$A:$A,0))</f>
        <v>1</v>
      </c>
      <c r="EO689">
        <f>INDEX('[2]SGU-Solar'!$S:$S, MATCH($A689, '[2]SGU-Solar'!$A:$A,0))</f>
        <v>1</v>
      </c>
      <c r="EP689">
        <f>INDEX('[2]SGU-Solar'!$S:$S, MATCH($A689, '[2]SGU-Solar'!$A:$A,0))</f>
        <v>1</v>
      </c>
      <c r="EQ689">
        <f>INDEX('[2]SGU-Solar'!$S:$S, MATCH($A689, '[2]SGU-Solar'!$A:$A,0))</f>
        <v>1</v>
      </c>
      <c r="ER689">
        <f>INDEX('[2]SGU-Solar'!$S:$S, MATCH($A689, '[2]SGU-Solar'!$A:$A,0))</f>
        <v>1</v>
      </c>
      <c r="ES689">
        <f>INDEX('[2]SGU-Solar'!$S:$S, MATCH($A689, '[2]SGU-Solar'!$A:$A,0))</f>
        <v>1</v>
      </c>
      <c r="ET689">
        <f>INDEX('[2]SGU-Solar'!$S:$S, MATCH($A689, '[2]SGU-Solar'!$A:$A,0))</f>
        <v>1</v>
      </c>
      <c r="EU689">
        <f>INDEX('[2]SGU-Solar'!$S:$S, MATCH($A689, '[2]SGU-Solar'!$A:$A,0))</f>
        <v>1</v>
      </c>
      <c r="EV689">
        <f>INDEX('[2]SGU-Solar'!$S:$S, MATCH($A689, '[2]SGU-Solar'!$A:$A,0))</f>
        <v>1</v>
      </c>
      <c r="EW689">
        <f>INDEX('[2]SGU-Solar'!$S:$S, MATCH($A689, '[2]SGU-Solar'!$A:$A,0))</f>
        <v>1</v>
      </c>
      <c r="EX689">
        <f>INDEX('[2]SGU-Solar'!$S:$S, MATCH($A689, '[2]SGU-Solar'!$A:$A,0))</f>
        <v>1</v>
      </c>
      <c r="EY689">
        <f>INDEX('[2]SGU-Solar'!$S:$S, MATCH($A689, '[2]SGU-Solar'!$A:$A,0))</f>
        <v>1</v>
      </c>
      <c r="EZ689">
        <f>INDEX('[2]SGU-Solar'!$S:$S, MATCH($A689, '[2]SGU-Solar'!$A:$A,0))</f>
        <v>1</v>
      </c>
      <c r="FA689">
        <f>INDEX('[2]SGU-Solar'!$S:$S, MATCH($A689, '[2]SGU-Solar'!$A:$A,0))</f>
        <v>1</v>
      </c>
      <c r="FB689">
        <f>INDEX('[2]SGU-Solar'!$S:$S, MATCH($A689, '[2]SGU-Solar'!$A:$A,0))</f>
        <v>1</v>
      </c>
      <c r="FC689">
        <f>INDEX('[2]SGU-Solar'!$S:$S, MATCH($A689, '[2]SGU-Solar'!$A:$A,0))</f>
        <v>1</v>
      </c>
      <c r="FD689">
        <f>INDEX('[2]SGU-Solar'!$S:$S, MATCH($A689, '[2]SGU-Solar'!$A:$A,0))</f>
        <v>1</v>
      </c>
      <c r="FE689">
        <f>INDEX('[2]SGU-Solar'!$S:$S, MATCH($A689, '[2]SGU-Solar'!$A:$A,0))</f>
        <v>1</v>
      </c>
      <c r="FF689">
        <f>INDEX('[2]SGU-Solar'!$S:$S, MATCH($A689, '[2]SGU-Solar'!$A:$A,0))</f>
        <v>1</v>
      </c>
      <c r="FG689">
        <f>INDEX('[2]SGU-Solar'!$S:$S, MATCH($A689, '[2]SGU-Solar'!$A:$A,0))</f>
        <v>1</v>
      </c>
      <c r="FH689">
        <f>INDEX('[2]SGU-Solar'!$S:$S, MATCH($A689, '[2]SGU-Solar'!$A:$A,0))</f>
        <v>1</v>
      </c>
      <c r="FI689">
        <f>INDEX('[2]SGU-Solar'!$S:$S, MATCH($A689, '[2]SGU-Solar'!$A:$A,0))</f>
        <v>1</v>
      </c>
      <c r="FJ689">
        <f>INDEX('[2]SGU-Solar'!$B:$B, MATCH($A689, '[2]SGU-Solar'!$A:$A,0))</f>
        <v>0</v>
      </c>
      <c r="FK689">
        <f>INDEX('[2]SGU-Solar'!$B:$B, MATCH($A689, '[2]SGU-Solar'!$A:$A,0))</f>
        <v>0</v>
      </c>
      <c r="FL689">
        <f>INDEX('[2]SGU-Solar'!$B:$B, MATCH($A689, '[2]SGU-Solar'!$A:$A,0))</f>
        <v>0</v>
      </c>
      <c r="FM689">
        <f>INDEX('[2]SGU-Solar'!$B:$B, MATCH($A689, '[2]SGU-Solar'!$A:$A,0))</f>
        <v>0</v>
      </c>
      <c r="FN689">
        <f>INDEX('[2]SGU-Solar'!$B:$B, MATCH($A689, '[2]SGU-Solar'!$A:$A,0))</f>
        <v>0</v>
      </c>
      <c r="FO689">
        <f>INDEX('[2]SGU-Solar'!$B:$B, MATCH($A689, '[2]SGU-Solar'!$A:$A,0))</f>
        <v>0</v>
      </c>
      <c r="FP689">
        <f>INDEX('[2]SGU-Solar'!$B:$B, MATCH($A689, '[2]SGU-Solar'!$A:$A,0))</f>
        <v>0</v>
      </c>
      <c r="FQ689">
        <f>INDEX('[2]SGU-Solar'!$B:$B, MATCH($A689, '[2]SGU-Solar'!$A:$A,0))</f>
        <v>0</v>
      </c>
      <c r="FR689">
        <f>INDEX('[2]SGU-Solar'!$B:$B, MATCH($A689, '[2]SGU-Solar'!$A:$A,0))</f>
        <v>0</v>
      </c>
      <c r="FS689">
        <f>INDEX('[2]SGU-Solar'!$B:$B, MATCH($A689, '[2]SGU-Solar'!$A:$A,0))</f>
        <v>0</v>
      </c>
      <c r="FT689">
        <f>INDEX('[2]SGU-Solar'!$B:$B, MATCH($A689, '[2]SGU-Solar'!$A:$A,0))</f>
        <v>0</v>
      </c>
      <c r="FU689">
        <f>INDEX('[2]SGU-Solar'!$B:$B, MATCH($A689, '[2]SGU-Solar'!$A:$A,0))</f>
        <v>0</v>
      </c>
      <c r="FV689">
        <f>INDEX('[2]SGU-Solar'!$B:$B, MATCH($A689, '[2]SGU-Solar'!$A:$A,0))</f>
        <v>0</v>
      </c>
      <c r="FW689">
        <f>INDEX('[2]SGU-Solar'!$B:$B, MATCH($A689, '[2]SGU-Solar'!$A:$A,0))</f>
        <v>0</v>
      </c>
      <c r="FX689">
        <f>INDEX('[2]SGU-Solar'!$B:$B, MATCH($A689, '[2]SGU-Solar'!$A:$A,0))</f>
        <v>0</v>
      </c>
      <c r="FY689">
        <f>INDEX('[2]SGU-Solar'!$B:$B, MATCH($A689, '[2]SGU-Solar'!$A:$A,0))</f>
        <v>0</v>
      </c>
      <c r="FZ689">
        <f>INDEX('[2]SGU-Solar'!$B:$B, MATCH($A689, '[2]SGU-Solar'!$A:$A,0))</f>
        <v>0</v>
      </c>
      <c r="GA689">
        <f>INDEX('[2]SGU-Solar'!$B:$B, MATCH($A689, '[2]SGU-Solar'!$A:$A,0))</f>
        <v>0</v>
      </c>
      <c r="GB689">
        <f>INDEX('[2]SGU-Solar'!$B:$B, MATCH($A689, '[2]SGU-Solar'!$A:$A,0))</f>
        <v>0</v>
      </c>
      <c r="GC689">
        <f>INDEX('[2]SGU-Solar'!$B:$B, MATCH($A689, '[2]SGU-Solar'!$A:$A,0))</f>
        <v>0</v>
      </c>
      <c r="GD689">
        <f>INDEX('[2]SGU-Solar'!$B:$B, MATCH($A689, '[2]SGU-Solar'!$A:$A,0))</f>
        <v>0</v>
      </c>
      <c r="GE689">
        <f>INDEX('[2]SGU-Solar'!$B:$B, MATCH($A689, '[2]SGU-Solar'!$A:$A,0))</f>
        <v>0</v>
      </c>
      <c r="GF689">
        <f>INDEX('[2]SGU-Solar'!$B:$B, MATCH($A689, '[2]SGU-Solar'!$A:$A,0))</f>
        <v>0</v>
      </c>
      <c r="GG689">
        <f>INDEX('[2]SGU-Solar'!$B:$B, MATCH($A689, '[2]SGU-Solar'!$A:$A,0))</f>
        <v>0</v>
      </c>
      <c r="GH689">
        <f>INDEX('[2]SGU-Solar'!$B:$B, MATCH($A689, '[2]SGU-Solar'!$A:$A,0))</f>
        <v>0</v>
      </c>
      <c r="GI689">
        <f>INDEX('[2]SGU-Solar'!$B:$B, MATCH($A689, '[2]SGU-Solar'!$A:$A,0))</f>
        <v>0</v>
      </c>
      <c r="GJ689">
        <f>INDEX('[2]SGU-Solar'!$B:$B, MATCH($A689, '[2]SGU-Solar'!$A:$A,0))</f>
        <v>0</v>
      </c>
      <c r="GK689">
        <f>INDEX('[2]SGU-Solar'!$B:$B, MATCH($A689, '[2]SGU-Solar'!$A:$A,0))</f>
        <v>0</v>
      </c>
      <c r="GL689">
        <f>INDEX('[2]SGU-Solar'!$B:$B, MATCH($A689, '[2]SGU-Solar'!$A:$A,0))</f>
        <v>0</v>
      </c>
      <c r="GM689">
        <f>INDEX('[2]SGU-Solar'!$B:$B, MATCH($A689, '[2]SGU-Solar'!$A:$A,0))</f>
        <v>0</v>
      </c>
      <c r="GN689">
        <f>INDEX('[2]SGU-Solar'!$B:$B, MATCH($A689, '[2]SGU-Solar'!$A:$A,0))</f>
        <v>0</v>
      </c>
      <c r="GO689">
        <f>INDEX('[2]SGU-Solar'!$B:$B, MATCH($A689, '[2]SGU-Solar'!$A:$A,0))</f>
        <v>0</v>
      </c>
      <c r="GP689">
        <f>INDEX('[2]SGU-Solar'!$B:$B, MATCH($A689, '[2]SGU-Solar'!$A:$A,0))</f>
        <v>0</v>
      </c>
      <c r="GQ689">
        <f>INDEX('[2]SGU-Solar'!$B:$B, MATCH($A689, '[2]SGU-Solar'!$A:$A,0))</f>
        <v>0</v>
      </c>
      <c r="GR689">
        <f>INDEX('[2]SGU-Solar'!$B:$B, MATCH($A689, '[2]SGU-Solar'!$A:$A,0))</f>
        <v>0</v>
      </c>
      <c r="GS689">
        <f>INDEX('[2]SGU-Solar'!$B:$B, MATCH($A689, '[2]SGU-Solar'!$A:$A,0))</f>
        <v>0</v>
      </c>
      <c r="GT689">
        <f>INDEX('[2]SGU-Solar'!$B:$B, MATCH($A689, '[2]SGU-Solar'!$A:$A,0))</f>
        <v>0</v>
      </c>
      <c r="GU689">
        <f>INDEX('[2]SGU-Solar'!$B:$B, MATCH($A689, '[2]SGU-Solar'!$A:$A,0))</f>
        <v>0</v>
      </c>
      <c r="GV689">
        <f>INDEX('[2]SGU-Solar'!$B:$B, MATCH($A689, '[2]SGU-Solar'!$A:$A,0))</f>
        <v>0</v>
      </c>
      <c r="GW689">
        <f>INDEX('[2]SGU-Solar'!$B:$B, MATCH($A689, '[2]SGU-Solar'!$A:$A,0))</f>
        <v>0</v>
      </c>
      <c r="GX689">
        <f>INDEX('[2]SGU-Solar'!$B:$B, MATCH($A689, '[2]SGU-Solar'!$A:$A,0))</f>
        <v>0</v>
      </c>
      <c r="GY689">
        <f>INDEX('[2]SGU-Solar'!$B:$B, MATCH($A689, '[2]SGU-Solar'!$A:$A,0))</f>
        <v>0</v>
      </c>
      <c r="GZ689">
        <f>INDEX('[2]SGU-Solar'!$B:$B, MATCH($A689, '[2]SGU-Solar'!$A:$A,0))</f>
        <v>0</v>
      </c>
      <c r="HA689">
        <f>INDEX('[2]SGU-Solar'!$B:$B, MATCH($A689, '[2]SGU-Solar'!$A:$A,0))</f>
        <v>0</v>
      </c>
      <c r="HB689">
        <f>INDEX('[2]SGU-Solar'!$B:$B, MATCH($A689, '[2]SGU-Solar'!$A:$A,0))</f>
        <v>0</v>
      </c>
      <c r="HC689">
        <f>INDEX('[2]SGU-Solar'!$B:$B, MATCH($A689, '[2]SGU-Solar'!$A:$A,0))</f>
        <v>0</v>
      </c>
      <c r="HD689">
        <f>INDEX('[2]SGU-Solar'!$B:$B, MATCH($A689, '[2]SGU-Solar'!$A:$A,0))</f>
        <v>0</v>
      </c>
      <c r="HE689">
        <f>INDEX('[2]SGU-Solar'!$B:$B, MATCH($A689, '[2]SGU-Solar'!$A:$A,0))</f>
        <v>0</v>
      </c>
      <c r="HF689">
        <f>INDEX('[2]SGU-Solar'!$B:$B, MATCH($A689, '[2]SGU-Solar'!$A:$A,0))</f>
        <v>0</v>
      </c>
      <c r="HG689">
        <f>INDEX('[2]SGU-Solar'!$B:$B, MATCH($A689, '[2]SGU-Solar'!$A:$A,0))</f>
        <v>0</v>
      </c>
      <c r="HH689">
        <f>INDEX('[2]SGU-Solar'!$B:$B, MATCH($A689, '[2]SGU-Solar'!$A:$A,0))</f>
        <v>0</v>
      </c>
      <c r="HI689">
        <f>INDEX('[2]SGU-Solar'!$B:$B, MATCH($A689, '[2]SGU-Solar'!$A:$A,0))</f>
        <v>0</v>
      </c>
      <c r="HJ689">
        <f>INDEX('[2]SGU-Solar'!$B:$B, MATCH($A689, '[2]SGU-Solar'!$A:$A,0))</f>
        <v>0</v>
      </c>
      <c r="HK689">
        <f>INDEX('[2]SGU-Solar'!$B:$B, MATCH($A689, '[2]SGU-Solar'!$A:$A,0))</f>
        <v>0</v>
      </c>
      <c r="HL689">
        <f>INDEX('[2]SGU-Solar'!$B:$B, MATCH($A689, '[2]SGU-Solar'!$A:$A,0))</f>
        <v>0</v>
      </c>
      <c r="HM689">
        <f>INDEX('[2]SGU-Solar'!$B:$B, MATCH($A689, '[2]SGU-Solar'!$A:$A,0))</f>
        <v>0</v>
      </c>
      <c r="HN689">
        <f>INDEX('[2]SGU-Solar'!$B:$B, MATCH($A689, '[2]SGU-Solar'!$A:$A,0))</f>
        <v>0</v>
      </c>
      <c r="HO689">
        <f>INDEX('[2]SGU-Solar'!$B:$B, MATCH($A689, '[2]SGU-Solar'!$A:$A,0))</f>
        <v>0</v>
      </c>
      <c r="HP689">
        <f>INDEX('[2]SGU-Solar'!$B:$B, MATCH($A689, '[2]SGU-Solar'!$A:$A,0))</f>
        <v>0</v>
      </c>
      <c r="HQ689">
        <f>INDEX('[2]SGU-Solar'!$B:$B, MATCH($A689, '[2]SGU-Solar'!$A:$A,0))</f>
        <v>0</v>
      </c>
      <c r="HR689">
        <f>INDEX('[2]SGU-Solar'!$B:$B, MATCH($A689, '[2]SGU-Solar'!$A:$A,0))</f>
        <v>0</v>
      </c>
      <c r="HS689">
        <f>INDEX('[2]SGU-Solar'!$B:$B, MATCH($A689, '[2]SGU-Solar'!$A:$A,0))</f>
        <v>0</v>
      </c>
      <c r="HT689">
        <f>INDEX('[2]SGU-Solar'!$B:$B, MATCH($A689, '[2]SGU-Solar'!$A:$A,0))</f>
        <v>0</v>
      </c>
      <c r="HU689">
        <f>INDEX('[2]SGU-Solar'!$B:$B, MATCH($A689, '[2]SGU-Solar'!$A:$A,0))</f>
        <v>0</v>
      </c>
      <c r="HV689">
        <f>INDEX('[2]SGU-Solar'!$B:$B, MATCH($A689, '[2]SGU-Solar'!$A:$A,0))</f>
        <v>0</v>
      </c>
      <c r="HW689">
        <f>INDEX('[2]SGU-Solar'!$B:$B, MATCH($A689, '[2]SGU-Solar'!$A:$A,0))</f>
        <v>0</v>
      </c>
      <c r="HX689">
        <f>INDEX('[2]SGU-Solar'!$B:$B, MATCH($A689, '[2]SGU-Solar'!$A:$A,0))</f>
        <v>0</v>
      </c>
      <c r="HY689">
        <f>INDEX('[2]SGU-Solar'!$B:$B, MATCH($A689, '[2]SGU-Solar'!$A:$A,0))</f>
        <v>0</v>
      </c>
      <c r="HZ689">
        <f>INDEX('[2]SGU-Solar'!$B:$B, MATCH($A689, '[2]SGU-Solar'!$A:$A,0))</f>
        <v>0</v>
      </c>
      <c r="IA689">
        <f>INDEX('[2]SGU-Solar'!$B:$B, MATCH($A689, '[2]SGU-Solar'!$A:$A,0))</f>
        <v>0</v>
      </c>
      <c r="IB689">
        <f>INDEX('[2]SGU-Solar'!$B:$B, MATCH($A689, '[2]SGU-Solar'!$A:$A,0))</f>
        <v>0</v>
      </c>
      <c r="IC689">
        <f>INDEX('[2]SGU-Solar'!$B:$B, MATCH($A689, '[2]SGU-Solar'!$A:$A,0))</f>
        <v>0</v>
      </c>
      <c r="ID689">
        <f>INDEX('[2]SGU-Solar'!$B:$B, MATCH($A689, '[2]SGU-Solar'!$A:$A,0))</f>
        <v>0</v>
      </c>
      <c r="IE689">
        <f>INDEX('[2]SGU-Solar'!$B:$B, MATCH($A689, '[2]SGU-Solar'!$A:$A,0))</f>
        <v>0</v>
      </c>
      <c r="IF689">
        <f>INDEX('[2]SGU-Solar'!$B:$B, MATCH($A689, '[2]SGU-Solar'!$A:$A,0))</f>
        <v>0</v>
      </c>
      <c r="IG689">
        <f>INDEX('[2]SGU-Solar'!$B:$B, MATCH($A689, '[2]SGU-Solar'!$A:$A,0))</f>
        <v>0</v>
      </c>
      <c r="IH689">
        <f>INDEX('[2]SGU-Solar'!$B:$B, MATCH($A689, '[2]SGU-Solar'!$A:$A,0))</f>
        <v>0</v>
      </c>
      <c r="II689">
        <f>INDEX('[2]SGU-Solar'!$B:$B, MATCH($A689, '[2]SGU-Solar'!$A:$A,0))</f>
        <v>0</v>
      </c>
      <c r="IJ689">
        <f>INDEX('[2]SGU-Solar'!$B:$B, MATCH($A689, '[2]SGU-Solar'!$A:$A,0))</f>
        <v>0</v>
      </c>
      <c r="IK689">
        <f>INDEX('[2]SGU-Solar'!$B:$B, MATCH($A689, '[2]SGU-Solar'!$A:$A,0))</f>
        <v>0</v>
      </c>
      <c r="IL689">
        <f>INDEX('[2]SGU-Solar'!$B:$B, MATCH($A689, '[2]SGU-Solar'!$A:$A,0))</f>
        <v>0</v>
      </c>
      <c r="IM689">
        <f>INDEX('[2]SGU-Solar'!$B:$B, MATCH($A689, '[2]SGU-Solar'!$A:$A,0))</f>
        <v>0</v>
      </c>
      <c r="IN689">
        <f>INDEX('[2]SGU-Solar'!$B:$B, MATCH($A689, '[2]SGU-Solar'!$A:$A,0))</f>
        <v>0</v>
      </c>
      <c r="IO689">
        <f>INDEX('[2]SGU-Solar'!$B:$B, MATCH($A689, '[2]SGU-Solar'!$A:$A,0))</f>
        <v>0</v>
      </c>
      <c r="IP689">
        <f>INDEX('[2]SGU-Solar'!$B:$B, MATCH($A689, '[2]SGU-Solar'!$A:$A,0))</f>
        <v>0</v>
      </c>
      <c r="IQ689">
        <f>INDEX('[2]SGU-Solar'!$B:$B, MATCH($A689, '[2]SGU-Solar'!$A:$A,0))</f>
        <v>0</v>
      </c>
      <c r="IR689">
        <f>INDEX('[2]SGU-Solar'!$B:$B, MATCH($A689, '[2]SGU-Solar'!$A:$A,0))</f>
        <v>0</v>
      </c>
      <c r="IS689">
        <f>INDEX('[2]SGU-Solar'!$B:$B, MATCH($A689, '[2]SGU-Solar'!$A:$A,0))</f>
        <v>0</v>
      </c>
      <c r="IT689">
        <f>INDEX('[2]SGU-Solar'!$B:$B, MATCH($A689, '[2]SGU-Solar'!$A:$A,0))</f>
        <v>0</v>
      </c>
      <c r="IU689">
        <f>INDEX('[2]SGU-Solar'!$B:$B, MATCH($A689, '[2]SGU-Solar'!$A:$A,0))</f>
        <v>0</v>
      </c>
      <c r="IV689">
        <f>INDEX('[2]SGU-Solar'!$B:$B, MATCH($A689, '[2]SGU-Solar'!$A:$A,0))</f>
        <v>0</v>
      </c>
      <c r="IW689">
        <f>INDEX('[2]SGU-Solar'!$B:$B, MATCH($A689, '[2]SGU-Solar'!$A:$A,0))</f>
        <v>0</v>
      </c>
      <c r="IX689">
        <f>INDEX('[2]SGU-Solar'!$B:$B, MATCH($A689, '[2]SGU-Solar'!$A:$A,0))</f>
        <v>0</v>
      </c>
      <c r="IY689">
        <f>INDEX('[2]SGU-Solar'!$B:$B, MATCH($A689, '[2]SGU-Solar'!$A:$A,0))</f>
        <v>0</v>
      </c>
      <c r="IZ689">
        <f>INDEX('[2]SGU-Solar'!$B:$B, MATCH($A689, '[2]SGU-Solar'!$A:$A,0))</f>
        <v>0</v>
      </c>
      <c r="JA689">
        <f>INDEX('[2]SGU-Solar'!$B:$B, MATCH($A689, '[2]SGU-Solar'!$A:$A,0))</f>
        <v>0</v>
      </c>
      <c r="JB689">
        <f>INDEX('[2]SGU-Solar'!$B:$B, MATCH($A689, '[2]SGU-Solar'!$A:$A,0))</f>
        <v>0</v>
      </c>
      <c r="JC689">
        <f>INDEX('[2]SGU-Solar'!$B:$B, MATCH($A689, '[2]SGU-Solar'!$A:$A,0))</f>
        <v>0</v>
      </c>
      <c r="JD689">
        <f>INDEX('[2]SGU-Solar'!$B:$B, MATCH($A689, '[2]SGU-Solar'!$A:$A,0))</f>
        <v>0</v>
      </c>
      <c r="JE689">
        <f>INDEX('[2]SGU-Solar'!$B:$B, MATCH($A689, '[2]SGU-Solar'!$A:$A,0))</f>
        <v>0</v>
      </c>
      <c r="JF689">
        <f>INDEX('[2]SGU-Solar'!$B:$B, MATCH($A689, '[2]SGU-Solar'!$A:$A,0))</f>
        <v>0</v>
      </c>
      <c r="JG689">
        <f>INDEX('[2]SGU-Solar'!$B:$B, MATCH($A689, '[2]SGU-Solar'!$A:$A,0))</f>
        <v>0</v>
      </c>
      <c r="JH689">
        <f>INDEX('[2]SGU-Solar'!$B:$B, MATCH($A689, '[2]SGU-Solar'!$A:$A,0))</f>
        <v>0</v>
      </c>
      <c r="JI689">
        <f>INDEX('[2]SGU-Solar'!$B:$B, MATCH($A689, '[2]SGU-Solar'!$A:$A,0))</f>
        <v>0</v>
      </c>
      <c r="JJ689">
        <f>INDEX('[2]SGU-Solar'!$B:$B, MATCH($A689, '[2]SGU-Solar'!$A:$A,0))</f>
        <v>0</v>
      </c>
      <c r="JK689">
        <f>INDEX('[2]SGU-Solar'!$B:$B, MATCH($A689, '[2]SGU-Solar'!$A:$A,0))</f>
        <v>0</v>
      </c>
      <c r="JL689">
        <f>INDEX('[2]SGU-Solar'!$B:$B, MATCH($A689, '[2]SGU-Solar'!$A:$A,0))</f>
        <v>0</v>
      </c>
      <c r="JM689">
        <f>INDEX('[2]SGU-Solar'!$B:$B, MATCH($A689, '[2]SGU-Solar'!$A:$A,0))</f>
        <v>0</v>
      </c>
      <c r="JN689">
        <f>INDEX('[2]SGU-Solar'!$B:$B, MATCH($A689, '[2]SGU-Solar'!$A:$A,0))</f>
        <v>0</v>
      </c>
      <c r="JO689">
        <f>INDEX('[2]SGU-Solar'!$B:$B, MATCH($A689, '[2]SGU-Solar'!$A:$A,0))</f>
        <v>0</v>
      </c>
      <c r="JP689">
        <f>INDEX('[2]SGU-Solar'!$B:$B, MATCH($A689, '[2]SGU-Solar'!$A:$A,0))</f>
        <v>0</v>
      </c>
      <c r="JQ689">
        <f>INDEX('[2]SGU-Solar'!$B:$B, MATCH($A689, '[2]SGU-Solar'!$A:$A,0))</f>
        <v>0</v>
      </c>
      <c r="JR689">
        <f>INDEX('[2]SGU-Solar'!$B:$B, MATCH($A689, '[2]SGU-Solar'!$A:$A,0))</f>
        <v>0</v>
      </c>
      <c r="JS689">
        <f>INDEX('[2]SGU-Solar'!$B:$B, MATCH($A689, '[2]SGU-Solar'!$A:$A,0))</f>
        <v>0</v>
      </c>
      <c r="JT689">
        <f>INDEX('[2]SGU-Solar'!$B:$B, MATCH($A689, '[2]SGU-Solar'!$A:$A,0))</f>
        <v>0</v>
      </c>
      <c r="JU689">
        <f>INDEX('[2]SGU-Solar'!$B:$B, MATCH($A689, '[2]SGU-Solar'!$A:$A,0))</f>
        <v>0</v>
      </c>
      <c r="JV689">
        <f>INDEX('[2]SGU-Solar'!$B:$B, MATCH($A689, '[2]SGU-Solar'!$A:$A,0))</f>
        <v>0</v>
      </c>
      <c r="JW689">
        <f>INDEX('[2]SGU-Solar'!$B:$B, MATCH($A689, '[2]SGU-Solar'!$A:$A,0))</f>
        <v>0</v>
      </c>
      <c r="JX689">
        <f>INDEX('[2]SGU-Solar'!$B:$B, MATCH($A689, '[2]SGU-Solar'!$A:$A,0))</f>
        <v>0</v>
      </c>
      <c r="JY689">
        <f>INDEX('[2]SGU-Solar'!$B:$B, MATCH($A689, '[2]SGU-Solar'!$A:$A,0))</f>
        <v>0</v>
      </c>
      <c r="JZ689">
        <f>INDEX('[2]SGU-Solar'!$B:$B, MATCH($A689, '[2]SGU-Solar'!$A:$A,0))</f>
        <v>0</v>
      </c>
    </row>
    <row r="690" spans="1:286">
      <c r="A690">
        <v>2829</v>
      </c>
      <c r="B690" t="s">
        <v>6</v>
      </c>
      <c r="C690">
        <v>0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0</v>
      </c>
      <c r="BT690">
        <v>0</v>
      </c>
      <c r="BU690">
        <v>0</v>
      </c>
      <c r="BV690">
        <v>0</v>
      </c>
      <c r="BW690">
        <v>0</v>
      </c>
      <c r="BX690">
        <v>0</v>
      </c>
      <c r="BY690">
        <v>0</v>
      </c>
      <c r="BZ690">
        <v>0</v>
      </c>
      <c r="CA690">
        <v>0</v>
      </c>
      <c r="CB690">
        <v>0</v>
      </c>
      <c r="CC690">
        <v>0</v>
      </c>
      <c r="CD690">
        <v>0</v>
      </c>
      <c r="CE690">
        <v>0</v>
      </c>
      <c r="CF690">
        <v>0</v>
      </c>
      <c r="CG690">
        <v>0</v>
      </c>
      <c r="CH690">
        <v>0</v>
      </c>
      <c r="CI690">
        <v>0</v>
      </c>
      <c r="CJ690">
        <v>0</v>
      </c>
      <c r="CK690">
        <v>0</v>
      </c>
      <c r="CL690">
        <v>0</v>
      </c>
      <c r="CM690">
        <v>0</v>
      </c>
      <c r="CN690">
        <v>0</v>
      </c>
      <c r="CO690">
        <v>0</v>
      </c>
      <c r="CP690">
        <v>0</v>
      </c>
      <c r="CQ690">
        <v>0</v>
      </c>
      <c r="CR690">
        <v>0</v>
      </c>
      <c r="CS690">
        <v>0</v>
      </c>
      <c r="CT690">
        <v>0</v>
      </c>
      <c r="CU690">
        <v>0</v>
      </c>
      <c r="CV690">
        <v>0</v>
      </c>
      <c r="CW690">
        <v>0</v>
      </c>
      <c r="CX690">
        <v>0</v>
      </c>
      <c r="CY690">
        <v>0</v>
      </c>
      <c r="CZ690">
        <v>0</v>
      </c>
      <c r="DA690">
        <v>0</v>
      </c>
      <c r="DB690">
        <v>0</v>
      </c>
      <c r="DC690">
        <v>1</v>
      </c>
      <c r="DD690">
        <v>0</v>
      </c>
      <c r="DE690">
        <v>0</v>
      </c>
      <c r="DF690">
        <v>1</v>
      </c>
      <c r="DG690">
        <v>0</v>
      </c>
      <c r="DH690">
        <v>0</v>
      </c>
      <c r="DI690">
        <v>0</v>
      </c>
      <c r="DJ690">
        <v>1</v>
      </c>
      <c r="DK690">
        <v>0</v>
      </c>
      <c r="DL690">
        <v>0</v>
      </c>
      <c r="DM690">
        <v>1</v>
      </c>
      <c r="DN690">
        <v>3</v>
      </c>
      <c r="DO690">
        <v>1</v>
      </c>
      <c r="DP690">
        <f>INDEX('[2]SGU-Solar'!$B:$B, MATCH($A690, '[2]SGU-Solar'!$A:$A,0))</f>
        <v>5</v>
      </c>
      <c r="DQ690">
        <f>INDEX('[2]SGU-Solar'!$B:$B, MATCH($A690, '[2]SGU-Solar'!$A:$A,0))</f>
        <v>5</v>
      </c>
      <c r="DR690">
        <f>INDEX('[2]SGU-Solar'!$B:$B, MATCH($A690, '[2]SGU-Solar'!$A:$A,0))</f>
        <v>5</v>
      </c>
      <c r="DS690">
        <f>INDEX('[2]SGU-Solar'!$B:$B, MATCH($A690, '[2]SGU-Solar'!$A:$A,0))</f>
        <v>5</v>
      </c>
      <c r="DT690">
        <f>INDEX('[2]SGU-Solar'!$B:$B, MATCH($A690, '[2]SGU-Solar'!$A:$A,0))</f>
        <v>5</v>
      </c>
      <c r="DU690">
        <f>INDEX('[2]SGU-Solar'!$B:$B, MATCH($A690, '[2]SGU-Solar'!$A:$A,0))</f>
        <v>5</v>
      </c>
      <c r="DV690">
        <f>INDEX('[2]SGU-Solar'!$B:$B, MATCH($A690, '[2]SGU-Solar'!$A:$A,0))</f>
        <v>5</v>
      </c>
      <c r="DW690">
        <f>INDEX('[2]SGU-Solar'!$B:$B, MATCH($A690, '[2]SGU-Solar'!$A:$A,0))</f>
        <v>5</v>
      </c>
      <c r="DX690">
        <f>INDEX('[2]SGU-Solar'!$B:$B, MATCH($A690, '[2]SGU-Solar'!$A:$A,0))</f>
        <v>5</v>
      </c>
      <c r="DY690">
        <f>INDEX('[2]SGU-Solar'!$B:$B, MATCH($A690, '[2]SGU-Solar'!$A:$A,0))</f>
        <v>5</v>
      </c>
      <c r="DZ690">
        <f>INDEX('[2]SGU-Solar'!$B:$B, MATCH($A690, '[2]SGU-Solar'!$A:$A,0))</f>
        <v>5</v>
      </c>
      <c r="EA690">
        <f>INDEX('[2]SGU-Solar'!$B:$B, MATCH($A690, '[2]SGU-Solar'!$A:$A,0))</f>
        <v>5</v>
      </c>
      <c r="EB690">
        <f>INDEX('[2]SGU-Solar'!$B:$B, MATCH($A690, '[2]SGU-Solar'!$A:$A,0))</f>
        <v>5</v>
      </c>
      <c r="EC690">
        <f>INDEX('[2]SGU-Solar'!$B:$B, MATCH($A690, '[2]SGU-Solar'!$A:$A,0))</f>
        <v>5</v>
      </c>
      <c r="ED690">
        <f>INDEX('[2]SGU-Solar'!$B:$B, MATCH($A690, '[2]SGU-Solar'!$A:$A,0))</f>
        <v>5</v>
      </c>
      <c r="EE690">
        <f>INDEX('[2]SGU-Solar'!$B:$B, MATCH($A690, '[2]SGU-Solar'!$A:$A,0))</f>
        <v>5</v>
      </c>
      <c r="EF690">
        <f>INDEX('[2]SGU-Solar'!$B:$B, MATCH($A690, '[2]SGU-Solar'!$A:$A,0))</f>
        <v>5</v>
      </c>
      <c r="EG690">
        <f>INDEX('[2]SGU-Solar'!$S:$S, MATCH($A690, '[2]SGU-Solar'!$A:$A,0))</f>
        <v>6</v>
      </c>
      <c r="EH690">
        <f>INDEX('[2]SGU-Solar'!$S:$S, MATCH($A690, '[2]SGU-Solar'!$A:$A,0))</f>
        <v>6</v>
      </c>
      <c r="EI690">
        <f>INDEX('[2]SGU-Solar'!$S:$S, MATCH($A690, '[2]SGU-Solar'!$A:$A,0))</f>
        <v>6</v>
      </c>
      <c r="EJ690">
        <f>INDEX('[2]SGU-Solar'!$S:$S, MATCH($A690, '[2]SGU-Solar'!$A:$A,0))</f>
        <v>6</v>
      </c>
      <c r="EK690">
        <f>INDEX('[2]SGU-Solar'!$S:$S, MATCH($A690, '[2]SGU-Solar'!$A:$A,0))</f>
        <v>6</v>
      </c>
      <c r="EL690">
        <f>INDEX('[2]SGU-Solar'!$S:$S, MATCH($A690, '[2]SGU-Solar'!$A:$A,0))</f>
        <v>6</v>
      </c>
      <c r="EM690">
        <f>INDEX('[2]SGU-Solar'!$S:$S, MATCH($A690, '[2]SGU-Solar'!$A:$A,0))</f>
        <v>6</v>
      </c>
      <c r="EN690">
        <f>INDEX('[2]SGU-Solar'!$S:$S, MATCH($A690, '[2]SGU-Solar'!$A:$A,0))</f>
        <v>6</v>
      </c>
      <c r="EO690">
        <f>INDEX('[2]SGU-Solar'!$S:$S, MATCH($A690, '[2]SGU-Solar'!$A:$A,0))</f>
        <v>6</v>
      </c>
      <c r="EP690">
        <f>INDEX('[2]SGU-Solar'!$S:$S, MATCH($A690, '[2]SGU-Solar'!$A:$A,0))</f>
        <v>6</v>
      </c>
      <c r="EQ690">
        <f>INDEX('[2]SGU-Solar'!$S:$S, MATCH($A690, '[2]SGU-Solar'!$A:$A,0))</f>
        <v>6</v>
      </c>
      <c r="ER690">
        <f>INDEX('[2]SGU-Solar'!$S:$S, MATCH($A690, '[2]SGU-Solar'!$A:$A,0))</f>
        <v>6</v>
      </c>
      <c r="ES690">
        <f>INDEX('[2]SGU-Solar'!$S:$S, MATCH($A690, '[2]SGU-Solar'!$A:$A,0))</f>
        <v>6</v>
      </c>
      <c r="ET690">
        <f>INDEX('[2]SGU-Solar'!$S:$S, MATCH($A690, '[2]SGU-Solar'!$A:$A,0))</f>
        <v>6</v>
      </c>
      <c r="EU690">
        <f>INDEX('[2]SGU-Solar'!$S:$S, MATCH($A690, '[2]SGU-Solar'!$A:$A,0))</f>
        <v>6</v>
      </c>
      <c r="EV690">
        <f>INDEX('[2]SGU-Solar'!$S:$S, MATCH($A690, '[2]SGU-Solar'!$A:$A,0))</f>
        <v>6</v>
      </c>
      <c r="EW690">
        <f>INDEX('[2]SGU-Solar'!$S:$S, MATCH($A690, '[2]SGU-Solar'!$A:$A,0))</f>
        <v>6</v>
      </c>
      <c r="EX690">
        <f>INDEX('[2]SGU-Solar'!$S:$S, MATCH($A690, '[2]SGU-Solar'!$A:$A,0))</f>
        <v>6</v>
      </c>
      <c r="EY690">
        <f>INDEX('[2]SGU-Solar'!$S:$S, MATCH($A690, '[2]SGU-Solar'!$A:$A,0))</f>
        <v>6</v>
      </c>
      <c r="EZ690">
        <f>INDEX('[2]SGU-Solar'!$S:$S, MATCH($A690, '[2]SGU-Solar'!$A:$A,0))</f>
        <v>6</v>
      </c>
      <c r="FA690">
        <f>INDEX('[2]SGU-Solar'!$S:$S, MATCH($A690, '[2]SGU-Solar'!$A:$A,0))</f>
        <v>6</v>
      </c>
      <c r="FB690">
        <f>INDEX('[2]SGU-Solar'!$S:$S, MATCH($A690, '[2]SGU-Solar'!$A:$A,0))</f>
        <v>6</v>
      </c>
      <c r="FC690">
        <f>INDEX('[2]SGU-Solar'!$S:$S, MATCH($A690, '[2]SGU-Solar'!$A:$A,0))</f>
        <v>6</v>
      </c>
      <c r="FD690">
        <f>INDEX('[2]SGU-Solar'!$S:$S, MATCH($A690, '[2]SGU-Solar'!$A:$A,0))</f>
        <v>6</v>
      </c>
      <c r="FE690">
        <f>INDEX('[2]SGU-Solar'!$S:$S, MATCH($A690, '[2]SGU-Solar'!$A:$A,0))</f>
        <v>6</v>
      </c>
      <c r="FF690">
        <f>INDEX('[2]SGU-Solar'!$S:$S, MATCH($A690, '[2]SGU-Solar'!$A:$A,0))</f>
        <v>6</v>
      </c>
      <c r="FG690">
        <f>INDEX('[2]SGU-Solar'!$S:$S, MATCH($A690, '[2]SGU-Solar'!$A:$A,0))</f>
        <v>6</v>
      </c>
      <c r="FH690">
        <f>INDEX('[2]SGU-Solar'!$S:$S, MATCH($A690, '[2]SGU-Solar'!$A:$A,0))</f>
        <v>6</v>
      </c>
      <c r="FI690">
        <f>INDEX('[2]SGU-Solar'!$S:$S, MATCH($A690, '[2]SGU-Solar'!$A:$A,0))</f>
        <v>6</v>
      </c>
      <c r="FJ690">
        <f>INDEX('[2]SGU-Solar'!$B:$B, MATCH($A690, '[2]SGU-Solar'!$A:$A,0))</f>
        <v>5</v>
      </c>
      <c r="FK690">
        <f>INDEX('[2]SGU-Solar'!$B:$B, MATCH($A690, '[2]SGU-Solar'!$A:$A,0))</f>
        <v>5</v>
      </c>
      <c r="FL690">
        <f>INDEX('[2]SGU-Solar'!$B:$B, MATCH($A690, '[2]SGU-Solar'!$A:$A,0))</f>
        <v>5</v>
      </c>
      <c r="FM690">
        <f>INDEX('[2]SGU-Solar'!$B:$B, MATCH($A690, '[2]SGU-Solar'!$A:$A,0))</f>
        <v>5</v>
      </c>
      <c r="FN690">
        <f>INDEX('[2]SGU-Solar'!$B:$B, MATCH($A690, '[2]SGU-Solar'!$A:$A,0))</f>
        <v>5</v>
      </c>
      <c r="FO690">
        <f>INDEX('[2]SGU-Solar'!$B:$B, MATCH($A690, '[2]SGU-Solar'!$A:$A,0))</f>
        <v>5</v>
      </c>
      <c r="FP690">
        <f>INDEX('[2]SGU-Solar'!$B:$B, MATCH($A690, '[2]SGU-Solar'!$A:$A,0))</f>
        <v>5</v>
      </c>
      <c r="FQ690">
        <f>INDEX('[2]SGU-Solar'!$B:$B, MATCH($A690, '[2]SGU-Solar'!$A:$A,0))</f>
        <v>5</v>
      </c>
      <c r="FR690">
        <f>INDEX('[2]SGU-Solar'!$B:$B, MATCH($A690, '[2]SGU-Solar'!$A:$A,0))</f>
        <v>5</v>
      </c>
      <c r="FS690">
        <f>INDEX('[2]SGU-Solar'!$B:$B, MATCH($A690, '[2]SGU-Solar'!$A:$A,0))</f>
        <v>5</v>
      </c>
      <c r="FT690">
        <f>INDEX('[2]SGU-Solar'!$B:$B, MATCH($A690, '[2]SGU-Solar'!$A:$A,0))</f>
        <v>5</v>
      </c>
      <c r="FU690">
        <f>INDEX('[2]SGU-Solar'!$B:$B, MATCH($A690, '[2]SGU-Solar'!$A:$A,0))</f>
        <v>5</v>
      </c>
      <c r="FV690">
        <f>INDEX('[2]SGU-Solar'!$B:$B, MATCH($A690, '[2]SGU-Solar'!$A:$A,0))</f>
        <v>5</v>
      </c>
      <c r="FW690">
        <f>INDEX('[2]SGU-Solar'!$B:$B, MATCH($A690, '[2]SGU-Solar'!$A:$A,0))</f>
        <v>5</v>
      </c>
      <c r="FX690">
        <f>INDEX('[2]SGU-Solar'!$B:$B, MATCH($A690, '[2]SGU-Solar'!$A:$A,0))</f>
        <v>5</v>
      </c>
      <c r="FY690">
        <f>INDEX('[2]SGU-Solar'!$B:$B, MATCH($A690, '[2]SGU-Solar'!$A:$A,0))</f>
        <v>5</v>
      </c>
      <c r="FZ690">
        <f>INDEX('[2]SGU-Solar'!$B:$B, MATCH($A690, '[2]SGU-Solar'!$A:$A,0))</f>
        <v>5</v>
      </c>
      <c r="GA690">
        <f>INDEX('[2]SGU-Solar'!$B:$B, MATCH($A690, '[2]SGU-Solar'!$A:$A,0))</f>
        <v>5</v>
      </c>
      <c r="GB690">
        <f>INDEX('[2]SGU-Solar'!$B:$B, MATCH($A690, '[2]SGU-Solar'!$A:$A,0))</f>
        <v>5</v>
      </c>
      <c r="GC690">
        <f>INDEX('[2]SGU-Solar'!$B:$B, MATCH($A690, '[2]SGU-Solar'!$A:$A,0))</f>
        <v>5</v>
      </c>
      <c r="GD690">
        <f>INDEX('[2]SGU-Solar'!$B:$B, MATCH($A690, '[2]SGU-Solar'!$A:$A,0))</f>
        <v>5</v>
      </c>
      <c r="GE690">
        <f>INDEX('[2]SGU-Solar'!$B:$B, MATCH($A690, '[2]SGU-Solar'!$A:$A,0))</f>
        <v>5</v>
      </c>
      <c r="GF690">
        <f>INDEX('[2]SGU-Solar'!$B:$B, MATCH($A690, '[2]SGU-Solar'!$A:$A,0))</f>
        <v>5</v>
      </c>
      <c r="GG690">
        <f>INDEX('[2]SGU-Solar'!$B:$B, MATCH($A690, '[2]SGU-Solar'!$A:$A,0))</f>
        <v>5</v>
      </c>
      <c r="GH690">
        <f>INDEX('[2]SGU-Solar'!$B:$B, MATCH($A690, '[2]SGU-Solar'!$A:$A,0))</f>
        <v>5</v>
      </c>
      <c r="GI690">
        <f>INDEX('[2]SGU-Solar'!$B:$B, MATCH($A690, '[2]SGU-Solar'!$A:$A,0))</f>
        <v>5</v>
      </c>
      <c r="GJ690">
        <f>INDEX('[2]SGU-Solar'!$B:$B, MATCH($A690, '[2]SGU-Solar'!$A:$A,0))</f>
        <v>5</v>
      </c>
      <c r="GK690">
        <f>INDEX('[2]SGU-Solar'!$B:$B, MATCH($A690, '[2]SGU-Solar'!$A:$A,0))</f>
        <v>5</v>
      </c>
      <c r="GL690">
        <f>INDEX('[2]SGU-Solar'!$B:$B, MATCH($A690, '[2]SGU-Solar'!$A:$A,0))</f>
        <v>5</v>
      </c>
      <c r="GM690">
        <f>INDEX('[2]SGU-Solar'!$B:$B, MATCH($A690, '[2]SGU-Solar'!$A:$A,0))</f>
        <v>5</v>
      </c>
      <c r="GN690">
        <f>INDEX('[2]SGU-Solar'!$B:$B, MATCH($A690, '[2]SGU-Solar'!$A:$A,0))</f>
        <v>5</v>
      </c>
      <c r="GO690">
        <f>INDEX('[2]SGU-Solar'!$B:$B, MATCH($A690, '[2]SGU-Solar'!$A:$A,0))</f>
        <v>5</v>
      </c>
      <c r="GP690">
        <f>INDEX('[2]SGU-Solar'!$B:$B, MATCH($A690, '[2]SGU-Solar'!$A:$A,0))</f>
        <v>5</v>
      </c>
      <c r="GQ690">
        <f>INDEX('[2]SGU-Solar'!$B:$B, MATCH($A690, '[2]SGU-Solar'!$A:$A,0))</f>
        <v>5</v>
      </c>
      <c r="GR690">
        <f>INDEX('[2]SGU-Solar'!$B:$B, MATCH($A690, '[2]SGU-Solar'!$A:$A,0))</f>
        <v>5</v>
      </c>
      <c r="GS690">
        <f>INDEX('[2]SGU-Solar'!$B:$B, MATCH($A690, '[2]SGU-Solar'!$A:$A,0))</f>
        <v>5</v>
      </c>
      <c r="GT690">
        <f>INDEX('[2]SGU-Solar'!$B:$B, MATCH($A690, '[2]SGU-Solar'!$A:$A,0))</f>
        <v>5</v>
      </c>
      <c r="GU690">
        <f>INDEX('[2]SGU-Solar'!$B:$B, MATCH($A690, '[2]SGU-Solar'!$A:$A,0))</f>
        <v>5</v>
      </c>
      <c r="GV690">
        <f>INDEX('[2]SGU-Solar'!$B:$B, MATCH($A690, '[2]SGU-Solar'!$A:$A,0))</f>
        <v>5</v>
      </c>
      <c r="GW690">
        <f>INDEX('[2]SGU-Solar'!$B:$B, MATCH($A690, '[2]SGU-Solar'!$A:$A,0))</f>
        <v>5</v>
      </c>
      <c r="GX690">
        <f>INDEX('[2]SGU-Solar'!$B:$B, MATCH($A690, '[2]SGU-Solar'!$A:$A,0))</f>
        <v>5</v>
      </c>
      <c r="GY690">
        <f>INDEX('[2]SGU-Solar'!$B:$B, MATCH($A690, '[2]SGU-Solar'!$A:$A,0))</f>
        <v>5</v>
      </c>
      <c r="GZ690">
        <f>INDEX('[2]SGU-Solar'!$B:$B, MATCH($A690, '[2]SGU-Solar'!$A:$A,0))</f>
        <v>5</v>
      </c>
      <c r="HA690">
        <f>INDEX('[2]SGU-Solar'!$B:$B, MATCH($A690, '[2]SGU-Solar'!$A:$A,0))</f>
        <v>5</v>
      </c>
      <c r="HB690">
        <f>INDEX('[2]SGU-Solar'!$B:$B, MATCH($A690, '[2]SGU-Solar'!$A:$A,0))</f>
        <v>5</v>
      </c>
      <c r="HC690">
        <f>INDEX('[2]SGU-Solar'!$B:$B, MATCH($A690, '[2]SGU-Solar'!$A:$A,0))</f>
        <v>5</v>
      </c>
      <c r="HD690">
        <f>INDEX('[2]SGU-Solar'!$B:$B, MATCH($A690, '[2]SGU-Solar'!$A:$A,0))</f>
        <v>5</v>
      </c>
      <c r="HE690">
        <f>INDEX('[2]SGU-Solar'!$B:$B, MATCH($A690, '[2]SGU-Solar'!$A:$A,0))</f>
        <v>5</v>
      </c>
      <c r="HF690">
        <f>INDEX('[2]SGU-Solar'!$B:$B, MATCH($A690, '[2]SGU-Solar'!$A:$A,0))</f>
        <v>5</v>
      </c>
      <c r="HG690">
        <f>INDEX('[2]SGU-Solar'!$B:$B, MATCH($A690, '[2]SGU-Solar'!$A:$A,0))</f>
        <v>5</v>
      </c>
      <c r="HH690">
        <f>INDEX('[2]SGU-Solar'!$B:$B, MATCH($A690, '[2]SGU-Solar'!$A:$A,0))</f>
        <v>5</v>
      </c>
      <c r="HI690">
        <f>INDEX('[2]SGU-Solar'!$B:$B, MATCH($A690, '[2]SGU-Solar'!$A:$A,0))</f>
        <v>5</v>
      </c>
      <c r="HJ690">
        <f>INDEX('[2]SGU-Solar'!$B:$B, MATCH($A690, '[2]SGU-Solar'!$A:$A,0))</f>
        <v>5</v>
      </c>
      <c r="HK690">
        <f>INDEX('[2]SGU-Solar'!$B:$B, MATCH($A690, '[2]SGU-Solar'!$A:$A,0))</f>
        <v>5</v>
      </c>
      <c r="HL690">
        <f>INDEX('[2]SGU-Solar'!$B:$B, MATCH($A690, '[2]SGU-Solar'!$A:$A,0))</f>
        <v>5</v>
      </c>
      <c r="HM690">
        <f>INDEX('[2]SGU-Solar'!$B:$B, MATCH($A690, '[2]SGU-Solar'!$A:$A,0))</f>
        <v>5</v>
      </c>
      <c r="HN690">
        <f>INDEX('[2]SGU-Solar'!$B:$B, MATCH($A690, '[2]SGU-Solar'!$A:$A,0))</f>
        <v>5</v>
      </c>
      <c r="HO690">
        <f>INDEX('[2]SGU-Solar'!$B:$B, MATCH($A690, '[2]SGU-Solar'!$A:$A,0))</f>
        <v>5</v>
      </c>
      <c r="HP690">
        <f>INDEX('[2]SGU-Solar'!$B:$B, MATCH($A690, '[2]SGU-Solar'!$A:$A,0))</f>
        <v>5</v>
      </c>
      <c r="HQ690">
        <f>INDEX('[2]SGU-Solar'!$B:$B, MATCH($A690, '[2]SGU-Solar'!$A:$A,0))</f>
        <v>5</v>
      </c>
      <c r="HR690">
        <f>INDEX('[2]SGU-Solar'!$B:$B, MATCH($A690, '[2]SGU-Solar'!$A:$A,0))</f>
        <v>5</v>
      </c>
      <c r="HS690">
        <f>INDEX('[2]SGU-Solar'!$B:$B, MATCH($A690, '[2]SGU-Solar'!$A:$A,0))</f>
        <v>5</v>
      </c>
      <c r="HT690">
        <f>INDEX('[2]SGU-Solar'!$B:$B, MATCH($A690, '[2]SGU-Solar'!$A:$A,0))</f>
        <v>5</v>
      </c>
      <c r="HU690">
        <f>INDEX('[2]SGU-Solar'!$B:$B, MATCH($A690, '[2]SGU-Solar'!$A:$A,0))</f>
        <v>5</v>
      </c>
      <c r="HV690">
        <f>INDEX('[2]SGU-Solar'!$B:$B, MATCH($A690, '[2]SGU-Solar'!$A:$A,0))</f>
        <v>5</v>
      </c>
      <c r="HW690">
        <f>INDEX('[2]SGU-Solar'!$B:$B, MATCH($A690, '[2]SGU-Solar'!$A:$A,0))</f>
        <v>5</v>
      </c>
      <c r="HX690">
        <f>INDEX('[2]SGU-Solar'!$B:$B, MATCH($A690, '[2]SGU-Solar'!$A:$A,0))</f>
        <v>5</v>
      </c>
      <c r="HY690">
        <f>INDEX('[2]SGU-Solar'!$B:$B, MATCH($A690, '[2]SGU-Solar'!$A:$A,0))</f>
        <v>5</v>
      </c>
      <c r="HZ690">
        <f>INDEX('[2]SGU-Solar'!$B:$B, MATCH($A690, '[2]SGU-Solar'!$A:$A,0))</f>
        <v>5</v>
      </c>
      <c r="IA690">
        <f>INDEX('[2]SGU-Solar'!$B:$B, MATCH($A690, '[2]SGU-Solar'!$A:$A,0))</f>
        <v>5</v>
      </c>
      <c r="IB690">
        <f>INDEX('[2]SGU-Solar'!$B:$B, MATCH($A690, '[2]SGU-Solar'!$A:$A,0))</f>
        <v>5</v>
      </c>
      <c r="IC690">
        <f>INDEX('[2]SGU-Solar'!$B:$B, MATCH($A690, '[2]SGU-Solar'!$A:$A,0))</f>
        <v>5</v>
      </c>
      <c r="ID690">
        <f>INDEX('[2]SGU-Solar'!$B:$B, MATCH($A690, '[2]SGU-Solar'!$A:$A,0))</f>
        <v>5</v>
      </c>
      <c r="IE690">
        <f>INDEX('[2]SGU-Solar'!$B:$B, MATCH($A690, '[2]SGU-Solar'!$A:$A,0))</f>
        <v>5</v>
      </c>
      <c r="IF690">
        <f>INDEX('[2]SGU-Solar'!$B:$B, MATCH($A690, '[2]SGU-Solar'!$A:$A,0))</f>
        <v>5</v>
      </c>
      <c r="IG690">
        <f>INDEX('[2]SGU-Solar'!$B:$B, MATCH($A690, '[2]SGU-Solar'!$A:$A,0))</f>
        <v>5</v>
      </c>
      <c r="IH690">
        <f>INDEX('[2]SGU-Solar'!$B:$B, MATCH($A690, '[2]SGU-Solar'!$A:$A,0))</f>
        <v>5</v>
      </c>
      <c r="II690">
        <f>INDEX('[2]SGU-Solar'!$B:$B, MATCH($A690, '[2]SGU-Solar'!$A:$A,0))</f>
        <v>5</v>
      </c>
      <c r="IJ690">
        <f>INDEX('[2]SGU-Solar'!$B:$B, MATCH($A690, '[2]SGU-Solar'!$A:$A,0))</f>
        <v>5</v>
      </c>
      <c r="IK690">
        <f>INDEX('[2]SGU-Solar'!$B:$B, MATCH($A690, '[2]SGU-Solar'!$A:$A,0))</f>
        <v>5</v>
      </c>
      <c r="IL690">
        <f>INDEX('[2]SGU-Solar'!$B:$B, MATCH($A690, '[2]SGU-Solar'!$A:$A,0))</f>
        <v>5</v>
      </c>
      <c r="IM690">
        <f>INDEX('[2]SGU-Solar'!$B:$B, MATCH($A690, '[2]SGU-Solar'!$A:$A,0))</f>
        <v>5</v>
      </c>
      <c r="IN690">
        <f>INDEX('[2]SGU-Solar'!$B:$B, MATCH($A690, '[2]SGU-Solar'!$A:$A,0))</f>
        <v>5</v>
      </c>
      <c r="IO690">
        <f>INDEX('[2]SGU-Solar'!$B:$B, MATCH($A690, '[2]SGU-Solar'!$A:$A,0))</f>
        <v>5</v>
      </c>
      <c r="IP690">
        <f>INDEX('[2]SGU-Solar'!$B:$B, MATCH($A690, '[2]SGU-Solar'!$A:$A,0))</f>
        <v>5</v>
      </c>
      <c r="IQ690">
        <f>INDEX('[2]SGU-Solar'!$B:$B, MATCH($A690, '[2]SGU-Solar'!$A:$A,0))</f>
        <v>5</v>
      </c>
      <c r="IR690">
        <f>INDEX('[2]SGU-Solar'!$B:$B, MATCH($A690, '[2]SGU-Solar'!$A:$A,0))</f>
        <v>5</v>
      </c>
      <c r="IS690">
        <f>INDEX('[2]SGU-Solar'!$B:$B, MATCH($A690, '[2]SGU-Solar'!$A:$A,0))</f>
        <v>5</v>
      </c>
      <c r="IT690">
        <f>INDEX('[2]SGU-Solar'!$B:$B, MATCH($A690, '[2]SGU-Solar'!$A:$A,0))</f>
        <v>5</v>
      </c>
      <c r="IU690">
        <f>INDEX('[2]SGU-Solar'!$B:$B, MATCH($A690, '[2]SGU-Solar'!$A:$A,0))</f>
        <v>5</v>
      </c>
      <c r="IV690">
        <f>INDEX('[2]SGU-Solar'!$B:$B, MATCH($A690, '[2]SGU-Solar'!$A:$A,0))</f>
        <v>5</v>
      </c>
      <c r="IW690">
        <f>INDEX('[2]SGU-Solar'!$B:$B, MATCH($A690, '[2]SGU-Solar'!$A:$A,0))</f>
        <v>5</v>
      </c>
      <c r="IX690">
        <f>INDEX('[2]SGU-Solar'!$B:$B, MATCH($A690, '[2]SGU-Solar'!$A:$A,0))</f>
        <v>5</v>
      </c>
      <c r="IY690">
        <f>INDEX('[2]SGU-Solar'!$B:$B, MATCH($A690, '[2]SGU-Solar'!$A:$A,0))</f>
        <v>5</v>
      </c>
      <c r="IZ690">
        <f>INDEX('[2]SGU-Solar'!$B:$B, MATCH($A690, '[2]SGU-Solar'!$A:$A,0))</f>
        <v>5</v>
      </c>
      <c r="JA690">
        <f>INDEX('[2]SGU-Solar'!$B:$B, MATCH($A690, '[2]SGU-Solar'!$A:$A,0))</f>
        <v>5</v>
      </c>
      <c r="JB690">
        <f>INDEX('[2]SGU-Solar'!$B:$B, MATCH($A690, '[2]SGU-Solar'!$A:$A,0))</f>
        <v>5</v>
      </c>
      <c r="JC690">
        <f>INDEX('[2]SGU-Solar'!$B:$B, MATCH($A690, '[2]SGU-Solar'!$A:$A,0))</f>
        <v>5</v>
      </c>
      <c r="JD690">
        <f>INDEX('[2]SGU-Solar'!$B:$B, MATCH($A690, '[2]SGU-Solar'!$A:$A,0))</f>
        <v>5</v>
      </c>
      <c r="JE690">
        <f>INDEX('[2]SGU-Solar'!$B:$B, MATCH($A690, '[2]SGU-Solar'!$A:$A,0))</f>
        <v>5</v>
      </c>
      <c r="JF690">
        <f>INDEX('[2]SGU-Solar'!$B:$B, MATCH($A690, '[2]SGU-Solar'!$A:$A,0))</f>
        <v>5</v>
      </c>
      <c r="JG690">
        <f>INDEX('[2]SGU-Solar'!$B:$B, MATCH($A690, '[2]SGU-Solar'!$A:$A,0))</f>
        <v>5</v>
      </c>
      <c r="JH690">
        <f>INDEX('[2]SGU-Solar'!$B:$B, MATCH($A690, '[2]SGU-Solar'!$A:$A,0))</f>
        <v>5</v>
      </c>
      <c r="JI690">
        <f>INDEX('[2]SGU-Solar'!$B:$B, MATCH($A690, '[2]SGU-Solar'!$A:$A,0))</f>
        <v>5</v>
      </c>
      <c r="JJ690">
        <f>INDEX('[2]SGU-Solar'!$B:$B, MATCH($A690, '[2]SGU-Solar'!$A:$A,0))</f>
        <v>5</v>
      </c>
      <c r="JK690">
        <f>INDEX('[2]SGU-Solar'!$B:$B, MATCH($A690, '[2]SGU-Solar'!$A:$A,0))</f>
        <v>5</v>
      </c>
      <c r="JL690">
        <f>INDEX('[2]SGU-Solar'!$B:$B, MATCH($A690, '[2]SGU-Solar'!$A:$A,0))</f>
        <v>5</v>
      </c>
      <c r="JM690">
        <f>INDEX('[2]SGU-Solar'!$B:$B, MATCH($A690, '[2]SGU-Solar'!$A:$A,0))</f>
        <v>5</v>
      </c>
      <c r="JN690">
        <f>INDEX('[2]SGU-Solar'!$B:$B, MATCH($A690, '[2]SGU-Solar'!$A:$A,0))</f>
        <v>5</v>
      </c>
      <c r="JO690">
        <f>INDEX('[2]SGU-Solar'!$B:$B, MATCH($A690, '[2]SGU-Solar'!$A:$A,0))</f>
        <v>5</v>
      </c>
      <c r="JP690">
        <f>INDEX('[2]SGU-Solar'!$B:$B, MATCH($A690, '[2]SGU-Solar'!$A:$A,0))</f>
        <v>5</v>
      </c>
      <c r="JQ690">
        <f>INDEX('[2]SGU-Solar'!$B:$B, MATCH($A690, '[2]SGU-Solar'!$A:$A,0))</f>
        <v>5</v>
      </c>
      <c r="JR690">
        <f>INDEX('[2]SGU-Solar'!$B:$B, MATCH($A690, '[2]SGU-Solar'!$A:$A,0))</f>
        <v>5</v>
      </c>
      <c r="JS690">
        <f>INDEX('[2]SGU-Solar'!$B:$B, MATCH($A690, '[2]SGU-Solar'!$A:$A,0))</f>
        <v>5</v>
      </c>
      <c r="JT690">
        <f>INDEX('[2]SGU-Solar'!$B:$B, MATCH($A690, '[2]SGU-Solar'!$A:$A,0))</f>
        <v>5</v>
      </c>
      <c r="JU690">
        <f>INDEX('[2]SGU-Solar'!$B:$B, MATCH($A690, '[2]SGU-Solar'!$A:$A,0))</f>
        <v>5</v>
      </c>
      <c r="JV690">
        <f>INDEX('[2]SGU-Solar'!$B:$B, MATCH($A690, '[2]SGU-Solar'!$A:$A,0))</f>
        <v>5</v>
      </c>
      <c r="JW690">
        <f>INDEX('[2]SGU-Solar'!$B:$B, MATCH($A690, '[2]SGU-Solar'!$A:$A,0))</f>
        <v>5</v>
      </c>
      <c r="JX690">
        <f>INDEX('[2]SGU-Solar'!$B:$B, MATCH($A690, '[2]SGU-Solar'!$A:$A,0))</f>
        <v>5</v>
      </c>
      <c r="JY690">
        <f>INDEX('[2]SGU-Solar'!$B:$B, MATCH($A690, '[2]SGU-Solar'!$A:$A,0))</f>
        <v>5</v>
      </c>
      <c r="JZ690">
        <f>INDEX('[2]SGU-Solar'!$B:$B, MATCH($A690, '[2]SGU-Solar'!$A:$A,0))</f>
        <v>5</v>
      </c>
    </row>
    <row r="691" spans="1:286">
      <c r="A691">
        <v>2830</v>
      </c>
      <c r="B691" t="s">
        <v>6</v>
      </c>
      <c r="C691">
        <v>0</v>
      </c>
      <c r="D691">
        <v>0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1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1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1</v>
      </c>
      <c r="BX691">
        <v>1</v>
      </c>
      <c r="BY691">
        <v>0</v>
      </c>
      <c r="BZ691">
        <v>1</v>
      </c>
      <c r="CA691">
        <v>0</v>
      </c>
      <c r="CB691">
        <v>0</v>
      </c>
      <c r="CC691">
        <v>0</v>
      </c>
      <c r="CD691">
        <v>2</v>
      </c>
      <c r="CE691">
        <v>1</v>
      </c>
      <c r="CF691">
        <v>0</v>
      </c>
      <c r="CG691">
        <v>0</v>
      </c>
      <c r="CH691">
        <v>0</v>
      </c>
      <c r="CI691">
        <v>0</v>
      </c>
      <c r="CJ691">
        <v>1</v>
      </c>
      <c r="CK691">
        <v>0</v>
      </c>
      <c r="CL691">
        <v>0</v>
      </c>
      <c r="CM691">
        <v>0</v>
      </c>
      <c r="CN691">
        <v>2</v>
      </c>
      <c r="CO691">
        <v>2</v>
      </c>
      <c r="CP691">
        <v>0</v>
      </c>
      <c r="CQ691">
        <v>1</v>
      </c>
      <c r="CR691">
        <v>1</v>
      </c>
      <c r="CS691">
        <v>2</v>
      </c>
      <c r="CT691">
        <v>4</v>
      </c>
      <c r="CU691">
        <v>1</v>
      </c>
      <c r="CV691">
        <v>1</v>
      </c>
      <c r="CW691">
        <v>0</v>
      </c>
      <c r="CX691">
        <v>4</v>
      </c>
      <c r="CY691">
        <v>1</v>
      </c>
      <c r="CZ691">
        <v>4</v>
      </c>
      <c r="DA691">
        <v>3</v>
      </c>
      <c r="DB691">
        <v>7</v>
      </c>
      <c r="DC691">
        <v>2</v>
      </c>
      <c r="DD691">
        <v>0</v>
      </c>
      <c r="DE691">
        <v>2</v>
      </c>
      <c r="DF691">
        <v>9</v>
      </c>
      <c r="DG691">
        <v>7</v>
      </c>
      <c r="DH691">
        <v>6</v>
      </c>
      <c r="DI691">
        <v>30</v>
      </c>
      <c r="DJ691">
        <v>16</v>
      </c>
      <c r="DK691">
        <v>24</v>
      </c>
      <c r="DL691">
        <v>192</v>
      </c>
      <c r="DM691">
        <v>348</v>
      </c>
      <c r="DN691">
        <v>295</v>
      </c>
      <c r="DO691">
        <v>245</v>
      </c>
      <c r="DP691">
        <f>INDEX('[2]SGU-Solar'!$B:$B, MATCH($A691, '[2]SGU-Solar'!$A:$A,0))</f>
        <v>442</v>
      </c>
      <c r="DQ691">
        <f>INDEX('[2]SGU-Solar'!$B:$B, MATCH($A691, '[2]SGU-Solar'!$A:$A,0))</f>
        <v>442</v>
      </c>
      <c r="DR691">
        <f>INDEX('[2]SGU-Solar'!$B:$B, MATCH($A691, '[2]SGU-Solar'!$A:$A,0))</f>
        <v>442</v>
      </c>
      <c r="DS691">
        <f>INDEX('[2]SGU-Solar'!$B:$B, MATCH($A691, '[2]SGU-Solar'!$A:$A,0))</f>
        <v>442</v>
      </c>
      <c r="DT691">
        <f>INDEX('[2]SGU-Solar'!$B:$B, MATCH($A691, '[2]SGU-Solar'!$A:$A,0))</f>
        <v>442</v>
      </c>
      <c r="DU691">
        <f>INDEX('[2]SGU-Solar'!$B:$B, MATCH($A691, '[2]SGU-Solar'!$A:$A,0))</f>
        <v>442</v>
      </c>
      <c r="DV691">
        <f>INDEX('[2]SGU-Solar'!$B:$B, MATCH($A691, '[2]SGU-Solar'!$A:$A,0))</f>
        <v>442</v>
      </c>
      <c r="DW691">
        <f>INDEX('[2]SGU-Solar'!$B:$B, MATCH($A691, '[2]SGU-Solar'!$A:$A,0))</f>
        <v>442</v>
      </c>
      <c r="DX691">
        <f>INDEX('[2]SGU-Solar'!$B:$B, MATCH($A691, '[2]SGU-Solar'!$A:$A,0))</f>
        <v>442</v>
      </c>
      <c r="DY691">
        <f>INDEX('[2]SGU-Solar'!$B:$B, MATCH($A691, '[2]SGU-Solar'!$A:$A,0))</f>
        <v>442</v>
      </c>
      <c r="DZ691">
        <f>INDEX('[2]SGU-Solar'!$B:$B, MATCH($A691, '[2]SGU-Solar'!$A:$A,0))</f>
        <v>442</v>
      </c>
      <c r="EA691">
        <f>INDEX('[2]SGU-Solar'!$B:$B, MATCH($A691, '[2]SGU-Solar'!$A:$A,0))</f>
        <v>442</v>
      </c>
      <c r="EB691">
        <f>INDEX('[2]SGU-Solar'!$B:$B, MATCH($A691, '[2]SGU-Solar'!$A:$A,0))</f>
        <v>442</v>
      </c>
      <c r="EC691">
        <f>INDEX('[2]SGU-Solar'!$B:$B, MATCH($A691, '[2]SGU-Solar'!$A:$A,0))</f>
        <v>442</v>
      </c>
      <c r="ED691">
        <f>INDEX('[2]SGU-Solar'!$B:$B, MATCH($A691, '[2]SGU-Solar'!$A:$A,0))</f>
        <v>442</v>
      </c>
      <c r="EE691">
        <f>INDEX('[2]SGU-Solar'!$B:$B, MATCH($A691, '[2]SGU-Solar'!$A:$A,0))</f>
        <v>442</v>
      </c>
      <c r="EF691">
        <f>INDEX('[2]SGU-Solar'!$B:$B, MATCH($A691, '[2]SGU-Solar'!$A:$A,0))</f>
        <v>442</v>
      </c>
      <c r="EG691">
        <f>INDEX('[2]SGU-Solar'!$S:$S, MATCH($A691, '[2]SGU-Solar'!$A:$A,0))</f>
        <v>70</v>
      </c>
      <c r="EH691">
        <f>INDEX('[2]SGU-Solar'!$S:$S, MATCH($A691, '[2]SGU-Solar'!$A:$A,0))</f>
        <v>70</v>
      </c>
      <c r="EI691">
        <f>INDEX('[2]SGU-Solar'!$S:$S, MATCH($A691, '[2]SGU-Solar'!$A:$A,0))</f>
        <v>70</v>
      </c>
      <c r="EJ691">
        <f>INDEX('[2]SGU-Solar'!$S:$S, MATCH($A691, '[2]SGU-Solar'!$A:$A,0))</f>
        <v>70</v>
      </c>
      <c r="EK691">
        <f>INDEX('[2]SGU-Solar'!$S:$S, MATCH($A691, '[2]SGU-Solar'!$A:$A,0))</f>
        <v>70</v>
      </c>
      <c r="EL691">
        <f>INDEX('[2]SGU-Solar'!$S:$S, MATCH($A691, '[2]SGU-Solar'!$A:$A,0))</f>
        <v>70</v>
      </c>
      <c r="EM691">
        <f>INDEX('[2]SGU-Solar'!$S:$S, MATCH($A691, '[2]SGU-Solar'!$A:$A,0))</f>
        <v>70</v>
      </c>
      <c r="EN691">
        <f>INDEX('[2]SGU-Solar'!$S:$S, MATCH($A691, '[2]SGU-Solar'!$A:$A,0))</f>
        <v>70</v>
      </c>
      <c r="EO691">
        <f>INDEX('[2]SGU-Solar'!$S:$S, MATCH($A691, '[2]SGU-Solar'!$A:$A,0))</f>
        <v>70</v>
      </c>
      <c r="EP691">
        <f>INDEX('[2]SGU-Solar'!$S:$S, MATCH($A691, '[2]SGU-Solar'!$A:$A,0))</f>
        <v>70</v>
      </c>
      <c r="EQ691">
        <f>INDEX('[2]SGU-Solar'!$S:$S, MATCH($A691, '[2]SGU-Solar'!$A:$A,0))</f>
        <v>70</v>
      </c>
      <c r="ER691">
        <f>INDEX('[2]SGU-Solar'!$S:$S, MATCH($A691, '[2]SGU-Solar'!$A:$A,0))</f>
        <v>70</v>
      </c>
      <c r="ES691">
        <f>INDEX('[2]SGU-Solar'!$S:$S, MATCH($A691, '[2]SGU-Solar'!$A:$A,0))</f>
        <v>70</v>
      </c>
      <c r="ET691">
        <f>INDEX('[2]SGU-Solar'!$S:$S, MATCH($A691, '[2]SGU-Solar'!$A:$A,0))</f>
        <v>70</v>
      </c>
      <c r="EU691">
        <f>INDEX('[2]SGU-Solar'!$S:$S, MATCH($A691, '[2]SGU-Solar'!$A:$A,0))</f>
        <v>70</v>
      </c>
      <c r="EV691">
        <f>INDEX('[2]SGU-Solar'!$S:$S, MATCH($A691, '[2]SGU-Solar'!$A:$A,0))</f>
        <v>70</v>
      </c>
      <c r="EW691">
        <f>INDEX('[2]SGU-Solar'!$S:$S, MATCH($A691, '[2]SGU-Solar'!$A:$A,0))</f>
        <v>70</v>
      </c>
      <c r="EX691">
        <f>INDEX('[2]SGU-Solar'!$S:$S, MATCH($A691, '[2]SGU-Solar'!$A:$A,0))</f>
        <v>70</v>
      </c>
      <c r="EY691">
        <f>INDEX('[2]SGU-Solar'!$S:$S, MATCH($A691, '[2]SGU-Solar'!$A:$A,0))</f>
        <v>70</v>
      </c>
      <c r="EZ691">
        <f>INDEX('[2]SGU-Solar'!$S:$S, MATCH($A691, '[2]SGU-Solar'!$A:$A,0))</f>
        <v>70</v>
      </c>
      <c r="FA691">
        <f>INDEX('[2]SGU-Solar'!$S:$S, MATCH($A691, '[2]SGU-Solar'!$A:$A,0))</f>
        <v>70</v>
      </c>
      <c r="FB691">
        <f>INDEX('[2]SGU-Solar'!$S:$S, MATCH($A691, '[2]SGU-Solar'!$A:$A,0))</f>
        <v>70</v>
      </c>
      <c r="FC691">
        <f>INDEX('[2]SGU-Solar'!$S:$S, MATCH($A691, '[2]SGU-Solar'!$A:$A,0))</f>
        <v>70</v>
      </c>
      <c r="FD691">
        <f>INDEX('[2]SGU-Solar'!$S:$S, MATCH($A691, '[2]SGU-Solar'!$A:$A,0))</f>
        <v>70</v>
      </c>
      <c r="FE691">
        <f>INDEX('[2]SGU-Solar'!$S:$S, MATCH($A691, '[2]SGU-Solar'!$A:$A,0))</f>
        <v>70</v>
      </c>
      <c r="FF691">
        <f>INDEX('[2]SGU-Solar'!$S:$S, MATCH($A691, '[2]SGU-Solar'!$A:$A,0))</f>
        <v>70</v>
      </c>
      <c r="FG691">
        <f>INDEX('[2]SGU-Solar'!$S:$S, MATCH($A691, '[2]SGU-Solar'!$A:$A,0))</f>
        <v>70</v>
      </c>
      <c r="FH691">
        <f>INDEX('[2]SGU-Solar'!$S:$S, MATCH($A691, '[2]SGU-Solar'!$A:$A,0))</f>
        <v>70</v>
      </c>
      <c r="FI691">
        <f>INDEX('[2]SGU-Solar'!$S:$S, MATCH($A691, '[2]SGU-Solar'!$A:$A,0))</f>
        <v>70</v>
      </c>
      <c r="FJ691">
        <f>INDEX('[2]SGU-Solar'!$B:$B, MATCH($A691, '[2]SGU-Solar'!$A:$A,0))</f>
        <v>442</v>
      </c>
      <c r="FK691">
        <f>INDEX('[2]SGU-Solar'!$B:$B, MATCH($A691, '[2]SGU-Solar'!$A:$A,0))</f>
        <v>442</v>
      </c>
      <c r="FL691">
        <f>INDEX('[2]SGU-Solar'!$B:$B, MATCH($A691, '[2]SGU-Solar'!$A:$A,0))</f>
        <v>442</v>
      </c>
      <c r="FM691">
        <f>INDEX('[2]SGU-Solar'!$B:$B, MATCH($A691, '[2]SGU-Solar'!$A:$A,0))</f>
        <v>442</v>
      </c>
      <c r="FN691">
        <f>INDEX('[2]SGU-Solar'!$B:$B, MATCH($A691, '[2]SGU-Solar'!$A:$A,0))</f>
        <v>442</v>
      </c>
      <c r="FO691">
        <f>INDEX('[2]SGU-Solar'!$B:$B, MATCH($A691, '[2]SGU-Solar'!$A:$A,0))</f>
        <v>442</v>
      </c>
      <c r="FP691">
        <f>INDEX('[2]SGU-Solar'!$B:$B, MATCH($A691, '[2]SGU-Solar'!$A:$A,0))</f>
        <v>442</v>
      </c>
      <c r="FQ691">
        <f>INDEX('[2]SGU-Solar'!$B:$B, MATCH($A691, '[2]SGU-Solar'!$A:$A,0))</f>
        <v>442</v>
      </c>
      <c r="FR691">
        <f>INDEX('[2]SGU-Solar'!$B:$B, MATCH($A691, '[2]SGU-Solar'!$A:$A,0))</f>
        <v>442</v>
      </c>
      <c r="FS691">
        <f>INDEX('[2]SGU-Solar'!$B:$B, MATCH($A691, '[2]SGU-Solar'!$A:$A,0))</f>
        <v>442</v>
      </c>
      <c r="FT691">
        <f>INDEX('[2]SGU-Solar'!$B:$B, MATCH($A691, '[2]SGU-Solar'!$A:$A,0))</f>
        <v>442</v>
      </c>
      <c r="FU691">
        <f>INDEX('[2]SGU-Solar'!$B:$B, MATCH($A691, '[2]SGU-Solar'!$A:$A,0))</f>
        <v>442</v>
      </c>
      <c r="FV691">
        <f>INDEX('[2]SGU-Solar'!$B:$B, MATCH($A691, '[2]SGU-Solar'!$A:$A,0))</f>
        <v>442</v>
      </c>
      <c r="FW691">
        <f>INDEX('[2]SGU-Solar'!$B:$B, MATCH($A691, '[2]SGU-Solar'!$A:$A,0))</f>
        <v>442</v>
      </c>
      <c r="FX691">
        <f>INDEX('[2]SGU-Solar'!$B:$B, MATCH($A691, '[2]SGU-Solar'!$A:$A,0))</f>
        <v>442</v>
      </c>
      <c r="FY691">
        <f>INDEX('[2]SGU-Solar'!$B:$B, MATCH($A691, '[2]SGU-Solar'!$A:$A,0))</f>
        <v>442</v>
      </c>
      <c r="FZ691">
        <f>INDEX('[2]SGU-Solar'!$B:$B, MATCH($A691, '[2]SGU-Solar'!$A:$A,0))</f>
        <v>442</v>
      </c>
      <c r="GA691">
        <f>INDEX('[2]SGU-Solar'!$B:$B, MATCH($A691, '[2]SGU-Solar'!$A:$A,0))</f>
        <v>442</v>
      </c>
      <c r="GB691">
        <f>INDEX('[2]SGU-Solar'!$B:$B, MATCH($A691, '[2]SGU-Solar'!$A:$A,0))</f>
        <v>442</v>
      </c>
      <c r="GC691">
        <f>INDEX('[2]SGU-Solar'!$B:$B, MATCH($A691, '[2]SGU-Solar'!$A:$A,0))</f>
        <v>442</v>
      </c>
      <c r="GD691">
        <f>INDEX('[2]SGU-Solar'!$B:$B, MATCH($A691, '[2]SGU-Solar'!$A:$A,0))</f>
        <v>442</v>
      </c>
      <c r="GE691">
        <f>INDEX('[2]SGU-Solar'!$B:$B, MATCH($A691, '[2]SGU-Solar'!$A:$A,0))</f>
        <v>442</v>
      </c>
      <c r="GF691">
        <f>INDEX('[2]SGU-Solar'!$B:$B, MATCH($A691, '[2]SGU-Solar'!$A:$A,0))</f>
        <v>442</v>
      </c>
      <c r="GG691">
        <f>INDEX('[2]SGU-Solar'!$B:$B, MATCH($A691, '[2]SGU-Solar'!$A:$A,0))</f>
        <v>442</v>
      </c>
      <c r="GH691">
        <f>INDEX('[2]SGU-Solar'!$B:$B, MATCH($A691, '[2]SGU-Solar'!$A:$A,0))</f>
        <v>442</v>
      </c>
      <c r="GI691">
        <f>INDEX('[2]SGU-Solar'!$B:$B, MATCH($A691, '[2]SGU-Solar'!$A:$A,0))</f>
        <v>442</v>
      </c>
      <c r="GJ691">
        <f>INDEX('[2]SGU-Solar'!$B:$B, MATCH($A691, '[2]SGU-Solar'!$A:$A,0))</f>
        <v>442</v>
      </c>
      <c r="GK691">
        <f>INDEX('[2]SGU-Solar'!$B:$B, MATCH($A691, '[2]SGU-Solar'!$A:$A,0))</f>
        <v>442</v>
      </c>
      <c r="GL691">
        <f>INDEX('[2]SGU-Solar'!$B:$B, MATCH($A691, '[2]SGU-Solar'!$A:$A,0))</f>
        <v>442</v>
      </c>
      <c r="GM691">
        <f>INDEX('[2]SGU-Solar'!$B:$B, MATCH($A691, '[2]SGU-Solar'!$A:$A,0))</f>
        <v>442</v>
      </c>
      <c r="GN691">
        <f>INDEX('[2]SGU-Solar'!$B:$B, MATCH($A691, '[2]SGU-Solar'!$A:$A,0))</f>
        <v>442</v>
      </c>
      <c r="GO691">
        <f>INDEX('[2]SGU-Solar'!$B:$B, MATCH($A691, '[2]SGU-Solar'!$A:$A,0))</f>
        <v>442</v>
      </c>
      <c r="GP691">
        <f>INDEX('[2]SGU-Solar'!$B:$B, MATCH($A691, '[2]SGU-Solar'!$A:$A,0))</f>
        <v>442</v>
      </c>
      <c r="GQ691">
        <f>INDEX('[2]SGU-Solar'!$B:$B, MATCH($A691, '[2]SGU-Solar'!$A:$A,0))</f>
        <v>442</v>
      </c>
      <c r="GR691">
        <f>INDEX('[2]SGU-Solar'!$B:$B, MATCH($A691, '[2]SGU-Solar'!$A:$A,0))</f>
        <v>442</v>
      </c>
      <c r="GS691">
        <f>INDEX('[2]SGU-Solar'!$B:$B, MATCH($A691, '[2]SGU-Solar'!$A:$A,0))</f>
        <v>442</v>
      </c>
      <c r="GT691">
        <f>INDEX('[2]SGU-Solar'!$B:$B, MATCH($A691, '[2]SGU-Solar'!$A:$A,0))</f>
        <v>442</v>
      </c>
      <c r="GU691">
        <f>INDEX('[2]SGU-Solar'!$B:$B, MATCH($A691, '[2]SGU-Solar'!$A:$A,0))</f>
        <v>442</v>
      </c>
      <c r="GV691">
        <f>INDEX('[2]SGU-Solar'!$B:$B, MATCH($A691, '[2]SGU-Solar'!$A:$A,0))</f>
        <v>442</v>
      </c>
      <c r="GW691">
        <f>INDEX('[2]SGU-Solar'!$B:$B, MATCH($A691, '[2]SGU-Solar'!$A:$A,0))</f>
        <v>442</v>
      </c>
      <c r="GX691">
        <f>INDEX('[2]SGU-Solar'!$B:$B, MATCH($A691, '[2]SGU-Solar'!$A:$A,0))</f>
        <v>442</v>
      </c>
      <c r="GY691">
        <f>INDEX('[2]SGU-Solar'!$B:$B, MATCH($A691, '[2]SGU-Solar'!$A:$A,0))</f>
        <v>442</v>
      </c>
      <c r="GZ691">
        <f>INDEX('[2]SGU-Solar'!$B:$B, MATCH($A691, '[2]SGU-Solar'!$A:$A,0))</f>
        <v>442</v>
      </c>
      <c r="HA691">
        <f>INDEX('[2]SGU-Solar'!$B:$B, MATCH($A691, '[2]SGU-Solar'!$A:$A,0))</f>
        <v>442</v>
      </c>
      <c r="HB691">
        <f>INDEX('[2]SGU-Solar'!$B:$B, MATCH($A691, '[2]SGU-Solar'!$A:$A,0))</f>
        <v>442</v>
      </c>
      <c r="HC691">
        <f>INDEX('[2]SGU-Solar'!$B:$B, MATCH($A691, '[2]SGU-Solar'!$A:$A,0))</f>
        <v>442</v>
      </c>
      <c r="HD691">
        <f>INDEX('[2]SGU-Solar'!$B:$B, MATCH($A691, '[2]SGU-Solar'!$A:$A,0))</f>
        <v>442</v>
      </c>
      <c r="HE691">
        <f>INDEX('[2]SGU-Solar'!$B:$B, MATCH($A691, '[2]SGU-Solar'!$A:$A,0))</f>
        <v>442</v>
      </c>
      <c r="HF691">
        <f>INDEX('[2]SGU-Solar'!$B:$B, MATCH($A691, '[2]SGU-Solar'!$A:$A,0))</f>
        <v>442</v>
      </c>
      <c r="HG691">
        <f>INDEX('[2]SGU-Solar'!$B:$B, MATCH($A691, '[2]SGU-Solar'!$A:$A,0))</f>
        <v>442</v>
      </c>
      <c r="HH691">
        <f>INDEX('[2]SGU-Solar'!$B:$B, MATCH($A691, '[2]SGU-Solar'!$A:$A,0))</f>
        <v>442</v>
      </c>
      <c r="HI691">
        <f>INDEX('[2]SGU-Solar'!$B:$B, MATCH($A691, '[2]SGU-Solar'!$A:$A,0))</f>
        <v>442</v>
      </c>
      <c r="HJ691">
        <f>INDEX('[2]SGU-Solar'!$B:$B, MATCH($A691, '[2]SGU-Solar'!$A:$A,0))</f>
        <v>442</v>
      </c>
      <c r="HK691">
        <f>INDEX('[2]SGU-Solar'!$B:$B, MATCH($A691, '[2]SGU-Solar'!$A:$A,0))</f>
        <v>442</v>
      </c>
      <c r="HL691">
        <f>INDEX('[2]SGU-Solar'!$B:$B, MATCH($A691, '[2]SGU-Solar'!$A:$A,0))</f>
        <v>442</v>
      </c>
      <c r="HM691">
        <f>INDEX('[2]SGU-Solar'!$B:$B, MATCH($A691, '[2]SGU-Solar'!$A:$A,0))</f>
        <v>442</v>
      </c>
      <c r="HN691">
        <f>INDEX('[2]SGU-Solar'!$B:$B, MATCH($A691, '[2]SGU-Solar'!$A:$A,0))</f>
        <v>442</v>
      </c>
      <c r="HO691">
        <f>INDEX('[2]SGU-Solar'!$B:$B, MATCH($A691, '[2]SGU-Solar'!$A:$A,0))</f>
        <v>442</v>
      </c>
      <c r="HP691">
        <f>INDEX('[2]SGU-Solar'!$B:$B, MATCH($A691, '[2]SGU-Solar'!$A:$A,0))</f>
        <v>442</v>
      </c>
      <c r="HQ691">
        <f>INDEX('[2]SGU-Solar'!$B:$B, MATCH($A691, '[2]SGU-Solar'!$A:$A,0))</f>
        <v>442</v>
      </c>
      <c r="HR691">
        <f>INDEX('[2]SGU-Solar'!$B:$B, MATCH($A691, '[2]SGU-Solar'!$A:$A,0))</f>
        <v>442</v>
      </c>
      <c r="HS691">
        <f>INDEX('[2]SGU-Solar'!$B:$B, MATCH($A691, '[2]SGU-Solar'!$A:$A,0))</f>
        <v>442</v>
      </c>
      <c r="HT691">
        <f>INDEX('[2]SGU-Solar'!$B:$B, MATCH($A691, '[2]SGU-Solar'!$A:$A,0))</f>
        <v>442</v>
      </c>
      <c r="HU691">
        <f>INDEX('[2]SGU-Solar'!$B:$B, MATCH($A691, '[2]SGU-Solar'!$A:$A,0))</f>
        <v>442</v>
      </c>
      <c r="HV691">
        <f>INDEX('[2]SGU-Solar'!$B:$B, MATCH($A691, '[2]SGU-Solar'!$A:$A,0))</f>
        <v>442</v>
      </c>
      <c r="HW691">
        <f>INDEX('[2]SGU-Solar'!$B:$B, MATCH($A691, '[2]SGU-Solar'!$A:$A,0))</f>
        <v>442</v>
      </c>
      <c r="HX691">
        <f>INDEX('[2]SGU-Solar'!$B:$B, MATCH($A691, '[2]SGU-Solar'!$A:$A,0))</f>
        <v>442</v>
      </c>
      <c r="HY691">
        <f>INDEX('[2]SGU-Solar'!$B:$B, MATCH($A691, '[2]SGU-Solar'!$A:$A,0))</f>
        <v>442</v>
      </c>
      <c r="HZ691">
        <f>INDEX('[2]SGU-Solar'!$B:$B, MATCH($A691, '[2]SGU-Solar'!$A:$A,0))</f>
        <v>442</v>
      </c>
      <c r="IA691">
        <f>INDEX('[2]SGU-Solar'!$B:$B, MATCH($A691, '[2]SGU-Solar'!$A:$A,0))</f>
        <v>442</v>
      </c>
      <c r="IB691">
        <f>INDEX('[2]SGU-Solar'!$B:$B, MATCH($A691, '[2]SGU-Solar'!$A:$A,0))</f>
        <v>442</v>
      </c>
      <c r="IC691">
        <f>INDEX('[2]SGU-Solar'!$B:$B, MATCH($A691, '[2]SGU-Solar'!$A:$A,0))</f>
        <v>442</v>
      </c>
      <c r="ID691">
        <f>INDEX('[2]SGU-Solar'!$B:$B, MATCH($A691, '[2]SGU-Solar'!$A:$A,0))</f>
        <v>442</v>
      </c>
      <c r="IE691">
        <f>INDEX('[2]SGU-Solar'!$B:$B, MATCH($A691, '[2]SGU-Solar'!$A:$A,0))</f>
        <v>442</v>
      </c>
      <c r="IF691">
        <f>INDEX('[2]SGU-Solar'!$B:$B, MATCH($A691, '[2]SGU-Solar'!$A:$A,0))</f>
        <v>442</v>
      </c>
      <c r="IG691">
        <f>INDEX('[2]SGU-Solar'!$B:$B, MATCH($A691, '[2]SGU-Solar'!$A:$A,0))</f>
        <v>442</v>
      </c>
      <c r="IH691">
        <f>INDEX('[2]SGU-Solar'!$B:$B, MATCH($A691, '[2]SGU-Solar'!$A:$A,0))</f>
        <v>442</v>
      </c>
      <c r="II691">
        <f>INDEX('[2]SGU-Solar'!$B:$B, MATCH($A691, '[2]SGU-Solar'!$A:$A,0))</f>
        <v>442</v>
      </c>
      <c r="IJ691">
        <f>INDEX('[2]SGU-Solar'!$B:$B, MATCH($A691, '[2]SGU-Solar'!$A:$A,0))</f>
        <v>442</v>
      </c>
      <c r="IK691">
        <f>INDEX('[2]SGU-Solar'!$B:$B, MATCH($A691, '[2]SGU-Solar'!$A:$A,0))</f>
        <v>442</v>
      </c>
      <c r="IL691">
        <f>INDEX('[2]SGU-Solar'!$B:$B, MATCH($A691, '[2]SGU-Solar'!$A:$A,0))</f>
        <v>442</v>
      </c>
      <c r="IM691">
        <f>INDEX('[2]SGU-Solar'!$B:$B, MATCH($A691, '[2]SGU-Solar'!$A:$A,0))</f>
        <v>442</v>
      </c>
      <c r="IN691">
        <f>INDEX('[2]SGU-Solar'!$B:$B, MATCH($A691, '[2]SGU-Solar'!$A:$A,0))</f>
        <v>442</v>
      </c>
      <c r="IO691">
        <f>INDEX('[2]SGU-Solar'!$B:$B, MATCH($A691, '[2]SGU-Solar'!$A:$A,0))</f>
        <v>442</v>
      </c>
      <c r="IP691">
        <f>INDEX('[2]SGU-Solar'!$B:$B, MATCH($A691, '[2]SGU-Solar'!$A:$A,0))</f>
        <v>442</v>
      </c>
      <c r="IQ691">
        <f>INDEX('[2]SGU-Solar'!$B:$B, MATCH($A691, '[2]SGU-Solar'!$A:$A,0))</f>
        <v>442</v>
      </c>
      <c r="IR691">
        <f>INDEX('[2]SGU-Solar'!$B:$B, MATCH($A691, '[2]SGU-Solar'!$A:$A,0))</f>
        <v>442</v>
      </c>
      <c r="IS691">
        <f>INDEX('[2]SGU-Solar'!$B:$B, MATCH($A691, '[2]SGU-Solar'!$A:$A,0))</f>
        <v>442</v>
      </c>
      <c r="IT691">
        <f>INDEX('[2]SGU-Solar'!$B:$B, MATCH($A691, '[2]SGU-Solar'!$A:$A,0))</f>
        <v>442</v>
      </c>
      <c r="IU691">
        <f>INDEX('[2]SGU-Solar'!$B:$B, MATCH($A691, '[2]SGU-Solar'!$A:$A,0))</f>
        <v>442</v>
      </c>
      <c r="IV691">
        <f>INDEX('[2]SGU-Solar'!$B:$B, MATCH($A691, '[2]SGU-Solar'!$A:$A,0))</f>
        <v>442</v>
      </c>
      <c r="IW691">
        <f>INDEX('[2]SGU-Solar'!$B:$B, MATCH($A691, '[2]SGU-Solar'!$A:$A,0))</f>
        <v>442</v>
      </c>
      <c r="IX691">
        <f>INDEX('[2]SGU-Solar'!$B:$B, MATCH($A691, '[2]SGU-Solar'!$A:$A,0))</f>
        <v>442</v>
      </c>
      <c r="IY691">
        <f>INDEX('[2]SGU-Solar'!$B:$B, MATCH($A691, '[2]SGU-Solar'!$A:$A,0))</f>
        <v>442</v>
      </c>
      <c r="IZ691">
        <f>INDEX('[2]SGU-Solar'!$B:$B, MATCH($A691, '[2]SGU-Solar'!$A:$A,0))</f>
        <v>442</v>
      </c>
      <c r="JA691">
        <f>INDEX('[2]SGU-Solar'!$B:$B, MATCH($A691, '[2]SGU-Solar'!$A:$A,0))</f>
        <v>442</v>
      </c>
      <c r="JB691">
        <f>INDEX('[2]SGU-Solar'!$B:$B, MATCH($A691, '[2]SGU-Solar'!$A:$A,0))</f>
        <v>442</v>
      </c>
      <c r="JC691">
        <f>INDEX('[2]SGU-Solar'!$B:$B, MATCH($A691, '[2]SGU-Solar'!$A:$A,0))</f>
        <v>442</v>
      </c>
      <c r="JD691">
        <f>INDEX('[2]SGU-Solar'!$B:$B, MATCH($A691, '[2]SGU-Solar'!$A:$A,0))</f>
        <v>442</v>
      </c>
      <c r="JE691">
        <f>INDEX('[2]SGU-Solar'!$B:$B, MATCH($A691, '[2]SGU-Solar'!$A:$A,0))</f>
        <v>442</v>
      </c>
      <c r="JF691">
        <f>INDEX('[2]SGU-Solar'!$B:$B, MATCH($A691, '[2]SGU-Solar'!$A:$A,0))</f>
        <v>442</v>
      </c>
      <c r="JG691">
        <f>INDEX('[2]SGU-Solar'!$B:$B, MATCH($A691, '[2]SGU-Solar'!$A:$A,0))</f>
        <v>442</v>
      </c>
      <c r="JH691">
        <f>INDEX('[2]SGU-Solar'!$B:$B, MATCH($A691, '[2]SGU-Solar'!$A:$A,0))</f>
        <v>442</v>
      </c>
      <c r="JI691">
        <f>INDEX('[2]SGU-Solar'!$B:$B, MATCH($A691, '[2]SGU-Solar'!$A:$A,0))</f>
        <v>442</v>
      </c>
      <c r="JJ691">
        <f>INDEX('[2]SGU-Solar'!$B:$B, MATCH($A691, '[2]SGU-Solar'!$A:$A,0))</f>
        <v>442</v>
      </c>
      <c r="JK691">
        <f>INDEX('[2]SGU-Solar'!$B:$B, MATCH($A691, '[2]SGU-Solar'!$A:$A,0))</f>
        <v>442</v>
      </c>
      <c r="JL691">
        <f>INDEX('[2]SGU-Solar'!$B:$B, MATCH($A691, '[2]SGU-Solar'!$A:$A,0))</f>
        <v>442</v>
      </c>
      <c r="JM691">
        <f>INDEX('[2]SGU-Solar'!$B:$B, MATCH($A691, '[2]SGU-Solar'!$A:$A,0))</f>
        <v>442</v>
      </c>
      <c r="JN691">
        <f>INDEX('[2]SGU-Solar'!$B:$B, MATCH($A691, '[2]SGU-Solar'!$A:$A,0))</f>
        <v>442</v>
      </c>
      <c r="JO691">
        <f>INDEX('[2]SGU-Solar'!$B:$B, MATCH($A691, '[2]SGU-Solar'!$A:$A,0))</f>
        <v>442</v>
      </c>
      <c r="JP691">
        <f>INDEX('[2]SGU-Solar'!$B:$B, MATCH($A691, '[2]SGU-Solar'!$A:$A,0))</f>
        <v>442</v>
      </c>
      <c r="JQ691">
        <f>INDEX('[2]SGU-Solar'!$B:$B, MATCH($A691, '[2]SGU-Solar'!$A:$A,0))</f>
        <v>442</v>
      </c>
      <c r="JR691">
        <f>INDEX('[2]SGU-Solar'!$B:$B, MATCH($A691, '[2]SGU-Solar'!$A:$A,0))</f>
        <v>442</v>
      </c>
      <c r="JS691">
        <f>INDEX('[2]SGU-Solar'!$B:$B, MATCH($A691, '[2]SGU-Solar'!$A:$A,0))</f>
        <v>442</v>
      </c>
      <c r="JT691">
        <f>INDEX('[2]SGU-Solar'!$B:$B, MATCH($A691, '[2]SGU-Solar'!$A:$A,0))</f>
        <v>442</v>
      </c>
      <c r="JU691">
        <f>INDEX('[2]SGU-Solar'!$B:$B, MATCH($A691, '[2]SGU-Solar'!$A:$A,0))</f>
        <v>442</v>
      </c>
      <c r="JV691">
        <f>INDEX('[2]SGU-Solar'!$B:$B, MATCH($A691, '[2]SGU-Solar'!$A:$A,0))</f>
        <v>442</v>
      </c>
      <c r="JW691">
        <f>INDEX('[2]SGU-Solar'!$B:$B, MATCH($A691, '[2]SGU-Solar'!$A:$A,0))</f>
        <v>442</v>
      </c>
      <c r="JX691">
        <f>INDEX('[2]SGU-Solar'!$B:$B, MATCH($A691, '[2]SGU-Solar'!$A:$A,0))</f>
        <v>442</v>
      </c>
      <c r="JY691">
        <f>INDEX('[2]SGU-Solar'!$B:$B, MATCH($A691, '[2]SGU-Solar'!$A:$A,0))</f>
        <v>442</v>
      </c>
      <c r="JZ691">
        <f>INDEX('[2]SGU-Solar'!$B:$B, MATCH($A691, '[2]SGU-Solar'!$A:$A,0))</f>
        <v>442</v>
      </c>
    </row>
    <row r="692" spans="1:286">
      <c r="A692">
        <v>2831</v>
      </c>
      <c r="B692" t="s">
        <v>6</v>
      </c>
      <c r="C692">
        <v>0</v>
      </c>
      <c r="D692">
        <v>0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1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0</v>
      </c>
      <c r="BW692">
        <v>1</v>
      </c>
      <c r="BX692">
        <v>0</v>
      </c>
      <c r="BY692">
        <v>0</v>
      </c>
      <c r="BZ692">
        <v>0</v>
      </c>
      <c r="CA692">
        <v>0</v>
      </c>
      <c r="CB692">
        <v>0</v>
      </c>
      <c r="CC692">
        <v>0</v>
      </c>
      <c r="CD692">
        <v>0</v>
      </c>
      <c r="CE692">
        <v>0</v>
      </c>
      <c r="CF692">
        <v>0</v>
      </c>
      <c r="CG692">
        <v>0</v>
      </c>
      <c r="CH692">
        <v>0</v>
      </c>
      <c r="CI692">
        <v>0</v>
      </c>
      <c r="CJ692">
        <v>0</v>
      </c>
      <c r="CK692">
        <v>1</v>
      </c>
      <c r="CL692">
        <v>0</v>
      </c>
      <c r="CM692">
        <v>0</v>
      </c>
      <c r="CN692">
        <v>0</v>
      </c>
      <c r="CO692">
        <v>1</v>
      </c>
      <c r="CP692">
        <v>1</v>
      </c>
      <c r="CQ692">
        <v>0</v>
      </c>
      <c r="CR692">
        <v>0</v>
      </c>
      <c r="CS692">
        <v>0</v>
      </c>
      <c r="CT692">
        <v>0</v>
      </c>
      <c r="CU692">
        <v>0</v>
      </c>
      <c r="CV692">
        <v>0</v>
      </c>
      <c r="CW692">
        <v>0</v>
      </c>
      <c r="CX692">
        <v>2</v>
      </c>
      <c r="CY692">
        <v>1</v>
      </c>
      <c r="CZ692">
        <v>1</v>
      </c>
      <c r="DA692">
        <v>0</v>
      </c>
      <c r="DB692">
        <v>1</v>
      </c>
      <c r="DC692">
        <v>0</v>
      </c>
      <c r="DD692">
        <v>1</v>
      </c>
      <c r="DE692">
        <v>0</v>
      </c>
      <c r="DF692">
        <v>0</v>
      </c>
      <c r="DG692">
        <v>0</v>
      </c>
      <c r="DH692">
        <v>4</v>
      </c>
      <c r="DI692">
        <v>1</v>
      </c>
      <c r="DJ692">
        <v>9</v>
      </c>
      <c r="DK692">
        <v>1</v>
      </c>
      <c r="DL692">
        <v>4</v>
      </c>
      <c r="DM692">
        <v>5</v>
      </c>
      <c r="DN692">
        <v>4</v>
      </c>
      <c r="DO692">
        <v>0</v>
      </c>
      <c r="DP692">
        <f>INDEX('[2]SGU-Solar'!$B:$B, MATCH($A692, '[2]SGU-Solar'!$A:$A,0))</f>
        <v>14</v>
      </c>
      <c r="DQ692">
        <f>INDEX('[2]SGU-Solar'!$B:$B, MATCH($A692, '[2]SGU-Solar'!$A:$A,0))</f>
        <v>14</v>
      </c>
      <c r="DR692">
        <f>INDEX('[2]SGU-Solar'!$B:$B, MATCH($A692, '[2]SGU-Solar'!$A:$A,0))</f>
        <v>14</v>
      </c>
      <c r="DS692">
        <f>INDEX('[2]SGU-Solar'!$B:$B, MATCH($A692, '[2]SGU-Solar'!$A:$A,0))</f>
        <v>14</v>
      </c>
      <c r="DT692">
        <f>INDEX('[2]SGU-Solar'!$B:$B, MATCH($A692, '[2]SGU-Solar'!$A:$A,0))</f>
        <v>14</v>
      </c>
      <c r="DU692">
        <f>INDEX('[2]SGU-Solar'!$B:$B, MATCH($A692, '[2]SGU-Solar'!$A:$A,0))</f>
        <v>14</v>
      </c>
      <c r="DV692">
        <f>INDEX('[2]SGU-Solar'!$B:$B, MATCH($A692, '[2]SGU-Solar'!$A:$A,0))</f>
        <v>14</v>
      </c>
      <c r="DW692">
        <f>INDEX('[2]SGU-Solar'!$B:$B, MATCH($A692, '[2]SGU-Solar'!$A:$A,0))</f>
        <v>14</v>
      </c>
      <c r="DX692">
        <f>INDEX('[2]SGU-Solar'!$B:$B, MATCH($A692, '[2]SGU-Solar'!$A:$A,0))</f>
        <v>14</v>
      </c>
      <c r="DY692">
        <f>INDEX('[2]SGU-Solar'!$B:$B, MATCH($A692, '[2]SGU-Solar'!$A:$A,0))</f>
        <v>14</v>
      </c>
      <c r="DZ692">
        <f>INDEX('[2]SGU-Solar'!$B:$B, MATCH($A692, '[2]SGU-Solar'!$A:$A,0))</f>
        <v>14</v>
      </c>
      <c r="EA692">
        <f>INDEX('[2]SGU-Solar'!$B:$B, MATCH($A692, '[2]SGU-Solar'!$A:$A,0))</f>
        <v>14</v>
      </c>
      <c r="EB692">
        <f>INDEX('[2]SGU-Solar'!$B:$B, MATCH($A692, '[2]SGU-Solar'!$A:$A,0))</f>
        <v>14</v>
      </c>
      <c r="EC692">
        <f>INDEX('[2]SGU-Solar'!$B:$B, MATCH($A692, '[2]SGU-Solar'!$A:$A,0))</f>
        <v>14</v>
      </c>
      <c r="ED692">
        <f>INDEX('[2]SGU-Solar'!$B:$B, MATCH($A692, '[2]SGU-Solar'!$A:$A,0))</f>
        <v>14</v>
      </c>
      <c r="EE692">
        <f>INDEX('[2]SGU-Solar'!$B:$B, MATCH($A692, '[2]SGU-Solar'!$A:$A,0))</f>
        <v>14</v>
      </c>
      <c r="EF692">
        <f>INDEX('[2]SGU-Solar'!$B:$B, MATCH($A692, '[2]SGU-Solar'!$A:$A,0))</f>
        <v>14</v>
      </c>
      <c r="EG692">
        <f>INDEX('[2]SGU-Solar'!$S:$S, MATCH($A692, '[2]SGU-Solar'!$A:$A,0))</f>
        <v>9</v>
      </c>
      <c r="EH692">
        <f>INDEX('[2]SGU-Solar'!$S:$S, MATCH($A692, '[2]SGU-Solar'!$A:$A,0))</f>
        <v>9</v>
      </c>
      <c r="EI692">
        <f>INDEX('[2]SGU-Solar'!$S:$S, MATCH($A692, '[2]SGU-Solar'!$A:$A,0))</f>
        <v>9</v>
      </c>
      <c r="EJ692">
        <f>INDEX('[2]SGU-Solar'!$S:$S, MATCH($A692, '[2]SGU-Solar'!$A:$A,0))</f>
        <v>9</v>
      </c>
      <c r="EK692">
        <f>INDEX('[2]SGU-Solar'!$S:$S, MATCH($A692, '[2]SGU-Solar'!$A:$A,0))</f>
        <v>9</v>
      </c>
      <c r="EL692">
        <f>INDEX('[2]SGU-Solar'!$S:$S, MATCH($A692, '[2]SGU-Solar'!$A:$A,0))</f>
        <v>9</v>
      </c>
      <c r="EM692">
        <f>INDEX('[2]SGU-Solar'!$S:$S, MATCH($A692, '[2]SGU-Solar'!$A:$A,0))</f>
        <v>9</v>
      </c>
      <c r="EN692">
        <f>INDEX('[2]SGU-Solar'!$S:$S, MATCH($A692, '[2]SGU-Solar'!$A:$A,0))</f>
        <v>9</v>
      </c>
      <c r="EO692">
        <f>INDEX('[2]SGU-Solar'!$S:$S, MATCH($A692, '[2]SGU-Solar'!$A:$A,0))</f>
        <v>9</v>
      </c>
      <c r="EP692">
        <f>INDEX('[2]SGU-Solar'!$S:$S, MATCH($A692, '[2]SGU-Solar'!$A:$A,0))</f>
        <v>9</v>
      </c>
      <c r="EQ692">
        <f>INDEX('[2]SGU-Solar'!$S:$S, MATCH($A692, '[2]SGU-Solar'!$A:$A,0))</f>
        <v>9</v>
      </c>
      <c r="ER692">
        <f>INDEX('[2]SGU-Solar'!$S:$S, MATCH($A692, '[2]SGU-Solar'!$A:$A,0))</f>
        <v>9</v>
      </c>
      <c r="ES692">
        <f>INDEX('[2]SGU-Solar'!$S:$S, MATCH($A692, '[2]SGU-Solar'!$A:$A,0))</f>
        <v>9</v>
      </c>
      <c r="ET692">
        <f>INDEX('[2]SGU-Solar'!$S:$S, MATCH($A692, '[2]SGU-Solar'!$A:$A,0))</f>
        <v>9</v>
      </c>
      <c r="EU692">
        <f>INDEX('[2]SGU-Solar'!$S:$S, MATCH($A692, '[2]SGU-Solar'!$A:$A,0))</f>
        <v>9</v>
      </c>
      <c r="EV692">
        <f>INDEX('[2]SGU-Solar'!$S:$S, MATCH($A692, '[2]SGU-Solar'!$A:$A,0))</f>
        <v>9</v>
      </c>
      <c r="EW692">
        <f>INDEX('[2]SGU-Solar'!$S:$S, MATCH($A692, '[2]SGU-Solar'!$A:$A,0))</f>
        <v>9</v>
      </c>
      <c r="EX692">
        <f>INDEX('[2]SGU-Solar'!$S:$S, MATCH($A692, '[2]SGU-Solar'!$A:$A,0))</f>
        <v>9</v>
      </c>
      <c r="EY692">
        <f>INDEX('[2]SGU-Solar'!$S:$S, MATCH($A692, '[2]SGU-Solar'!$A:$A,0))</f>
        <v>9</v>
      </c>
      <c r="EZ692">
        <f>INDEX('[2]SGU-Solar'!$S:$S, MATCH($A692, '[2]SGU-Solar'!$A:$A,0))</f>
        <v>9</v>
      </c>
      <c r="FA692">
        <f>INDEX('[2]SGU-Solar'!$S:$S, MATCH($A692, '[2]SGU-Solar'!$A:$A,0))</f>
        <v>9</v>
      </c>
      <c r="FB692">
        <f>INDEX('[2]SGU-Solar'!$S:$S, MATCH($A692, '[2]SGU-Solar'!$A:$A,0))</f>
        <v>9</v>
      </c>
      <c r="FC692">
        <f>INDEX('[2]SGU-Solar'!$S:$S, MATCH($A692, '[2]SGU-Solar'!$A:$A,0))</f>
        <v>9</v>
      </c>
      <c r="FD692">
        <f>INDEX('[2]SGU-Solar'!$S:$S, MATCH($A692, '[2]SGU-Solar'!$A:$A,0))</f>
        <v>9</v>
      </c>
      <c r="FE692">
        <f>INDEX('[2]SGU-Solar'!$S:$S, MATCH($A692, '[2]SGU-Solar'!$A:$A,0))</f>
        <v>9</v>
      </c>
      <c r="FF692">
        <f>INDEX('[2]SGU-Solar'!$S:$S, MATCH($A692, '[2]SGU-Solar'!$A:$A,0))</f>
        <v>9</v>
      </c>
      <c r="FG692">
        <f>INDEX('[2]SGU-Solar'!$S:$S, MATCH($A692, '[2]SGU-Solar'!$A:$A,0))</f>
        <v>9</v>
      </c>
      <c r="FH692">
        <f>INDEX('[2]SGU-Solar'!$S:$S, MATCH($A692, '[2]SGU-Solar'!$A:$A,0))</f>
        <v>9</v>
      </c>
      <c r="FI692">
        <f>INDEX('[2]SGU-Solar'!$S:$S, MATCH($A692, '[2]SGU-Solar'!$A:$A,0))</f>
        <v>9</v>
      </c>
      <c r="FJ692">
        <f>INDEX('[2]SGU-Solar'!$B:$B, MATCH($A692, '[2]SGU-Solar'!$A:$A,0))</f>
        <v>14</v>
      </c>
      <c r="FK692">
        <f>INDEX('[2]SGU-Solar'!$B:$B, MATCH($A692, '[2]SGU-Solar'!$A:$A,0))</f>
        <v>14</v>
      </c>
      <c r="FL692">
        <f>INDEX('[2]SGU-Solar'!$B:$B, MATCH($A692, '[2]SGU-Solar'!$A:$A,0))</f>
        <v>14</v>
      </c>
      <c r="FM692">
        <f>INDEX('[2]SGU-Solar'!$B:$B, MATCH($A692, '[2]SGU-Solar'!$A:$A,0))</f>
        <v>14</v>
      </c>
      <c r="FN692">
        <f>INDEX('[2]SGU-Solar'!$B:$B, MATCH($A692, '[2]SGU-Solar'!$A:$A,0))</f>
        <v>14</v>
      </c>
      <c r="FO692">
        <f>INDEX('[2]SGU-Solar'!$B:$B, MATCH($A692, '[2]SGU-Solar'!$A:$A,0))</f>
        <v>14</v>
      </c>
      <c r="FP692">
        <f>INDEX('[2]SGU-Solar'!$B:$B, MATCH($A692, '[2]SGU-Solar'!$A:$A,0))</f>
        <v>14</v>
      </c>
      <c r="FQ692">
        <f>INDEX('[2]SGU-Solar'!$B:$B, MATCH($A692, '[2]SGU-Solar'!$A:$A,0))</f>
        <v>14</v>
      </c>
      <c r="FR692">
        <f>INDEX('[2]SGU-Solar'!$B:$B, MATCH($A692, '[2]SGU-Solar'!$A:$A,0))</f>
        <v>14</v>
      </c>
      <c r="FS692">
        <f>INDEX('[2]SGU-Solar'!$B:$B, MATCH($A692, '[2]SGU-Solar'!$A:$A,0))</f>
        <v>14</v>
      </c>
      <c r="FT692">
        <f>INDEX('[2]SGU-Solar'!$B:$B, MATCH($A692, '[2]SGU-Solar'!$A:$A,0))</f>
        <v>14</v>
      </c>
      <c r="FU692">
        <f>INDEX('[2]SGU-Solar'!$B:$B, MATCH($A692, '[2]SGU-Solar'!$A:$A,0))</f>
        <v>14</v>
      </c>
      <c r="FV692">
        <f>INDEX('[2]SGU-Solar'!$B:$B, MATCH($A692, '[2]SGU-Solar'!$A:$A,0))</f>
        <v>14</v>
      </c>
      <c r="FW692">
        <f>INDEX('[2]SGU-Solar'!$B:$B, MATCH($A692, '[2]SGU-Solar'!$A:$A,0))</f>
        <v>14</v>
      </c>
      <c r="FX692">
        <f>INDEX('[2]SGU-Solar'!$B:$B, MATCH($A692, '[2]SGU-Solar'!$A:$A,0))</f>
        <v>14</v>
      </c>
      <c r="FY692">
        <f>INDEX('[2]SGU-Solar'!$B:$B, MATCH($A692, '[2]SGU-Solar'!$A:$A,0))</f>
        <v>14</v>
      </c>
      <c r="FZ692">
        <f>INDEX('[2]SGU-Solar'!$B:$B, MATCH($A692, '[2]SGU-Solar'!$A:$A,0))</f>
        <v>14</v>
      </c>
      <c r="GA692">
        <f>INDEX('[2]SGU-Solar'!$B:$B, MATCH($A692, '[2]SGU-Solar'!$A:$A,0))</f>
        <v>14</v>
      </c>
      <c r="GB692">
        <f>INDEX('[2]SGU-Solar'!$B:$B, MATCH($A692, '[2]SGU-Solar'!$A:$A,0))</f>
        <v>14</v>
      </c>
      <c r="GC692">
        <f>INDEX('[2]SGU-Solar'!$B:$B, MATCH($A692, '[2]SGU-Solar'!$A:$A,0))</f>
        <v>14</v>
      </c>
      <c r="GD692">
        <f>INDEX('[2]SGU-Solar'!$B:$B, MATCH($A692, '[2]SGU-Solar'!$A:$A,0))</f>
        <v>14</v>
      </c>
      <c r="GE692">
        <f>INDEX('[2]SGU-Solar'!$B:$B, MATCH($A692, '[2]SGU-Solar'!$A:$A,0))</f>
        <v>14</v>
      </c>
      <c r="GF692">
        <f>INDEX('[2]SGU-Solar'!$B:$B, MATCH($A692, '[2]SGU-Solar'!$A:$A,0))</f>
        <v>14</v>
      </c>
      <c r="GG692">
        <f>INDEX('[2]SGU-Solar'!$B:$B, MATCH($A692, '[2]SGU-Solar'!$A:$A,0))</f>
        <v>14</v>
      </c>
      <c r="GH692">
        <f>INDEX('[2]SGU-Solar'!$B:$B, MATCH($A692, '[2]SGU-Solar'!$A:$A,0))</f>
        <v>14</v>
      </c>
      <c r="GI692">
        <f>INDEX('[2]SGU-Solar'!$B:$B, MATCH($A692, '[2]SGU-Solar'!$A:$A,0))</f>
        <v>14</v>
      </c>
      <c r="GJ692">
        <f>INDEX('[2]SGU-Solar'!$B:$B, MATCH($A692, '[2]SGU-Solar'!$A:$A,0))</f>
        <v>14</v>
      </c>
      <c r="GK692">
        <f>INDEX('[2]SGU-Solar'!$B:$B, MATCH($A692, '[2]SGU-Solar'!$A:$A,0))</f>
        <v>14</v>
      </c>
      <c r="GL692">
        <f>INDEX('[2]SGU-Solar'!$B:$B, MATCH($A692, '[2]SGU-Solar'!$A:$A,0))</f>
        <v>14</v>
      </c>
      <c r="GM692">
        <f>INDEX('[2]SGU-Solar'!$B:$B, MATCH($A692, '[2]SGU-Solar'!$A:$A,0))</f>
        <v>14</v>
      </c>
      <c r="GN692">
        <f>INDEX('[2]SGU-Solar'!$B:$B, MATCH($A692, '[2]SGU-Solar'!$A:$A,0))</f>
        <v>14</v>
      </c>
      <c r="GO692">
        <f>INDEX('[2]SGU-Solar'!$B:$B, MATCH($A692, '[2]SGU-Solar'!$A:$A,0))</f>
        <v>14</v>
      </c>
      <c r="GP692">
        <f>INDEX('[2]SGU-Solar'!$B:$B, MATCH($A692, '[2]SGU-Solar'!$A:$A,0))</f>
        <v>14</v>
      </c>
      <c r="GQ692">
        <f>INDEX('[2]SGU-Solar'!$B:$B, MATCH($A692, '[2]SGU-Solar'!$A:$A,0))</f>
        <v>14</v>
      </c>
      <c r="GR692">
        <f>INDEX('[2]SGU-Solar'!$B:$B, MATCH($A692, '[2]SGU-Solar'!$A:$A,0))</f>
        <v>14</v>
      </c>
      <c r="GS692">
        <f>INDEX('[2]SGU-Solar'!$B:$B, MATCH($A692, '[2]SGU-Solar'!$A:$A,0))</f>
        <v>14</v>
      </c>
      <c r="GT692">
        <f>INDEX('[2]SGU-Solar'!$B:$B, MATCH($A692, '[2]SGU-Solar'!$A:$A,0))</f>
        <v>14</v>
      </c>
      <c r="GU692">
        <f>INDEX('[2]SGU-Solar'!$B:$B, MATCH($A692, '[2]SGU-Solar'!$A:$A,0))</f>
        <v>14</v>
      </c>
      <c r="GV692">
        <f>INDEX('[2]SGU-Solar'!$B:$B, MATCH($A692, '[2]SGU-Solar'!$A:$A,0))</f>
        <v>14</v>
      </c>
      <c r="GW692">
        <f>INDEX('[2]SGU-Solar'!$B:$B, MATCH($A692, '[2]SGU-Solar'!$A:$A,0))</f>
        <v>14</v>
      </c>
      <c r="GX692">
        <f>INDEX('[2]SGU-Solar'!$B:$B, MATCH($A692, '[2]SGU-Solar'!$A:$A,0))</f>
        <v>14</v>
      </c>
      <c r="GY692">
        <f>INDEX('[2]SGU-Solar'!$B:$B, MATCH($A692, '[2]SGU-Solar'!$A:$A,0))</f>
        <v>14</v>
      </c>
      <c r="GZ692">
        <f>INDEX('[2]SGU-Solar'!$B:$B, MATCH($A692, '[2]SGU-Solar'!$A:$A,0))</f>
        <v>14</v>
      </c>
      <c r="HA692">
        <f>INDEX('[2]SGU-Solar'!$B:$B, MATCH($A692, '[2]SGU-Solar'!$A:$A,0))</f>
        <v>14</v>
      </c>
      <c r="HB692">
        <f>INDEX('[2]SGU-Solar'!$B:$B, MATCH($A692, '[2]SGU-Solar'!$A:$A,0))</f>
        <v>14</v>
      </c>
      <c r="HC692">
        <f>INDEX('[2]SGU-Solar'!$B:$B, MATCH($A692, '[2]SGU-Solar'!$A:$A,0))</f>
        <v>14</v>
      </c>
      <c r="HD692">
        <f>INDEX('[2]SGU-Solar'!$B:$B, MATCH($A692, '[2]SGU-Solar'!$A:$A,0))</f>
        <v>14</v>
      </c>
      <c r="HE692">
        <f>INDEX('[2]SGU-Solar'!$B:$B, MATCH($A692, '[2]SGU-Solar'!$A:$A,0))</f>
        <v>14</v>
      </c>
      <c r="HF692">
        <f>INDEX('[2]SGU-Solar'!$B:$B, MATCH($A692, '[2]SGU-Solar'!$A:$A,0))</f>
        <v>14</v>
      </c>
      <c r="HG692">
        <f>INDEX('[2]SGU-Solar'!$B:$B, MATCH($A692, '[2]SGU-Solar'!$A:$A,0))</f>
        <v>14</v>
      </c>
      <c r="HH692">
        <f>INDEX('[2]SGU-Solar'!$B:$B, MATCH($A692, '[2]SGU-Solar'!$A:$A,0))</f>
        <v>14</v>
      </c>
      <c r="HI692">
        <f>INDEX('[2]SGU-Solar'!$B:$B, MATCH($A692, '[2]SGU-Solar'!$A:$A,0))</f>
        <v>14</v>
      </c>
      <c r="HJ692">
        <f>INDEX('[2]SGU-Solar'!$B:$B, MATCH($A692, '[2]SGU-Solar'!$A:$A,0))</f>
        <v>14</v>
      </c>
      <c r="HK692">
        <f>INDEX('[2]SGU-Solar'!$B:$B, MATCH($A692, '[2]SGU-Solar'!$A:$A,0))</f>
        <v>14</v>
      </c>
      <c r="HL692">
        <f>INDEX('[2]SGU-Solar'!$B:$B, MATCH($A692, '[2]SGU-Solar'!$A:$A,0))</f>
        <v>14</v>
      </c>
      <c r="HM692">
        <f>INDEX('[2]SGU-Solar'!$B:$B, MATCH($A692, '[2]SGU-Solar'!$A:$A,0))</f>
        <v>14</v>
      </c>
      <c r="HN692">
        <f>INDEX('[2]SGU-Solar'!$B:$B, MATCH($A692, '[2]SGU-Solar'!$A:$A,0))</f>
        <v>14</v>
      </c>
      <c r="HO692">
        <f>INDEX('[2]SGU-Solar'!$B:$B, MATCH($A692, '[2]SGU-Solar'!$A:$A,0))</f>
        <v>14</v>
      </c>
      <c r="HP692">
        <f>INDEX('[2]SGU-Solar'!$B:$B, MATCH($A692, '[2]SGU-Solar'!$A:$A,0))</f>
        <v>14</v>
      </c>
      <c r="HQ692">
        <f>INDEX('[2]SGU-Solar'!$B:$B, MATCH($A692, '[2]SGU-Solar'!$A:$A,0))</f>
        <v>14</v>
      </c>
      <c r="HR692">
        <f>INDEX('[2]SGU-Solar'!$B:$B, MATCH($A692, '[2]SGU-Solar'!$A:$A,0))</f>
        <v>14</v>
      </c>
      <c r="HS692">
        <f>INDEX('[2]SGU-Solar'!$B:$B, MATCH($A692, '[2]SGU-Solar'!$A:$A,0))</f>
        <v>14</v>
      </c>
      <c r="HT692">
        <f>INDEX('[2]SGU-Solar'!$B:$B, MATCH($A692, '[2]SGU-Solar'!$A:$A,0))</f>
        <v>14</v>
      </c>
      <c r="HU692">
        <f>INDEX('[2]SGU-Solar'!$B:$B, MATCH($A692, '[2]SGU-Solar'!$A:$A,0))</f>
        <v>14</v>
      </c>
      <c r="HV692">
        <f>INDEX('[2]SGU-Solar'!$B:$B, MATCH($A692, '[2]SGU-Solar'!$A:$A,0))</f>
        <v>14</v>
      </c>
      <c r="HW692">
        <f>INDEX('[2]SGU-Solar'!$B:$B, MATCH($A692, '[2]SGU-Solar'!$A:$A,0))</f>
        <v>14</v>
      </c>
      <c r="HX692">
        <f>INDEX('[2]SGU-Solar'!$B:$B, MATCH($A692, '[2]SGU-Solar'!$A:$A,0))</f>
        <v>14</v>
      </c>
      <c r="HY692">
        <f>INDEX('[2]SGU-Solar'!$B:$B, MATCH($A692, '[2]SGU-Solar'!$A:$A,0))</f>
        <v>14</v>
      </c>
      <c r="HZ692">
        <f>INDEX('[2]SGU-Solar'!$B:$B, MATCH($A692, '[2]SGU-Solar'!$A:$A,0))</f>
        <v>14</v>
      </c>
      <c r="IA692">
        <f>INDEX('[2]SGU-Solar'!$B:$B, MATCH($A692, '[2]SGU-Solar'!$A:$A,0))</f>
        <v>14</v>
      </c>
      <c r="IB692">
        <f>INDEX('[2]SGU-Solar'!$B:$B, MATCH($A692, '[2]SGU-Solar'!$A:$A,0))</f>
        <v>14</v>
      </c>
      <c r="IC692">
        <f>INDEX('[2]SGU-Solar'!$B:$B, MATCH($A692, '[2]SGU-Solar'!$A:$A,0))</f>
        <v>14</v>
      </c>
      <c r="ID692">
        <f>INDEX('[2]SGU-Solar'!$B:$B, MATCH($A692, '[2]SGU-Solar'!$A:$A,0))</f>
        <v>14</v>
      </c>
      <c r="IE692">
        <f>INDEX('[2]SGU-Solar'!$B:$B, MATCH($A692, '[2]SGU-Solar'!$A:$A,0))</f>
        <v>14</v>
      </c>
      <c r="IF692">
        <f>INDEX('[2]SGU-Solar'!$B:$B, MATCH($A692, '[2]SGU-Solar'!$A:$A,0))</f>
        <v>14</v>
      </c>
      <c r="IG692">
        <f>INDEX('[2]SGU-Solar'!$B:$B, MATCH($A692, '[2]SGU-Solar'!$A:$A,0))</f>
        <v>14</v>
      </c>
      <c r="IH692">
        <f>INDEX('[2]SGU-Solar'!$B:$B, MATCH($A692, '[2]SGU-Solar'!$A:$A,0))</f>
        <v>14</v>
      </c>
      <c r="II692">
        <f>INDEX('[2]SGU-Solar'!$B:$B, MATCH($A692, '[2]SGU-Solar'!$A:$A,0))</f>
        <v>14</v>
      </c>
      <c r="IJ692">
        <f>INDEX('[2]SGU-Solar'!$B:$B, MATCH($A692, '[2]SGU-Solar'!$A:$A,0))</f>
        <v>14</v>
      </c>
      <c r="IK692">
        <f>INDEX('[2]SGU-Solar'!$B:$B, MATCH($A692, '[2]SGU-Solar'!$A:$A,0))</f>
        <v>14</v>
      </c>
      <c r="IL692">
        <f>INDEX('[2]SGU-Solar'!$B:$B, MATCH($A692, '[2]SGU-Solar'!$A:$A,0))</f>
        <v>14</v>
      </c>
      <c r="IM692">
        <f>INDEX('[2]SGU-Solar'!$B:$B, MATCH($A692, '[2]SGU-Solar'!$A:$A,0))</f>
        <v>14</v>
      </c>
      <c r="IN692">
        <f>INDEX('[2]SGU-Solar'!$B:$B, MATCH($A692, '[2]SGU-Solar'!$A:$A,0))</f>
        <v>14</v>
      </c>
      <c r="IO692">
        <f>INDEX('[2]SGU-Solar'!$B:$B, MATCH($A692, '[2]SGU-Solar'!$A:$A,0))</f>
        <v>14</v>
      </c>
      <c r="IP692">
        <f>INDEX('[2]SGU-Solar'!$B:$B, MATCH($A692, '[2]SGU-Solar'!$A:$A,0))</f>
        <v>14</v>
      </c>
      <c r="IQ692">
        <f>INDEX('[2]SGU-Solar'!$B:$B, MATCH($A692, '[2]SGU-Solar'!$A:$A,0))</f>
        <v>14</v>
      </c>
      <c r="IR692">
        <f>INDEX('[2]SGU-Solar'!$B:$B, MATCH($A692, '[2]SGU-Solar'!$A:$A,0))</f>
        <v>14</v>
      </c>
      <c r="IS692">
        <f>INDEX('[2]SGU-Solar'!$B:$B, MATCH($A692, '[2]SGU-Solar'!$A:$A,0))</f>
        <v>14</v>
      </c>
      <c r="IT692">
        <f>INDEX('[2]SGU-Solar'!$B:$B, MATCH($A692, '[2]SGU-Solar'!$A:$A,0))</f>
        <v>14</v>
      </c>
      <c r="IU692">
        <f>INDEX('[2]SGU-Solar'!$B:$B, MATCH($A692, '[2]SGU-Solar'!$A:$A,0))</f>
        <v>14</v>
      </c>
      <c r="IV692">
        <f>INDEX('[2]SGU-Solar'!$B:$B, MATCH($A692, '[2]SGU-Solar'!$A:$A,0))</f>
        <v>14</v>
      </c>
      <c r="IW692">
        <f>INDEX('[2]SGU-Solar'!$B:$B, MATCH($A692, '[2]SGU-Solar'!$A:$A,0))</f>
        <v>14</v>
      </c>
      <c r="IX692">
        <f>INDEX('[2]SGU-Solar'!$B:$B, MATCH($A692, '[2]SGU-Solar'!$A:$A,0))</f>
        <v>14</v>
      </c>
      <c r="IY692">
        <f>INDEX('[2]SGU-Solar'!$B:$B, MATCH($A692, '[2]SGU-Solar'!$A:$A,0))</f>
        <v>14</v>
      </c>
      <c r="IZ692">
        <f>INDEX('[2]SGU-Solar'!$B:$B, MATCH($A692, '[2]SGU-Solar'!$A:$A,0))</f>
        <v>14</v>
      </c>
      <c r="JA692">
        <f>INDEX('[2]SGU-Solar'!$B:$B, MATCH($A692, '[2]SGU-Solar'!$A:$A,0))</f>
        <v>14</v>
      </c>
      <c r="JB692">
        <f>INDEX('[2]SGU-Solar'!$B:$B, MATCH($A692, '[2]SGU-Solar'!$A:$A,0))</f>
        <v>14</v>
      </c>
      <c r="JC692">
        <f>INDEX('[2]SGU-Solar'!$B:$B, MATCH($A692, '[2]SGU-Solar'!$A:$A,0))</f>
        <v>14</v>
      </c>
      <c r="JD692">
        <f>INDEX('[2]SGU-Solar'!$B:$B, MATCH($A692, '[2]SGU-Solar'!$A:$A,0))</f>
        <v>14</v>
      </c>
      <c r="JE692">
        <f>INDEX('[2]SGU-Solar'!$B:$B, MATCH($A692, '[2]SGU-Solar'!$A:$A,0))</f>
        <v>14</v>
      </c>
      <c r="JF692">
        <f>INDEX('[2]SGU-Solar'!$B:$B, MATCH($A692, '[2]SGU-Solar'!$A:$A,0))</f>
        <v>14</v>
      </c>
      <c r="JG692">
        <f>INDEX('[2]SGU-Solar'!$B:$B, MATCH($A692, '[2]SGU-Solar'!$A:$A,0))</f>
        <v>14</v>
      </c>
      <c r="JH692">
        <f>INDEX('[2]SGU-Solar'!$B:$B, MATCH($A692, '[2]SGU-Solar'!$A:$A,0))</f>
        <v>14</v>
      </c>
      <c r="JI692">
        <f>INDEX('[2]SGU-Solar'!$B:$B, MATCH($A692, '[2]SGU-Solar'!$A:$A,0))</f>
        <v>14</v>
      </c>
      <c r="JJ692">
        <f>INDEX('[2]SGU-Solar'!$B:$B, MATCH($A692, '[2]SGU-Solar'!$A:$A,0))</f>
        <v>14</v>
      </c>
      <c r="JK692">
        <f>INDEX('[2]SGU-Solar'!$B:$B, MATCH($A692, '[2]SGU-Solar'!$A:$A,0))</f>
        <v>14</v>
      </c>
      <c r="JL692">
        <f>INDEX('[2]SGU-Solar'!$B:$B, MATCH($A692, '[2]SGU-Solar'!$A:$A,0))</f>
        <v>14</v>
      </c>
      <c r="JM692">
        <f>INDEX('[2]SGU-Solar'!$B:$B, MATCH($A692, '[2]SGU-Solar'!$A:$A,0))</f>
        <v>14</v>
      </c>
      <c r="JN692">
        <f>INDEX('[2]SGU-Solar'!$B:$B, MATCH($A692, '[2]SGU-Solar'!$A:$A,0))</f>
        <v>14</v>
      </c>
      <c r="JO692">
        <f>INDEX('[2]SGU-Solar'!$B:$B, MATCH($A692, '[2]SGU-Solar'!$A:$A,0))</f>
        <v>14</v>
      </c>
      <c r="JP692">
        <f>INDEX('[2]SGU-Solar'!$B:$B, MATCH($A692, '[2]SGU-Solar'!$A:$A,0))</f>
        <v>14</v>
      </c>
      <c r="JQ692">
        <f>INDEX('[2]SGU-Solar'!$B:$B, MATCH($A692, '[2]SGU-Solar'!$A:$A,0))</f>
        <v>14</v>
      </c>
      <c r="JR692">
        <f>INDEX('[2]SGU-Solar'!$B:$B, MATCH($A692, '[2]SGU-Solar'!$A:$A,0))</f>
        <v>14</v>
      </c>
      <c r="JS692">
        <f>INDEX('[2]SGU-Solar'!$B:$B, MATCH($A692, '[2]SGU-Solar'!$A:$A,0))</f>
        <v>14</v>
      </c>
      <c r="JT692">
        <f>INDEX('[2]SGU-Solar'!$B:$B, MATCH($A692, '[2]SGU-Solar'!$A:$A,0))</f>
        <v>14</v>
      </c>
      <c r="JU692">
        <f>INDEX('[2]SGU-Solar'!$B:$B, MATCH($A692, '[2]SGU-Solar'!$A:$A,0))</f>
        <v>14</v>
      </c>
      <c r="JV692">
        <f>INDEX('[2]SGU-Solar'!$B:$B, MATCH($A692, '[2]SGU-Solar'!$A:$A,0))</f>
        <v>14</v>
      </c>
      <c r="JW692">
        <f>INDEX('[2]SGU-Solar'!$B:$B, MATCH($A692, '[2]SGU-Solar'!$A:$A,0))</f>
        <v>14</v>
      </c>
      <c r="JX692">
        <f>INDEX('[2]SGU-Solar'!$B:$B, MATCH($A692, '[2]SGU-Solar'!$A:$A,0))</f>
        <v>14</v>
      </c>
      <c r="JY692">
        <f>INDEX('[2]SGU-Solar'!$B:$B, MATCH($A692, '[2]SGU-Solar'!$A:$A,0))</f>
        <v>14</v>
      </c>
      <c r="JZ692">
        <f>INDEX('[2]SGU-Solar'!$B:$B, MATCH($A692, '[2]SGU-Solar'!$A:$A,0))</f>
        <v>14</v>
      </c>
    </row>
    <row r="693" spans="1:286">
      <c r="A693">
        <v>2832</v>
      </c>
      <c r="B693" t="s">
        <v>6</v>
      </c>
      <c r="C693">
        <v>0</v>
      </c>
      <c r="D693">
        <v>0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0</v>
      </c>
      <c r="CE693">
        <v>0</v>
      </c>
      <c r="CF693">
        <v>0</v>
      </c>
      <c r="CG693">
        <v>1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0</v>
      </c>
      <c r="CN693">
        <v>0</v>
      </c>
      <c r="CO693">
        <v>0</v>
      </c>
      <c r="CP693">
        <v>0</v>
      </c>
      <c r="CQ693">
        <v>0</v>
      </c>
      <c r="CR693">
        <v>0</v>
      </c>
      <c r="CS693">
        <v>0</v>
      </c>
      <c r="CT693">
        <v>0</v>
      </c>
      <c r="CU693">
        <v>0</v>
      </c>
      <c r="CV693">
        <v>0</v>
      </c>
      <c r="CW693">
        <v>0</v>
      </c>
      <c r="CX693">
        <v>0</v>
      </c>
      <c r="CY693">
        <v>0</v>
      </c>
      <c r="CZ693">
        <v>0</v>
      </c>
      <c r="DA693">
        <v>0</v>
      </c>
      <c r="DB693">
        <v>0</v>
      </c>
      <c r="DC693">
        <v>1</v>
      </c>
      <c r="DD693">
        <v>0</v>
      </c>
      <c r="DE693">
        <v>0</v>
      </c>
      <c r="DF693">
        <v>0</v>
      </c>
      <c r="DG693">
        <v>0</v>
      </c>
      <c r="DH693">
        <v>0</v>
      </c>
      <c r="DI693">
        <v>0</v>
      </c>
      <c r="DJ693">
        <v>1</v>
      </c>
      <c r="DK693">
        <v>1</v>
      </c>
      <c r="DL693">
        <v>0</v>
      </c>
      <c r="DM693">
        <v>1</v>
      </c>
      <c r="DN693">
        <v>0</v>
      </c>
      <c r="DO693">
        <v>0</v>
      </c>
      <c r="DP693">
        <f>INDEX('[2]SGU-Solar'!$B:$B, MATCH($A693, '[2]SGU-Solar'!$A:$A,0))</f>
        <v>0</v>
      </c>
      <c r="DQ693">
        <f>INDEX('[2]SGU-Solar'!$B:$B, MATCH($A693, '[2]SGU-Solar'!$A:$A,0))</f>
        <v>0</v>
      </c>
      <c r="DR693">
        <f>INDEX('[2]SGU-Solar'!$B:$B, MATCH($A693, '[2]SGU-Solar'!$A:$A,0))</f>
        <v>0</v>
      </c>
      <c r="DS693">
        <f>INDEX('[2]SGU-Solar'!$B:$B, MATCH($A693, '[2]SGU-Solar'!$A:$A,0))</f>
        <v>0</v>
      </c>
      <c r="DT693">
        <f>INDEX('[2]SGU-Solar'!$B:$B, MATCH($A693, '[2]SGU-Solar'!$A:$A,0))</f>
        <v>0</v>
      </c>
      <c r="DU693">
        <f>INDEX('[2]SGU-Solar'!$B:$B, MATCH($A693, '[2]SGU-Solar'!$A:$A,0))</f>
        <v>0</v>
      </c>
      <c r="DV693">
        <f>INDEX('[2]SGU-Solar'!$B:$B, MATCH($A693, '[2]SGU-Solar'!$A:$A,0))</f>
        <v>0</v>
      </c>
      <c r="DW693">
        <f>INDEX('[2]SGU-Solar'!$B:$B, MATCH($A693, '[2]SGU-Solar'!$A:$A,0))</f>
        <v>0</v>
      </c>
      <c r="DX693">
        <f>INDEX('[2]SGU-Solar'!$B:$B, MATCH($A693, '[2]SGU-Solar'!$A:$A,0))</f>
        <v>0</v>
      </c>
      <c r="DY693">
        <f>INDEX('[2]SGU-Solar'!$B:$B, MATCH($A693, '[2]SGU-Solar'!$A:$A,0))</f>
        <v>0</v>
      </c>
      <c r="DZ693">
        <f>INDEX('[2]SGU-Solar'!$B:$B, MATCH($A693, '[2]SGU-Solar'!$A:$A,0))</f>
        <v>0</v>
      </c>
      <c r="EA693">
        <f>INDEX('[2]SGU-Solar'!$B:$B, MATCH($A693, '[2]SGU-Solar'!$A:$A,0))</f>
        <v>0</v>
      </c>
      <c r="EB693">
        <f>INDEX('[2]SGU-Solar'!$B:$B, MATCH($A693, '[2]SGU-Solar'!$A:$A,0))</f>
        <v>0</v>
      </c>
      <c r="EC693">
        <f>INDEX('[2]SGU-Solar'!$B:$B, MATCH($A693, '[2]SGU-Solar'!$A:$A,0))</f>
        <v>0</v>
      </c>
      <c r="ED693">
        <f>INDEX('[2]SGU-Solar'!$B:$B, MATCH($A693, '[2]SGU-Solar'!$A:$A,0))</f>
        <v>0</v>
      </c>
      <c r="EE693">
        <f>INDEX('[2]SGU-Solar'!$B:$B, MATCH($A693, '[2]SGU-Solar'!$A:$A,0))</f>
        <v>0</v>
      </c>
      <c r="EF693">
        <f>INDEX('[2]SGU-Solar'!$B:$B, MATCH($A693, '[2]SGU-Solar'!$A:$A,0))</f>
        <v>0</v>
      </c>
      <c r="EG693">
        <f>INDEX('[2]SGU-Solar'!$S:$S, MATCH($A693, '[2]SGU-Solar'!$A:$A,0))</f>
        <v>1</v>
      </c>
      <c r="EH693">
        <f>INDEX('[2]SGU-Solar'!$S:$S, MATCH($A693, '[2]SGU-Solar'!$A:$A,0))</f>
        <v>1</v>
      </c>
      <c r="EI693">
        <f>INDEX('[2]SGU-Solar'!$S:$S, MATCH($A693, '[2]SGU-Solar'!$A:$A,0))</f>
        <v>1</v>
      </c>
      <c r="EJ693">
        <f>INDEX('[2]SGU-Solar'!$S:$S, MATCH($A693, '[2]SGU-Solar'!$A:$A,0))</f>
        <v>1</v>
      </c>
      <c r="EK693">
        <f>INDEX('[2]SGU-Solar'!$S:$S, MATCH($A693, '[2]SGU-Solar'!$A:$A,0))</f>
        <v>1</v>
      </c>
      <c r="EL693">
        <f>INDEX('[2]SGU-Solar'!$S:$S, MATCH($A693, '[2]SGU-Solar'!$A:$A,0))</f>
        <v>1</v>
      </c>
      <c r="EM693">
        <f>INDEX('[2]SGU-Solar'!$S:$S, MATCH($A693, '[2]SGU-Solar'!$A:$A,0))</f>
        <v>1</v>
      </c>
      <c r="EN693">
        <f>INDEX('[2]SGU-Solar'!$S:$S, MATCH($A693, '[2]SGU-Solar'!$A:$A,0))</f>
        <v>1</v>
      </c>
      <c r="EO693">
        <f>INDEX('[2]SGU-Solar'!$S:$S, MATCH($A693, '[2]SGU-Solar'!$A:$A,0))</f>
        <v>1</v>
      </c>
      <c r="EP693">
        <f>INDEX('[2]SGU-Solar'!$S:$S, MATCH($A693, '[2]SGU-Solar'!$A:$A,0))</f>
        <v>1</v>
      </c>
      <c r="EQ693">
        <f>INDEX('[2]SGU-Solar'!$S:$S, MATCH($A693, '[2]SGU-Solar'!$A:$A,0))</f>
        <v>1</v>
      </c>
      <c r="ER693">
        <f>INDEX('[2]SGU-Solar'!$S:$S, MATCH($A693, '[2]SGU-Solar'!$A:$A,0))</f>
        <v>1</v>
      </c>
      <c r="ES693">
        <f>INDEX('[2]SGU-Solar'!$S:$S, MATCH($A693, '[2]SGU-Solar'!$A:$A,0))</f>
        <v>1</v>
      </c>
      <c r="ET693">
        <f>INDEX('[2]SGU-Solar'!$S:$S, MATCH($A693, '[2]SGU-Solar'!$A:$A,0))</f>
        <v>1</v>
      </c>
      <c r="EU693">
        <f>INDEX('[2]SGU-Solar'!$S:$S, MATCH($A693, '[2]SGU-Solar'!$A:$A,0))</f>
        <v>1</v>
      </c>
      <c r="EV693">
        <f>INDEX('[2]SGU-Solar'!$S:$S, MATCH($A693, '[2]SGU-Solar'!$A:$A,0))</f>
        <v>1</v>
      </c>
      <c r="EW693">
        <f>INDEX('[2]SGU-Solar'!$S:$S, MATCH($A693, '[2]SGU-Solar'!$A:$A,0))</f>
        <v>1</v>
      </c>
      <c r="EX693">
        <f>INDEX('[2]SGU-Solar'!$S:$S, MATCH($A693, '[2]SGU-Solar'!$A:$A,0))</f>
        <v>1</v>
      </c>
      <c r="EY693">
        <f>INDEX('[2]SGU-Solar'!$S:$S, MATCH($A693, '[2]SGU-Solar'!$A:$A,0))</f>
        <v>1</v>
      </c>
      <c r="EZ693">
        <f>INDEX('[2]SGU-Solar'!$S:$S, MATCH($A693, '[2]SGU-Solar'!$A:$A,0))</f>
        <v>1</v>
      </c>
      <c r="FA693">
        <f>INDEX('[2]SGU-Solar'!$S:$S, MATCH($A693, '[2]SGU-Solar'!$A:$A,0))</f>
        <v>1</v>
      </c>
      <c r="FB693">
        <f>INDEX('[2]SGU-Solar'!$S:$S, MATCH($A693, '[2]SGU-Solar'!$A:$A,0))</f>
        <v>1</v>
      </c>
      <c r="FC693">
        <f>INDEX('[2]SGU-Solar'!$S:$S, MATCH($A693, '[2]SGU-Solar'!$A:$A,0))</f>
        <v>1</v>
      </c>
      <c r="FD693">
        <f>INDEX('[2]SGU-Solar'!$S:$S, MATCH($A693, '[2]SGU-Solar'!$A:$A,0))</f>
        <v>1</v>
      </c>
      <c r="FE693">
        <f>INDEX('[2]SGU-Solar'!$S:$S, MATCH($A693, '[2]SGU-Solar'!$A:$A,0))</f>
        <v>1</v>
      </c>
      <c r="FF693">
        <f>INDEX('[2]SGU-Solar'!$S:$S, MATCH($A693, '[2]SGU-Solar'!$A:$A,0))</f>
        <v>1</v>
      </c>
      <c r="FG693">
        <f>INDEX('[2]SGU-Solar'!$S:$S, MATCH($A693, '[2]SGU-Solar'!$A:$A,0))</f>
        <v>1</v>
      </c>
      <c r="FH693">
        <f>INDEX('[2]SGU-Solar'!$S:$S, MATCH($A693, '[2]SGU-Solar'!$A:$A,0))</f>
        <v>1</v>
      </c>
      <c r="FI693">
        <f>INDEX('[2]SGU-Solar'!$S:$S, MATCH($A693, '[2]SGU-Solar'!$A:$A,0))</f>
        <v>1</v>
      </c>
      <c r="FJ693">
        <f>INDEX('[2]SGU-Solar'!$B:$B, MATCH($A693, '[2]SGU-Solar'!$A:$A,0))</f>
        <v>0</v>
      </c>
      <c r="FK693">
        <f>INDEX('[2]SGU-Solar'!$B:$B, MATCH($A693, '[2]SGU-Solar'!$A:$A,0))</f>
        <v>0</v>
      </c>
      <c r="FL693">
        <f>INDEX('[2]SGU-Solar'!$B:$B, MATCH($A693, '[2]SGU-Solar'!$A:$A,0))</f>
        <v>0</v>
      </c>
      <c r="FM693">
        <f>INDEX('[2]SGU-Solar'!$B:$B, MATCH($A693, '[2]SGU-Solar'!$A:$A,0))</f>
        <v>0</v>
      </c>
      <c r="FN693">
        <f>INDEX('[2]SGU-Solar'!$B:$B, MATCH($A693, '[2]SGU-Solar'!$A:$A,0))</f>
        <v>0</v>
      </c>
      <c r="FO693">
        <f>INDEX('[2]SGU-Solar'!$B:$B, MATCH($A693, '[2]SGU-Solar'!$A:$A,0))</f>
        <v>0</v>
      </c>
      <c r="FP693">
        <f>INDEX('[2]SGU-Solar'!$B:$B, MATCH($A693, '[2]SGU-Solar'!$A:$A,0))</f>
        <v>0</v>
      </c>
      <c r="FQ693">
        <f>INDEX('[2]SGU-Solar'!$B:$B, MATCH($A693, '[2]SGU-Solar'!$A:$A,0))</f>
        <v>0</v>
      </c>
      <c r="FR693">
        <f>INDEX('[2]SGU-Solar'!$B:$B, MATCH($A693, '[2]SGU-Solar'!$A:$A,0))</f>
        <v>0</v>
      </c>
      <c r="FS693">
        <f>INDEX('[2]SGU-Solar'!$B:$B, MATCH($A693, '[2]SGU-Solar'!$A:$A,0))</f>
        <v>0</v>
      </c>
      <c r="FT693">
        <f>INDEX('[2]SGU-Solar'!$B:$B, MATCH($A693, '[2]SGU-Solar'!$A:$A,0))</f>
        <v>0</v>
      </c>
      <c r="FU693">
        <f>INDEX('[2]SGU-Solar'!$B:$B, MATCH($A693, '[2]SGU-Solar'!$A:$A,0))</f>
        <v>0</v>
      </c>
      <c r="FV693">
        <f>INDEX('[2]SGU-Solar'!$B:$B, MATCH($A693, '[2]SGU-Solar'!$A:$A,0))</f>
        <v>0</v>
      </c>
      <c r="FW693">
        <f>INDEX('[2]SGU-Solar'!$B:$B, MATCH($A693, '[2]SGU-Solar'!$A:$A,0))</f>
        <v>0</v>
      </c>
      <c r="FX693">
        <f>INDEX('[2]SGU-Solar'!$B:$B, MATCH($A693, '[2]SGU-Solar'!$A:$A,0))</f>
        <v>0</v>
      </c>
      <c r="FY693">
        <f>INDEX('[2]SGU-Solar'!$B:$B, MATCH($A693, '[2]SGU-Solar'!$A:$A,0))</f>
        <v>0</v>
      </c>
      <c r="FZ693">
        <f>INDEX('[2]SGU-Solar'!$B:$B, MATCH($A693, '[2]SGU-Solar'!$A:$A,0))</f>
        <v>0</v>
      </c>
      <c r="GA693">
        <f>INDEX('[2]SGU-Solar'!$B:$B, MATCH($A693, '[2]SGU-Solar'!$A:$A,0))</f>
        <v>0</v>
      </c>
      <c r="GB693">
        <f>INDEX('[2]SGU-Solar'!$B:$B, MATCH($A693, '[2]SGU-Solar'!$A:$A,0))</f>
        <v>0</v>
      </c>
      <c r="GC693">
        <f>INDEX('[2]SGU-Solar'!$B:$B, MATCH($A693, '[2]SGU-Solar'!$A:$A,0))</f>
        <v>0</v>
      </c>
      <c r="GD693">
        <f>INDEX('[2]SGU-Solar'!$B:$B, MATCH($A693, '[2]SGU-Solar'!$A:$A,0))</f>
        <v>0</v>
      </c>
      <c r="GE693">
        <f>INDEX('[2]SGU-Solar'!$B:$B, MATCH($A693, '[2]SGU-Solar'!$A:$A,0))</f>
        <v>0</v>
      </c>
      <c r="GF693">
        <f>INDEX('[2]SGU-Solar'!$B:$B, MATCH($A693, '[2]SGU-Solar'!$A:$A,0))</f>
        <v>0</v>
      </c>
      <c r="GG693">
        <f>INDEX('[2]SGU-Solar'!$B:$B, MATCH($A693, '[2]SGU-Solar'!$A:$A,0))</f>
        <v>0</v>
      </c>
      <c r="GH693">
        <f>INDEX('[2]SGU-Solar'!$B:$B, MATCH($A693, '[2]SGU-Solar'!$A:$A,0))</f>
        <v>0</v>
      </c>
      <c r="GI693">
        <f>INDEX('[2]SGU-Solar'!$B:$B, MATCH($A693, '[2]SGU-Solar'!$A:$A,0))</f>
        <v>0</v>
      </c>
      <c r="GJ693">
        <f>INDEX('[2]SGU-Solar'!$B:$B, MATCH($A693, '[2]SGU-Solar'!$A:$A,0))</f>
        <v>0</v>
      </c>
      <c r="GK693">
        <f>INDEX('[2]SGU-Solar'!$B:$B, MATCH($A693, '[2]SGU-Solar'!$A:$A,0))</f>
        <v>0</v>
      </c>
      <c r="GL693">
        <f>INDEX('[2]SGU-Solar'!$B:$B, MATCH($A693, '[2]SGU-Solar'!$A:$A,0))</f>
        <v>0</v>
      </c>
      <c r="GM693">
        <f>INDEX('[2]SGU-Solar'!$B:$B, MATCH($A693, '[2]SGU-Solar'!$A:$A,0))</f>
        <v>0</v>
      </c>
      <c r="GN693">
        <f>INDEX('[2]SGU-Solar'!$B:$B, MATCH($A693, '[2]SGU-Solar'!$A:$A,0))</f>
        <v>0</v>
      </c>
      <c r="GO693">
        <f>INDEX('[2]SGU-Solar'!$B:$B, MATCH($A693, '[2]SGU-Solar'!$A:$A,0))</f>
        <v>0</v>
      </c>
      <c r="GP693">
        <f>INDEX('[2]SGU-Solar'!$B:$B, MATCH($A693, '[2]SGU-Solar'!$A:$A,0))</f>
        <v>0</v>
      </c>
      <c r="GQ693">
        <f>INDEX('[2]SGU-Solar'!$B:$B, MATCH($A693, '[2]SGU-Solar'!$A:$A,0))</f>
        <v>0</v>
      </c>
      <c r="GR693">
        <f>INDEX('[2]SGU-Solar'!$B:$B, MATCH($A693, '[2]SGU-Solar'!$A:$A,0))</f>
        <v>0</v>
      </c>
      <c r="GS693">
        <f>INDEX('[2]SGU-Solar'!$B:$B, MATCH($A693, '[2]SGU-Solar'!$A:$A,0))</f>
        <v>0</v>
      </c>
      <c r="GT693">
        <f>INDEX('[2]SGU-Solar'!$B:$B, MATCH($A693, '[2]SGU-Solar'!$A:$A,0))</f>
        <v>0</v>
      </c>
      <c r="GU693">
        <f>INDEX('[2]SGU-Solar'!$B:$B, MATCH($A693, '[2]SGU-Solar'!$A:$A,0))</f>
        <v>0</v>
      </c>
      <c r="GV693">
        <f>INDEX('[2]SGU-Solar'!$B:$B, MATCH($A693, '[2]SGU-Solar'!$A:$A,0))</f>
        <v>0</v>
      </c>
      <c r="GW693">
        <f>INDEX('[2]SGU-Solar'!$B:$B, MATCH($A693, '[2]SGU-Solar'!$A:$A,0))</f>
        <v>0</v>
      </c>
      <c r="GX693">
        <f>INDEX('[2]SGU-Solar'!$B:$B, MATCH($A693, '[2]SGU-Solar'!$A:$A,0))</f>
        <v>0</v>
      </c>
      <c r="GY693">
        <f>INDEX('[2]SGU-Solar'!$B:$B, MATCH($A693, '[2]SGU-Solar'!$A:$A,0))</f>
        <v>0</v>
      </c>
      <c r="GZ693">
        <f>INDEX('[2]SGU-Solar'!$B:$B, MATCH($A693, '[2]SGU-Solar'!$A:$A,0))</f>
        <v>0</v>
      </c>
      <c r="HA693">
        <f>INDEX('[2]SGU-Solar'!$B:$B, MATCH($A693, '[2]SGU-Solar'!$A:$A,0))</f>
        <v>0</v>
      </c>
      <c r="HB693">
        <f>INDEX('[2]SGU-Solar'!$B:$B, MATCH($A693, '[2]SGU-Solar'!$A:$A,0))</f>
        <v>0</v>
      </c>
      <c r="HC693">
        <f>INDEX('[2]SGU-Solar'!$B:$B, MATCH($A693, '[2]SGU-Solar'!$A:$A,0))</f>
        <v>0</v>
      </c>
      <c r="HD693">
        <f>INDEX('[2]SGU-Solar'!$B:$B, MATCH($A693, '[2]SGU-Solar'!$A:$A,0))</f>
        <v>0</v>
      </c>
      <c r="HE693">
        <f>INDEX('[2]SGU-Solar'!$B:$B, MATCH($A693, '[2]SGU-Solar'!$A:$A,0))</f>
        <v>0</v>
      </c>
      <c r="HF693">
        <f>INDEX('[2]SGU-Solar'!$B:$B, MATCH($A693, '[2]SGU-Solar'!$A:$A,0))</f>
        <v>0</v>
      </c>
      <c r="HG693">
        <f>INDEX('[2]SGU-Solar'!$B:$B, MATCH($A693, '[2]SGU-Solar'!$A:$A,0))</f>
        <v>0</v>
      </c>
      <c r="HH693">
        <f>INDEX('[2]SGU-Solar'!$B:$B, MATCH($A693, '[2]SGU-Solar'!$A:$A,0))</f>
        <v>0</v>
      </c>
      <c r="HI693">
        <f>INDEX('[2]SGU-Solar'!$B:$B, MATCH($A693, '[2]SGU-Solar'!$A:$A,0))</f>
        <v>0</v>
      </c>
      <c r="HJ693">
        <f>INDEX('[2]SGU-Solar'!$B:$B, MATCH($A693, '[2]SGU-Solar'!$A:$A,0))</f>
        <v>0</v>
      </c>
      <c r="HK693">
        <f>INDEX('[2]SGU-Solar'!$B:$B, MATCH($A693, '[2]SGU-Solar'!$A:$A,0))</f>
        <v>0</v>
      </c>
      <c r="HL693">
        <f>INDEX('[2]SGU-Solar'!$B:$B, MATCH($A693, '[2]SGU-Solar'!$A:$A,0))</f>
        <v>0</v>
      </c>
      <c r="HM693">
        <f>INDEX('[2]SGU-Solar'!$B:$B, MATCH($A693, '[2]SGU-Solar'!$A:$A,0))</f>
        <v>0</v>
      </c>
      <c r="HN693">
        <f>INDEX('[2]SGU-Solar'!$B:$B, MATCH($A693, '[2]SGU-Solar'!$A:$A,0))</f>
        <v>0</v>
      </c>
      <c r="HO693">
        <f>INDEX('[2]SGU-Solar'!$B:$B, MATCH($A693, '[2]SGU-Solar'!$A:$A,0))</f>
        <v>0</v>
      </c>
      <c r="HP693">
        <f>INDEX('[2]SGU-Solar'!$B:$B, MATCH($A693, '[2]SGU-Solar'!$A:$A,0))</f>
        <v>0</v>
      </c>
      <c r="HQ693">
        <f>INDEX('[2]SGU-Solar'!$B:$B, MATCH($A693, '[2]SGU-Solar'!$A:$A,0))</f>
        <v>0</v>
      </c>
      <c r="HR693">
        <f>INDEX('[2]SGU-Solar'!$B:$B, MATCH($A693, '[2]SGU-Solar'!$A:$A,0))</f>
        <v>0</v>
      </c>
      <c r="HS693">
        <f>INDEX('[2]SGU-Solar'!$B:$B, MATCH($A693, '[2]SGU-Solar'!$A:$A,0))</f>
        <v>0</v>
      </c>
      <c r="HT693">
        <f>INDEX('[2]SGU-Solar'!$B:$B, MATCH($A693, '[2]SGU-Solar'!$A:$A,0))</f>
        <v>0</v>
      </c>
      <c r="HU693">
        <f>INDEX('[2]SGU-Solar'!$B:$B, MATCH($A693, '[2]SGU-Solar'!$A:$A,0))</f>
        <v>0</v>
      </c>
      <c r="HV693">
        <f>INDEX('[2]SGU-Solar'!$B:$B, MATCH($A693, '[2]SGU-Solar'!$A:$A,0))</f>
        <v>0</v>
      </c>
      <c r="HW693">
        <f>INDEX('[2]SGU-Solar'!$B:$B, MATCH($A693, '[2]SGU-Solar'!$A:$A,0))</f>
        <v>0</v>
      </c>
      <c r="HX693">
        <f>INDEX('[2]SGU-Solar'!$B:$B, MATCH($A693, '[2]SGU-Solar'!$A:$A,0))</f>
        <v>0</v>
      </c>
      <c r="HY693">
        <f>INDEX('[2]SGU-Solar'!$B:$B, MATCH($A693, '[2]SGU-Solar'!$A:$A,0))</f>
        <v>0</v>
      </c>
      <c r="HZ693">
        <f>INDEX('[2]SGU-Solar'!$B:$B, MATCH($A693, '[2]SGU-Solar'!$A:$A,0))</f>
        <v>0</v>
      </c>
      <c r="IA693">
        <f>INDEX('[2]SGU-Solar'!$B:$B, MATCH($A693, '[2]SGU-Solar'!$A:$A,0))</f>
        <v>0</v>
      </c>
      <c r="IB693">
        <f>INDEX('[2]SGU-Solar'!$B:$B, MATCH($A693, '[2]SGU-Solar'!$A:$A,0))</f>
        <v>0</v>
      </c>
      <c r="IC693">
        <f>INDEX('[2]SGU-Solar'!$B:$B, MATCH($A693, '[2]SGU-Solar'!$A:$A,0))</f>
        <v>0</v>
      </c>
      <c r="ID693">
        <f>INDEX('[2]SGU-Solar'!$B:$B, MATCH($A693, '[2]SGU-Solar'!$A:$A,0))</f>
        <v>0</v>
      </c>
      <c r="IE693">
        <f>INDEX('[2]SGU-Solar'!$B:$B, MATCH($A693, '[2]SGU-Solar'!$A:$A,0))</f>
        <v>0</v>
      </c>
      <c r="IF693">
        <f>INDEX('[2]SGU-Solar'!$B:$B, MATCH($A693, '[2]SGU-Solar'!$A:$A,0))</f>
        <v>0</v>
      </c>
      <c r="IG693">
        <f>INDEX('[2]SGU-Solar'!$B:$B, MATCH($A693, '[2]SGU-Solar'!$A:$A,0))</f>
        <v>0</v>
      </c>
      <c r="IH693">
        <f>INDEX('[2]SGU-Solar'!$B:$B, MATCH($A693, '[2]SGU-Solar'!$A:$A,0))</f>
        <v>0</v>
      </c>
      <c r="II693">
        <f>INDEX('[2]SGU-Solar'!$B:$B, MATCH($A693, '[2]SGU-Solar'!$A:$A,0))</f>
        <v>0</v>
      </c>
      <c r="IJ693">
        <f>INDEX('[2]SGU-Solar'!$B:$B, MATCH($A693, '[2]SGU-Solar'!$A:$A,0))</f>
        <v>0</v>
      </c>
      <c r="IK693">
        <f>INDEX('[2]SGU-Solar'!$B:$B, MATCH($A693, '[2]SGU-Solar'!$A:$A,0))</f>
        <v>0</v>
      </c>
      <c r="IL693">
        <f>INDEX('[2]SGU-Solar'!$B:$B, MATCH($A693, '[2]SGU-Solar'!$A:$A,0))</f>
        <v>0</v>
      </c>
      <c r="IM693">
        <f>INDEX('[2]SGU-Solar'!$B:$B, MATCH($A693, '[2]SGU-Solar'!$A:$A,0))</f>
        <v>0</v>
      </c>
      <c r="IN693">
        <f>INDEX('[2]SGU-Solar'!$B:$B, MATCH($A693, '[2]SGU-Solar'!$A:$A,0))</f>
        <v>0</v>
      </c>
      <c r="IO693">
        <f>INDEX('[2]SGU-Solar'!$B:$B, MATCH($A693, '[2]SGU-Solar'!$A:$A,0))</f>
        <v>0</v>
      </c>
      <c r="IP693">
        <f>INDEX('[2]SGU-Solar'!$B:$B, MATCH($A693, '[2]SGU-Solar'!$A:$A,0))</f>
        <v>0</v>
      </c>
      <c r="IQ693">
        <f>INDEX('[2]SGU-Solar'!$B:$B, MATCH($A693, '[2]SGU-Solar'!$A:$A,0))</f>
        <v>0</v>
      </c>
      <c r="IR693">
        <f>INDEX('[2]SGU-Solar'!$B:$B, MATCH($A693, '[2]SGU-Solar'!$A:$A,0))</f>
        <v>0</v>
      </c>
      <c r="IS693">
        <f>INDEX('[2]SGU-Solar'!$B:$B, MATCH($A693, '[2]SGU-Solar'!$A:$A,0))</f>
        <v>0</v>
      </c>
      <c r="IT693">
        <f>INDEX('[2]SGU-Solar'!$B:$B, MATCH($A693, '[2]SGU-Solar'!$A:$A,0))</f>
        <v>0</v>
      </c>
      <c r="IU693">
        <f>INDEX('[2]SGU-Solar'!$B:$B, MATCH($A693, '[2]SGU-Solar'!$A:$A,0))</f>
        <v>0</v>
      </c>
      <c r="IV693">
        <f>INDEX('[2]SGU-Solar'!$B:$B, MATCH($A693, '[2]SGU-Solar'!$A:$A,0))</f>
        <v>0</v>
      </c>
      <c r="IW693">
        <f>INDEX('[2]SGU-Solar'!$B:$B, MATCH($A693, '[2]SGU-Solar'!$A:$A,0))</f>
        <v>0</v>
      </c>
      <c r="IX693">
        <f>INDEX('[2]SGU-Solar'!$B:$B, MATCH($A693, '[2]SGU-Solar'!$A:$A,0))</f>
        <v>0</v>
      </c>
      <c r="IY693">
        <f>INDEX('[2]SGU-Solar'!$B:$B, MATCH($A693, '[2]SGU-Solar'!$A:$A,0))</f>
        <v>0</v>
      </c>
      <c r="IZ693">
        <f>INDEX('[2]SGU-Solar'!$B:$B, MATCH($A693, '[2]SGU-Solar'!$A:$A,0))</f>
        <v>0</v>
      </c>
      <c r="JA693">
        <f>INDEX('[2]SGU-Solar'!$B:$B, MATCH($A693, '[2]SGU-Solar'!$A:$A,0))</f>
        <v>0</v>
      </c>
      <c r="JB693">
        <f>INDEX('[2]SGU-Solar'!$B:$B, MATCH($A693, '[2]SGU-Solar'!$A:$A,0))</f>
        <v>0</v>
      </c>
      <c r="JC693">
        <f>INDEX('[2]SGU-Solar'!$B:$B, MATCH($A693, '[2]SGU-Solar'!$A:$A,0))</f>
        <v>0</v>
      </c>
      <c r="JD693">
        <f>INDEX('[2]SGU-Solar'!$B:$B, MATCH($A693, '[2]SGU-Solar'!$A:$A,0))</f>
        <v>0</v>
      </c>
      <c r="JE693">
        <f>INDEX('[2]SGU-Solar'!$B:$B, MATCH($A693, '[2]SGU-Solar'!$A:$A,0))</f>
        <v>0</v>
      </c>
      <c r="JF693">
        <f>INDEX('[2]SGU-Solar'!$B:$B, MATCH($A693, '[2]SGU-Solar'!$A:$A,0))</f>
        <v>0</v>
      </c>
      <c r="JG693">
        <f>INDEX('[2]SGU-Solar'!$B:$B, MATCH($A693, '[2]SGU-Solar'!$A:$A,0))</f>
        <v>0</v>
      </c>
      <c r="JH693">
        <f>INDEX('[2]SGU-Solar'!$B:$B, MATCH($A693, '[2]SGU-Solar'!$A:$A,0))</f>
        <v>0</v>
      </c>
      <c r="JI693">
        <f>INDEX('[2]SGU-Solar'!$B:$B, MATCH($A693, '[2]SGU-Solar'!$A:$A,0))</f>
        <v>0</v>
      </c>
      <c r="JJ693">
        <f>INDEX('[2]SGU-Solar'!$B:$B, MATCH($A693, '[2]SGU-Solar'!$A:$A,0))</f>
        <v>0</v>
      </c>
      <c r="JK693">
        <f>INDEX('[2]SGU-Solar'!$B:$B, MATCH($A693, '[2]SGU-Solar'!$A:$A,0))</f>
        <v>0</v>
      </c>
      <c r="JL693">
        <f>INDEX('[2]SGU-Solar'!$B:$B, MATCH($A693, '[2]SGU-Solar'!$A:$A,0))</f>
        <v>0</v>
      </c>
      <c r="JM693">
        <f>INDEX('[2]SGU-Solar'!$B:$B, MATCH($A693, '[2]SGU-Solar'!$A:$A,0))</f>
        <v>0</v>
      </c>
      <c r="JN693">
        <f>INDEX('[2]SGU-Solar'!$B:$B, MATCH($A693, '[2]SGU-Solar'!$A:$A,0))</f>
        <v>0</v>
      </c>
      <c r="JO693">
        <f>INDEX('[2]SGU-Solar'!$B:$B, MATCH($A693, '[2]SGU-Solar'!$A:$A,0))</f>
        <v>0</v>
      </c>
      <c r="JP693">
        <f>INDEX('[2]SGU-Solar'!$B:$B, MATCH($A693, '[2]SGU-Solar'!$A:$A,0))</f>
        <v>0</v>
      </c>
      <c r="JQ693">
        <f>INDEX('[2]SGU-Solar'!$B:$B, MATCH($A693, '[2]SGU-Solar'!$A:$A,0))</f>
        <v>0</v>
      </c>
      <c r="JR693">
        <f>INDEX('[2]SGU-Solar'!$B:$B, MATCH($A693, '[2]SGU-Solar'!$A:$A,0))</f>
        <v>0</v>
      </c>
      <c r="JS693">
        <f>INDEX('[2]SGU-Solar'!$B:$B, MATCH($A693, '[2]SGU-Solar'!$A:$A,0))</f>
        <v>0</v>
      </c>
      <c r="JT693">
        <f>INDEX('[2]SGU-Solar'!$B:$B, MATCH($A693, '[2]SGU-Solar'!$A:$A,0))</f>
        <v>0</v>
      </c>
      <c r="JU693">
        <f>INDEX('[2]SGU-Solar'!$B:$B, MATCH($A693, '[2]SGU-Solar'!$A:$A,0))</f>
        <v>0</v>
      </c>
      <c r="JV693">
        <f>INDEX('[2]SGU-Solar'!$B:$B, MATCH($A693, '[2]SGU-Solar'!$A:$A,0))</f>
        <v>0</v>
      </c>
      <c r="JW693">
        <f>INDEX('[2]SGU-Solar'!$B:$B, MATCH($A693, '[2]SGU-Solar'!$A:$A,0))</f>
        <v>0</v>
      </c>
      <c r="JX693">
        <f>INDEX('[2]SGU-Solar'!$B:$B, MATCH($A693, '[2]SGU-Solar'!$A:$A,0))</f>
        <v>0</v>
      </c>
      <c r="JY693">
        <f>INDEX('[2]SGU-Solar'!$B:$B, MATCH($A693, '[2]SGU-Solar'!$A:$A,0))</f>
        <v>0</v>
      </c>
      <c r="JZ693">
        <f>INDEX('[2]SGU-Solar'!$B:$B, MATCH($A693, '[2]SGU-Solar'!$A:$A,0))</f>
        <v>0</v>
      </c>
    </row>
    <row r="694" spans="1:286">
      <c r="A694">
        <v>2833</v>
      </c>
      <c r="B694" t="s">
        <v>6</v>
      </c>
      <c r="C694">
        <v>0</v>
      </c>
      <c r="D694">
        <v>0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0</v>
      </c>
      <c r="CN694">
        <v>0</v>
      </c>
      <c r="CO694">
        <v>1</v>
      </c>
      <c r="CP694">
        <v>0</v>
      </c>
      <c r="CQ694">
        <v>0</v>
      </c>
      <c r="CR694">
        <v>0</v>
      </c>
      <c r="CS694">
        <v>0</v>
      </c>
      <c r="CT694">
        <v>0</v>
      </c>
      <c r="CU694">
        <v>0</v>
      </c>
      <c r="CV694">
        <v>0</v>
      </c>
      <c r="CW694">
        <v>0</v>
      </c>
      <c r="CX694">
        <v>0</v>
      </c>
      <c r="CY694">
        <v>0</v>
      </c>
      <c r="CZ694">
        <v>0</v>
      </c>
      <c r="DA694">
        <v>0</v>
      </c>
      <c r="DB694">
        <v>0</v>
      </c>
      <c r="DC694">
        <v>0</v>
      </c>
      <c r="DD694">
        <v>0</v>
      </c>
      <c r="DE694">
        <v>0</v>
      </c>
      <c r="DF694">
        <v>0</v>
      </c>
      <c r="DG694">
        <v>0</v>
      </c>
      <c r="DH694">
        <v>0</v>
      </c>
      <c r="DI694">
        <v>0</v>
      </c>
      <c r="DJ694">
        <v>0</v>
      </c>
      <c r="DK694">
        <v>0</v>
      </c>
      <c r="DL694">
        <v>0</v>
      </c>
      <c r="DM694">
        <v>0</v>
      </c>
      <c r="DN694">
        <v>0</v>
      </c>
      <c r="DO694">
        <v>0</v>
      </c>
      <c r="DP694">
        <f>INDEX('[2]SGU-Solar'!$B:$B, MATCH($A694, '[2]SGU-Solar'!$A:$A,0))</f>
        <v>0</v>
      </c>
      <c r="DQ694">
        <f>INDEX('[2]SGU-Solar'!$B:$B, MATCH($A694, '[2]SGU-Solar'!$A:$A,0))</f>
        <v>0</v>
      </c>
      <c r="DR694">
        <f>INDEX('[2]SGU-Solar'!$B:$B, MATCH($A694, '[2]SGU-Solar'!$A:$A,0))</f>
        <v>0</v>
      </c>
      <c r="DS694">
        <f>INDEX('[2]SGU-Solar'!$B:$B, MATCH($A694, '[2]SGU-Solar'!$A:$A,0))</f>
        <v>0</v>
      </c>
      <c r="DT694">
        <f>INDEX('[2]SGU-Solar'!$B:$B, MATCH($A694, '[2]SGU-Solar'!$A:$A,0))</f>
        <v>0</v>
      </c>
      <c r="DU694">
        <f>INDEX('[2]SGU-Solar'!$B:$B, MATCH($A694, '[2]SGU-Solar'!$A:$A,0))</f>
        <v>0</v>
      </c>
      <c r="DV694">
        <f>INDEX('[2]SGU-Solar'!$B:$B, MATCH($A694, '[2]SGU-Solar'!$A:$A,0))</f>
        <v>0</v>
      </c>
      <c r="DW694">
        <f>INDEX('[2]SGU-Solar'!$B:$B, MATCH($A694, '[2]SGU-Solar'!$A:$A,0))</f>
        <v>0</v>
      </c>
      <c r="DX694">
        <f>INDEX('[2]SGU-Solar'!$B:$B, MATCH($A694, '[2]SGU-Solar'!$A:$A,0))</f>
        <v>0</v>
      </c>
      <c r="DY694">
        <f>INDEX('[2]SGU-Solar'!$B:$B, MATCH($A694, '[2]SGU-Solar'!$A:$A,0))</f>
        <v>0</v>
      </c>
      <c r="DZ694">
        <f>INDEX('[2]SGU-Solar'!$B:$B, MATCH($A694, '[2]SGU-Solar'!$A:$A,0))</f>
        <v>0</v>
      </c>
      <c r="EA694">
        <f>INDEX('[2]SGU-Solar'!$B:$B, MATCH($A694, '[2]SGU-Solar'!$A:$A,0))</f>
        <v>0</v>
      </c>
      <c r="EB694">
        <f>INDEX('[2]SGU-Solar'!$B:$B, MATCH($A694, '[2]SGU-Solar'!$A:$A,0))</f>
        <v>0</v>
      </c>
      <c r="EC694">
        <f>INDEX('[2]SGU-Solar'!$B:$B, MATCH($A694, '[2]SGU-Solar'!$A:$A,0))</f>
        <v>0</v>
      </c>
      <c r="ED694">
        <f>INDEX('[2]SGU-Solar'!$B:$B, MATCH($A694, '[2]SGU-Solar'!$A:$A,0))</f>
        <v>0</v>
      </c>
      <c r="EE694">
        <f>INDEX('[2]SGU-Solar'!$B:$B, MATCH($A694, '[2]SGU-Solar'!$A:$A,0))</f>
        <v>0</v>
      </c>
      <c r="EF694">
        <f>INDEX('[2]SGU-Solar'!$B:$B, MATCH($A694, '[2]SGU-Solar'!$A:$A,0))</f>
        <v>0</v>
      </c>
      <c r="EG694">
        <f>INDEX('[2]SGU-Solar'!$S:$S, MATCH($A694, '[2]SGU-Solar'!$A:$A,0))</f>
        <v>0</v>
      </c>
      <c r="EH694">
        <f>INDEX('[2]SGU-Solar'!$S:$S, MATCH($A694, '[2]SGU-Solar'!$A:$A,0))</f>
        <v>0</v>
      </c>
      <c r="EI694">
        <f>INDEX('[2]SGU-Solar'!$S:$S, MATCH($A694, '[2]SGU-Solar'!$A:$A,0))</f>
        <v>0</v>
      </c>
      <c r="EJ694">
        <f>INDEX('[2]SGU-Solar'!$S:$S, MATCH($A694, '[2]SGU-Solar'!$A:$A,0))</f>
        <v>0</v>
      </c>
      <c r="EK694">
        <f>INDEX('[2]SGU-Solar'!$S:$S, MATCH($A694, '[2]SGU-Solar'!$A:$A,0))</f>
        <v>0</v>
      </c>
      <c r="EL694">
        <f>INDEX('[2]SGU-Solar'!$S:$S, MATCH($A694, '[2]SGU-Solar'!$A:$A,0))</f>
        <v>0</v>
      </c>
      <c r="EM694">
        <f>INDEX('[2]SGU-Solar'!$S:$S, MATCH($A694, '[2]SGU-Solar'!$A:$A,0))</f>
        <v>0</v>
      </c>
      <c r="EN694">
        <f>INDEX('[2]SGU-Solar'!$S:$S, MATCH($A694, '[2]SGU-Solar'!$A:$A,0))</f>
        <v>0</v>
      </c>
      <c r="EO694">
        <f>INDEX('[2]SGU-Solar'!$S:$S, MATCH($A694, '[2]SGU-Solar'!$A:$A,0))</f>
        <v>0</v>
      </c>
      <c r="EP694">
        <f>INDEX('[2]SGU-Solar'!$S:$S, MATCH($A694, '[2]SGU-Solar'!$A:$A,0))</f>
        <v>0</v>
      </c>
      <c r="EQ694">
        <f>INDEX('[2]SGU-Solar'!$S:$S, MATCH($A694, '[2]SGU-Solar'!$A:$A,0))</f>
        <v>0</v>
      </c>
      <c r="ER694">
        <f>INDEX('[2]SGU-Solar'!$S:$S, MATCH($A694, '[2]SGU-Solar'!$A:$A,0))</f>
        <v>0</v>
      </c>
      <c r="ES694">
        <f>INDEX('[2]SGU-Solar'!$S:$S, MATCH($A694, '[2]SGU-Solar'!$A:$A,0))</f>
        <v>0</v>
      </c>
      <c r="ET694">
        <f>INDEX('[2]SGU-Solar'!$S:$S, MATCH($A694, '[2]SGU-Solar'!$A:$A,0))</f>
        <v>0</v>
      </c>
      <c r="EU694">
        <f>INDEX('[2]SGU-Solar'!$S:$S, MATCH($A694, '[2]SGU-Solar'!$A:$A,0))</f>
        <v>0</v>
      </c>
      <c r="EV694">
        <f>INDEX('[2]SGU-Solar'!$S:$S, MATCH($A694, '[2]SGU-Solar'!$A:$A,0))</f>
        <v>0</v>
      </c>
      <c r="EW694">
        <f>INDEX('[2]SGU-Solar'!$S:$S, MATCH($A694, '[2]SGU-Solar'!$A:$A,0))</f>
        <v>0</v>
      </c>
      <c r="EX694">
        <f>INDEX('[2]SGU-Solar'!$S:$S, MATCH($A694, '[2]SGU-Solar'!$A:$A,0))</f>
        <v>0</v>
      </c>
      <c r="EY694">
        <f>INDEX('[2]SGU-Solar'!$S:$S, MATCH($A694, '[2]SGU-Solar'!$A:$A,0))</f>
        <v>0</v>
      </c>
      <c r="EZ694">
        <f>INDEX('[2]SGU-Solar'!$S:$S, MATCH($A694, '[2]SGU-Solar'!$A:$A,0))</f>
        <v>0</v>
      </c>
      <c r="FA694">
        <f>INDEX('[2]SGU-Solar'!$S:$S, MATCH($A694, '[2]SGU-Solar'!$A:$A,0))</f>
        <v>0</v>
      </c>
      <c r="FB694">
        <f>INDEX('[2]SGU-Solar'!$S:$S, MATCH($A694, '[2]SGU-Solar'!$A:$A,0))</f>
        <v>0</v>
      </c>
      <c r="FC694">
        <f>INDEX('[2]SGU-Solar'!$S:$S, MATCH($A694, '[2]SGU-Solar'!$A:$A,0))</f>
        <v>0</v>
      </c>
      <c r="FD694">
        <f>INDEX('[2]SGU-Solar'!$S:$S, MATCH($A694, '[2]SGU-Solar'!$A:$A,0))</f>
        <v>0</v>
      </c>
      <c r="FE694">
        <f>INDEX('[2]SGU-Solar'!$S:$S, MATCH($A694, '[2]SGU-Solar'!$A:$A,0))</f>
        <v>0</v>
      </c>
      <c r="FF694">
        <f>INDEX('[2]SGU-Solar'!$S:$S, MATCH($A694, '[2]SGU-Solar'!$A:$A,0))</f>
        <v>0</v>
      </c>
      <c r="FG694">
        <f>INDEX('[2]SGU-Solar'!$S:$S, MATCH($A694, '[2]SGU-Solar'!$A:$A,0))</f>
        <v>0</v>
      </c>
      <c r="FH694">
        <f>INDEX('[2]SGU-Solar'!$S:$S, MATCH($A694, '[2]SGU-Solar'!$A:$A,0))</f>
        <v>0</v>
      </c>
      <c r="FI694">
        <f>INDEX('[2]SGU-Solar'!$S:$S, MATCH($A694, '[2]SGU-Solar'!$A:$A,0))</f>
        <v>0</v>
      </c>
      <c r="FJ694">
        <f>INDEX('[2]SGU-Solar'!$B:$B, MATCH($A694, '[2]SGU-Solar'!$A:$A,0))</f>
        <v>0</v>
      </c>
      <c r="FK694">
        <f>INDEX('[2]SGU-Solar'!$B:$B, MATCH($A694, '[2]SGU-Solar'!$A:$A,0))</f>
        <v>0</v>
      </c>
      <c r="FL694">
        <f>INDEX('[2]SGU-Solar'!$B:$B, MATCH($A694, '[2]SGU-Solar'!$A:$A,0))</f>
        <v>0</v>
      </c>
      <c r="FM694">
        <f>INDEX('[2]SGU-Solar'!$B:$B, MATCH($A694, '[2]SGU-Solar'!$A:$A,0))</f>
        <v>0</v>
      </c>
      <c r="FN694">
        <f>INDEX('[2]SGU-Solar'!$B:$B, MATCH($A694, '[2]SGU-Solar'!$A:$A,0))</f>
        <v>0</v>
      </c>
      <c r="FO694">
        <f>INDEX('[2]SGU-Solar'!$B:$B, MATCH($A694, '[2]SGU-Solar'!$A:$A,0))</f>
        <v>0</v>
      </c>
      <c r="FP694">
        <f>INDEX('[2]SGU-Solar'!$B:$B, MATCH($A694, '[2]SGU-Solar'!$A:$A,0))</f>
        <v>0</v>
      </c>
      <c r="FQ694">
        <f>INDEX('[2]SGU-Solar'!$B:$B, MATCH($A694, '[2]SGU-Solar'!$A:$A,0))</f>
        <v>0</v>
      </c>
      <c r="FR694">
        <f>INDEX('[2]SGU-Solar'!$B:$B, MATCH($A694, '[2]SGU-Solar'!$A:$A,0))</f>
        <v>0</v>
      </c>
      <c r="FS694">
        <f>INDEX('[2]SGU-Solar'!$B:$B, MATCH($A694, '[2]SGU-Solar'!$A:$A,0))</f>
        <v>0</v>
      </c>
      <c r="FT694">
        <f>INDEX('[2]SGU-Solar'!$B:$B, MATCH($A694, '[2]SGU-Solar'!$A:$A,0))</f>
        <v>0</v>
      </c>
      <c r="FU694">
        <f>INDEX('[2]SGU-Solar'!$B:$B, MATCH($A694, '[2]SGU-Solar'!$A:$A,0))</f>
        <v>0</v>
      </c>
      <c r="FV694">
        <f>INDEX('[2]SGU-Solar'!$B:$B, MATCH($A694, '[2]SGU-Solar'!$A:$A,0))</f>
        <v>0</v>
      </c>
      <c r="FW694">
        <f>INDEX('[2]SGU-Solar'!$B:$B, MATCH($A694, '[2]SGU-Solar'!$A:$A,0))</f>
        <v>0</v>
      </c>
      <c r="FX694">
        <f>INDEX('[2]SGU-Solar'!$B:$B, MATCH($A694, '[2]SGU-Solar'!$A:$A,0))</f>
        <v>0</v>
      </c>
      <c r="FY694">
        <f>INDEX('[2]SGU-Solar'!$B:$B, MATCH($A694, '[2]SGU-Solar'!$A:$A,0))</f>
        <v>0</v>
      </c>
      <c r="FZ694">
        <f>INDEX('[2]SGU-Solar'!$B:$B, MATCH($A694, '[2]SGU-Solar'!$A:$A,0))</f>
        <v>0</v>
      </c>
      <c r="GA694">
        <f>INDEX('[2]SGU-Solar'!$B:$B, MATCH($A694, '[2]SGU-Solar'!$A:$A,0))</f>
        <v>0</v>
      </c>
      <c r="GB694">
        <f>INDEX('[2]SGU-Solar'!$B:$B, MATCH($A694, '[2]SGU-Solar'!$A:$A,0))</f>
        <v>0</v>
      </c>
      <c r="GC694">
        <f>INDEX('[2]SGU-Solar'!$B:$B, MATCH($A694, '[2]SGU-Solar'!$A:$A,0))</f>
        <v>0</v>
      </c>
      <c r="GD694">
        <f>INDEX('[2]SGU-Solar'!$B:$B, MATCH($A694, '[2]SGU-Solar'!$A:$A,0))</f>
        <v>0</v>
      </c>
      <c r="GE694">
        <f>INDEX('[2]SGU-Solar'!$B:$B, MATCH($A694, '[2]SGU-Solar'!$A:$A,0))</f>
        <v>0</v>
      </c>
      <c r="GF694">
        <f>INDEX('[2]SGU-Solar'!$B:$B, MATCH($A694, '[2]SGU-Solar'!$A:$A,0))</f>
        <v>0</v>
      </c>
      <c r="GG694">
        <f>INDEX('[2]SGU-Solar'!$B:$B, MATCH($A694, '[2]SGU-Solar'!$A:$A,0))</f>
        <v>0</v>
      </c>
      <c r="GH694">
        <f>INDEX('[2]SGU-Solar'!$B:$B, MATCH($A694, '[2]SGU-Solar'!$A:$A,0))</f>
        <v>0</v>
      </c>
      <c r="GI694">
        <f>INDEX('[2]SGU-Solar'!$B:$B, MATCH($A694, '[2]SGU-Solar'!$A:$A,0))</f>
        <v>0</v>
      </c>
      <c r="GJ694">
        <f>INDEX('[2]SGU-Solar'!$B:$B, MATCH($A694, '[2]SGU-Solar'!$A:$A,0))</f>
        <v>0</v>
      </c>
      <c r="GK694">
        <f>INDEX('[2]SGU-Solar'!$B:$B, MATCH($A694, '[2]SGU-Solar'!$A:$A,0))</f>
        <v>0</v>
      </c>
      <c r="GL694">
        <f>INDEX('[2]SGU-Solar'!$B:$B, MATCH($A694, '[2]SGU-Solar'!$A:$A,0))</f>
        <v>0</v>
      </c>
      <c r="GM694">
        <f>INDEX('[2]SGU-Solar'!$B:$B, MATCH($A694, '[2]SGU-Solar'!$A:$A,0))</f>
        <v>0</v>
      </c>
      <c r="GN694">
        <f>INDEX('[2]SGU-Solar'!$B:$B, MATCH($A694, '[2]SGU-Solar'!$A:$A,0))</f>
        <v>0</v>
      </c>
      <c r="GO694">
        <f>INDEX('[2]SGU-Solar'!$B:$B, MATCH($A694, '[2]SGU-Solar'!$A:$A,0))</f>
        <v>0</v>
      </c>
      <c r="GP694">
        <f>INDEX('[2]SGU-Solar'!$B:$B, MATCH($A694, '[2]SGU-Solar'!$A:$A,0))</f>
        <v>0</v>
      </c>
      <c r="GQ694">
        <f>INDEX('[2]SGU-Solar'!$B:$B, MATCH($A694, '[2]SGU-Solar'!$A:$A,0))</f>
        <v>0</v>
      </c>
      <c r="GR694">
        <f>INDEX('[2]SGU-Solar'!$B:$B, MATCH($A694, '[2]SGU-Solar'!$A:$A,0))</f>
        <v>0</v>
      </c>
      <c r="GS694">
        <f>INDEX('[2]SGU-Solar'!$B:$B, MATCH($A694, '[2]SGU-Solar'!$A:$A,0))</f>
        <v>0</v>
      </c>
      <c r="GT694">
        <f>INDEX('[2]SGU-Solar'!$B:$B, MATCH($A694, '[2]SGU-Solar'!$A:$A,0))</f>
        <v>0</v>
      </c>
      <c r="GU694">
        <f>INDEX('[2]SGU-Solar'!$B:$B, MATCH($A694, '[2]SGU-Solar'!$A:$A,0))</f>
        <v>0</v>
      </c>
      <c r="GV694">
        <f>INDEX('[2]SGU-Solar'!$B:$B, MATCH($A694, '[2]SGU-Solar'!$A:$A,0))</f>
        <v>0</v>
      </c>
      <c r="GW694">
        <f>INDEX('[2]SGU-Solar'!$B:$B, MATCH($A694, '[2]SGU-Solar'!$A:$A,0))</f>
        <v>0</v>
      </c>
      <c r="GX694">
        <f>INDEX('[2]SGU-Solar'!$B:$B, MATCH($A694, '[2]SGU-Solar'!$A:$A,0))</f>
        <v>0</v>
      </c>
      <c r="GY694">
        <f>INDEX('[2]SGU-Solar'!$B:$B, MATCH($A694, '[2]SGU-Solar'!$A:$A,0))</f>
        <v>0</v>
      </c>
      <c r="GZ694">
        <f>INDEX('[2]SGU-Solar'!$B:$B, MATCH($A694, '[2]SGU-Solar'!$A:$A,0))</f>
        <v>0</v>
      </c>
      <c r="HA694">
        <f>INDEX('[2]SGU-Solar'!$B:$B, MATCH($A694, '[2]SGU-Solar'!$A:$A,0))</f>
        <v>0</v>
      </c>
      <c r="HB694">
        <f>INDEX('[2]SGU-Solar'!$B:$B, MATCH($A694, '[2]SGU-Solar'!$A:$A,0))</f>
        <v>0</v>
      </c>
      <c r="HC694">
        <f>INDEX('[2]SGU-Solar'!$B:$B, MATCH($A694, '[2]SGU-Solar'!$A:$A,0))</f>
        <v>0</v>
      </c>
      <c r="HD694">
        <f>INDEX('[2]SGU-Solar'!$B:$B, MATCH($A694, '[2]SGU-Solar'!$A:$A,0))</f>
        <v>0</v>
      </c>
      <c r="HE694">
        <f>INDEX('[2]SGU-Solar'!$B:$B, MATCH($A694, '[2]SGU-Solar'!$A:$A,0))</f>
        <v>0</v>
      </c>
      <c r="HF694">
        <f>INDEX('[2]SGU-Solar'!$B:$B, MATCH($A694, '[2]SGU-Solar'!$A:$A,0))</f>
        <v>0</v>
      </c>
      <c r="HG694">
        <f>INDEX('[2]SGU-Solar'!$B:$B, MATCH($A694, '[2]SGU-Solar'!$A:$A,0))</f>
        <v>0</v>
      </c>
      <c r="HH694">
        <f>INDEX('[2]SGU-Solar'!$B:$B, MATCH($A694, '[2]SGU-Solar'!$A:$A,0))</f>
        <v>0</v>
      </c>
      <c r="HI694">
        <f>INDEX('[2]SGU-Solar'!$B:$B, MATCH($A694, '[2]SGU-Solar'!$A:$A,0))</f>
        <v>0</v>
      </c>
      <c r="HJ694">
        <f>INDEX('[2]SGU-Solar'!$B:$B, MATCH($A694, '[2]SGU-Solar'!$A:$A,0))</f>
        <v>0</v>
      </c>
      <c r="HK694">
        <f>INDEX('[2]SGU-Solar'!$B:$B, MATCH($A694, '[2]SGU-Solar'!$A:$A,0))</f>
        <v>0</v>
      </c>
      <c r="HL694">
        <f>INDEX('[2]SGU-Solar'!$B:$B, MATCH($A694, '[2]SGU-Solar'!$A:$A,0))</f>
        <v>0</v>
      </c>
      <c r="HM694">
        <f>INDEX('[2]SGU-Solar'!$B:$B, MATCH($A694, '[2]SGU-Solar'!$A:$A,0))</f>
        <v>0</v>
      </c>
      <c r="HN694">
        <f>INDEX('[2]SGU-Solar'!$B:$B, MATCH($A694, '[2]SGU-Solar'!$A:$A,0))</f>
        <v>0</v>
      </c>
      <c r="HO694">
        <f>INDEX('[2]SGU-Solar'!$B:$B, MATCH($A694, '[2]SGU-Solar'!$A:$A,0))</f>
        <v>0</v>
      </c>
      <c r="HP694">
        <f>INDEX('[2]SGU-Solar'!$B:$B, MATCH($A694, '[2]SGU-Solar'!$A:$A,0))</f>
        <v>0</v>
      </c>
      <c r="HQ694">
        <f>INDEX('[2]SGU-Solar'!$B:$B, MATCH($A694, '[2]SGU-Solar'!$A:$A,0))</f>
        <v>0</v>
      </c>
      <c r="HR694">
        <f>INDEX('[2]SGU-Solar'!$B:$B, MATCH($A694, '[2]SGU-Solar'!$A:$A,0))</f>
        <v>0</v>
      </c>
      <c r="HS694">
        <f>INDEX('[2]SGU-Solar'!$B:$B, MATCH($A694, '[2]SGU-Solar'!$A:$A,0))</f>
        <v>0</v>
      </c>
      <c r="HT694">
        <f>INDEX('[2]SGU-Solar'!$B:$B, MATCH($A694, '[2]SGU-Solar'!$A:$A,0))</f>
        <v>0</v>
      </c>
      <c r="HU694">
        <f>INDEX('[2]SGU-Solar'!$B:$B, MATCH($A694, '[2]SGU-Solar'!$A:$A,0))</f>
        <v>0</v>
      </c>
      <c r="HV694">
        <f>INDEX('[2]SGU-Solar'!$B:$B, MATCH($A694, '[2]SGU-Solar'!$A:$A,0))</f>
        <v>0</v>
      </c>
      <c r="HW694">
        <f>INDEX('[2]SGU-Solar'!$B:$B, MATCH($A694, '[2]SGU-Solar'!$A:$A,0))</f>
        <v>0</v>
      </c>
      <c r="HX694">
        <f>INDEX('[2]SGU-Solar'!$B:$B, MATCH($A694, '[2]SGU-Solar'!$A:$A,0))</f>
        <v>0</v>
      </c>
      <c r="HY694">
        <f>INDEX('[2]SGU-Solar'!$B:$B, MATCH($A694, '[2]SGU-Solar'!$A:$A,0))</f>
        <v>0</v>
      </c>
      <c r="HZ694">
        <f>INDEX('[2]SGU-Solar'!$B:$B, MATCH($A694, '[2]SGU-Solar'!$A:$A,0))</f>
        <v>0</v>
      </c>
      <c r="IA694">
        <f>INDEX('[2]SGU-Solar'!$B:$B, MATCH($A694, '[2]SGU-Solar'!$A:$A,0))</f>
        <v>0</v>
      </c>
      <c r="IB694">
        <f>INDEX('[2]SGU-Solar'!$B:$B, MATCH($A694, '[2]SGU-Solar'!$A:$A,0))</f>
        <v>0</v>
      </c>
      <c r="IC694">
        <f>INDEX('[2]SGU-Solar'!$B:$B, MATCH($A694, '[2]SGU-Solar'!$A:$A,0))</f>
        <v>0</v>
      </c>
      <c r="ID694">
        <f>INDEX('[2]SGU-Solar'!$B:$B, MATCH($A694, '[2]SGU-Solar'!$A:$A,0))</f>
        <v>0</v>
      </c>
      <c r="IE694">
        <f>INDEX('[2]SGU-Solar'!$B:$B, MATCH($A694, '[2]SGU-Solar'!$A:$A,0))</f>
        <v>0</v>
      </c>
      <c r="IF694">
        <f>INDEX('[2]SGU-Solar'!$B:$B, MATCH($A694, '[2]SGU-Solar'!$A:$A,0))</f>
        <v>0</v>
      </c>
      <c r="IG694">
        <f>INDEX('[2]SGU-Solar'!$B:$B, MATCH($A694, '[2]SGU-Solar'!$A:$A,0))</f>
        <v>0</v>
      </c>
      <c r="IH694">
        <f>INDEX('[2]SGU-Solar'!$B:$B, MATCH($A694, '[2]SGU-Solar'!$A:$A,0))</f>
        <v>0</v>
      </c>
      <c r="II694">
        <f>INDEX('[2]SGU-Solar'!$B:$B, MATCH($A694, '[2]SGU-Solar'!$A:$A,0))</f>
        <v>0</v>
      </c>
      <c r="IJ694">
        <f>INDEX('[2]SGU-Solar'!$B:$B, MATCH($A694, '[2]SGU-Solar'!$A:$A,0))</f>
        <v>0</v>
      </c>
      <c r="IK694">
        <f>INDEX('[2]SGU-Solar'!$B:$B, MATCH($A694, '[2]SGU-Solar'!$A:$A,0))</f>
        <v>0</v>
      </c>
      <c r="IL694">
        <f>INDEX('[2]SGU-Solar'!$B:$B, MATCH($A694, '[2]SGU-Solar'!$A:$A,0))</f>
        <v>0</v>
      </c>
      <c r="IM694">
        <f>INDEX('[2]SGU-Solar'!$B:$B, MATCH($A694, '[2]SGU-Solar'!$A:$A,0))</f>
        <v>0</v>
      </c>
      <c r="IN694">
        <f>INDEX('[2]SGU-Solar'!$B:$B, MATCH($A694, '[2]SGU-Solar'!$A:$A,0))</f>
        <v>0</v>
      </c>
      <c r="IO694">
        <f>INDEX('[2]SGU-Solar'!$B:$B, MATCH($A694, '[2]SGU-Solar'!$A:$A,0))</f>
        <v>0</v>
      </c>
      <c r="IP694">
        <f>INDEX('[2]SGU-Solar'!$B:$B, MATCH($A694, '[2]SGU-Solar'!$A:$A,0))</f>
        <v>0</v>
      </c>
      <c r="IQ694">
        <f>INDEX('[2]SGU-Solar'!$B:$B, MATCH($A694, '[2]SGU-Solar'!$A:$A,0))</f>
        <v>0</v>
      </c>
      <c r="IR694">
        <f>INDEX('[2]SGU-Solar'!$B:$B, MATCH($A694, '[2]SGU-Solar'!$A:$A,0))</f>
        <v>0</v>
      </c>
      <c r="IS694">
        <f>INDEX('[2]SGU-Solar'!$B:$B, MATCH($A694, '[2]SGU-Solar'!$A:$A,0))</f>
        <v>0</v>
      </c>
      <c r="IT694">
        <f>INDEX('[2]SGU-Solar'!$B:$B, MATCH($A694, '[2]SGU-Solar'!$A:$A,0))</f>
        <v>0</v>
      </c>
      <c r="IU694">
        <f>INDEX('[2]SGU-Solar'!$B:$B, MATCH($A694, '[2]SGU-Solar'!$A:$A,0))</f>
        <v>0</v>
      </c>
      <c r="IV694">
        <f>INDEX('[2]SGU-Solar'!$B:$B, MATCH($A694, '[2]SGU-Solar'!$A:$A,0))</f>
        <v>0</v>
      </c>
      <c r="IW694">
        <f>INDEX('[2]SGU-Solar'!$B:$B, MATCH($A694, '[2]SGU-Solar'!$A:$A,0))</f>
        <v>0</v>
      </c>
      <c r="IX694">
        <f>INDEX('[2]SGU-Solar'!$B:$B, MATCH($A694, '[2]SGU-Solar'!$A:$A,0))</f>
        <v>0</v>
      </c>
      <c r="IY694">
        <f>INDEX('[2]SGU-Solar'!$B:$B, MATCH($A694, '[2]SGU-Solar'!$A:$A,0))</f>
        <v>0</v>
      </c>
      <c r="IZ694">
        <f>INDEX('[2]SGU-Solar'!$B:$B, MATCH($A694, '[2]SGU-Solar'!$A:$A,0))</f>
        <v>0</v>
      </c>
      <c r="JA694">
        <f>INDEX('[2]SGU-Solar'!$B:$B, MATCH($A694, '[2]SGU-Solar'!$A:$A,0))</f>
        <v>0</v>
      </c>
      <c r="JB694">
        <f>INDEX('[2]SGU-Solar'!$B:$B, MATCH($A694, '[2]SGU-Solar'!$A:$A,0))</f>
        <v>0</v>
      </c>
      <c r="JC694">
        <f>INDEX('[2]SGU-Solar'!$B:$B, MATCH($A694, '[2]SGU-Solar'!$A:$A,0))</f>
        <v>0</v>
      </c>
      <c r="JD694">
        <f>INDEX('[2]SGU-Solar'!$B:$B, MATCH($A694, '[2]SGU-Solar'!$A:$A,0))</f>
        <v>0</v>
      </c>
      <c r="JE694">
        <f>INDEX('[2]SGU-Solar'!$B:$B, MATCH($A694, '[2]SGU-Solar'!$A:$A,0))</f>
        <v>0</v>
      </c>
      <c r="JF694">
        <f>INDEX('[2]SGU-Solar'!$B:$B, MATCH($A694, '[2]SGU-Solar'!$A:$A,0))</f>
        <v>0</v>
      </c>
      <c r="JG694">
        <f>INDEX('[2]SGU-Solar'!$B:$B, MATCH($A694, '[2]SGU-Solar'!$A:$A,0))</f>
        <v>0</v>
      </c>
      <c r="JH694">
        <f>INDEX('[2]SGU-Solar'!$B:$B, MATCH($A694, '[2]SGU-Solar'!$A:$A,0))</f>
        <v>0</v>
      </c>
      <c r="JI694">
        <f>INDEX('[2]SGU-Solar'!$B:$B, MATCH($A694, '[2]SGU-Solar'!$A:$A,0))</f>
        <v>0</v>
      </c>
      <c r="JJ694">
        <f>INDEX('[2]SGU-Solar'!$B:$B, MATCH($A694, '[2]SGU-Solar'!$A:$A,0))</f>
        <v>0</v>
      </c>
      <c r="JK694">
        <f>INDEX('[2]SGU-Solar'!$B:$B, MATCH($A694, '[2]SGU-Solar'!$A:$A,0))</f>
        <v>0</v>
      </c>
      <c r="JL694">
        <f>INDEX('[2]SGU-Solar'!$B:$B, MATCH($A694, '[2]SGU-Solar'!$A:$A,0))</f>
        <v>0</v>
      </c>
      <c r="JM694">
        <f>INDEX('[2]SGU-Solar'!$B:$B, MATCH($A694, '[2]SGU-Solar'!$A:$A,0))</f>
        <v>0</v>
      </c>
      <c r="JN694">
        <f>INDEX('[2]SGU-Solar'!$B:$B, MATCH($A694, '[2]SGU-Solar'!$A:$A,0))</f>
        <v>0</v>
      </c>
      <c r="JO694">
        <f>INDEX('[2]SGU-Solar'!$B:$B, MATCH($A694, '[2]SGU-Solar'!$A:$A,0))</f>
        <v>0</v>
      </c>
      <c r="JP694">
        <f>INDEX('[2]SGU-Solar'!$B:$B, MATCH($A694, '[2]SGU-Solar'!$A:$A,0))</f>
        <v>0</v>
      </c>
      <c r="JQ694">
        <f>INDEX('[2]SGU-Solar'!$B:$B, MATCH($A694, '[2]SGU-Solar'!$A:$A,0))</f>
        <v>0</v>
      </c>
      <c r="JR694">
        <f>INDEX('[2]SGU-Solar'!$B:$B, MATCH($A694, '[2]SGU-Solar'!$A:$A,0))</f>
        <v>0</v>
      </c>
      <c r="JS694">
        <f>INDEX('[2]SGU-Solar'!$B:$B, MATCH($A694, '[2]SGU-Solar'!$A:$A,0))</f>
        <v>0</v>
      </c>
      <c r="JT694">
        <f>INDEX('[2]SGU-Solar'!$B:$B, MATCH($A694, '[2]SGU-Solar'!$A:$A,0))</f>
        <v>0</v>
      </c>
      <c r="JU694">
        <f>INDEX('[2]SGU-Solar'!$B:$B, MATCH($A694, '[2]SGU-Solar'!$A:$A,0))</f>
        <v>0</v>
      </c>
      <c r="JV694">
        <f>INDEX('[2]SGU-Solar'!$B:$B, MATCH($A694, '[2]SGU-Solar'!$A:$A,0))</f>
        <v>0</v>
      </c>
      <c r="JW694">
        <f>INDEX('[2]SGU-Solar'!$B:$B, MATCH($A694, '[2]SGU-Solar'!$A:$A,0))</f>
        <v>0</v>
      </c>
      <c r="JX694">
        <f>INDEX('[2]SGU-Solar'!$B:$B, MATCH($A694, '[2]SGU-Solar'!$A:$A,0))</f>
        <v>0</v>
      </c>
      <c r="JY694">
        <f>INDEX('[2]SGU-Solar'!$B:$B, MATCH($A694, '[2]SGU-Solar'!$A:$A,0))</f>
        <v>0</v>
      </c>
      <c r="JZ694">
        <f>INDEX('[2]SGU-Solar'!$B:$B, MATCH($A694, '[2]SGU-Solar'!$A:$A,0))</f>
        <v>0</v>
      </c>
    </row>
    <row r="695" spans="1:286">
      <c r="A695">
        <v>2834</v>
      </c>
      <c r="B695" t="s">
        <v>6</v>
      </c>
      <c r="C695">
        <v>0</v>
      </c>
      <c r="D695">
        <v>0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0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0</v>
      </c>
      <c r="CN695">
        <v>0</v>
      </c>
      <c r="CO695">
        <v>0</v>
      </c>
      <c r="CP695">
        <v>0</v>
      </c>
      <c r="CQ695">
        <v>0</v>
      </c>
      <c r="CR695">
        <v>0</v>
      </c>
      <c r="CS695">
        <v>0</v>
      </c>
      <c r="CT695">
        <v>0</v>
      </c>
      <c r="CU695">
        <v>0</v>
      </c>
      <c r="CV695">
        <v>0</v>
      </c>
      <c r="CW695">
        <v>0</v>
      </c>
      <c r="CX695">
        <v>0</v>
      </c>
      <c r="CY695">
        <v>0</v>
      </c>
      <c r="CZ695">
        <v>0</v>
      </c>
      <c r="DA695">
        <v>0</v>
      </c>
      <c r="DB695">
        <v>0</v>
      </c>
      <c r="DC695">
        <v>0</v>
      </c>
      <c r="DD695">
        <v>0</v>
      </c>
      <c r="DE695">
        <v>0</v>
      </c>
      <c r="DF695">
        <v>0</v>
      </c>
      <c r="DG695">
        <v>0</v>
      </c>
      <c r="DH695">
        <v>0</v>
      </c>
      <c r="DI695">
        <v>0</v>
      </c>
      <c r="DJ695">
        <v>0</v>
      </c>
      <c r="DK695">
        <v>1</v>
      </c>
      <c r="DL695">
        <v>0</v>
      </c>
      <c r="DM695">
        <v>0</v>
      </c>
      <c r="DN695">
        <v>2</v>
      </c>
      <c r="DO695">
        <v>0</v>
      </c>
      <c r="DP695">
        <f>INDEX('[2]SGU-Solar'!$B:$B, MATCH($A695, '[2]SGU-Solar'!$A:$A,0))</f>
        <v>0</v>
      </c>
      <c r="DQ695">
        <f>INDEX('[2]SGU-Solar'!$B:$B, MATCH($A695, '[2]SGU-Solar'!$A:$A,0))</f>
        <v>0</v>
      </c>
      <c r="DR695">
        <f>INDEX('[2]SGU-Solar'!$B:$B, MATCH($A695, '[2]SGU-Solar'!$A:$A,0))</f>
        <v>0</v>
      </c>
      <c r="DS695">
        <f>INDEX('[2]SGU-Solar'!$B:$B, MATCH($A695, '[2]SGU-Solar'!$A:$A,0))</f>
        <v>0</v>
      </c>
      <c r="DT695">
        <f>INDEX('[2]SGU-Solar'!$B:$B, MATCH($A695, '[2]SGU-Solar'!$A:$A,0))</f>
        <v>0</v>
      </c>
      <c r="DU695">
        <f>INDEX('[2]SGU-Solar'!$B:$B, MATCH($A695, '[2]SGU-Solar'!$A:$A,0))</f>
        <v>0</v>
      </c>
      <c r="DV695">
        <f>INDEX('[2]SGU-Solar'!$B:$B, MATCH($A695, '[2]SGU-Solar'!$A:$A,0))</f>
        <v>0</v>
      </c>
      <c r="DW695">
        <f>INDEX('[2]SGU-Solar'!$B:$B, MATCH($A695, '[2]SGU-Solar'!$A:$A,0))</f>
        <v>0</v>
      </c>
      <c r="DX695">
        <f>INDEX('[2]SGU-Solar'!$B:$B, MATCH($A695, '[2]SGU-Solar'!$A:$A,0))</f>
        <v>0</v>
      </c>
      <c r="DY695">
        <f>INDEX('[2]SGU-Solar'!$B:$B, MATCH($A695, '[2]SGU-Solar'!$A:$A,0))</f>
        <v>0</v>
      </c>
      <c r="DZ695">
        <f>INDEX('[2]SGU-Solar'!$B:$B, MATCH($A695, '[2]SGU-Solar'!$A:$A,0))</f>
        <v>0</v>
      </c>
      <c r="EA695">
        <f>INDEX('[2]SGU-Solar'!$B:$B, MATCH($A695, '[2]SGU-Solar'!$A:$A,0))</f>
        <v>0</v>
      </c>
      <c r="EB695">
        <f>INDEX('[2]SGU-Solar'!$B:$B, MATCH($A695, '[2]SGU-Solar'!$A:$A,0))</f>
        <v>0</v>
      </c>
      <c r="EC695">
        <f>INDEX('[2]SGU-Solar'!$B:$B, MATCH($A695, '[2]SGU-Solar'!$A:$A,0))</f>
        <v>0</v>
      </c>
      <c r="ED695">
        <f>INDEX('[2]SGU-Solar'!$B:$B, MATCH($A695, '[2]SGU-Solar'!$A:$A,0))</f>
        <v>0</v>
      </c>
      <c r="EE695">
        <f>INDEX('[2]SGU-Solar'!$B:$B, MATCH($A695, '[2]SGU-Solar'!$A:$A,0))</f>
        <v>0</v>
      </c>
      <c r="EF695">
        <f>INDEX('[2]SGU-Solar'!$B:$B, MATCH($A695, '[2]SGU-Solar'!$A:$A,0))</f>
        <v>0</v>
      </c>
      <c r="EG695">
        <f>INDEX('[2]SGU-Solar'!$S:$S, MATCH($A695, '[2]SGU-Solar'!$A:$A,0))</f>
        <v>0</v>
      </c>
      <c r="EH695">
        <f>INDEX('[2]SGU-Solar'!$S:$S, MATCH($A695, '[2]SGU-Solar'!$A:$A,0))</f>
        <v>0</v>
      </c>
      <c r="EI695">
        <f>INDEX('[2]SGU-Solar'!$S:$S, MATCH($A695, '[2]SGU-Solar'!$A:$A,0))</f>
        <v>0</v>
      </c>
      <c r="EJ695">
        <f>INDEX('[2]SGU-Solar'!$S:$S, MATCH($A695, '[2]SGU-Solar'!$A:$A,0))</f>
        <v>0</v>
      </c>
      <c r="EK695">
        <f>INDEX('[2]SGU-Solar'!$S:$S, MATCH($A695, '[2]SGU-Solar'!$A:$A,0))</f>
        <v>0</v>
      </c>
      <c r="EL695">
        <f>INDEX('[2]SGU-Solar'!$S:$S, MATCH($A695, '[2]SGU-Solar'!$A:$A,0))</f>
        <v>0</v>
      </c>
      <c r="EM695">
        <f>INDEX('[2]SGU-Solar'!$S:$S, MATCH($A695, '[2]SGU-Solar'!$A:$A,0))</f>
        <v>0</v>
      </c>
      <c r="EN695">
        <f>INDEX('[2]SGU-Solar'!$S:$S, MATCH($A695, '[2]SGU-Solar'!$A:$A,0))</f>
        <v>0</v>
      </c>
      <c r="EO695">
        <f>INDEX('[2]SGU-Solar'!$S:$S, MATCH($A695, '[2]SGU-Solar'!$A:$A,0))</f>
        <v>0</v>
      </c>
      <c r="EP695">
        <f>INDEX('[2]SGU-Solar'!$S:$S, MATCH($A695, '[2]SGU-Solar'!$A:$A,0))</f>
        <v>0</v>
      </c>
      <c r="EQ695">
        <f>INDEX('[2]SGU-Solar'!$S:$S, MATCH($A695, '[2]SGU-Solar'!$A:$A,0))</f>
        <v>0</v>
      </c>
      <c r="ER695">
        <f>INDEX('[2]SGU-Solar'!$S:$S, MATCH($A695, '[2]SGU-Solar'!$A:$A,0))</f>
        <v>0</v>
      </c>
      <c r="ES695">
        <f>INDEX('[2]SGU-Solar'!$S:$S, MATCH($A695, '[2]SGU-Solar'!$A:$A,0))</f>
        <v>0</v>
      </c>
      <c r="ET695">
        <f>INDEX('[2]SGU-Solar'!$S:$S, MATCH($A695, '[2]SGU-Solar'!$A:$A,0))</f>
        <v>0</v>
      </c>
      <c r="EU695">
        <f>INDEX('[2]SGU-Solar'!$S:$S, MATCH($A695, '[2]SGU-Solar'!$A:$A,0))</f>
        <v>0</v>
      </c>
      <c r="EV695">
        <f>INDEX('[2]SGU-Solar'!$S:$S, MATCH($A695, '[2]SGU-Solar'!$A:$A,0))</f>
        <v>0</v>
      </c>
      <c r="EW695">
        <f>INDEX('[2]SGU-Solar'!$S:$S, MATCH($A695, '[2]SGU-Solar'!$A:$A,0))</f>
        <v>0</v>
      </c>
      <c r="EX695">
        <f>INDEX('[2]SGU-Solar'!$S:$S, MATCH($A695, '[2]SGU-Solar'!$A:$A,0))</f>
        <v>0</v>
      </c>
      <c r="EY695">
        <f>INDEX('[2]SGU-Solar'!$S:$S, MATCH($A695, '[2]SGU-Solar'!$A:$A,0))</f>
        <v>0</v>
      </c>
      <c r="EZ695">
        <f>INDEX('[2]SGU-Solar'!$S:$S, MATCH($A695, '[2]SGU-Solar'!$A:$A,0))</f>
        <v>0</v>
      </c>
      <c r="FA695">
        <f>INDEX('[2]SGU-Solar'!$S:$S, MATCH($A695, '[2]SGU-Solar'!$A:$A,0))</f>
        <v>0</v>
      </c>
      <c r="FB695">
        <f>INDEX('[2]SGU-Solar'!$S:$S, MATCH($A695, '[2]SGU-Solar'!$A:$A,0))</f>
        <v>0</v>
      </c>
      <c r="FC695">
        <f>INDEX('[2]SGU-Solar'!$S:$S, MATCH($A695, '[2]SGU-Solar'!$A:$A,0))</f>
        <v>0</v>
      </c>
      <c r="FD695">
        <f>INDEX('[2]SGU-Solar'!$S:$S, MATCH($A695, '[2]SGU-Solar'!$A:$A,0))</f>
        <v>0</v>
      </c>
      <c r="FE695">
        <f>INDEX('[2]SGU-Solar'!$S:$S, MATCH($A695, '[2]SGU-Solar'!$A:$A,0))</f>
        <v>0</v>
      </c>
      <c r="FF695">
        <f>INDEX('[2]SGU-Solar'!$S:$S, MATCH($A695, '[2]SGU-Solar'!$A:$A,0))</f>
        <v>0</v>
      </c>
      <c r="FG695">
        <f>INDEX('[2]SGU-Solar'!$S:$S, MATCH($A695, '[2]SGU-Solar'!$A:$A,0))</f>
        <v>0</v>
      </c>
      <c r="FH695">
        <f>INDEX('[2]SGU-Solar'!$S:$S, MATCH($A695, '[2]SGU-Solar'!$A:$A,0))</f>
        <v>0</v>
      </c>
      <c r="FI695">
        <f>INDEX('[2]SGU-Solar'!$S:$S, MATCH($A695, '[2]SGU-Solar'!$A:$A,0))</f>
        <v>0</v>
      </c>
      <c r="FJ695">
        <f>INDEX('[2]SGU-Solar'!$B:$B, MATCH($A695, '[2]SGU-Solar'!$A:$A,0))</f>
        <v>0</v>
      </c>
      <c r="FK695">
        <f>INDEX('[2]SGU-Solar'!$B:$B, MATCH($A695, '[2]SGU-Solar'!$A:$A,0))</f>
        <v>0</v>
      </c>
      <c r="FL695">
        <f>INDEX('[2]SGU-Solar'!$B:$B, MATCH($A695, '[2]SGU-Solar'!$A:$A,0))</f>
        <v>0</v>
      </c>
      <c r="FM695">
        <f>INDEX('[2]SGU-Solar'!$B:$B, MATCH($A695, '[2]SGU-Solar'!$A:$A,0))</f>
        <v>0</v>
      </c>
      <c r="FN695">
        <f>INDEX('[2]SGU-Solar'!$B:$B, MATCH($A695, '[2]SGU-Solar'!$A:$A,0))</f>
        <v>0</v>
      </c>
      <c r="FO695">
        <f>INDEX('[2]SGU-Solar'!$B:$B, MATCH($A695, '[2]SGU-Solar'!$A:$A,0))</f>
        <v>0</v>
      </c>
      <c r="FP695">
        <f>INDEX('[2]SGU-Solar'!$B:$B, MATCH($A695, '[2]SGU-Solar'!$A:$A,0))</f>
        <v>0</v>
      </c>
      <c r="FQ695">
        <f>INDEX('[2]SGU-Solar'!$B:$B, MATCH($A695, '[2]SGU-Solar'!$A:$A,0))</f>
        <v>0</v>
      </c>
      <c r="FR695">
        <f>INDEX('[2]SGU-Solar'!$B:$B, MATCH($A695, '[2]SGU-Solar'!$A:$A,0))</f>
        <v>0</v>
      </c>
      <c r="FS695">
        <f>INDEX('[2]SGU-Solar'!$B:$B, MATCH($A695, '[2]SGU-Solar'!$A:$A,0))</f>
        <v>0</v>
      </c>
      <c r="FT695">
        <f>INDEX('[2]SGU-Solar'!$B:$B, MATCH($A695, '[2]SGU-Solar'!$A:$A,0))</f>
        <v>0</v>
      </c>
      <c r="FU695">
        <f>INDEX('[2]SGU-Solar'!$B:$B, MATCH($A695, '[2]SGU-Solar'!$A:$A,0))</f>
        <v>0</v>
      </c>
      <c r="FV695">
        <f>INDEX('[2]SGU-Solar'!$B:$B, MATCH($A695, '[2]SGU-Solar'!$A:$A,0))</f>
        <v>0</v>
      </c>
      <c r="FW695">
        <f>INDEX('[2]SGU-Solar'!$B:$B, MATCH($A695, '[2]SGU-Solar'!$A:$A,0))</f>
        <v>0</v>
      </c>
      <c r="FX695">
        <f>INDEX('[2]SGU-Solar'!$B:$B, MATCH($A695, '[2]SGU-Solar'!$A:$A,0))</f>
        <v>0</v>
      </c>
      <c r="FY695">
        <f>INDEX('[2]SGU-Solar'!$B:$B, MATCH($A695, '[2]SGU-Solar'!$A:$A,0))</f>
        <v>0</v>
      </c>
      <c r="FZ695">
        <f>INDEX('[2]SGU-Solar'!$B:$B, MATCH($A695, '[2]SGU-Solar'!$A:$A,0))</f>
        <v>0</v>
      </c>
      <c r="GA695">
        <f>INDEX('[2]SGU-Solar'!$B:$B, MATCH($A695, '[2]SGU-Solar'!$A:$A,0))</f>
        <v>0</v>
      </c>
      <c r="GB695">
        <f>INDEX('[2]SGU-Solar'!$B:$B, MATCH($A695, '[2]SGU-Solar'!$A:$A,0))</f>
        <v>0</v>
      </c>
      <c r="GC695">
        <f>INDEX('[2]SGU-Solar'!$B:$B, MATCH($A695, '[2]SGU-Solar'!$A:$A,0))</f>
        <v>0</v>
      </c>
      <c r="GD695">
        <f>INDEX('[2]SGU-Solar'!$B:$B, MATCH($A695, '[2]SGU-Solar'!$A:$A,0))</f>
        <v>0</v>
      </c>
      <c r="GE695">
        <f>INDEX('[2]SGU-Solar'!$B:$B, MATCH($A695, '[2]SGU-Solar'!$A:$A,0))</f>
        <v>0</v>
      </c>
      <c r="GF695">
        <f>INDEX('[2]SGU-Solar'!$B:$B, MATCH($A695, '[2]SGU-Solar'!$A:$A,0))</f>
        <v>0</v>
      </c>
      <c r="GG695">
        <f>INDEX('[2]SGU-Solar'!$B:$B, MATCH($A695, '[2]SGU-Solar'!$A:$A,0))</f>
        <v>0</v>
      </c>
      <c r="GH695">
        <f>INDEX('[2]SGU-Solar'!$B:$B, MATCH($A695, '[2]SGU-Solar'!$A:$A,0))</f>
        <v>0</v>
      </c>
      <c r="GI695">
        <f>INDEX('[2]SGU-Solar'!$B:$B, MATCH($A695, '[2]SGU-Solar'!$A:$A,0))</f>
        <v>0</v>
      </c>
      <c r="GJ695">
        <f>INDEX('[2]SGU-Solar'!$B:$B, MATCH($A695, '[2]SGU-Solar'!$A:$A,0))</f>
        <v>0</v>
      </c>
      <c r="GK695">
        <f>INDEX('[2]SGU-Solar'!$B:$B, MATCH($A695, '[2]SGU-Solar'!$A:$A,0))</f>
        <v>0</v>
      </c>
      <c r="GL695">
        <f>INDEX('[2]SGU-Solar'!$B:$B, MATCH($A695, '[2]SGU-Solar'!$A:$A,0))</f>
        <v>0</v>
      </c>
      <c r="GM695">
        <f>INDEX('[2]SGU-Solar'!$B:$B, MATCH($A695, '[2]SGU-Solar'!$A:$A,0))</f>
        <v>0</v>
      </c>
      <c r="GN695">
        <f>INDEX('[2]SGU-Solar'!$B:$B, MATCH($A695, '[2]SGU-Solar'!$A:$A,0))</f>
        <v>0</v>
      </c>
      <c r="GO695">
        <f>INDEX('[2]SGU-Solar'!$B:$B, MATCH($A695, '[2]SGU-Solar'!$A:$A,0))</f>
        <v>0</v>
      </c>
      <c r="GP695">
        <f>INDEX('[2]SGU-Solar'!$B:$B, MATCH($A695, '[2]SGU-Solar'!$A:$A,0))</f>
        <v>0</v>
      </c>
      <c r="GQ695">
        <f>INDEX('[2]SGU-Solar'!$B:$B, MATCH($A695, '[2]SGU-Solar'!$A:$A,0))</f>
        <v>0</v>
      </c>
      <c r="GR695">
        <f>INDEX('[2]SGU-Solar'!$B:$B, MATCH($A695, '[2]SGU-Solar'!$A:$A,0))</f>
        <v>0</v>
      </c>
      <c r="GS695">
        <f>INDEX('[2]SGU-Solar'!$B:$B, MATCH($A695, '[2]SGU-Solar'!$A:$A,0))</f>
        <v>0</v>
      </c>
      <c r="GT695">
        <f>INDEX('[2]SGU-Solar'!$B:$B, MATCH($A695, '[2]SGU-Solar'!$A:$A,0))</f>
        <v>0</v>
      </c>
      <c r="GU695">
        <f>INDEX('[2]SGU-Solar'!$B:$B, MATCH($A695, '[2]SGU-Solar'!$A:$A,0))</f>
        <v>0</v>
      </c>
      <c r="GV695">
        <f>INDEX('[2]SGU-Solar'!$B:$B, MATCH($A695, '[2]SGU-Solar'!$A:$A,0))</f>
        <v>0</v>
      </c>
      <c r="GW695">
        <f>INDEX('[2]SGU-Solar'!$B:$B, MATCH($A695, '[2]SGU-Solar'!$A:$A,0))</f>
        <v>0</v>
      </c>
      <c r="GX695">
        <f>INDEX('[2]SGU-Solar'!$B:$B, MATCH($A695, '[2]SGU-Solar'!$A:$A,0))</f>
        <v>0</v>
      </c>
      <c r="GY695">
        <f>INDEX('[2]SGU-Solar'!$B:$B, MATCH($A695, '[2]SGU-Solar'!$A:$A,0))</f>
        <v>0</v>
      </c>
      <c r="GZ695">
        <f>INDEX('[2]SGU-Solar'!$B:$B, MATCH($A695, '[2]SGU-Solar'!$A:$A,0))</f>
        <v>0</v>
      </c>
      <c r="HA695">
        <f>INDEX('[2]SGU-Solar'!$B:$B, MATCH($A695, '[2]SGU-Solar'!$A:$A,0))</f>
        <v>0</v>
      </c>
      <c r="HB695">
        <f>INDEX('[2]SGU-Solar'!$B:$B, MATCH($A695, '[2]SGU-Solar'!$A:$A,0))</f>
        <v>0</v>
      </c>
      <c r="HC695">
        <f>INDEX('[2]SGU-Solar'!$B:$B, MATCH($A695, '[2]SGU-Solar'!$A:$A,0))</f>
        <v>0</v>
      </c>
      <c r="HD695">
        <f>INDEX('[2]SGU-Solar'!$B:$B, MATCH($A695, '[2]SGU-Solar'!$A:$A,0))</f>
        <v>0</v>
      </c>
      <c r="HE695">
        <f>INDEX('[2]SGU-Solar'!$B:$B, MATCH($A695, '[2]SGU-Solar'!$A:$A,0))</f>
        <v>0</v>
      </c>
      <c r="HF695">
        <f>INDEX('[2]SGU-Solar'!$B:$B, MATCH($A695, '[2]SGU-Solar'!$A:$A,0))</f>
        <v>0</v>
      </c>
      <c r="HG695">
        <f>INDEX('[2]SGU-Solar'!$B:$B, MATCH($A695, '[2]SGU-Solar'!$A:$A,0))</f>
        <v>0</v>
      </c>
      <c r="HH695">
        <f>INDEX('[2]SGU-Solar'!$B:$B, MATCH($A695, '[2]SGU-Solar'!$A:$A,0))</f>
        <v>0</v>
      </c>
      <c r="HI695">
        <f>INDEX('[2]SGU-Solar'!$B:$B, MATCH($A695, '[2]SGU-Solar'!$A:$A,0))</f>
        <v>0</v>
      </c>
      <c r="HJ695">
        <f>INDEX('[2]SGU-Solar'!$B:$B, MATCH($A695, '[2]SGU-Solar'!$A:$A,0))</f>
        <v>0</v>
      </c>
      <c r="HK695">
        <f>INDEX('[2]SGU-Solar'!$B:$B, MATCH($A695, '[2]SGU-Solar'!$A:$A,0))</f>
        <v>0</v>
      </c>
      <c r="HL695">
        <f>INDEX('[2]SGU-Solar'!$B:$B, MATCH($A695, '[2]SGU-Solar'!$A:$A,0))</f>
        <v>0</v>
      </c>
      <c r="HM695">
        <f>INDEX('[2]SGU-Solar'!$B:$B, MATCH($A695, '[2]SGU-Solar'!$A:$A,0))</f>
        <v>0</v>
      </c>
      <c r="HN695">
        <f>INDEX('[2]SGU-Solar'!$B:$B, MATCH($A695, '[2]SGU-Solar'!$A:$A,0))</f>
        <v>0</v>
      </c>
      <c r="HO695">
        <f>INDEX('[2]SGU-Solar'!$B:$B, MATCH($A695, '[2]SGU-Solar'!$A:$A,0))</f>
        <v>0</v>
      </c>
      <c r="HP695">
        <f>INDEX('[2]SGU-Solar'!$B:$B, MATCH($A695, '[2]SGU-Solar'!$A:$A,0))</f>
        <v>0</v>
      </c>
      <c r="HQ695">
        <f>INDEX('[2]SGU-Solar'!$B:$B, MATCH($A695, '[2]SGU-Solar'!$A:$A,0))</f>
        <v>0</v>
      </c>
      <c r="HR695">
        <f>INDEX('[2]SGU-Solar'!$B:$B, MATCH($A695, '[2]SGU-Solar'!$A:$A,0))</f>
        <v>0</v>
      </c>
      <c r="HS695">
        <f>INDEX('[2]SGU-Solar'!$B:$B, MATCH($A695, '[2]SGU-Solar'!$A:$A,0))</f>
        <v>0</v>
      </c>
      <c r="HT695">
        <f>INDEX('[2]SGU-Solar'!$B:$B, MATCH($A695, '[2]SGU-Solar'!$A:$A,0))</f>
        <v>0</v>
      </c>
      <c r="HU695">
        <f>INDEX('[2]SGU-Solar'!$B:$B, MATCH($A695, '[2]SGU-Solar'!$A:$A,0))</f>
        <v>0</v>
      </c>
      <c r="HV695">
        <f>INDEX('[2]SGU-Solar'!$B:$B, MATCH($A695, '[2]SGU-Solar'!$A:$A,0))</f>
        <v>0</v>
      </c>
      <c r="HW695">
        <f>INDEX('[2]SGU-Solar'!$B:$B, MATCH($A695, '[2]SGU-Solar'!$A:$A,0))</f>
        <v>0</v>
      </c>
      <c r="HX695">
        <f>INDEX('[2]SGU-Solar'!$B:$B, MATCH($A695, '[2]SGU-Solar'!$A:$A,0))</f>
        <v>0</v>
      </c>
      <c r="HY695">
        <f>INDEX('[2]SGU-Solar'!$B:$B, MATCH($A695, '[2]SGU-Solar'!$A:$A,0))</f>
        <v>0</v>
      </c>
      <c r="HZ695">
        <f>INDEX('[2]SGU-Solar'!$B:$B, MATCH($A695, '[2]SGU-Solar'!$A:$A,0))</f>
        <v>0</v>
      </c>
      <c r="IA695">
        <f>INDEX('[2]SGU-Solar'!$B:$B, MATCH($A695, '[2]SGU-Solar'!$A:$A,0))</f>
        <v>0</v>
      </c>
      <c r="IB695">
        <f>INDEX('[2]SGU-Solar'!$B:$B, MATCH($A695, '[2]SGU-Solar'!$A:$A,0))</f>
        <v>0</v>
      </c>
      <c r="IC695">
        <f>INDEX('[2]SGU-Solar'!$B:$B, MATCH($A695, '[2]SGU-Solar'!$A:$A,0))</f>
        <v>0</v>
      </c>
      <c r="ID695">
        <f>INDEX('[2]SGU-Solar'!$B:$B, MATCH($A695, '[2]SGU-Solar'!$A:$A,0))</f>
        <v>0</v>
      </c>
      <c r="IE695">
        <f>INDEX('[2]SGU-Solar'!$B:$B, MATCH($A695, '[2]SGU-Solar'!$A:$A,0))</f>
        <v>0</v>
      </c>
      <c r="IF695">
        <f>INDEX('[2]SGU-Solar'!$B:$B, MATCH($A695, '[2]SGU-Solar'!$A:$A,0))</f>
        <v>0</v>
      </c>
      <c r="IG695">
        <f>INDEX('[2]SGU-Solar'!$B:$B, MATCH($A695, '[2]SGU-Solar'!$A:$A,0))</f>
        <v>0</v>
      </c>
      <c r="IH695">
        <f>INDEX('[2]SGU-Solar'!$B:$B, MATCH($A695, '[2]SGU-Solar'!$A:$A,0))</f>
        <v>0</v>
      </c>
      <c r="II695">
        <f>INDEX('[2]SGU-Solar'!$B:$B, MATCH($A695, '[2]SGU-Solar'!$A:$A,0))</f>
        <v>0</v>
      </c>
      <c r="IJ695">
        <f>INDEX('[2]SGU-Solar'!$B:$B, MATCH($A695, '[2]SGU-Solar'!$A:$A,0))</f>
        <v>0</v>
      </c>
      <c r="IK695">
        <f>INDEX('[2]SGU-Solar'!$B:$B, MATCH($A695, '[2]SGU-Solar'!$A:$A,0))</f>
        <v>0</v>
      </c>
      <c r="IL695">
        <f>INDEX('[2]SGU-Solar'!$B:$B, MATCH($A695, '[2]SGU-Solar'!$A:$A,0))</f>
        <v>0</v>
      </c>
      <c r="IM695">
        <f>INDEX('[2]SGU-Solar'!$B:$B, MATCH($A695, '[2]SGU-Solar'!$A:$A,0))</f>
        <v>0</v>
      </c>
      <c r="IN695">
        <f>INDEX('[2]SGU-Solar'!$B:$B, MATCH($A695, '[2]SGU-Solar'!$A:$A,0))</f>
        <v>0</v>
      </c>
      <c r="IO695">
        <f>INDEX('[2]SGU-Solar'!$B:$B, MATCH($A695, '[2]SGU-Solar'!$A:$A,0))</f>
        <v>0</v>
      </c>
      <c r="IP695">
        <f>INDEX('[2]SGU-Solar'!$B:$B, MATCH($A695, '[2]SGU-Solar'!$A:$A,0))</f>
        <v>0</v>
      </c>
      <c r="IQ695">
        <f>INDEX('[2]SGU-Solar'!$B:$B, MATCH($A695, '[2]SGU-Solar'!$A:$A,0))</f>
        <v>0</v>
      </c>
      <c r="IR695">
        <f>INDEX('[2]SGU-Solar'!$B:$B, MATCH($A695, '[2]SGU-Solar'!$A:$A,0))</f>
        <v>0</v>
      </c>
      <c r="IS695">
        <f>INDEX('[2]SGU-Solar'!$B:$B, MATCH($A695, '[2]SGU-Solar'!$A:$A,0))</f>
        <v>0</v>
      </c>
      <c r="IT695">
        <f>INDEX('[2]SGU-Solar'!$B:$B, MATCH($A695, '[2]SGU-Solar'!$A:$A,0))</f>
        <v>0</v>
      </c>
      <c r="IU695">
        <f>INDEX('[2]SGU-Solar'!$B:$B, MATCH($A695, '[2]SGU-Solar'!$A:$A,0))</f>
        <v>0</v>
      </c>
      <c r="IV695">
        <f>INDEX('[2]SGU-Solar'!$B:$B, MATCH($A695, '[2]SGU-Solar'!$A:$A,0))</f>
        <v>0</v>
      </c>
      <c r="IW695">
        <f>INDEX('[2]SGU-Solar'!$B:$B, MATCH($A695, '[2]SGU-Solar'!$A:$A,0))</f>
        <v>0</v>
      </c>
      <c r="IX695">
        <f>INDEX('[2]SGU-Solar'!$B:$B, MATCH($A695, '[2]SGU-Solar'!$A:$A,0))</f>
        <v>0</v>
      </c>
      <c r="IY695">
        <f>INDEX('[2]SGU-Solar'!$B:$B, MATCH($A695, '[2]SGU-Solar'!$A:$A,0))</f>
        <v>0</v>
      </c>
      <c r="IZ695">
        <f>INDEX('[2]SGU-Solar'!$B:$B, MATCH($A695, '[2]SGU-Solar'!$A:$A,0))</f>
        <v>0</v>
      </c>
      <c r="JA695">
        <f>INDEX('[2]SGU-Solar'!$B:$B, MATCH($A695, '[2]SGU-Solar'!$A:$A,0))</f>
        <v>0</v>
      </c>
      <c r="JB695">
        <f>INDEX('[2]SGU-Solar'!$B:$B, MATCH($A695, '[2]SGU-Solar'!$A:$A,0))</f>
        <v>0</v>
      </c>
      <c r="JC695">
        <f>INDEX('[2]SGU-Solar'!$B:$B, MATCH($A695, '[2]SGU-Solar'!$A:$A,0))</f>
        <v>0</v>
      </c>
      <c r="JD695">
        <f>INDEX('[2]SGU-Solar'!$B:$B, MATCH($A695, '[2]SGU-Solar'!$A:$A,0))</f>
        <v>0</v>
      </c>
      <c r="JE695">
        <f>INDEX('[2]SGU-Solar'!$B:$B, MATCH($A695, '[2]SGU-Solar'!$A:$A,0))</f>
        <v>0</v>
      </c>
      <c r="JF695">
        <f>INDEX('[2]SGU-Solar'!$B:$B, MATCH($A695, '[2]SGU-Solar'!$A:$A,0))</f>
        <v>0</v>
      </c>
      <c r="JG695">
        <f>INDEX('[2]SGU-Solar'!$B:$B, MATCH($A695, '[2]SGU-Solar'!$A:$A,0))</f>
        <v>0</v>
      </c>
      <c r="JH695">
        <f>INDEX('[2]SGU-Solar'!$B:$B, MATCH($A695, '[2]SGU-Solar'!$A:$A,0))</f>
        <v>0</v>
      </c>
      <c r="JI695">
        <f>INDEX('[2]SGU-Solar'!$B:$B, MATCH($A695, '[2]SGU-Solar'!$A:$A,0))</f>
        <v>0</v>
      </c>
      <c r="JJ695">
        <f>INDEX('[2]SGU-Solar'!$B:$B, MATCH($A695, '[2]SGU-Solar'!$A:$A,0))</f>
        <v>0</v>
      </c>
      <c r="JK695">
        <f>INDEX('[2]SGU-Solar'!$B:$B, MATCH($A695, '[2]SGU-Solar'!$A:$A,0))</f>
        <v>0</v>
      </c>
      <c r="JL695">
        <f>INDEX('[2]SGU-Solar'!$B:$B, MATCH($A695, '[2]SGU-Solar'!$A:$A,0))</f>
        <v>0</v>
      </c>
      <c r="JM695">
        <f>INDEX('[2]SGU-Solar'!$B:$B, MATCH($A695, '[2]SGU-Solar'!$A:$A,0))</f>
        <v>0</v>
      </c>
      <c r="JN695">
        <f>INDEX('[2]SGU-Solar'!$B:$B, MATCH($A695, '[2]SGU-Solar'!$A:$A,0))</f>
        <v>0</v>
      </c>
      <c r="JO695">
        <f>INDEX('[2]SGU-Solar'!$B:$B, MATCH($A695, '[2]SGU-Solar'!$A:$A,0))</f>
        <v>0</v>
      </c>
      <c r="JP695">
        <f>INDEX('[2]SGU-Solar'!$B:$B, MATCH($A695, '[2]SGU-Solar'!$A:$A,0))</f>
        <v>0</v>
      </c>
      <c r="JQ695">
        <f>INDEX('[2]SGU-Solar'!$B:$B, MATCH($A695, '[2]SGU-Solar'!$A:$A,0))</f>
        <v>0</v>
      </c>
      <c r="JR695">
        <f>INDEX('[2]SGU-Solar'!$B:$B, MATCH($A695, '[2]SGU-Solar'!$A:$A,0))</f>
        <v>0</v>
      </c>
      <c r="JS695">
        <f>INDEX('[2]SGU-Solar'!$B:$B, MATCH($A695, '[2]SGU-Solar'!$A:$A,0))</f>
        <v>0</v>
      </c>
      <c r="JT695">
        <f>INDEX('[2]SGU-Solar'!$B:$B, MATCH($A695, '[2]SGU-Solar'!$A:$A,0))</f>
        <v>0</v>
      </c>
      <c r="JU695">
        <f>INDEX('[2]SGU-Solar'!$B:$B, MATCH($A695, '[2]SGU-Solar'!$A:$A,0))</f>
        <v>0</v>
      </c>
      <c r="JV695">
        <f>INDEX('[2]SGU-Solar'!$B:$B, MATCH($A695, '[2]SGU-Solar'!$A:$A,0))</f>
        <v>0</v>
      </c>
      <c r="JW695">
        <f>INDEX('[2]SGU-Solar'!$B:$B, MATCH($A695, '[2]SGU-Solar'!$A:$A,0))</f>
        <v>0</v>
      </c>
      <c r="JX695">
        <f>INDEX('[2]SGU-Solar'!$B:$B, MATCH($A695, '[2]SGU-Solar'!$A:$A,0))</f>
        <v>0</v>
      </c>
      <c r="JY695">
        <f>INDEX('[2]SGU-Solar'!$B:$B, MATCH($A695, '[2]SGU-Solar'!$A:$A,0))</f>
        <v>0</v>
      </c>
      <c r="JZ695">
        <f>INDEX('[2]SGU-Solar'!$B:$B, MATCH($A695, '[2]SGU-Solar'!$A:$A,0))</f>
        <v>0</v>
      </c>
    </row>
    <row r="696" spans="1:286">
      <c r="A696">
        <v>2835</v>
      </c>
      <c r="B696" t="s">
        <v>6</v>
      </c>
      <c r="C696">
        <v>0</v>
      </c>
      <c r="D696">
        <v>0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0</v>
      </c>
      <c r="CN696">
        <v>0</v>
      </c>
      <c r="CO696">
        <v>1</v>
      </c>
      <c r="CP696">
        <v>1</v>
      </c>
      <c r="CQ696">
        <v>0</v>
      </c>
      <c r="CR696">
        <v>0</v>
      </c>
      <c r="CS696">
        <v>0</v>
      </c>
      <c r="CT696">
        <v>1</v>
      </c>
      <c r="CU696">
        <v>0</v>
      </c>
      <c r="CV696">
        <v>0</v>
      </c>
      <c r="CW696">
        <v>0</v>
      </c>
      <c r="CX696">
        <v>0</v>
      </c>
      <c r="CY696">
        <v>0</v>
      </c>
      <c r="CZ696">
        <v>0</v>
      </c>
      <c r="DA696">
        <v>0</v>
      </c>
      <c r="DB696">
        <v>0</v>
      </c>
      <c r="DC696">
        <v>0</v>
      </c>
      <c r="DD696">
        <v>0</v>
      </c>
      <c r="DE696">
        <v>0</v>
      </c>
      <c r="DF696">
        <v>3</v>
      </c>
      <c r="DG696">
        <v>0</v>
      </c>
      <c r="DH696">
        <v>1</v>
      </c>
      <c r="DI696">
        <v>1</v>
      </c>
      <c r="DJ696">
        <v>0</v>
      </c>
      <c r="DK696">
        <v>0</v>
      </c>
      <c r="DL696">
        <v>1</v>
      </c>
      <c r="DM696">
        <v>47</v>
      </c>
      <c r="DN696">
        <v>18</v>
      </c>
      <c r="DO696">
        <v>7</v>
      </c>
      <c r="DP696">
        <f>INDEX('[2]SGU-Solar'!$B:$B, MATCH($A696, '[2]SGU-Solar'!$A:$A,0))</f>
        <v>0</v>
      </c>
      <c r="DQ696">
        <f>INDEX('[2]SGU-Solar'!$B:$B, MATCH($A696, '[2]SGU-Solar'!$A:$A,0))</f>
        <v>0</v>
      </c>
      <c r="DR696">
        <f>INDEX('[2]SGU-Solar'!$B:$B, MATCH($A696, '[2]SGU-Solar'!$A:$A,0))</f>
        <v>0</v>
      </c>
      <c r="DS696">
        <f>INDEX('[2]SGU-Solar'!$B:$B, MATCH($A696, '[2]SGU-Solar'!$A:$A,0))</f>
        <v>0</v>
      </c>
      <c r="DT696">
        <f>INDEX('[2]SGU-Solar'!$B:$B, MATCH($A696, '[2]SGU-Solar'!$A:$A,0))</f>
        <v>0</v>
      </c>
      <c r="DU696">
        <f>INDEX('[2]SGU-Solar'!$B:$B, MATCH($A696, '[2]SGU-Solar'!$A:$A,0))</f>
        <v>0</v>
      </c>
      <c r="DV696">
        <f>INDEX('[2]SGU-Solar'!$B:$B, MATCH($A696, '[2]SGU-Solar'!$A:$A,0))</f>
        <v>0</v>
      </c>
      <c r="DW696">
        <f>INDEX('[2]SGU-Solar'!$B:$B, MATCH($A696, '[2]SGU-Solar'!$A:$A,0))</f>
        <v>0</v>
      </c>
      <c r="DX696">
        <f>INDEX('[2]SGU-Solar'!$B:$B, MATCH($A696, '[2]SGU-Solar'!$A:$A,0))</f>
        <v>0</v>
      </c>
      <c r="DY696">
        <f>INDEX('[2]SGU-Solar'!$B:$B, MATCH($A696, '[2]SGU-Solar'!$A:$A,0))</f>
        <v>0</v>
      </c>
      <c r="DZ696">
        <f>INDEX('[2]SGU-Solar'!$B:$B, MATCH($A696, '[2]SGU-Solar'!$A:$A,0))</f>
        <v>0</v>
      </c>
      <c r="EA696">
        <f>INDEX('[2]SGU-Solar'!$B:$B, MATCH($A696, '[2]SGU-Solar'!$A:$A,0))</f>
        <v>0</v>
      </c>
      <c r="EB696">
        <f>INDEX('[2]SGU-Solar'!$B:$B, MATCH($A696, '[2]SGU-Solar'!$A:$A,0))</f>
        <v>0</v>
      </c>
      <c r="EC696">
        <f>INDEX('[2]SGU-Solar'!$B:$B, MATCH($A696, '[2]SGU-Solar'!$A:$A,0))</f>
        <v>0</v>
      </c>
      <c r="ED696">
        <f>INDEX('[2]SGU-Solar'!$B:$B, MATCH($A696, '[2]SGU-Solar'!$A:$A,0))</f>
        <v>0</v>
      </c>
      <c r="EE696">
        <f>INDEX('[2]SGU-Solar'!$B:$B, MATCH($A696, '[2]SGU-Solar'!$A:$A,0))</f>
        <v>0</v>
      </c>
      <c r="EF696">
        <f>INDEX('[2]SGU-Solar'!$B:$B, MATCH($A696, '[2]SGU-Solar'!$A:$A,0))</f>
        <v>0</v>
      </c>
      <c r="EG696">
        <f>INDEX('[2]SGU-Solar'!$S:$S, MATCH($A696, '[2]SGU-Solar'!$A:$A,0))</f>
        <v>16</v>
      </c>
      <c r="EH696">
        <f>INDEX('[2]SGU-Solar'!$S:$S, MATCH($A696, '[2]SGU-Solar'!$A:$A,0))</f>
        <v>16</v>
      </c>
      <c r="EI696">
        <f>INDEX('[2]SGU-Solar'!$S:$S, MATCH($A696, '[2]SGU-Solar'!$A:$A,0))</f>
        <v>16</v>
      </c>
      <c r="EJ696">
        <f>INDEX('[2]SGU-Solar'!$S:$S, MATCH($A696, '[2]SGU-Solar'!$A:$A,0))</f>
        <v>16</v>
      </c>
      <c r="EK696">
        <f>INDEX('[2]SGU-Solar'!$S:$S, MATCH($A696, '[2]SGU-Solar'!$A:$A,0))</f>
        <v>16</v>
      </c>
      <c r="EL696">
        <f>INDEX('[2]SGU-Solar'!$S:$S, MATCH($A696, '[2]SGU-Solar'!$A:$A,0))</f>
        <v>16</v>
      </c>
      <c r="EM696">
        <f>INDEX('[2]SGU-Solar'!$S:$S, MATCH($A696, '[2]SGU-Solar'!$A:$A,0))</f>
        <v>16</v>
      </c>
      <c r="EN696">
        <f>INDEX('[2]SGU-Solar'!$S:$S, MATCH($A696, '[2]SGU-Solar'!$A:$A,0))</f>
        <v>16</v>
      </c>
      <c r="EO696">
        <f>INDEX('[2]SGU-Solar'!$S:$S, MATCH($A696, '[2]SGU-Solar'!$A:$A,0))</f>
        <v>16</v>
      </c>
      <c r="EP696">
        <f>INDEX('[2]SGU-Solar'!$S:$S, MATCH($A696, '[2]SGU-Solar'!$A:$A,0))</f>
        <v>16</v>
      </c>
      <c r="EQ696">
        <f>INDEX('[2]SGU-Solar'!$S:$S, MATCH($A696, '[2]SGU-Solar'!$A:$A,0))</f>
        <v>16</v>
      </c>
      <c r="ER696">
        <f>INDEX('[2]SGU-Solar'!$S:$S, MATCH($A696, '[2]SGU-Solar'!$A:$A,0))</f>
        <v>16</v>
      </c>
      <c r="ES696">
        <f>INDEX('[2]SGU-Solar'!$S:$S, MATCH($A696, '[2]SGU-Solar'!$A:$A,0))</f>
        <v>16</v>
      </c>
      <c r="ET696">
        <f>INDEX('[2]SGU-Solar'!$S:$S, MATCH($A696, '[2]SGU-Solar'!$A:$A,0))</f>
        <v>16</v>
      </c>
      <c r="EU696">
        <f>INDEX('[2]SGU-Solar'!$S:$S, MATCH($A696, '[2]SGU-Solar'!$A:$A,0))</f>
        <v>16</v>
      </c>
      <c r="EV696">
        <f>INDEX('[2]SGU-Solar'!$S:$S, MATCH($A696, '[2]SGU-Solar'!$A:$A,0))</f>
        <v>16</v>
      </c>
      <c r="EW696">
        <f>INDEX('[2]SGU-Solar'!$S:$S, MATCH($A696, '[2]SGU-Solar'!$A:$A,0))</f>
        <v>16</v>
      </c>
      <c r="EX696">
        <f>INDEX('[2]SGU-Solar'!$S:$S, MATCH($A696, '[2]SGU-Solar'!$A:$A,0))</f>
        <v>16</v>
      </c>
      <c r="EY696">
        <f>INDEX('[2]SGU-Solar'!$S:$S, MATCH($A696, '[2]SGU-Solar'!$A:$A,0))</f>
        <v>16</v>
      </c>
      <c r="EZ696">
        <f>INDEX('[2]SGU-Solar'!$S:$S, MATCH($A696, '[2]SGU-Solar'!$A:$A,0))</f>
        <v>16</v>
      </c>
      <c r="FA696">
        <f>INDEX('[2]SGU-Solar'!$S:$S, MATCH($A696, '[2]SGU-Solar'!$A:$A,0))</f>
        <v>16</v>
      </c>
      <c r="FB696">
        <f>INDEX('[2]SGU-Solar'!$S:$S, MATCH($A696, '[2]SGU-Solar'!$A:$A,0))</f>
        <v>16</v>
      </c>
      <c r="FC696">
        <f>INDEX('[2]SGU-Solar'!$S:$S, MATCH($A696, '[2]SGU-Solar'!$A:$A,0))</f>
        <v>16</v>
      </c>
      <c r="FD696">
        <f>INDEX('[2]SGU-Solar'!$S:$S, MATCH($A696, '[2]SGU-Solar'!$A:$A,0))</f>
        <v>16</v>
      </c>
      <c r="FE696">
        <f>INDEX('[2]SGU-Solar'!$S:$S, MATCH($A696, '[2]SGU-Solar'!$A:$A,0))</f>
        <v>16</v>
      </c>
      <c r="FF696">
        <f>INDEX('[2]SGU-Solar'!$S:$S, MATCH($A696, '[2]SGU-Solar'!$A:$A,0))</f>
        <v>16</v>
      </c>
      <c r="FG696">
        <f>INDEX('[2]SGU-Solar'!$S:$S, MATCH($A696, '[2]SGU-Solar'!$A:$A,0))</f>
        <v>16</v>
      </c>
      <c r="FH696">
        <f>INDEX('[2]SGU-Solar'!$S:$S, MATCH($A696, '[2]SGU-Solar'!$A:$A,0))</f>
        <v>16</v>
      </c>
      <c r="FI696">
        <f>INDEX('[2]SGU-Solar'!$S:$S, MATCH($A696, '[2]SGU-Solar'!$A:$A,0))</f>
        <v>16</v>
      </c>
      <c r="FJ696">
        <f>INDEX('[2]SGU-Solar'!$B:$B, MATCH($A696, '[2]SGU-Solar'!$A:$A,0))</f>
        <v>0</v>
      </c>
      <c r="FK696">
        <f>INDEX('[2]SGU-Solar'!$B:$B, MATCH($A696, '[2]SGU-Solar'!$A:$A,0))</f>
        <v>0</v>
      </c>
      <c r="FL696">
        <f>INDEX('[2]SGU-Solar'!$B:$B, MATCH($A696, '[2]SGU-Solar'!$A:$A,0))</f>
        <v>0</v>
      </c>
      <c r="FM696">
        <f>INDEX('[2]SGU-Solar'!$B:$B, MATCH($A696, '[2]SGU-Solar'!$A:$A,0))</f>
        <v>0</v>
      </c>
      <c r="FN696">
        <f>INDEX('[2]SGU-Solar'!$B:$B, MATCH($A696, '[2]SGU-Solar'!$A:$A,0))</f>
        <v>0</v>
      </c>
      <c r="FO696">
        <f>INDEX('[2]SGU-Solar'!$B:$B, MATCH($A696, '[2]SGU-Solar'!$A:$A,0))</f>
        <v>0</v>
      </c>
      <c r="FP696">
        <f>INDEX('[2]SGU-Solar'!$B:$B, MATCH($A696, '[2]SGU-Solar'!$A:$A,0))</f>
        <v>0</v>
      </c>
      <c r="FQ696">
        <f>INDEX('[2]SGU-Solar'!$B:$B, MATCH($A696, '[2]SGU-Solar'!$A:$A,0))</f>
        <v>0</v>
      </c>
      <c r="FR696">
        <f>INDEX('[2]SGU-Solar'!$B:$B, MATCH($A696, '[2]SGU-Solar'!$A:$A,0))</f>
        <v>0</v>
      </c>
      <c r="FS696">
        <f>INDEX('[2]SGU-Solar'!$B:$B, MATCH($A696, '[2]SGU-Solar'!$A:$A,0))</f>
        <v>0</v>
      </c>
      <c r="FT696">
        <f>INDEX('[2]SGU-Solar'!$B:$B, MATCH($A696, '[2]SGU-Solar'!$A:$A,0))</f>
        <v>0</v>
      </c>
      <c r="FU696">
        <f>INDEX('[2]SGU-Solar'!$B:$B, MATCH($A696, '[2]SGU-Solar'!$A:$A,0))</f>
        <v>0</v>
      </c>
      <c r="FV696">
        <f>INDEX('[2]SGU-Solar'!$B:$B, MATCH($A696, '[2]SGU-Solar'!$A:$A,0))</f>
        <v>0</v>
      </c>
      <c r="FW696">
        <f>INDEX('[2]SGU-Solar'!$B:$B, MATCH($A696, '[2]SGU-Solar'!$A:$A,0))</f>
        <v>0</v>
      </c>
      <c r="FX696">
        <f>INDEX('[2]SGU-Solar'!$B:$B, MATCH($A696, '[2]SGU-Solar'!$A:$A,0))</f>
        <v>0</v>
      </c>
      <c r="FY696">
        <f>INDEX('[2]SGU-Solar'!$B:$B, MATCH($A696, '[2]SGU-Solar'!$A:$A,0))</f>
        <v>0</v>
      </c>
      <c r="FZ696">
        <f>INDEX('[2]SGU-Solar'!$B:$B, MATCH($A696, '[2]SGU-Solar'!$A:$A,0))</f>
        <v>0</v>
      </c>
      <c r="GA696">
        <f>INDEX('[2]SGU-Solar'!$B:$B, MATCH($A696, '[2]SGU-Solar'!$A:$A,0))</f>
        <v>0</v>
      </c>
      <c r="GB696">
        <f>INDEX('[2]SGU-Solar'!$B:$B, MATCH($A696, '[2]SGU-Solar'!$A:$A,0))</f>
        <v>0</v>
      </c>
      <c r="GC696">
        <f>INDEX('[2]SGU-Solar'!$B:$B, MATCH($A696, '[2]SGU-Solar'!$A:$A,0))</f>
        <v>0</v>
      </c>
      <c r="GD696">
        <f>INDEX('[2]SGU-Solar'!$B:$B, MATCH($A696, '[2]SGU-Solar'!$A:$A,0))</f>
        <v>0</v>
      </c>
      <c r="GE696">
        <f>INDEX('[2]SGU-Solar'!$B:$B, MATCH($A696, '[2]SGU-Solar'!$A:$A,0))</f>
        <v>0</v>
      </c>
      <c r="GF696">
        <f>INDEX('[2]SGU-Solar'!$B:$B, MATCH($A696, '[2]SGU-Solar'!$A:$A,0))</f>
        <v>0</v>
      </c>
      <c r="GG696">
        <f>INDEX('[2]SGU-Solar'!$B:$B, MATCH($A696, '[2]SGU-Solar'!$A:$A,0))</f>
        <v>0</v>
      </c>
      <c r="GH696">
        <f>INDEX('[2]SGU-Solar'!$B:$B, MATCH($A696, '[2]SGU-Solar'!$A:$A,0))</f>
        <v>0</v>
      </c>
      <c r="GI696">
        <f>INDEX('[2]SGU-Solar'!$B:$B, MATCH($A696, '[2]SGU-Solar'!$A:$A,0))</f>
        <v>0</v>
      </c>
      <c r="GJ696">
        <f>INDEX('[2]SGU-Solar'!$B:$B, MATCH($A696, '[2]SGU-Solar'!$A:$A,0))</f>
        <v>0</v>
      </c>
      <c r="GK696">
        <f>INDEX('[2]SGU-Solar'!$B:$B, MATCH($A696, '[2]SGU-Solar'!$A:$A,0))</f>
        <v>0</v>
      </c>
      <c r="GL696">
        <f>INDEX('[2]SGU-Solar'!$B:$B, MATCH($A696, '[2]SGU-Solar'!$A:$A,0))</f>
        <v>0</v>
      </c>
      <c r="GM696">
        <f>INDEX('[2]SGU-Solar'!$B:$B, MATCH($A696, '[2]SGU-Solar'!$A:$A,0))</f>
        <v>0</v>
      </c>
      <c r="GN696">
        <f>INDEX('[2]SGU-Solar'!$B:$B, MATCH($A696, '[2]SGU-Solar'!$A:$A,0))</f>
        <v>0</v>
      </c>
      <c r="GO696">
        <f>INDEX('[2]SGU-Solar'!$B:$B, MATCH($A696, '[2]SGU-Solar'!$A:$A,0))</f>
        <v>0</v>
      </c>
      <c r="GP696">
        <f>INDEX('[2]SGU-Solar'!$B:$B, MATCH($A696, '[2]SGU-Solar'!$A:$A,0))</f>
        <v>0</v>
      </c>
      <c r="GQ696">
        <f>INDEX('[2]SGU-Solar'!$B:$B, MATCH($A696, '[2]SGU-Solar'!$A:$A,0))</f>
        <v>0</v>
      </c>
      <c r="GR696">
        <f>INDEX('[2]SGU-Solar'!$B:$B, MATCH($A696, '[2]SGU-Solar'!$A:$A,0))</f>
        <v>0</v>
      </c>
      <c r="GS696">
        <f>INDEX('[2]SGU-Solar'!$B:$B, MATCH($A696, '[2]SGU-Solar'!$A:$A,0))</f>
        <v>0</v>
      </c>
      <c r="GT696">
        <f>INDEX('[2]SGU-Solar'!$B:$B, MATCH($A696, '[2]SGU-Solar'!$A:$A,0))</f>
        <v>0</v>
      </c>
      <c r="GU696">
        <f>INDEX('[2]SGU-Solar'!$B:$B, MATCH($A696, '[2]SGU-Solar'!$A:$A,0))</f>
        <v>0</v>
      </c>
      <c r="GV696">
        <f>INDEX('[2]SGU-Solar'!$B:$B, MATCH($A696, '[2]SGU-Solar'!$A:$A,0))</f>
        <v>0</v>
      </c>
      <c r="GW696">
        <f>INDEX('[2]SGU-Solar'!$B:$B, MATCH($A696, '[2]SGU-Solar'!$A:$A,0))</f>
        <v>0</v>
      </c>
      <c r="GX696">
        <f>INDEX('[2]SGU-Solar'!$B:$B, MATCH($A696, '[2]SGU-Solar'!$A:$A,0))</f>
        <v>0</v>
      </c>
      <c r="GY696">
        <f>INDEX('[2]SGU-Solar'!$B:$B, MATCH($A696, '[2]SGU-Solar'!$A:$A,0))</f>
        <v>0</v>
      </c>
      <c r="GZ696">
        <f>INDEX('[2]SGU-Solar'!$B:$B, MATCH($A696, '[2]SGU-Solar'!$A:$A,0))</f>
        <v>0</v>
      </c>
      <c r="HA696">
        <f>INDEX('[2]SGU-Solar'!$B:$B, MATCH($A696, '[2]SGU-Solar'!$A:$A,0))</f>
        <v>0</v>
      </c>
      <c r="HB696">
        <f>INDEX('[2]SGU-Solar'!$B:$B, MATCH($A696, '[2]SGU-Solar'!$A:$A,0))</f>
        <v>0</v>
      </c>
      <c r="HC696">
        <f>INDEX('[2]SGU-Solar'!$B:$B, MATCH($A696, '[2]SGU-Solar'!$A:$A,0))</f>
        <v>0</v>
      </c>
      <c r="HD696">
        <f>INDEX('[2]SGU-Solar'!$B:$B, MATCH($A696, '[2]SGU-Solar'!$A:$A,0))</f>
        <v>0</v>
      </c>
      <c r="HE696">
        <f>INDEX('[2]SGU-Solar'!$B:$B, MATCH($A696, '[2]SGU-Solar'!$A:$A,0))</f>
        <v>0</v>
      </c>
      <c r="HF696">
        <f>INDEX('[2]SGU-Solar'!$B:$B, MATCH($A696, '[2]SGU-Solar'!$A:$A,0))</f>
        <v>0</v>
      </c>
      <c r="HG696">
        <f>INDEX('[2]SGU-Solar'!$B:$B, MATCH($A696, '[2]SGU-Solar'!$A:$A,0))</f>
        <v>0</v>
      </c>
      <c r="HH696">
        <f>INDEX('[2]SGU-Solar'!$B:$B, MATCH($A696, '[2]SGU-Solar'!$A:$A,0))</f>
        <v>0</v>
      </c>
      <c r="HI696">
        <f>INDEX('[2]SGU-Solar'!$B:$B, MATCH($A696, '[2]SGU-Solar'!$A:$A,0))</f>
        <v>0</v>
      </c>
      <c r="HJ696">
        <f>INDEX('[2]SGU-Solar'!$B:$B, MATCH($A696, '[2]SGU-Solar'!$A:$A,0))</f>
        <v>0</v>
      </c>
      <c r="HK696">
        <f>INDEX('[2]SGU-Solar'!$B:$B, MATCH($A696, '[2]SGU-Solar'!$A:$A,0))</f>
        <v>0</v>
      </c>
      <c r="HL696">
        <f>INDEX('[2]SGU-Solar'!$B:$B, MATCH($A696, '[2]SGU-Solar'!$A:$A,0))</f>
        <v>0</v>
      </c>
      <c r="HM696">
        <f>INDEX('[2]SGU-Solar'!$B:$B, MATCH($A696, '[2]SGU-Solar'!$A:$A,0))</f>
        <v>0</v>
      </c>
      <c r="HN696">
        <f>INDEX('[2]SGU-Solar'!$B:$B, MATCH($A696, '[2]SGU-Solar'!$A:$A,0))</f>
        <v>0</v>
      </c>
      <c r="HO696">
        <f>INDEX('[2]SGU-Solar'!$B:$B, MATCH($A696, '[2]SGU-Solar'!$A:$A,0))</f>
        <v>0</v>
      </c>
      <c r="HP696">
        <f>INDEX('[2]SGU-Solar'!$B:$B, MATCH($A696, '[2]SGU-Solar'!$A:$A,0))</f>
        <v>0</v>
      </c>
      <c r="HQ696">
        <f>INDEX('[2]SGU-Solar'!$B:$B, MATCH($A696, '[2]SGU-Solar'!$A:$A,0))</f>
        <v>0</v>
      </c>
      <c r="HR696">
        <f>INDEX('[2]SGU-Solar'!$B:$B, MATCH($A696, '[2]SGU-Solar'!$A:$A,0))</f>
        <v>0</v>
      </c>
      <c r="HS696">
        <f>INDEX('[2]SGU-Solar'!$B:$B, MATCH($A696, '[2]SGU-Solar'!$A:$A,0))</f>
        <v>0</v>
      </c>
      <c r="HT696">
        <f>INDEX('[2]SGU-Solar'!$B:$B, MATCH($A696, '[2]SGU-Solar'!$A:$A,0))</f>
        <v>0</v>
      </c>
      <c r="HU696">
        <f>INDEX('[2]SGU-Solar'!$B:$B, MATCH($A696, '[2]SGU-Solar'!$A:$A,0))</f>
        <v>0</v>
      </c>
      <c r="HV696">
        <f>INDEX('[2]SGU-Solar'!$B:$B, MATCH($A696, '[2]SGU-Solar'!$A:$A,0))</f>
        <v>0</v>
      </c>
      <c r="HW696">
        <f>INDEX('[2]SGU-Solar'!$B:$B, MATCH($A696, '[2]SGU-Solar'!$A:$A,0))</f>
        <v>0</v>
      </c>
      <c r="HX696">
        <f>INDEX('[2]SGU-Solar'!$B:$B, MATCH($A696, '[2]SGU-Solar'!$A:$A,0))</f>
        <v>0</v>
      </c>
      <c r="HY696">
        <f>INDEX('[2]SGU-Solar'!$B:$B, MATCH($A696, '[2]SGU-Solar'!$A:$A,0))</f>
        <v>0</v>
      </c>
      <c r="HZ696">
        <f>INDEX('[2]SGU-Solar'!$B:$B, MATCH($A696, '[2]SGU-Solar'!$A:$A,0))</f>
        <v>0</v>
      </c>
      <c r="IA696">
        <f>INDEX('[2]SGU-Solar'!$B:$B, MATCH($A696, '[2]SGU-Solar'!$A:$A,0))</f>
        <v>0</v>
      </c>
      <c r="IB696">
        <f>INDEX('[2]SGU-Solar'!$B:$B, MATCH($A696, '[2]SGU-Solar'!$A:$A,0))</f>
        <v>0</v>
      </c>
      <c r="IC696">
        <f>INDEX('[2]SGU-Solar'!$B:$B, MATCH($A696, '[2]SGU-Solar'!$A:$A,0))</f>
        <v>0</v>
      </c>
      <c r="ID696">
        <f>INDEX('[2]SGU-Solar'!$B:$B, MATCH($A696, '[2]SGU-Solar'!$A:$A,0))</f>
        <v>0</v>
      </c>
      <c r="IE696">
        <f>INDEX('[2]SGU-Solar'!$B:$B, MATCH($A696, '[2]SGU-Solar'!$A:$A,0))</f>
        <v>0</v>
      </c>
      <c r="IF696">
        <f>INDEX('[2]SGU-Solar'!$B:$B, MATCH($A696, '[2]SGU-Solar'!$A:$A,0))</f>
        <v>0</v>
      </c>
      <c r="IG696">
        <f>INDEX('[2]SGU-Solar'!$B:$B, MATCH($A696, '[2]SGU-Solar'!$A:$A,0))</f>
        <v>0</v>
      </c>
      <c r="IH696">
        <f>INDEX('[2]SGU-Solar'!$B:$B, MATCH($A696, '[2]SGU-Solar'!$A:$A,0))</f>
        <v>0</v>
      </c>
      <c r="II696">
        <f>INDEX('[2]SGU-Solar'!$B:$B, MATCH($A696, '[2]SGU-Solar'!$A:$A,0))</f>
        <v>0</v>
      </c>
      <c r="IJ696">
        <f>INDEX('[2]SGU-Solar'!$B:$B, MATCH($A696, '[2]SGU-Solar'!$A:$A,0))</f>
        <v>0</v>
      </c>
      <c r="IK696">
        <f>INDEX('[2]SGU-Solar'!$B:$B, MATCH($A696, '[2]SGU-Solar'!$A:$A,0))</f>
        <v>0</v>
      </c>
      <c r="IL696">
        <f>INDEX('[2]SGU-Solar'!$B:$B, MATCH($A696, '[2]SGU-Solar'!$A:$A,0))</f>
        <v>0</v>
      </c>
      <c r="IM696">
        <f>INDEX('[2]SGU-Solar'!$B:$B, MATCH($A696, '[2]SGU-Solar'!$A:$A,0))</f>
        <v>0</v>
      </c>
      <c r="IN696">
        <f>INDEX('[2]SGU-Solar'!$B:$B, MATCH($A696, '[2]SGU-Solar'!$A:$A,0))</f>
        <v>0</v>
      </c>
      <c r="IO696">
        <f>INDEX('[2]SGU-Solar'!$B:$B, MATCH($A696, '[2]SGU-Solar'!$A:$A,0))</f>
        <v>0</v>
      </c>
      <c r="IP696">
        <f>INDEX('[2]SGU-Solar'!$B:$B, MATCH($A696, '[2]SGU-Solar'!$A:$A,0))</f>
        <v>0</v>
      </c>
      <c r="IQ696">
        <f>INDEX('[2]SGU-Solar'!$B:$B, MATCH($A696, '[2]SGU-Solar'!$A:$A,0))</f>
        <v>0</v>
      </c>
      <c r="IR696">
        <f>INDEX('[2]SGU-Solar'!$B:$B, MATCH($A696, '[2]SGU-Solar'!$A:$A,0))</f>
        <v>0</v>
      </c>
      <c r="IS696">
        <f>INDEX('[2]SGU-Solar'!$B:$B, MATCH($A696, '[2]SGU-Solar'!$A:$A,0))</f>
        <v>0</v>
      </c>
      <c r="IT696">
        <f>INDEX('[2]SGU-Solar'!$B:$B, MATCH($A696, '[2]SGU-Solar'!$A:$A,0))</f>
        <v>0</v>
      </c>
      <c r="IU696">
        <f>INDEX('[2]SGU-Solar'!$B:$B, MATCH($A696, '[2]SGU-Solar'!$A:$A,0))</f>
        <v>0</v>
      </c>
      <c r="IV696">
        <f>INDEX('[2]SGU-Solar'!$B:$B, MATCH($A696, '[2]SGU-Solar'!$A:$A,0))</f>
        <v>0</v>
      </c>
      <c r="IW696">
        <f>INDEX('[2]SGU-Solar'!$B:$B, MATCH($A696, '[2]SGU-Solar'!$A:$A,0))</f>
        <v>0</v>
      </c>
      <c r="IX696">
        <f>INDEX('[2]SGU-Solar'!$B:$B, MATCH($A696, '[2]SGU-Solar'!$A:$A,0))</f>
        <v>0</v>
      </c>
      <c r="IY696">
        <f>INDEX('[2]SGU-Solar'!$B:$B, MATCH($A696, '[2]SGU-Solar'!$A:$A,0))</f>
        <v>0</v>
      </c>
      <c r="IZ696">
        <f>INDEX('[2]SGU-Solar'!$B:$B, MATCH($A696, '[2]SGU-Solar'!$A:$A,0))</f>
        <v>0</v>
      </c>
      <c r="JA696">
        <f>INDEX('[2]SGU-Solar'!$B:$B, MATCH($A696, '[2]SGU-Solar'!$A:$A,0))</f>
        <v>0</v>
      </c>
      <c r="JB696">
        <f>INDEX('[2]SGU-Solar'!$B:$B, MATCH($A696, '[2]SGU-Solar'!$A:$A,0))</f>
        <v>0</v>
      </c>
      <c r="JC696">
        <f>INDEX('[2]SGU-Solar'!$B:$B, MATCH($A696, '[2]SGU-Solar'!$A:$A,0))</f>
        <v>0</v>
      </c>
      <c r="JD696">
        <f>INDEX('[2]SGU-Solar'!$B:$B, MATCH($A696, '[2]SGU-Solar'!$A:$A,0))</f>
        <v>0</v>
      </c>
      <c r="JE696">
        <f>INDEX('[2]SGU-Solar'!$B:$B, MATCH($A696, '[2]SGU-Solar'!$A:$A,0))</f>
        <v>0</v>
      </c>
      <c r="JF696">
        <f>INDEX('[2]SGU-Solar'!$B:$B, MATCH($A696, '[2]SGU-Solar'!$A:$A,0))</f>
        <v>0</v>
      </c>
      <c r="JG696">
        <f>INDEX('[2]SGU-Solar'!$B:$B, MATCH($A696, '[2]SGU-Solar'!$A:$A,0))</f>
        <v>0</v>
      </c>
      <c r="JH696">
        <f>INDEX('[2]SGU-Solar'!$B:$B, MATCH($A696, '[2]SGU-Solar'!$A:$A,0))</f>
        <v>0</v>
      </c>
      <c r="JI696">
        <f>INDEX('[2]SGU-Solar'!$B:$B, MATCH($A696, '[2]SGU-Solar'!$A:$A,0))</f>
        <v>0</v>
      </c>
      <c r="JJ696">
        <f>INDEX('[2]SGU-Solar'!$B:$B, MATCH($A696, '[2]SGU-Solar'!$A:$A,0))</f>
        <v>0</v>
      </c>
      <c r="JK696">
        <f>INDEX('[2]SGU-Solar'!$B:$B, MATCH($A696, '[2]SGU-Solar'!$A:$A,0))</f>
        <v>0</v>
      </c>
      <c r="JL696">
        <f>INDEX('[2]SGU-Solar'!$B:$B, MATCH($A696, '[2]SGU-Solar'!$A:$A,0))</f>
        <v>0</v>
      </c>
      <c r="JM696">
        <f>INDEX('[2]SGU-Solar'!$B:$B, MATCH($A696, '[2]SGU-Solar'!$A:$A,0))</f>
        <v>0</v>
      </c>
      <c r="JN696">
        <f>INDEX('[2]SGU-Solar'!$B:$B, MATCH($A696, '[2]SGU-Solar'!$A:$A,0))</f>
        <v>0</v>
      </c>
      <c r="JO696">
        <f>INDEX('[2]SGU-Solar'!$B:$B, MATCH($A696, '[2]SGU-Solar'!$A:$A,0))</f>
        <v>0</v>
      </c>
      <c r="JP696">
        <f>INDEX('[2]SGU-Solar'!$B:$B, MATCH($A696, '[2]SGU-Solar'!$A:$A,0))</f>
        <v>0</v>
      </c>
      <c r="JQ696">
        <f>INDEX('[2]SGU-Solar'!$B:$B, MATCH($A696, '[2]SGU-Solar'!$A:$A,0))</f>
        <v>0</v>
      </c>
      <c r="JR696">
        <f>INDEX('[2]SGU-Solar'!$B:$B, MATCH($A696, '[2]SGU-Solar'!$A:$A,0))</f>
        <v>0</v>
      </c>
      <c r="JS696">
        <f>INDEX('[2]SGU-Solar'!$B:$B, MATCH($A696, '[2]SGU-Solar'!$A:$A,0))</f>
        <v>0</v>
      </c>
      <c r="JT696">
        <f>INDEX('[2]SGU-Solar'!$B:$B, MATCH($A696, '[2]SGU-Solar'!$A:$A,0))</f>
        <v>0</v>
      </c>
      <c r="JU696">
        <f>INDEX('[2]SGU-Solar'!$B:$B, MATCH($A696, '[2]SGU-Solar'!$A:$A,0))</f>
        <v>0</v>
      </c>
      <c r="JV696">
        <f>INDEX('[2]SGU-Solar'!$B:$B, MATCH($A696, '[2]SGU-Solar'!$A:$A,0))</f>
        <v>0</v>
      </c>
      <c r="JW696">
        <f>INDEX('[2]SGU-Solar'!$B:$B, MATCH($A696, '[2]SGU-Solar'!$A:$A,0))</f>
        <v>0</v>
      </c>
      <c r="JX696">
        <f>INDEX('[2]SGU-Solar'!$B:$B, MATCH($A696, '[2]SGU-Solar'!$A:$A,0))</f>
        <v>0</v>
      </c>
      <c r="JY696">
        <f>INDEX('[2]SGU-Solar'!$B:$B, MATCH($A696, '[2]SGU-Solar'!$A:$A,0))</f>
        <v>0</v>
      </c>
      <c r="JZ696">
        <f>INDEX('[2]SGU-Solar'!$B:$B, MATCH($A696, '[2]SGU-Solar'!$A:$A,0))</f>
        <v>0</v>
      </c>
    </row>
    <row r="697" spans="1:286">
      <c r="A697">
        <v>2836</v>
      </c>
      <c r="B697" t="s">
        <v>6</v>
      </c>
      <c r="C697">
        <v>0</v>
      </c>
      <c r="D697">
        <v>0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1</v>
      </c>
      <c r="BM697">
        <v>1</v>
      </c>
      <c r="BN697">
        <v>0</v>
      </c>
      <c r="BO697">
        <v>2</v>
      </c>
      <c r="BP697">
        <v>0</v>
      </c>
      <c r="BQ697">
        <v>0</v>
      </c>
      <c r="BR697">
        <v>0</v>
      </c>
      <c r="BS697">
        <v>0</v>
      </c>
      <c r="BT697">
        <v>0</v>
      </c>
      <c r="BU697">
        <v>0</v>
      </c>
      <c r="BV697">
        <v>0</v>
      </c>
      <c r="BW697">
        <v>0</v>
      </c>
      <c r="BX697">
        <v>0</v>
      </c>
      <c r="BY697">
        <v>0</v>
      </c>
      <c r="BZ697">
        <v>0</v>
      </c>
      <c r="CA697">
        <v>0</v>
      </c>
      <c r="CB697">
        <v>0</v>
      </c>
      <c r="CC697">
        <v>0</v>
      </c>
      <c r="CD697">
        <v>1</v>
      </c>
      <c r="CE697">
        <v>0</v>
      </c>
      <c r="CF697">
        <v>0</v>
      </c>
      <c r="CG697">
        <v>0</v>
      </c>
      <c r="CH697">
        <v>0</v>
      </c>
      <c r="CI697">
        <v>0</v>
      </c>
      <c r="CJ697">
        <v>0</v>
      </c>
      <c r="CK697">
        <v>0</v>
      </c>
      <c r="CL697">
        <v>0</v>
      </c>
      <c r="CM697">
        <v>0</v>
      </c>
      <c r="CN697">
        <v>0</v>
      </c>
      <c r="CO697">
        <v>0</v>
      </c>
      <c r="CP697">
        <v>0</v>
      </c>
      <c r="CQ697">
        <v>0</v>
      </c>
      <c r="CR697">
        <v>0</v>
      </c>
      <c r="CS697">
        <v>0</v>
      </c>
      <c r="CT697">
        <v>0</v>
      </c>
      <c r="CU697">
        <v>0</v>
      </c>
      <c r="CV697">
        <v>0</v>
      </c>
      <c r="CW697">
        <v>0</v>
      </c>
      <c r="CX697">
        <v>0</v>
      </c>
      <c r="CY697">
        <v>0</v>
      </c>
      <c r="CZ697">
        <v>0</v>
      </c>
      <c r="DA697">
        <v>0</v>
      </c>
      <c r="DB697">
        <v>0</v>
      </c>
      <c r="DC697">
        <v>0</v>
      </c>
      <c r="DD697">
        <v>0</v>
      </c>
      <c r="DE697">
        <v>0</v>
      </c>
      <c r="DF697">
        <v>1</v>
      </c>
      <c r="DG697">
        <v>0</v>
      </c>
      <c r="DH697">
        <v>0</v>
      </c>
      <c r="DI697">
        <v>0</v>
      </c>
      <c r="DJ697">
        <v>0</v>
      </c>
      <c r="DK697">
        <v>0</v>
      </c>
      <c r="DL697">
        <v>0</v>
      </c>
      <c r="DM697">
        <v>0</v>
      </c>
      <c r="DN697">
        <v>0</v>
      </c>
      <c r="DO697">
        <v>0</v>
      </c>
      <c r="DP697">
        <f>INDEX('[2]SGU-Solar'!$B:$B, MATCH($A697, '[2]SGU-Solar'!$A:$A,0))</f>
        <v>0</v>
      </c>
      <c r="DQ697">
        <f>INDEX('[2]SGU-Solar'!$B:$B, MATCH($A697, '[2]SGU-Solar'!$A:$A,0))</f>
        <v>0</v>
      </c>
      <c r="DR697">
        <f>INDEX('[2]SGU-Solar'!$B:$B, MATCH($A697, '[2]SGU-Solar'!$A:$A,0))</f>
        <v>0</v>
      </c>
      <c r="DS697">
        <f>INDEX('[2]SGU-Solar'!$B:$B, MATCH($A697, '[2]SGU-Solar'!$A:$A,0))</f>
        <v>0</v>
      </c>
      <c r="DT697">
        <f>INDEX('[2]SGU-Solar'!$B:$B, MATCH($A697, '[2]SGU-Solar'!$A:$A,0))</f>
        <v>0</v>
      </c>
      <c r="DU697">
        <f>INDEX('[2]SGU-Solar'!$B:$B, MATCH($A697, '[2]SGU-Solar'!$A:$A,0))</f>
        <v>0</v>
      </c>
      <c r="DV697">
        <f>INDEX('[2]SGU-Solar'!$B:$B, MATCH($A697, '[2]SGU-Solar'!$A:$A,0))</f>
        <v>0</v>
      </c>
      <c r="DW697">
        <f>INDEX('[2]SGU-Solar'!$B:$B, MATCH($A697, '[2]SGU-Solar'!$A:$A,0))</f>
        <v>0</v>
      </c>
      <c r="DX697">
        <f>INDEX('[2]SGU-Solar'!$B:$B, MATCH($A697, '[2]SGU-Solar'!$A:$A,0))</f>
        <v>0</v>
      </c>
      <c r="DY697">
        <f>INDEX('[2]SGU-Solar'!$B:$B, MATCH($A697, '[2]SGU-Solar'!$A:$A,0))</f>
        <v>0</v>
      </c>
      <c r="DZ697">
        <f>INDEX('[2]SGU-Solar'!$B:$B, MATCH($A697, '[2]SGU-Solar'!$A:$A,0))</f>
        <v>0</v>
      </c>
      <c r="EA697">
        <f>INDEX('[2]SGU-Solar'!$B:$B, MATCH($A697, '[2]SGU-Solar'!$A:$A,0))</f>
        <v>0</v>
      </c>
      <c r="EB697">
        <f>INDEX('[2]SGU-Solar'!$B:$B, MATCH($A697, '[2]SGU-Solar'!$A:$A,0))</f>
        <v>0</v>
      </c>
      <c r="EC697">
        <f>INDEX('[2]SGU-Solar'!$B:$B, MATCH($A697, '[2]SGU-Solar'!$A:$A,0))</f>
        <v>0</v>
      </c>
      <c r="ED697">
        <f>INDEX('[2]SGU-Solar'!$B:$B, MATCH($A697, '[2]SGU-Solar'!$A:$A,0))</f>
        <v>0</v>
      </c>
      <c r="EE697">
        <f>INDEX('[2]SGU-Solar'!$B:$B, MATCH($A697, '[2]SGU-Solar'!$A:$A,0))</f>
        <v>0</v>
      </c>
      <c r="EF697">
        <f>INDEX('[2]SGU-Solar'!$B:$B, MATCH($A697, '[2]SGU-Solar'!$A:$A,0))</f>
        <v>0</v>
      </c>
      <c r="EG697">
        <f>INDEX('[2]SGU-Solar'!$S:$S, MATCH($A697, '[2]SGU-Solar'!$A:$A,0))</f>
        <v>0</v>
      </c>
      <c r="EH697">
        <f>INDEX('[2]SGU-Solar'!$S:$S, MATCH($A697, '[2]SGU-Solar'!$A:$A,0))</f>
        <v>0</v>
      </c>
      <c r="EI697">
        <f>INDEX('[2]SGU-Solar'!$S:$S, MATCH($A697, '[2]SGU-Solar'!$A:$A,0))</f>
        <v>0</v>
      </c>
      <c r="EJ697">
        <f>INDEX('[2]SGU-Solar'!$S:$S, MATCH($A697, '[2]SGU-Solar'!$A:$A,0))</f>
        <v>0</v>
      </c>
      <c r="EK697">
        <f>INDEX('[2]SGU-Solar'!$S:$S, MATCH($A697, '[2]SGU-Solar'!$A:$A,0))</f>
        <v>0</v>
      </c>
      <c r="EL697">
        <f>INDEX('[2]SGU-Solar'!$S:$S, MATCH($A697, '[2]SGU-Solar'!$A:$A,0))</f>
        <v>0</v>
      </c>
      <c r="EM697">
        <f>INDEX('[2]SGU-Solar'!$S:$S, MATCH($A697, '[2]SGU-Solar'!$A:$A,0))</f>
        <v>0</v>
      </c>
      <c r="EN697">
        <f>INDEX('[2]SGU-Solar'!$S:$S, MATCH($A697, '[2]SGU-Solar'!$A:$A,0))</f>
        <v>0</v>
      </c>
      <c r="EO697">
        <f>INDEX('[2]SGU-Solar'!$S:$S, MATCH($A697, '[2]SGU-Solar'!$A:$A,0))</f>
        <v>0</v>
      </c>
      <c r="EP697">
        <f>INDEX('[2]SGU-Solar'!$S:$S, MATCH($A697, '[2]SGU-Solar'!$A:$A,0))</f>
        <v>0</v>
      </c>
      <c r="EQ697">
        <f>INDEX('[2]SGU-Solar'!$S:$S, MATCH($A697, '[2]SGU-Solar'!$A:$A,0))</f>
        <v>0</v>
      </c>
      <c r="ER697">
        <f>INDEX('[2]SGU-Solar'!$S:$S, MATCH($A697, '[2]SGU-Solar'!$A:$A,0))</f>
        <v>0</v>
      </c>
      <c r="ES697">
        <f>INDEX('[2]SGU-Solar'!$S:$S, MATCH($A697, '[2]SGU-Solar'!$A:$A,0))</f>
        <v>0</v>
      </c>
      <c r="ET697">
        <f>INDEX('[2]SGU-Solar'!$S:$S, MATCH($A697, '[2]SGU-Solar'!$A:$A,0))</f>
        <v>0</v>
      </c>
      <c r="EU697">
        <f>INDEX('[2]SGU-Solar'!$S:$S, MATCH($A697, '[2]SGU-Solar'!$A:$A,0))</f>
        <v>0</v>
      </c>
      <c r="EV697">
        <f>INDEX('[2]SGU-Solar'!$S:$S, MATCH($A697, '[2]SGU-Solar'!$A:$A,0))</f>
        <v>0</v>
      </c>
      <c r="EW697">
        <f>INDEX('[2]SGU-Solar'!$S:$S, MATCH($A697, '[2]SGU-Solar'!$A:$A,0))</f>
        <v>0</v>
      </c>
      <c r="EX697">
        <f>INDEX('[2]SGU-Solar'!$S:$S, MATCH($A697, '[2]SGU-Solar'!$A:$A,0))</f>
        <v>0</v>
      </c>
      <c r="EY697">
        <f>INDEX('[2]SGU-Solar'!$S:$S, MATCH($A697, '[2]SGU-Solar'!$A:$A,0))</f>
        <v>0</v>
      </c>
      <c r="EZ697">
        <f>INDEX('[2]SGU-Solar'!$S:$S, MATCH($A697, '[2]SGU-Solar'!$A:$A,0))</f>
        <v>0</v>
      </c>
      <c r="FA697">
        <f>INDEX('[2]SGU-Solar'!$S:$S, MATCH($A697, '[2]SGU-Solar'!$A:$A,0))</f>
        <v>0</v>
      </c>
      <c r="FB697">
        <f>INDEX('[2]SGU-Solar'!$S:$S, MATCH($A697, '[2]SGU-Solar'!$A:$A,0))</f>
        <v>0</v>
      </c>
      <c r="FC697">
        <f>INDEX('[2]SGU-Solar'!$S:$S, MATCH($A697, '[2]SGU-Solar'!$A:$A,0))</f>
        <v>0</v>
      </c>
      <c r="FD697">
        <f>INDEX('[2]SGU-Solar'!$S:$S, MATCH($A697, '[2]SGU-Solar'!$A:$A,0))</f>
        <v>0</v>
      </c>
      <c r="FE697">
        <f>INDEX('[2]SGU-Solar'!$S:$S, MATCH($A697, '[2]SGU-Solar'!$A:$A,0))</f>
        <v>0</v>
      </c>
      <c r="FF697">
        <f>INDEX('[2]SGU-Solar'!$S:$S, MATCH($A697, '[2]SGU-Solar'!$A:$A,0))</f>
        <v>0</v>
      </c>
      <c r="FG697">
        <f>INDEX('[2]SGU-Solar'!$S:$S, MATCH($A697, '[2]SGU-Solar'!$A:$A,0))</f>
        <v>0</v>
      </c>
      <c r="FH697">
        <f>INDEX('[2]SGU-Solar'!$S:$S, MATCH($A697, '[2]SGU-Solar'!$A:$A,0))</f>
        <v>0</v>
      </c>
      <c r="FI697">
        <f>INDEX('[2]SGU-Solar'!$S:$S, MATCH($A697, '[2]SGU-Solar'!$A:$A,0))</f>
        <v>0</v>
      </c>
      <c r="FJ697">
        <f>INDEX('[2]SGU-Solar'!$B:$B, MATCH($A697, '[2]SGU-Solar'!$A:$A,0))</f>
        <v>0</v>
      </c>
      <c r="FK697">
        <f>INDEX('[2]SGU-Solar'!$B:$B, MATCH($A697, '[2]SGU-Solar'!$A:$A,0))</f>
        <v>0</v>
      </c>
      <c r="FL697">
        <f>INDEX('[2]SGU-Solar'!$B:$B, MATCH($A697, '[2]SGU-Solar'!$A:$A,0))</f>
        <v>0</v>
      </c>
      <c r="FM697">
        <f>INDEX('[2]SGU-Solar'!$B:$B, MATCH($A697, '[2]SGU-Solar'!$A:$A,0))</f>
        <v>0</v>
      </c>
      <c r="FN697">
        <f>INDEX('[2]SGU-Solar'!$B:$B, MATCH($A697, '[2]SGU-Solar'!$A:$A,0))</f>
        <v>0</v>
      </c>
      <c r="FO697">
        <f>INDEX('[2]SGU-Solar'!$B:$B, MATCH($A697, '[2]SGU-Solar'!$A:$A,0))</f>
        <v>0</v>
      </c>
      <c r="FP697">
        <f>INDEX('[2]SGU-Solar'!$B:$B, MATCH($A697, '[2]SGU-Solar'!$A:$A,0))</f>
        <v>0</v>
      </c>
      <c r="FQ697">
        <f>INDEX('[2]SGU-Solar'!$B:$B, MATCH($A697, '[2]SGU-Solar'!$A:$A,0))</f>
        <v>0</v>
      </c>
      <c r="FR697">
        <f>INDEX('[2]SGU-Solar'!$B:$B, MATCH($A697, '[2]SGU-Solar'!$A:$A,0))</f>
        <v>0</v>
      </c>
      <c r="FS697">
        <f>INDEX('[2]SGU-Solar'!$B:$B, MATCH($A697, '[2]SGU-Solar'!$A:$A,0))</f>
        <v>0</v>
      </c>
      <c r="FT697">
        <f>INDEX('[2]SGU-Solar'!$B:$B, MATCH($A697, '[2]SGU-Solar'!$A:$A,0))</f>
        <v>0</v>
      </c>
      <c r="FU697">
        <f>INDEX('[2]SGU-Solar'!$B:$B, MATCH($A697, '[2]SGU-Solar'!$A:$A,0))</f>
        <v>0</v>
      </c>
      <c r="FV697">
        <f>INDEX('[2]SGU-Solar'!$B:$B, MATCH($A697, '[2]SGU-Solar'!$A:$A,0))</f>
        <v>0</v>
      </c>
      <c r="FW697">
        <f>INDEX('[2]SGU-Solar'!$B:$B, MATCH($A697, '[2]SGU-Solar'!$A:$A,0))</f>
        <v>0</v>
      </c>
      <c r="FX697">
        <f>INDEX('[2]SGU-Solar'!$B:$B, MATCH($A697, '[2]SGU-Solar'!$A:$A,0))</f>
        <v>0</v>
      </c>
      <c r="FY697">
        <f>INDEX('[2]SGU-Solar'!$B:$B, MATCH($A697, '[2]SGU-Solar'!$A:$A,0))</f>
        <v>0</v>
      </c>
      <c r="FZ697">
        <f>INDEX('[2]SGU-Solar'!$B:$B, MATCH($A697, '[2]SGU-Solar'!$A:$A,0))</f>
        <v>0</v>
      </c>
      <c r="GA697">
        <f>INDEX('[2]SGU-Solar'!$B:$B, MATCH($A697, '[2]SGU-Solar'!$A:$A,0))</f>
        <v>0</v>
      </c>
      <c r="GB697">
        <f>INDEX('[2]SGU-Solar'!$B:$B, MATCH($A697, '[2]SGU-Solar'!$A:$A,0))</f>
        <v>0</v>
      </c>
      <c r="GC697">
        <f>INDEX('[2]SGU-Solar'!$B:$B, MATCH($A697, '[2]SGU-Solar'!$A:$A,0))</f>
        <v>0</v>
      </c>
      <c r="GD697">
        <f>INDEX('[2]SGU-Solar'!$B:$B, MATCH($A697, '[2]SGU-Solar'!$A:$A,0))</f>
        <v>0</v>
      </c>
      <c r="GE697">
        <f>INDEX('[2]SGU-Solar'!$B:$B, MATCH($A697, '[2]SGU-Solar'!$A:$A,0))</f>
        <v>0</v>
      </c>
      <c r="GF697">
        <f>INDEX('[2]SGU-Solar'!$B:$B, MATCH($A697, '[2]SGU-Solar'!$A:$A,0))</f>
        <v>0</v>
      </c>
      <c r="GG697">
        <f>INDEX('[2]SGU-Solar'!$B:$B, MATCH($A697, '[2]SGU-Solar'!$A:$A,0))</f>
        <v>0</v>
      </c>
      <c r="GH697">
        <f>INDEX('[2]SGU-Solar'!$B:$B, MATCH($A697, '[2]SGU-Solar'!$A:$A,0))</f>
        <v>0</v>
      </c>
      <c r="GI697">
        <f>INDEX('[2]SGU-Solar'!$B:$B, MATCH($A697, '[2]SGU-Solar'!$A:$A,0))</f>
        <v>0</v>
      </c>
      <c r="GJ697">
        <f>INDEX('[2]SGU-Solar'!$B:$B, MATCH($A697, '[2]SGU-Solar'!$A:$A,0))</f>
        <v>0</v>
      </c>
      <c r="GK697">
        <f>INDEX('[2]SGU-Solar'!$B:$B, MATCH($A697, '[2]SGU-Solar'!$A:$A,0))</f>
        <v>0</v>
      </c>
      <c r="GL697">
        <f>INDEX('[2]SGU-Solar'!$B:$B, MATCH($A697, '[2]SGU-Solar'!$A:$A,0))</f>
        <v>0</v>
      </c>
      <c r="GM697">
        <f>INDEX('[2]SGU-Solar'!$B:$B, MATCH($A697, '[2]SGU-Solar'!$A:$A,0))</f>
        <v>0</v>
      </c>
      <c r="GN697">
        <f>INDEX('[2]SGU-Solar'!$B:$B, MATCH($A697, '[2]SGU-Solar'!$A:$A,0))</f>
        <v>0</v>
      </c>
      <c r="GO697">
        <f>INDEX('[2]SGU-Solar'!$B:$B, MATCH($A697, '[2]SGU-Solar'!$A:$A,0))</f>
        <v>0</v>
      </c>
      <c r="GP697">
        <f>INDEX('[2]SGU-Solar'!$B:$B, MATCH($A697, '[2]SGU-Solar'!$A:$A,0))</f>
        <v>0</v>
      </c>
      <c r="GQ697">
        <f>INDEX('[2]SGU-Solar'!$B:$B, MATCH($A697, '[2]SGU-Solar'!$A:$A,0))</f>
        <v>0</v>
      </c>
      <c r="GR697">
        <f>INDEX('[2]SGU-Solar'!$B:$B, MATCH($A697, '[2]SGU-Solar'!$A:$A,0))</f>
        <v>0</v>
      </c>
      <c r="GS697">
        <f>INDEX('[2]SGU-Solar'!$B:$B, MATCH($A697, '[2]SGU-Solar'!$A:$A,0))</f>
        <v>0</v>
      </c>
      <c r="GT697">
        <f>INDEX('[2]SGU-Solar'!$B:$B, MATCH($A697, '[2]SGU-Solar'!$A:$A,0))</f>
        <v>0</v>
      </c>
      <c r="GU697">
        <f>INDEX('[2]SGU-Solar'!$B:$B, MATCH($A697, '[2]SGU-Solar'!$A:$A,0))</f>
        <v>0</v>
      </c>
      <c r="GV697">
        <f>INDEX('[2]SGU-Solar'!$B:$B, MATCH($A697, '[2]SGU-Solar'!$A:$A,0))</f>
        <v>0</v>
      </c>
      <c r="GW697">
        <f>INDEX('[2]SGU-Solar'!$B:$B, MATCH($A697, '[2]SGU-Solar'!$A:$A,0))</f>
        <v>0</v>
      </c>
      <c r="GX697">
        <f>INDEX('[2]SGU-Solar'!$B:$B, MATCH($A697, '[2]SGU-Solar'!$A:$A,0))</f>
        <v>0</v>
      </c>
      <c r="GY697">
        <f>INDEX('[2]SGU-Solar'!$B:$B, MATCH($A697, '[2]SGU-Solar'!$A:$A,0))</f>
        <v>0</v>
      </c>
      <c r="GZ697">
        <f>INDEX('[2]SGU-Solar'!$B:$B, MATCH($A697, '[2]SGU-Solar'!$A:$A,0))</f>
        <v>0</v>
      </c>
      <c r="HA697">
        <f>INDEX('[2]SGU-Solar'!$B:$B, MATCH($A697, '[2]SGU-Solar'!$A:$A,0))</f>
        <v>0</v>
      </c>
      <c r="HB697">
        <f>INDEX('[2]SGU-Solar'!$B:$B, MATCH($A697, '[2]SGU-Solar'!$A:$A,0))</f>
        <v>0</v>
      </c>
      <c r="HC697">
        <f>INDEX('[2]SGU-Solar'!$B:$B, MATCH($A697, '[2]SGU-Solar'!$A:$A,0))</f>
        <v>0</v>
      </c>
      <c r="HD697">
        <f>INDEX('[2]SGU-Solar'!$B:$B, MATCH($A697, '[2]SGU-Solar'!$A:$A,0))</f>
        <v>0</v>
      </c>
      <c r="HE697">
        <f>INDEX('[2]SGU-Solar'!$B:$B, MATCH($A697, '[2]SGU-Solar'!$A:$A,0))</f>
        <v>0</v>
      </c>
      <c r="HF697">
        <f>INDEX('[2]SGU-Solar'!$B:$B, MATCH($A697, '[2]SGU-Solar'!$A:$A,0))</f>
        <v>0</v>
      </c>
      <c r="HG697">
        <f>INDEX('[2]SGU-Solar'!$B:$B, MATCH($A697, '[2]SGU-Solar'!$A:$A,0))</f>
        <v>0</v>
      </c>
      <c r="HH697">
        <f>INDEX('[2]SGU-Solar'!$B:$B, MATCH($A697, '[2]SGU-Solar'!$A:$A,0))</f>
        <v>0</v>
      </c>
      <c r="HI697">
        <f>INDEX('[2]SGU-Solar'!$B:$B, MATCH($A697, '[2]SGU-Solar'!$A:$A,0))</f>
        <v>0</v>
      </c>
      <c r="HJ697">
        <f>INDEX('[2]SGU-Solar'!$B:$B, MATCH($A697, '[2]SGU-Solar'!$A:$A,0))</f>
        <v>0</v>
      </c>
      <c r="HK697">
        <f>INDEX('[2]SGU-Solar'!$B:$B, MATCH($A697, '[2]SGU-Solar'!$A:$A,0))</f>
        <v>0</v>
      </c>
      <c r="HL697">
        <f>INDEX('[2]SGU-Solar'!$B:$B, MATCH($A697, '[2]SGU-Solar'!$A:$A,0))</f>
        <v>0</v>
      </c>
      <c r="HM697">
        <f>INDEX('[2]SGU-Solar'!$B:$B, MATCH($A697, '[2]SGU-Solar'!$A:$A,0))</f>
        <v>0</v>
      </c>
      <c r="HN697">
        <f>INDEX('[2]SGU-Solar'!$B:$B, MATCH($A697, '[2]SGU-Solar'!$A:$A,0))</f>
        <v>0</v>
      </c>
      <c r="HO697">
        <f>INDEX('[2]SGU-Solar'!$B:$B, MATCH($A697, '[2]SGU-Solar'!$A:$A,0))</f>
        <v>0</v>
      </c>
      <c r="HP697">
        <f>INDEX('[2]SGU-Solar'!$B:$B, MATCH($A697, '[2]SGU-Solar'!$A:$A,0))</f>
        <v>0</v>
      </c>
      <c r="HQ697">
        <f>INDEX('[2]SGU-Solar'!$B:$B, MATCH($A697, '[2]SGU-Solar'!$A:$A,0))</f>
        <v>0</v>
      </c>
      <c r="HR697">
        <f>INDEX('[2]SGU-Solar'!$B:$B, MATCH($A697, '[2]SGU-Solar'!$A:$A,0))</f>
        <v>0</v>
      </c>
      <c r="HS697">
        <f>INDEX('[2]SGU-Solar'!$B:$B, MATCH($A697, '[2]SGU-Solar'!$A:$A,0))</f>
        <v>0</v>
      </c>
      <c r="HT697">
        <f>INDEX('[2]SGU-Solar'!$B:$B, MATCH($A697, '[2]SGU-Solar'!$A:$A,0))</f>
        <v>0</v>
      </c>
      <c r="HU697">
        <f>INDEX('[2]SGU-Solar'!$B:$B, MATCH($A697, '[2]SGU-Solar'!$A:$A,0))</f>
        <v>0</v>
      </c>
      <c r="HV697">
        <f>INDEX('[2]SGU-Solar'!$B:$B, MATCH($A697, '[2]SGU-Solar'!$A:$A,0))</f>
        <v>0</v>
      </c>
      <c r="HW697">
        <f>INDEX('[2]SGU-Solar'!$B:$B, MATCH($A697, '[2]SGU-Solar'!$A:$A,0))</f>
        <v>0</v>
      </c>
      <c r="HX697">
        <f>INDEX('[2]SGU-Solar'!$B:$B, MATCH($A697, '[2]SGU-Solar'!$A:$A,0))</f>
        <v>0</v>
      </c>
      <c r="HY697">
        <f>INDEX('[2]SGU-Solar'!$B:$B, MATCH($A697, '[2]SGU-Solar'!$A:$A,0))</f>
        <v>0</v>
      </c>
      <c r="HZ697">
        <f>INDEX('[2]SGU-Solar'!$B:$B, MATCH($A697, '[2]SGU-Solar'!$A:$A,0))</f>
        <v>0</v>
      </c>
      <c r="IA697">
        <f>INDEX('[2]SGU-Solar'!$B:$B, MATCH($A697, '[2]SGU-Solar'!$A:$A,0))</f>
        <v>0</v>
      </c>
      <c r="IB697">
        <f>INDEX('[2]SGU-Solar'!$B:$B, MATCH($A697, '[2]SGU-Solar'!$A:$A,0))</f>
        <v>0</v>
      </c>
      <c r="IC697">
        <f>INDEX('[2]SGU-Solar'!$B:$B, MATCH($A697, '[2]SGU-Solar'!$A:$A,0))</f>
        <v>0</v>
      </c>
      <c r="ID697">
        <f>INDEX('[2]SGU-Solar'!$B:$B, MATCH($A697, '[2]SGU-Solar'!$A:$A,0))</f>
        <v>0</v>
      </c>
      <c r="IE697">
        <f>INDEX('[2]SGU-Solar'!$B:$B, MATCH($A697, '[2]SGU-Solar'!$A:$A,0))</f>
        <v>0</v>
      </c>
      <c r="IF697">
        <f>INDEX('[2]SGU-Solar'!$B:$B, MATCH($A697, '[2]SGU-Solar'!$A:$A,0))</f>
        <v>0</v>
      </c>
      <c r="IG697">
        <f>INDEX('[2]SGU-Solar'!$B:$B, MATCH($A697, '[2]SGU-Solar'!$A:$A,0))</f>
        <v>0</v>
      </c>
      <c r="IH697">
        <f>INDEX('[2]SGU-Solar'!$B:$B, MATCH($A697, '[2]SGU-Solar'!$A:$A,0))</f>
        <v>0</v>
      </c>
      <c r="II697">
        <f>INDEX('[2]SGU-Solar'!$B:$B, MATCH($A697, '[2]SGU-Solar'!$A:$A,0))</f>
        <v>0</v>
      </c>
      <c r="IJ697">
        <f>INDEX('[2]SGU-Solar'!$B:$B, MATCH($A697, '[2]SGU-Solar'!$A:$A,0))</f>
        <v>0</v>
      </c>
      <c r="IK697">
        <f>INDEX('[2]SGU-Solar'!$B:$B, MATCH($A697, '[2]SGU-Solar'!$A:$A,0))</f>
        <v>0</v>
      </c>
      <c r="IL697">
        <f>INDEX('[2]SGU-Solar'!$B:$B, MATCH($A697, '[2]SGU-Solar'!$A:$A,0))</f>
        <v>0</v>
      </c>
      <c r="IM697">
        <f>INDEX('[2]SGU-Solar'!$B:$B, MATCH($A697, '[2]SGU-Solar'!$A:$A,0))</f>
        <v>0</v>
      </c>
      <c r="IN697">
        <f>INDEX('[2]SGU-Solar'!$B:$B, MATCH($A697, '[2]SGU-Solar'!$A:$A,0))</f>
        <v>0</v>
      </c>
      <c r="IO697">
        <f>INDEX('[2]SGU-Solar'!$B:$B, MATCH($A697, '[2]SGU-Solar'!$A:$A,0))</f>
        <v>0</v>
      </c>
      <c r="IP697">
        <f>INDEX('[2]SGU-Solar'!$B:$B, MATCH($A697, '[2]SGU-Solar'!$A:$A,0))</f>
        <v>0</v>
      </c>
      <c r="IQ697">
        <f>INDEX('[2]SGU-Solar'!$B:$B, MATCH($A697, '[2]SGU-Solar'!$A:$A,0))</f>
        <v>0</v>
      </c>
      <c r="IR697">
        <f>INDEX('[2]SGU-Solar'!$B:$B, MATCH($A697, '[2]SGU-Solar'!$A:$A,0))</f>
        <v>0</v>
      </c>
      <c r="IS697">
        <f>INDEX('[2]SGU-Solar'!$B:$B, MATCH($A697, '[2]SGU-Solar'!$A:$A,0))</f>
        <v>0</v>
      </c>
      <c r="IT697">
        <f>INDEX('[2]SGU-Solar'!$B:$B, MATCH($A697, '[2]SGU-Solar'!$A:$A,0))</f>
        <v>0</v>
      </c>
      <c r="IU697">
        <f>INDEX('[2]SGU-Solar'!$B:$B, MATCH($A697, '[2]SGU-Solar'!$A:$A,0))</f>
        <v>0</v>
      </c>
      <c r="IV697">
        <f>INDEX('[2]SGU-Solar'!$B:$B, MATCH($A697, '[2]SGU-Solar'!$A:$A,0))</f>
        <v>0</v>
      </c>
      <c r="IW697">
        <f>INDEX('[2]SGU-Solar'!$B:$B, MATCH($A697, '[2]SGU-Solar'!$A:$A,0))</f>
        <v>0</v>
      </c>
      <c r="IX697">
        <f>INDEX('[2]SGU-Solar'!$B:$B, MATCH($A697, '[2]SGU-Solar'!$A:$A,0))</f>
        <v>0</v>
      </c>
      <c r="IY697">
        <f>INDEX('[2]SGU-Solar'!$B:$B, MATCH($A697, '[2]SGU-Solar'!$A:$A,0))</f>
        <v>0</v>
      </c>
      <c r="IZ697">
        <f>INDEX('[2]SGU-Solar'!$B:$B, MATCH($A697, '[2]SGU-Solar'!$A:$A,0))</f>
        <v>0</v>
      </c>
      <c r="JA697">
        <f>INDEX('[2]SGU-Solar'!$B:$B, MATCH($A697, '[2]SGU-Solar'!$A:$A,0))</f>
        <v>0</v>
      </c>
      <c r="JB697">
        <f>INDEX('[2]SGU-Solar'!$B:$B, MATCH($A697, '[2]SGU-Solar'!$A:$A,0))</f>
        <v>0</v>
      </c>
      <c r="JC697">
        <f>INDEX('[2]SGU-Solar'!$B:$B, MATCH($A697, '[2]SGU-Solar'!$A:$A,0))</f>
        <v>0</v>
      </c>
      <c r="JD697">
        <f>INDEX('[2]SGU-Solar'!$B:$B, MATCH($A697, '[2]SGU-Solar'!$A:$A,0))</f>
        <v>0</v>
      </c>
      <c r="JE697">
        <f>INDEX('[2]SGU-Solar'!$B:$B, MATCH($A697, '[2]SGU-Solar'!$A:$A,0))</f>
        <v>0</v>
      </c>
      <c r="JF697">
        <f>INDEX('[2]SGU-Solar'!$B:$B, MATCH($A697, '[2]SGU-Solar'!$A:$A,0))</f>
        <v>0</v>
      </c>
      <c r="JG697">
        <f>INDEX('[2]SGU-Solar'!$B:$B, MATCH($A697, '[2]SGU-Solar'!$A:$A,0))</f>
        <v>0</v>
      </c>
      <c r="JH697">
        <f>INDEX('[2]SGU-Solar'!$B:$B, MATCH($A697, '[2]SGU-Solar'!$A:$A,0))</f>
        <v>0</v>
      </c>
      <c r="JI697">
        <f>INDEX('[2]SGU-Solar'!$B:$B, MATCH($A697, '[2]SGU-Solar'!$A:$A,0))</f>
        <v>0</v>
      </c>
      <c r="JJ697">
        <f>INDEX('[2]SGU-Solar'!$B:$B, MATCH($A697, '[2]SGU-Solar'!$A:$A,0))</f>
        <v>0</v>
      </c>
      <c r="JK697">
        <f>INDEX('[2]SGU-Solar'!$B:$B, MATCH($A697, '[2]SGU-Solar'!$A:$A,0))</f>
        <v>0</v>
      </c>
      <c r="JL697">
        <f>INDEX('[2]SGU-Solar'!$B:$B, MATCH($A697, '[2]SGU-Solar'!$A:$A,0))</f>
        <v>0</v>
      </c>
      <c r="JM697">
        <f>INDEX('[2]SGU-Solar'!$B:$B, MATCH($A697, '[2]SGU-Solar'!$A:$A,0))</f>
        <v>0</v>
      </c>
      <c r="JN697">
        <f>INDEX('[2]SGU-Solar'!$B:$B, MATCH($A697, '[2]SGU-Solar'!$A:$A,0))</f>
        <v>0</v>
      </c>
      <c r="JO697">
        <f>INDEX('[2]SGU-Solar'!$B:$B, MATCH($A697, '[2]SGU-Solar'!$A:$A,0))</f>
        <v>0</v>
      </c>
      <c r="JP697">
        <f>INDEX('[2]SGU-Solar'!$B:$B, MATCH($A697, '[2]SGU-Solar'!$A:$A,0))</f>
        <v>0</v>
      </c>
      <c r="JQ697">
        <f>INDEX('[2]SGU-Solar'!$B:$B, MATCH($A697, '[2]SGU-Solar'!$A:$A,0))</f>
        <v>0</v>
      </c>
      <c r="JR697">
        <f>INDEX('[2]SGU-Solar'!$B:$B, MATCH($A697, '[2]SGU-Solar'!$A:$A,0))</f>
        <v>0</v>
      </c>
      <c r="JS697">
        <f>INDEX('[2]SGU-Solar'!$B:$B, MATCH($A697, '[2]SGU-Solar'!$A:$A,0))</f>
        <v>0</v>
      </c>
      <c r="JT697">
        <f>INDEX('[2]SGU-Solar'!$B:$B, MATCH($A697, '[2]SGU-Solar'!$A:$A,0))</f>
        <v>0</v>
      </c>
      <c r="JU697">
        <f>INDEX('[2]SGU-Solar'!$B:$B, MATCH($A697, '[2]SGU-Solar'!$A:$A,0))</f>
        <v>0</v>
      </c>
      <c r="JV697">
        <f>INDEX('[2]SGU-Solar'!$B:$B, MATCH($A697, '[2]SGU-Solar'!$A:$A,0))</f>
        <v>0</v>
      </c>
      <c r="JW697">
        <f>INDEX('[2]SGU-Solar'!$B:$B, MATCH($A697, '[2]SGU-Solar'!$A:$A,0))</f>
        <v>0</v>
      </c>
      <c r="JX697">
        <f>INDEX('[2]SGU-Solar'!$B:$B, MATCH($A697, '[2]SGU-Solar'!$A:$A,0))</f>
        <v>0</v>
      </c>
      <c r="JY697">
        <f>INDEX('[2]SGU-Solar'!$B:$B, MATCH($A697, '[2]SGU-Solar'!$A:$A,0))</f>
        <v>0</v>
      </c>
      <c r="JZ697">
        <f>INDEX('[2]SGU-Solar'!$B:$B, MATCH($A697, '[2]SGU-Solar'!$A:$A,0))</f>
        <v>0</v>
      </c>
    </row>
    <row r="698" spans="1:286">
      <c r="A698">
        <v>2838</v>
      </c>
      <c r="B698" t="s">
        <v>6</v>
      </c>
      <c r="C698">
        <v>0</v>
      </c>
      <c r="D698">
        <v>0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f>INDEX('[2]SGU-Solar'!$B:$B, MATCH($A698, '[2]SGU-Solar'!$A:$A,0))</f>
        <v>0</v>
      </c>
      <c r="DQ698">
        <f>INDEX('[2]SGU-Solar'!$B:$B, MATCH($A698, '[2]SGU-Solar'!$A:$A,0))</f>
        <v>0</v>
      </c>
      <c r="DR698">
        <f>INDEX('[2]SGU-Solar'!$B:$B, MATCH($A698, '[2]SGU-Solar'!$A:$A,0))</f>
        <v>0</v>
      </c>
      <c r="DS698">
        <f>INDEX('[2]SGU-Solar'!$B:$B, MATCH($A698, '[2]SGU-Solar'!$A:$A,0))</f>
        <v>0</v>
      </c>
      <c r="DT698">
        <f>INDEX('[2]SGU-Solar'!$B:$B, MATCH($A698, '[2]SGU-Solar'!$A:$A,0))</f>
        <v>0</v>
      </c>
      <c r="DU698">
        <f>INDEX('[2]SGU-Solar'!$B:$B, MATCH($A698, '[2]SGU-Solar'!$A:$A,0))</f>
        <v>0</v>
      </c>
      <c r="DV698">
        <f>INDEX('[2]SGU-Solar'!$B:$B, MATCH($A698, '[2]SGU-Solar'!$A:$A,0))</f>
        <v>0</v>
      </c>
      <c r="DW698">
        <f>INDEX('[2]SGU-Solar'!$B:$B, MATCH($A698, '[2]SGU-Solar'!$A:$A,0))</f>
        <v>0</v>
      </c>
      <c r="DX698">
        <f>INDEX('[2]SGU-Solar'!$B:$B, MATCH($A698, '[2]SGU-Solar'!$A:$A,0))</f>
        <v>0</v>
      </c>
      <c r="DY698">
        <f>INDEX('[2]SGU-Solar'!$B:$B, MATCH($A698, '[2]SGU-Solar'!$A:$A,0))</f>
        <v>0</v>
      </c>
      <c r="DZ698">
        <f>INDEX('[2]SGU-Solar'!$B:$B, MATCH($A698, '[2]SGU-Solar'!$A:$A,0))</f>
        <v>0</v>
      </c>
      <c r="EA698">
        <f>INDEX('[2]SGU-Solar'!$B:$B, MATCH($A698, '[2]SGU-Solar'!$A:$A,0))</f>
        <v>0</v>
      </c>
      <c r="EB698">
        <f>INDEX('[2]SGU-Solar'!$B:$B, MATCH($A698, '[2]SGU-Solar'!$A:$A,0))</f>
        <v>0</v>
      </c>
      <c r="EC698">
        <f>INDEX('[2]SGU-Solar'!$B:$B, MATCH($A698, '[2]SGU-Solar'!$A:$A,0))</f>
        <v>0</v>
      </c>
      <c r="ED698">
        <f>INDEX('[2]SGU-Solar'!$B:$B, MATCH($A698, '[2]SGU-Solar'!$A:$A,0))</f>
        <v>0</v>
      </c>
      <c r="EE698">
        <f>INDEX('[2]SGU-Solar'!$B:$B, MATCH($A698, '[2]SGU-Solar'!$A:$A,0))</f>
        <v>0</v>
      </c>
      <c r="EF698">
        <f>INDEX('[2]SGU-Solar'!$B:$B, MATCH($A698, '[2]SGU-Solar'!$A:$A,0))</f>
        <v>0</v>
      </c>
      <c r="EG698">
        <f>INDEX('[2]SGU-Solar'!$S:$S, MATCH($A698, '[2]SGU-Solar'!$A:$A,0))</f>
        <v>0</v>
      </c>
      <c r="EH698">
        <f>INDEX('[2]SGU-Solar'!$S:$S, MATCH($A698, '[2]SGU-Solar'!$A:$A,0))</f>
        <v>0</v>
      </c>
      <c r="EI698">
        <f>INDEX('[2]SGU-Solar'!$S:$S, MATCH($A698, '[2]SGU-Solar'!$A:$A,0))</f>
        <v>0</v>
      </c>
      <c r="EJ698">
        <f>INDEX('[2]SGU-Solar'!$S:$S, MATCH($A698, '[2]SGU-Solar'!$A:$A,0))</f>
        <v>0</v>
      </c>
      <c r="EK698">
        <f>INDEX('[2]SGU-Solar'!$S:$S, MATCH($A698, '[2]SGU-Solar'!$A:$A,0))</f>
        <v>0</v>
      </c>
      <c r="EL698">
        <f>INDEX('[2]SGU-Solar'!$S:$S, MATCH($A698, '[2]SGU-Solar'!$A:$A,0))</f>
        <v>0</v>
      </c>
      <c r="EM698">
        <f>INDEX('[2]SGU-Solar'!$S:$S, MATCH($A698, '[2]SGU-Solar'!$A:$A,0))</f>
        <v>0</v>
      </c>
      <c r="EN698">
        <f>INDEX('[2]SGU-Solar'!$S:$S, MATCH($A698, '[2]SGU-Solar'!$A:$A,0))</f>
        <v>0</v>
      </c>
      <c r="EO698">
        <f>INDEX('[2]SGU-Solar'!$S:$S, MATCH($A698, '[2]SGU-Solar'!$A:$A,0))</f>
        <v>0</v>
      </c>
      <c r="EP698">
        <f>INDEX('[2]SGU-Solar'!$S:$S, MATCH($A698, '[2]SGU-Solar'!$A:$A,0))</f>
        <v>0</v>
      </c>
      <c r="EQ698">
        <f>INDEX('[2]SGU-Solar'!$S:$S, MATCH($A698, '[2]SGU-Solar'!$A:$A,0))</f>
        <v>0</v>
      </c>
      <c r="ER698">
        <f>INDEX('[2]SGU-Solar'!$S:$S, MATCH($A698, '[2]SGU-Solar'!$A:$A,0))</f>
        <v>0</v>
      </c>
      <c r="ES698">
        <f>INDEX('[2]SGU-Solar'!$S:$S, MATCH($A698, '[2]SGU-Solar'!$A:$A,0))</f>
        <v>0</v>
      </c>
      <c r="ET698">
        <f>INDEX('[2]SGU-Solar'!$S:$S, MATCH($A698, '[2]SGU-Solar'!$A:$A,0))</f>
        <v>0</v>
      </c>
      <c r="EU698">
        <f>INDEX('[2]SGU-Solar'!$S:$S, MATCH($A698, '[2]SGU-Solar'!$A:$A,0))</f>
        <v>0</v>
      </c>
      <c r="EV698">
        <f>INDEX('[2]SGU-Solar'!$S:$S, MATCH($A698, '[2]SGU-Solar'!$A:$A,0))</f>
        <v>0</v>
      </c>
      <c r="EW698">
        <f>INDEX('[2]SGU-Solar'!$S:$S, MATCH($A698, '[2]SGU-Solar'!$A:$A,0))</f>
        <v>0</v>
      </c>
      <c r="EX698">
        <f>INDEX('[2]SGU-Solar'!$S:$S, MATCH($A698, '[2]SGU-Solar'!$A:$A,0))</f>
        <v>0</v>
      </c>
      <c r="EY698">
        <f>INDEX('[2]SGU-Solar'!$S:$S, MATCH($A698, '[2]SGU-Solar'!$A:$A,0))</f>
        <v>0</v>
      </c>
      <c r="EZ698">
        <f>INDEX('[2]SGU-Solar'!$S:$S, MATCH($A698, '[2]SGU-Solar'!$A:$A,0))</f>
        <v>0</v>
      </c>
      <c r="FA698">
        <f>INDEX('[2]SGU-Solar'!$S:$S, MATCH($A698, '[2]SGU-Solar'!$A:$A,0))</f>
        <v>0</v>
      </c>
      <c r="FB698">
        <f>INDEX('[2]SGU-Solar'!$S:$S, MATCH($A698, '[2]SGU-Solar'!$A:$A,0))</f>
        <v>0</v>
      </c>
      <c r="FC698">
        <f>INDEX('[2]SGU-Solar'!$S:$S, MATCH($A698, '[2]SGU-Solar'!$A:$A,0))</f>
        <v>0</v>
      </c>
      <c r="FD698">
        <f>INDEX('[2]SGU-Solar'!$S:$S, MATCH($A698, '[2]SGU-Solar'!$A:$A,0))</f>
        <v>0</v>
      </c>
      <c r="FE698">
        <f>INDEX('[2]SGU-Solar'!$S:$S, MATCH($A698, '[2]SGU-Solar'!$A:$A,0))</f>
        <v>0</v>
      </c>
      <c r="FF698">
        <f>INDEX('[2]SGU-Solar'!$S:$S, MATCH($A698, '[2]SGU-Solar'!$A:$A,0))</f>
        <v>0</v>
      </c>
      <c r="FG698">
        <f>INDEX('[2]SGU-Solar'!$S:$S, MATCH($A698, '[2]SGU-Solar'!$A:$A,0))</f>
        <v>0</v>
      </c>
      <c r="FH698">
        <f>INDEX('[2]SGU-Solar'!$S:$S, MATCH($A698, '[2]SGU-Solar'!$A:$A,0))</f>
        <v>0</v>
      </c>
      <c r="FI698">
        <f>INDEX('[2]SGU-Solar'!$S:$S, MATCH($A698, '[2]SGU-Solar'!$A:$A,0))</f>
        <v>0</v>
      </c>
      <c r="FJ698">
        <f>INDEX('[2]SGU-Solar'!$B:$B, MATCH($A698, '[2]SGU-Solar'!$A:$A,0))</f>
        <v>0</v>
      </c>
      <c r="FK698">
        <f>INDEX('[2]SGU-Solar'!$B:$B, MATCH($A698, '[2]SGU-Solar'!$A:$A,0))</f>
        <v>0</v>
      </c>
      <c r="FL698">
        <f>INDEX('[2]SGU-Solar'!$B:$B, MATCH($A698, '[2]SGU-Solar'!$A:$A,0))</f>
        <v>0</v>
      </c>
      <c r="FM698">
        <f>INDEX('[2]SGU-Solar'!$B:$B, MATCH($A698, '[2]SGU-Solar'!$A:$A,0))</f>
        <v>0</v>
      </c>
      <c r="FN698">
        <f>INDEX('[2]SGU-Solar'!$B:$B, MATCH($A698, '[2]SGU-Solar'!$A:$A,0))</f>
        <v>0</v>
      </c>
      <c r="FO698">
        <f>INDEX('[2]SGU-Solar'!$B:$B, MATCH($A698, '[2]SGU-Solar'!$A:$A,0))</f>
        <v>0</v>
      </c>
      <c r="FP698">
        <f>INDEX('[2]SGU-Solar'!$B:$B, MATCH($A698, '[2]SGU-Solar'!$A:$A,0))</f>
        <v>0</v>
      </c>
      <c r="FQ698">
        <f>INDEX('[2]SGU-Solar'!$B:$B, MATCH($A698, '[2]SGU-Solar'!$A:$A,0))</f>
        <v>0</v>
      </c>
      <c r="FR698">
        <f>INDEX('[2]SGU-Solar'!$B:$B, MATCH($A698, '[2]SGU-Solar'!$A:$A,0))</f>
        <v>0</v>
      </c>
      <c r="FS698">
        <f>INDEX('[2]SGU-Solar'!$B:$B, MATCH($A698, '[2]SGU-Solar'!$A:$A,0))</f>
        <v>0</v>
      </c>
      <c r="FT698">
        <f>INDEX('[2]SGU-Solar'!$B:$B, MATCH($A698, '[2]SGU-Solar'!$A:$A,0))</f>
        <v>0</v>
      </c>
      <c r="FU698">
        <f>INDEX('[2]SGU-Solar'!$B:$B, MATCH($A698, '[2]SGU-Solar'!$A:$A,0))</f>
        <v>0</v>
      </c>
      <c r="FV698">
        <f>INDEX('[2]SGU-Solar'!$B:$B, MATCH($A698, '[2]SGU-Solar'!$A:$A,0))</f>
        <v>0</v>
      </c>
      <c r="FW698">
        <f>INDEX('[2]SGU-Solar'!$B:$B, MATCH($A698, '[2]SGU-Solar'!$A:$A,0))</f>
        <v>0</v>
      </c>
      <c r="FX698">
        <f>INDEX('[2]SGU-Solar'!$B:$B, MATCH($A698, '[2]SGU-Solar'!$A:$A,0))</f>
        <v>0</v>
      </c>
      <c r="FY698">
        <f>INDEX('[2]SGU-Solar'!$B:$B, MATCH($A698, '[2]SGU-Solar'!$A:$A,0))</f>
        <v>0</v>
      </c>
      <c r="FZ698">
        <f>INDEX('[2]SGU-Solar'!$B:$B, MATCH($A698, '[2]SGU-Solar'!$A:$A,0))</f>
        <v>0</v>
      </c>
      <c r="GA698">
        <f>INDEX('[2]SGU-Solar'!$B:$B, MATCH($A698, '[2]SGU-Solar'!$A:$A,0))</f>
        <v>0</v>
      </c>
      <c r="GB698">
        <f>INDEX('[2]SGU-Solar'!$B:$B, MATCH($A698, '[2]SGU-Solar'!$A:$A,0))</f>
        <v>0</v>
      </c>
      <c r="GC698">
        <f>INDEX('[2]SGU-Solar'!$B:$B, MATCH($A698, '[2]SGU-Solar'!$A:$A,0))</f>
        <v>0</v>
      </c>
      <c r="GD698">
        <f>INDEX('[2]SGU-Solar'!$B:$B, MATCH($A698, '[2]SGU-Solar'!$A:$A,0))</f>
        <v>0</v>
      </c>
      <c r="GE698">
        <f>INDEX('[2]SGU-Solar'!$B:$B, MATCH($A698, '[2]SGU-Solar'!$A:$A,0))</f>
        <v>0</v>
      </c>
      <c r="GF698">
        <f>INDEX('[2]SGU-Solar'!$B:$B, MATCH($A698, '[2]SGU-Solar'!$A:$A,0))</f>
        <v>0</v>
      </c>
      <c r="GG698">
        <f>INDEX('[2]SGU-Solar'!$B:$B, MATCH($A698, '[2]SGU-Solar'!$A:$A,0))</f>
        <v>0</v>
      </c>
      <c r="GH698">
        <f>INDEX('[2]SGU-Solar'!$B:$B, MATCH($A698, '[2]SGU-Solar'!$A:$A,0))</f>
        <v>0</v>
      </c>
      <c r="GI698">
        <f>INDEX('[2]SGU-Solar'!$B:$B, MATCH($A698, '[2]SGU-Solar'!$A:$A,0))</f>
        <v>0</v>
      </c>
      <c r="GJ698">
        <f>INDEX('[2]SGU-Solar'!$B:$B, MATCH($A698, '[2]SGU-Solar'!$A:$A,0))</f>
        <v>0</v>
      </c>
      <c r="GK698">
        <f>INDEX('[2]SGU-Solar'!$B:$B, MATCH($A698, '[2]SGU-Solar'!$A:$A,0))</f>
        <v>0</v>
      </c>
      <c r="GL698">
        <f>INDEX('[2]SGU-Solar'!$B:$B, MATCH($A698, '[2]SGU-Solar'!$A:$A,0))</f>
        <v>0</v>
      </c>
      <c r="GM698">
        <f>INDEX('[2]SGU-Solar'!$B:$B, MATCH($A698, '[2]SGU-Solar'!$A:$A,0))</f>
        <v>0</v>
      </c>
      <c r="GN698">
        <f>INDEX('[2]SGU-Solar'!$B:$B, MATCH($A698, '[2]SGU-Solar'!$A:$A,0))</f>
        <v>0</v>
      </c>
      <c r="GO698">
        <f>INDEX('[2]SGU-Solar'!$B:$B, MATCH($A698, '[2]SGU-Solar'!$A:$A,0))</f>
        <v>0</v>
      </c>
      <c r="GP698">
        <f>INDEX('[2]SGU-Solar'!$B:$B, MATCH($A698, '[2]SGU-Solar'!$A:$A,0))</f>
        <v>0</v>
      </c>
      <c r="GQ698">
        <f>INDEX('[2]SGU-Solar'!$B:$B, MATCH($A698, '[2]SGU-Solar'!$A:$A,0))</f>
        <v>0</v>
      </c>
      <c r="GR698">
        <f>INDEX('[2]SGU-Solar'!$B:$B, MATCH($A698, '[2]SGU-Solar'!$A:$A,0))</f>
        <v>0</v>
      </c>
      <c r="GS698">
        <f>INDEX('[2]SGU-Solar'!$B:$B, MATCH($A698, '[2]SGU-Solar'!$A:$A,0))</f>
        <v>0</v>
      </c>
      <c r="GT698">
        <f>INDEX('[2]SGU-Solar'!$B:$B, MATCH($A698, '[2]SGU-Solar'!$A:$A,0))</f>
        <v>0</v>
      </c>
      <c r="GU698">
        <f>INDEX('[2]SGU-Solar'!$B:$B, MATCH($A698, '[2]SGU-Solar'!$A:$A,0))</f>
        <v>0</v>
      </c>
      <c r="GV698">
        <f>INDEX('[2]SGU-Solar'!$B:$B, MATCH($A698, '[2]SGU-Solar'!$A:$A,0))</f>
        <v>0</v>
      </c>
      <c r="GW698">
        <f>INDEX('[2]SGU-Solar'!$B:$B, MATCH($A698, '[2]SGU-Solar'!$A:$A,0))</f>
        <v>0</v>
      </c>
      <c r="GX698">
        <f>INDEX('[2]SGU-Solar'!$B:$B, MATCH($A698, '[2]SGU-Solar'!$A:$A,0))</f>
        <v>0</v>
      </c>
      <c r="GY698">
        <f>INDEX('[2]SGU-Solar'!$B:$B, MATCH($A698, '[2]SGU-Solar'!$A:$A,0))</f>
        <v>0</v>
      </c>
      <c r="GZ698">
        <f>INDEX('[2]SGU-Solar'!$B:$B, MATCH($A698, '[2]SGU-Solar'!$A:$A,0))</f>
        <v>0</v>
      </c>
      <c r="HA698">
        <f>INDEX('[2]SGU-Solar'!$B:$B, MATCH($A698, '[2]SGU-Solar'!$A:$A,0))</f>
        <v>0</v>
      </c>
      <c r="HB698">
        <f>INDEX('[2]SGU-Solar'!$B:$B, MATCH($A698, '[2]SGU-Solar'!$A:$A,0))</f>
        <v>0</v>
      </c>
      <c r="HC698">
        <f>INDEX('[2]SGU-Solar'!$B:$B, MATCH($A698, '[2]SGU-Solar'!$A:$A,0))</f>
        <v>0</v>
      </c>
      <c r="HD698">
        <f>INDEX('[2]SGU-Solar'!$B:$B, MATCH($A698, '[2]SGU-Solar'!$A:$A,0))</f>
        <v>0</v>
      </c>
      <c r="HE698">
        <f>INDEX('[2]SGU-Solar'!$B:$B, MATCH($A698, '[2]SGU-Solar'!$A:$A,0))</f>
        <v>0</v>
      </c>
      <c r="HF698">
        <f>INDEX('[2]SGU-Solar'!$B:$B, MATCH($A698, '[2]SGU-Solar'!$A:$A,0))</f>
        <v>0</v>
      </c>
      <c r="HG698">
        <f>INDEX('[2]SGU-Solar'!$B:$B, MATCH($A698, '[2]SGU-Solar'!$A:$A,0))</f>
        <v>0</v>
      </c>
      <c r="HH698">
        <f>INDEX('[2]SGU-Solar'!$B:$B, MATCH($A698, '[2]SGU-Solar'!$A:$A,0))</f>
        <v>0</v>
      </c>
      <c r="HI698">
        <f>INDEX('[2]SGU-Solar'!$B:$B, MATCH($A698, '[2]SGU-Solar'!$A:$A,0))</f>
        <v>0</v>
      </c>
      <c r="HJ698">
        <f>INDEX('[2]SGU-Solar'!$B:$B, MATCH($A698, '[2]SGU-Solar'!$A:$A,0))</f>
        <v>0</v>
      </c>
      <c r="HK698">
        <f>INDEX('[2]SGU-Solar'!$B:$B, MATCH($A698, '[2]SGU-Solar'!$A:$A,0))</f>
        <v>0</v>
      </c>
      <c r="HL698">
        <f>INDEX('[2]SGU-Solar'!$B:$B, MATCH($A698, '[2]SGU-Solar'!$A:$A,0))</f>
        <v>0</v>
      </c>
      <c r="HM698">
        <f>INDEX('[2]SGU-Solar'!$B:$B, MATCH($A698, '[2]SGU-Solar'!$A:$A,0))</f>
        <v>0</v>
      </c>
      <c r="HN698">
        <f>INDEX('[2]SGU-Solar'!$B:$B, MATCH($A698, '[2]SGU-Solar'!$A:$A,0))</f>
        <v>0</v>
      </c>
      <c r="HO698">
        <f>INDEX('[2]SGU-Solar'!$B:$B, MATCH($A698, '[2]SGU-Solar'!$A:$A,0))</f>
        <v>0</v>
      </c>
      <c r="HP698">
        <f>INDEX('[2]SGU-Solar'!$B:$B, MATCH($A698, '[2]SGU-Solar'!$A:$A,0))</f>
        <v>0</v>
      </c>
      <c r="HQ698">
        <f>INDEX('[2]SGU-Solar'!$B:$B, MATCH($A698, '[2]SGU-Solar'!$A:$A,0))</f>
        <v>0</v>
      </c>
      <c r="HR698">
        <f>INDEX('[2]SGU-Solar'!$B:$B, MATCH($A698, '[2]SGU-Solar'!$A:$A,0))</f>
        <v>0</v>
      </c>
      <c r="HS698">
        <f>INDEX('[2]SGU-Solar'!$B:$B, MATCH($A698, '[2]SGU-Solar'!$A:$A,0))</f>
        <v>0</v>
      </c>
      <c r="HT698">
        <f>INDEX('[2]SGU-Solar'!$B:$B, MATCH($A698, '[2]SGU-Solar'!$A:$A,0))</f>
        <v>0</v>
      </c>
      <c r="HU698">
        <f>INDEX('[2]SGU-Solar'!$B:$B, MATCH($A698, '[2]SGU-Solar'!$A:$A,0))</f>
        <v>0</v>
      </c>
      <c r="HV698">
        <f>INDEX('[2]SGU-Solar'!$B:$B, MATCH($A698, '[2]SGU-Solar'!$A:$A,0))</f>
        <v>0</v>
      </c>
      <c r="HW698">
        <f>INDEX('[2]SGU-Solar'!$B:$B, MATCH($A698, '[2]SGU-Solar'!$A:$A,0))</f>
        <v>0</v>
      </c>
      <c r="HX698">
        <f>INDEX('[2]SGU-Solar'!$B:$B, MATCH($A698, '[2]SGU-Solar'!$A:$A,0))</f>
        <v>0</v>
      </c>
      <c r="HY698">
        <f>INDEX('[2]SGU-Solar'!$B:$B, MATCH($A698, '[2]SGU-Solar'!$A:$A,0))</f>
        <v>0</v>
      </c>
      <c r="HZ698">
        <f>INDEX('[2]SGU-Solar'!$B:$B, MATCH($A698, '[2]SGU-Solar'!$A:$A,0))</f>
        <v>0</v>
      </c>
      <c r="IA698">
        <f>INDEX('[2]SGU-Solar'!$B:$B, MATCH($A698, '[2]SGU-Solar'!$A:$A,0))</f>
        <v>0</v>
      </c>
      <c r="IB698">
        <f>INDEX('[2]SGU-Solar'!$B:$B, MATCH($A698, '[2]SGU-Solar'!$A:$A,0))</f>
        <v>0</v>
      </c>
      <c r="IC698">
        <f>INDEX('[2]SGU-Solar'!$B:$B, MATCH($A698, '[2]SGU-Solar'!$A:$A,0))</f>
        <v>0</v>
      </c>
      <c r="ID698">
        <f>INDEX('[2]SGU-Solar'!$B:$B, MATCH($A698, '[2]SGU-Solar'!$A:$A,0))</f>
        <v>0</v>
      </c>
      <c r="IE698">
        <f>INDEX('[2]SGU-Solar'!$B:$B, MATCH($A698, '[2]SGU-Solar'!$A:$A,0))</f>
        <v>0</v>
      </c>
      <c r="IF698">
        <f>INDEX('[2]SGU-Solar'!$B:$B, MATCH($A698, '[2]SGU-Solar'!$A:$A,0))</f>
        <v>0</v>
      </c>
      <c r="IG698">
        <f>INDEX('[2]SGU-Solar'!$B:$B, MATCH($A698, '[2]SGU-Solar'!$A:$A,0))</f>
        <v>0</v>
      </c>
      <c r="IH698">
        <f>INDEX('[2]SGU-Solar'!$B:$B, MATCH($A698, '[2]SGU-Solar'!$A:$A,0))</f>
        <v>0</v>
      </c>
      <c r="II698">
        <f>INDEX('[2]SGU-Solar'!$B:$B, MATCH($A698, '[2]SGU-Solar'!$A:$A,0))</f>
        <v>0</v>
      </c>
      <c r="IJ698">
        <f>INDEX('[2]SGU-Solar'!$B:$B, MATCH($A698, '[2]SGU-Solar'!$A:$A,0))</f>
        <v>0</v>
      </c>
      <c r="IK698">
        <f>INDEX('[2]SGU-Solar'!$B:$B, MATCH($A698, '[2]SGU-Solar'!$A:$A,0))</f>
        <v>0</v>
      </c>
      <c r="IL698">
        <f>INDEX('[2]SGU-Solar'!$B:$B, MATCH($A698, '[2]SGU-Solar'!$A:$A,0))</f>
        <v>0</v>
      </c>
      <c r="IM698">
        <f>INDEX('[2]SGU-Solar'!$B:$B, MATCH($A698, '[2]SGU-Solar'!$A:$A,0))</f>
        <v>0</v>
      </c>
      <c r="IN698">
        <f>INDEX('[2]SGU-Solar'!$B:$B, MATCH($A698, '[2]SGU-Solar'!$A:$A,0))</f>
        <v>0</v>
      </c>
      <c r="IO698">
        <f>INDEX('[2]SGU-Solar'!$B:$B, MATCH($A698, '[2]SGU-Solar'!$A:$A,0))</f>
        <v>0</v>
      </c>
      <c r="IP698">
        <f>INDEX('[2]SGU-Solar'!$B:$B, MATCH($A698, '[2]SGU-Solar'!$A:$A,0))</f>
        <v>0</v>
      </c>
      <c r="IQ698">
        <f>INDEX('[2]SGU-Solar'!$B:$B, MATCH($A698, '[2]SGU-Solar'!$A:$A,0))</f>
        <v>0</v>
      </c>
      <c r="IR698">
        <f>INDEX('[2]SGU-Solar'!$B:$B, MATCH($A698, '[2]SGU-Solar'!$A:$A,0))</f>
        <v>0</v>
      </c>
      <c r="IS698">
        <f>INDEX('[2]SGU-Solar'!$B:$B, MATCH($A698, '[2]SGU-Solar'!$A:$A,0))</f>
        <v>0</v>
      </c>
      <c r="IT698">
        <f>INDEX('[2]SGU-Solar'!$B:$B, MATCH($A698, '[2]SGU-Solar'!$A:$A,0))</f>
        <v>0</v>
      </c>
      <c r="IU698">
        <f>INDEX('[2]SGU-Solar'!$B:$B, MATCH($A698, '[2]SGU-Solar'!$A:$A,0))</f>
        <v>0</v>
      </c>
      <c r="IV698">
        <f>INDEX('[2]SGU-Solar'!$B:$B, MATCH($A698, '[2]SGU-Solar'!$A:$A,0))</f>
        <v>0</v>
      </c>
      <c r="IW698">
        <f>INDEX('[2]SGU-Solar'!$B:$B, MATCH($A698, '[2]SGU-Solar'!$A:$A,0))</f>
        <v>0</v>
      </c>
      <c r="IX698">
        <f>INDEX('[2]SGU-Solar'!$B:$B, MATCH($A698, '[2]SGU-Solar'!$A:$A,0))</f>
        <v>0</v>
      </c>
      <c r="IY698">
        <f>INDEX('[2]SGU-Solar'!$B:$B, MATCH($A698, '[2]SGU-Solar'!$A:$A,0))</f>
        <v>0</v>
      </c>
      <c r="IZ698">
        <f>INDEX('[2]SGU-Solar'!$B:$B, MATCH($A698, '[2]SGU-Solar'!$A:$A,0))</f>
        <v>0</v>
      </c>
      <c r="JA698">
        <f>INDEX('[2]SGU-Solar'!$B:$B, MATCH($A698, '[2]SGU-Solar'!$A:$A,0))</f>
        <v>0</v>
      </c>
      <c r="JB698">
        <f>INDEX('[2]SGU-Solar'!$B:$B, MATCH($A698, '[2]SGU-Solar'!$A:$A,0))</f>
        <v>0</v>
      </c>
      <c r="JC698">
        <f>INDEX('[2]SGU-Solar'!$B:$B, MATCH($A698, '[2]SGU-Solar'!$A:$A,0))</f>
        <v>0</v>
      </c>
      <c r="JD698">
        <f>INDEX('[2]SGU-Solar'!$B:$B, MATCH($A698, '[2]SGU-Solar'!$A:$A,0))</f>
        <v>0</v>
      </c>
      <c r="JE698">
        <f>INDEX('[2]SGU-Solar'!$B:$B, MATCH($A698, '[2]SGU-Solar'!$A:$A,0))</f>
        <v>0</v>
      </c>
      <c r="JF698">
        <f>INDEX('[2]SGU-Solar'!$B:$B, MATCH($A698, '[2]SGU-Solar'!$A:$A,0))</f>
        <v>0</v>
      </c>
      <c r="JG698">
        <f>INDEX('[2]SGU-Solar'!$B:$B, MATCH($A698, '[2]SGU-Solar'!$A:$A,0))</f>
        <v>0</v>
      </c>
      <c r="JH698">
        <f>INDEX('[2]SGU-Solar'!$B:$B, MATCH($A698, '[2]SGU-Solar'!$A:$A,0))</f>
        <v>0</v>
      </c>
      <c r="JI698">
        <f>INDEX('[2]SGU-Solar'!$B:$B, MATCH($A698, '[2]SGU-Solar'!$A:$A,0))</f>
        <v>0</v>
      </c>
      <c r="JJ698">
        <f>INDEX('[2]SGU-Solar'!$B:$B, MATCH($A698, '[2]SGU-Solar'!$A:$A,0))</f>
        <v>0</v>
      </c>
      <c r="JK698">
        <f>INDEX('[2]SGU-Solar'!$B:$B, MATCH($A698, '[2]SGU-Solar'!$A:$A,0))</f>
        <v>0</v>
      </c>
      <c r="JL698">
        <f>INDEX('[2]SGU-Solar'!$B:$B, MATCH($A698, '[2]SGU-Solar'!$A:$A,0))</f>
        <v>0</v>
      </c>
      <c r="JM698">
        <f>INDEX('[2]SGU-Solar'!$B:$B, MATCH($A698, '[2]SGU-Solar'!$A:$A,0))</f>
        <v>0</v>
      </c>
      <c r="JN698">
        <f>INDEX('[2]SGU-Solar'!$B:$B, MATCH($A698, '[2]SGU-Solar'!$A:$A,0))</f>
        <v>0</v>
      </c>
      <c r="JO698">
        <f>INDEX('[2]SGU-Solar'!$B:$B, MATCH($A698, '[2]SGU-Solar'!$A:$A,0))</f>
        <v>0</v>
      </c>
      <c r="JP698">
        <f>INDEX('[2]SGU-Solar'!$B:$B, MATCH($A698, '[2]SGU-Solar'!$A:$A,0))</f>
        <v>0</v>
      </c>
      <c r="JQ698">
        <f>INDEX('[2]SGU-Solar'!$B:$B, MATCH($A698, '[2]SGU-Solar'!$A:$A,0))</f>
        <v>0</v>
      </c>
      <c r="JR698">
        <f>INDEX('[2]SGU-Solar'!$B:$B, MATCH($A698, '[2]SGU-Solar'!$A:$A,0))</f>
        <v>0</v>
      </c>
      <c r="JS698">
        <f>INDEX('[2]SGU-Solar'!$B:$B, MATCH($A698, '[2]SGU-Solar'!$A:$A,0))</f>
        <v>0</v>
      </c>
      <c r="JT698">
        <f>INDEX('[2]SGU-Solar'!$B:$B, MATCH($A698, '[2]SGU-Solar'!$A:$A,0))</f>
        <v>0</v>
      </c>
      <c r="JU698">
        <f>INDEX('[2]SGU-Solar'!$B:$B, MATCH($A698, '[2]SGU-Solar'!$A:$A,0))</f>
        <v>0</v>
      </c>
      <c r="JV698">
        <f>INDEX('[2]SGU-Solar'!$B:$B, MATCH($A698, '[2]SGU-Solar'!$A:$A,0))</f>
        <v>0</v>
      </c>
      <c r="JW698">
        <f>INDEX('[2]SGU-Solar'!$B:$B, MATCH($A698, '[2]SGU-Solar'!$A:$A,0))</f>
        <v>0</v>
      </c>
      <c r="JX698">
        <f>INDEX('[2]SGU-Solar'!$B:$B, MATCH($A698, '[2]SGU-Solar'!$A:$A,0))</f>
        <v>0</v>
      </c>
      <c r="JY698">
        <f>INDEX('[2]SGU-Solar'!$B:$B, MATCH($A698, '[2]SGU-Solar'!$A:$A,0))</f>
        <v>0</v>
      </c>
      <c r="JZ698">
        <f>INDEX('[2]SGU-Solar'!$B:$B, MATCH($A698, '[2]SGU-Solar'!$A:$A,0))</f>
        <v>0</v>
      </c>
    </row>
    <row r="699" spans="1:286">
      <c r="A699">
        <v>2839</v>
      </c>
      <c r="B699" t="s">
        <v>6</v>
      </c>
      <c r="C699">
        <v>0</v>
      </c>
      <c r="D699">
        <v>0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0</v>
      </c>
      <c r="CJ699">
        <v>0</v>
      </c>
      <c r="CK699">
        <v>0</v>
      </c>
      <c r="CL699">
        <v>0</v>
      </c>
      <c r="CM699">
        <v>0</v>
      </c>
      <c r="CN699">
        <v>0</v>
      </c>
      <c r="CO699">
        <v>0</v>
      </c>
      <c r="CP699">
        <v>0</v>
      </c>
      <c r="CQ699">
        <v>0</v>
      </c>
      <c r="CR699">
        <v>0</v>
      </c>
      <c r="CS699">
        <v>0</v>
      </c>
      <c r="CT699">
        <v>0</v>
      </c>
      <c r="CU699">
        <v>0</v>
      </c>
      <c r="CV699">
        <v>0</v>
      </c>
      <c r="CW699">
        <v>0</v>
      </c>
      <c r="CX699">
        <v>0</v>
      </c>
      <c r="CY699">
        <v>0</v>
      </c>
      <c r="CZ699">
        <v>0</v>
      </c>
      <c r="DA699">
        <v>0</v>
      </c>
      <c r="DB699">
        <v>0</v>
      </c>
      <c r="DC699">
        <v>0</v>
      </c>
      <c r="DD699">
        <v>0</v>
      </c>
      <c r="DE699">
        <v>0</v>
      </c>
      <c r="DF699">
        <v>0</v>
      </c>
      <c r="DG699">
        <v>0</v>
      </c>
      <c r="DH699">
        <v>0</v>
      </c>
      <c r="DI699">
        <v>0</v>
      </c>
      <c r="DJ699">
        <v>0</v>
      </c>
      <c r="DK699">
        <v>0</v>
      </c>
      <c r="DL699">
        <v>0</v>
      </c>
      <c r="DM699">
        <v>1</v>
      </c>
      <c r="DN699">
        <v>0</v>
      </c>
      <c r="DO699">
        <v>1</v>
      </c>
      <c r="DP699">
        <f>INDEX('[2]SGU-Solar'!$B:$B, MATCH($A699, '[2]SGU-Solar'!$A:$A,0))</f>
        <v>0</v>
      </c>
      <c r="DQ699">
        <f>INDEX('[2]SGU-Solar'!$B:$B, MATCH($A699, '[2]SGU-Solar'!$A:$A,0))</f>
        <v>0</v>
      </c>
      <c r="DR699">
        <f>INDEX('[2]SGU-Solar'!$B:$B, MATCH($A699, '[2]SGU-Solar'!$A:$A,0))</f>
        <v>0</v>
      </c>
      <c r="DS699">
        <f>INDEX('[2]SGU-Solar'!$B:$B, MATCH($A699, '[2]SGU-Solar'!$A:$A,0))</f>
        <v>0</v>
      </c>
      <c r="DT699">
        <f>INDEX('[2]SGU-Solar'!$B:$B, MATCH($A699, '[2]SGU-Solar'!$A:$A,0))</f>
        <v>0</v>
      </c>
      <c r="DU699">
        <f>INDEX('[2]SGU-Solar'!$B:$B, MATCH($A699, '[2]SGU-Solar'!$A:$A,0))</f>
        <v>0</v>
      </c>
      <c r="DV699">
        <f>INDEX('[2]SGU-Solar'!$B:$B, MATCH($A699, '[2]SGU-Solar'!$A:$A,0))</f>
        <v>0</v>
      </c>
      <c r="DW699">
        <f>INDEX('[2]SGU-Solar'!$B:$B, MATCH($A699, '[2]SGU-Solar'!$A:$A,0))</f>
        <v>0</v>
      </c>
      <c r="DX699">
        <f>INDEX('[2]SGU-Solar'!$B:$B, MATCH($A699, '[2]SGU-Solar'!$A:$A,0))</f>
        <v>0</v>
      </c>
      <c r="DY699">
        <f>INDEX('[2]SGU-Solar'!$B:$B, MATCH($A699, '[2]SGU-Solar'!$A:$A,0))</f>
        <v>0</v>
      </c>
      <c r="DZ699">
        <f>INDEX('[2]SGU-Solar'!$B:$B, MATCH($A699, '[2]SGU-Solar'!$A:$A,0))</f>
        <v>0</v>
      </c>
      <c r="EA699">
        <f>INDEX('[2]SGU-Solar'!$B:$B, MATCH($A699, '[2]SGU-Solar'!$A:$A,0))</f>
        <v>0</v>
      </c>
      <c r="EB699">
        <f>INDEX('[2]SGU-Solar'!$B:$B, MATCH($A699, '[2]SGU-Solar'!$A:$A,0))</f>
        <v>0</v>
      </c>
      <c r="EC699">
        <f>INDEX('[2]SGU-Solar'!$B:$B, MATCH($A699, '[2]SGU-Solar'!$A:$A,0))</f>
        <v>0</v>
      </c>
      <c r="ED699">
        <f>INDEX('[2]SGU-Solar'!$B:$B, MATCH($A699, '[2]SGU-Solar'!$A:$A,0))</f>
        <v>0</v>
      </c>
      <c r="EE699">
        <f>INDEX('[2]SGU-Solar'!$B:$B, MATCH($A699, '[2]SGU-Solar'!$A:$A,0))</f>
        <v>0</v>
      </c>
      <c r="EF699">
        <f>INDEX('[2]SGU-Solar'!$B:$B, MATCH($A699, '[2]SGU-Solar'!$A:$A,0))</f>
        <v>0</v>
      </c>
      <c r="EG699">
        <f>INDEX('[2]SGU-Solar'!$S:$S, MATCH($A699, '[2]SGU-Solar'!$A:$A,0))</f>
        <v>1</v>
      </c>
      <c r="EH699">
        <f>INDEX('[2]SGU-Solar'!$S:$S, MATCH($A699, '[2]SGU-Solar'!$A:$A,0))</f>
        <v>1</v>
      </c>
      <c r="EI699">
        <f>INDEX('[2]SGU-Solar'!$S:$S, MATCH($A699, '[2]SGU-Solar'!$A:$A,0))</f>
        <v>1</v>
      </c>
      <c r="EJ699">
        <f>INDEX('[2]SGU-Solar'!$S:$S, MATCH($A699, '[2]SGU-Solar'!$A:$A,0))</f>
        <v>1</v>
      </c>
      <c r="EK699">
        <f>INDEX('[2]SGU-Solar'!$S:$S, MATCH($A699, '[2]SGU-Solar'!$A:$A,0))</f>
        <v>1</v>
      </c>
      <c r="EL699">
        <f>INDEX('[2]SGU-Solar'!$S:$S, MATCH($A699, '[2]SGU-Solar'!$A:$A,0))</f>
        <v>1</v>
      </c>
      <c r="EM699">
        <f>INDEX('[2]SGU-Solar'!$S:$S, MATCH($A699, '[2]SGU-Solar'!$A:$A,0))</f>
        <v>1</v>
      </c>
      <c r="EN699">
        <f>INDEX('[2]SGU-Solar'!$S:$S, MATCH($A699, '[2]SGU-Solar'!$A:$A,0))</f>
        <v>1</v>
      </c>
      <c r="EO699">
        <f>INDEX('[2]SGU-Solar'!$S:$S, MATCH($A699, '[2]SGU-Solar'!$A:$A,0))</f>
        <v>1</v>
      </c>
      <c r="EP699">
        <f>INDEX('[2]SGU-Solar'!$S:$S, MATCH($A699, '[2]SGU-Solar'!$A:$A,0))</f>
        <v>1</v>
      </c>
      <c r="EQ699">
        <f>INDEX('[2]SGU-Solar'!$S:$S, MATCH($A699, '[2]SGU-Solar'!$A:$A,0))</f>
        <v>1</v>
      </c>
      <c r="ER699">
        <f>INDEX('[2]SGU-Solar'!$S:$S, MATCH($A699, '[2]SGU-Solar'!$A:$A,0))</f>
        <v>1</v>
      </c>
      <c r="ES699">
        <f>INDEX('[2]SGU-Solar'!$S:$S, MATCH($A699, '[2]SGU-Solar'!$A:$A,0))</f>
        <v>1</v>
      </c>
      <c r="ET699">
        <f>INDEX('[2]SGU-Solar'!$S:$S, MATCH($A699, '[2]SGU-Solar'!$A:$A,0))</f>
        <v>1</v>
      </c>
      <c r="EU699">
        <f>INDEX('[2]SGU-Solar'!$S:$S, MATCH($A699, '[2]SGU-Solar'!$A:$A,0))</f>
        <v>1</v>
      </c>
      <c r="EV699">
        <f>INDEX('[2]SGU-Solar'!$S:$S, MATCH($A699, '[2]SGU-Solar'!$A:$A,0))</f>
        <v>1</v>
      </c>
      <c r="EW699">
        <f>INDEX('[2]SGU-Solar'!$S:$S, MATCH($A699, '[2]SGU-Solar'!$A:$A,0))</f>
        <v>1</v>
      </c>
      <c r="EX699">
        <f>INDEX('[2]SGU-Solar'!$S:$S, MATCH($A699, '[2]SGU-Solar'!$A:$A,0))</f>
        <v>1</v>
      </c>
      <c r="EY699">
        <f>INDEX('[2]SGU-Solar'!$S:$S, MATCH($A699, '[2]SGU-Solar'!$A:$A,0))</f>
        <v>1</v>
      </c>
      <c r="EZ699">
        <f>INDEX('[2]SGU-Solar'!$S:$S, MATCH($A699, '[2]SGU-Solar'!$A:$A,0))</f>
        <v>1</v>
      </c>
      <c r="FA699">
        <f>INDEX('[2]SGU-Solar'!$S:$S, MATCH($A699, '[2]SGU-Solar'!$A:$A,0))</f>
        <v>1</v>
      </c>
      <c r="FB699">
        <f>INDEX('[2]SGU-Solar'!$S:$S, MATCH($A699, '[2]SGU-Solar'!$A:$A,0))</f>
        <v>1</v>
      </c>
      <c r="FC699">
        <f>INDEX('[2]SGU-Solar'!$S:$S, MATCH($A699, '[2]SGU-Solar'!$A:$A,0))</f>
        <v>1</v>
      </c>
      <c r="FD699">
        <f>INDEX('[2]SGU-Solar'!$S:$S, MATCH($A699, '[2]SGU-Solar'!$A:$A,0))</f>
        <v>1</v>
      </c>
      <c r="FE699">
        <f>INDEX('[2]SGU-Solar'!$S:$S, MATCH($A699, '[2]SGU-Solar'!$A:$A,0))</f>
        <v>1</v>
      </c>
      <c r="FF699">
        <f>INDEX('[2]SGU-Solar'!$S:$S, MATCH($A699, '[2]SGU-Solar'!$A:$A,0))</f>
        <v>1</v>
      </c>
      <c r="FG699">
        <f>INDEX('[2]SGU-Solar'!$S:$S, MATCH($A699, '[2]SGU-Solar'!$A:$A,0))</f>
        <v>1</v>
      </c>
      <c r="FH699">
        <f>INDEX('[2]SGU-Solar'!$S:$S, MATCH($A699, '[2]SGU-Solar'!$A:$A,0))</f>
        <v>1</v>
      </c>
      <c r="FI699">
        <f>INDEX('[2]SGU-Solar'!$S:$S, MATCH($A699, '[2]SGU-Solar'!$A:$A,0))</f>
        <v>1</v>
      </c>
      <c r="FJ699">
        <f>INDEX('[2]SGU-Solar'!$B:$B, MATCH($A699, '[2]SGU-Solar'!$A:$A,0))</f>
        <v>0</v>
      </c>
      <c r="FK699">
        <f>INDEX('[2]SGU-Solar'!$B:$B, MATCH($A699, '[2]SGU-Solar'!$A:$A,0))</f>
        <v>0</v>
      </c>
      <c r="FL699">
        <f>INDEX('[2]SGU-Solar'!$B:$B, MATCH($A699, '[2]SGU-Solar'!$A:$A,0))</f>
        <v>0</v>
      </c>
      <c r="FM699">
        <f>INDEX('[2]SGU-Solar'!$B:$B, MATCH($A699, '[2]SGU-Solar'!$A:$A,0))</f>
        <v>0</v>
      </c>
      <c r="FN699">
        <f>INDEX('[2]SGU-Solar'!$B:$B, MATCH($A699, '[2]SGU-Solar'!$A:$A,0))</f>
        <v>0</v>
      </c>
      <c r="FO699">
        <f>INDEX('[2]SGU-Solar'!$B:$B, MATCH($A699, '[2]SGU-Solar'!$A:$A,0))</f>
        <v>0</v>
      </c>
      <c r="FP699">
        <f>INDEX('[2]SGU-Solar'!$B:$B, MATCH($A699, '[2]SGU-Solar'!$A:$A,0))</f>
        <v>0</v>
      </c>
      <c r="FQ699">
        <f>INDEX('[2]SGU-Solar'!$B:$B, MATCH($A699, '[2]SGU-Solar'!$A:$A,0))</f>
        <v>0</v>
      </c>
      <c r="FR699">
        <f>INDEX('[2]SGU-Solar'!$B:$B, MATCH($A699, '[2]SGU-Solar'!$A:$A,0))</f>
        <v>0</v>
      </c>
      <c r="FS699">
        <f>INDEX('[2]SGU-Solar'!$B:$B, MATCH($A699, '[2]SGU-Solar'!$A:$A,0))</f>
        <v>0</v>
      </c>
      <c r="FT699">
        <f>INDEX('[2]SGU-Solar'!$B:$B, MATCH($A699, '[2]SGU-Solar'!$A:$A,0))</f>
        <v>0</v>
      </c>
      <c r="FU699">
        <f>INDEX('[2]SGU-Solar'!$B:$B, MATCH($A699, '[2]SGU-Solar'!$A:$A,0))</f>
        <v>0</v>
      </c>
      <c r="FV699">
        <f>INDEX('[2]SGU-Solar'!$B:$B, MATCH($A699, '[2]SGU-Solar'!$A:$A,0))</f>
        <v>0</v>
      </c>
      <c r="FW699">
        <f>INDEX('[2]SGU-Solar'!$B:$B, MATCH($A699, '[2]SGU-Solar'!$A:$A,0))</f>
        <v>0</v>
      </c>
      <c r="FX699">
        <f>INDEX('[2]SGU-Solar'!$B:$B, MATCH($A699, '[2]SGU-Solar'!$A:$A,0))</f>
        <v>0</v>
      </c>
      <c r="FY699">
        <f>INDEX('[2]SGU-Solar'!$B:$B, MATCH($A699, '[2]SGU-Solar'!$A:$A,0))</f>
        <v>0</v>
      </c>
      <c r="FZ699">
        <f>INDEX('[2]SGU-Solar'!$B:$B, MATCH($A699, '[2]SGU-Solar'!$A:$A,0))</f>
        <v>0</v>
      </c>
      <c r="GA699">
        <f>INDEX('[2]SGU-Solar'!$B:$B, MATCH($A699, '[2]SGU-Solar'!$A:$A,0))</f>
        <v>0</v>
      </c>
      <c r="GB699">
        <f>INDEX('[2]SGU-Solar'!$B:$B, MATCH($A699, '[2]SGU-Solar'!$A:$A,0))</f>
        <v>0</v>
      </c>
      <c r="GC699">
        <f>INDEX('[2]SGU-Solar'!$B:$B, MATCH($A699, '[2]SGU-Solar'!$A:$A,0))</f>
        <v>0</v>
      </c>
      <c r="GD699">
        <f>INDEX('[2]SGU-Solar'!$B:$B, MATCH($A699, '[2]SGU-Solar'!$A:$A,0))</f>
        <v>0</v>
      </c>
      <c r="GE699">
        <f>INDEX('[2]SGU-Solar'!$B:$B, MATCH($A699, '[2]SGU-Solar'!$A:$A,0))</f>
        <v>0</v>
      </c>
      <c r="GF699">
        <f>INDEX('[2]SGU-Solar'!$B:$B, MATCH($A699, '[2]SGU-Solar'!$A:$A,0))</f>
        <v>0</v>
      </c>
      <c r="GG699">
        <f>INDEX('[2]SGU-Solar'!$B:$B, MATCH($A699, '[2]SGU-Solar'!$A:$A,0))</f>
        <v>0</v>
      </c>
      <c r="GH699">
        <f>INDEX('[2]SGU-Solar'!$B:$B, MATCH($A699, '[2]SGU-Solar'!$A:$A,0))</f>
        <v>0</v>
      </c>
      <c r="GI699">
        <f>INDEX('[2]SGU-Solar'!$B:$B, MATCH($A699, '[2]SGU-Solar'!$A:$A,0))</f>
        <v>0</v>
      </c>
      <c r="GJ699">
        <f>INDEX('[2]SGU-Solar'!$B:$B, MATCH($A699, '[2]SGU-Solar'!$A:$A,0))</f>
        <v>0</v>
      </c>
      <c r="GK699">
        <f>INDEX('[2]SGU-Solar'!$B:$B, MATCH($A699, '[2]SGU-Solar'!$A:$A,0))</f>
        <v>0</v>
      </c>
      <c r="GL699">
        <f>INDEX('[2]SGU-Solar'!$B:$B, MATCH($A699, '[2]SGU-Solar'!$A:$A,0))</f>
        <v>0</v>
      </c>
      <c r="GM699">
        <f>INDEX('[2]SGU-Solar'!$B:$B, MATCH($A699, '[2]SGU-Solar'!$A:$A,0))</f>
        <v>0</v>
      </c>
      <c r="GN699">
        <f>INDEX('[2]SGU-Solar'!$B:$B, MATCH($A699, '[2]SGU-Solar'!$A:$A,0))</f>
        <v>0</v>
      </c>
      <c r="GO699">
        <f>INDEX('[2]SGU-Solar'!$B:$B, MATCH($A699, '[2]SGU-Solar'!$A:$A,0))</f>
        <v>0</v>
      </c>
      <c r="GP699">
        <f>INDEX('[2]SGU-Solar'!$B:$B, MATCH($A699, '[2]SGU-Solar'!$A:$A,0))</f>
        <v>0</v>
      </c>
      <c r="GQ699">
        <f>INDEX('[2]SGU-Solar'!$B:$B, MATCH($A699, '[2]SGU-Solar'!$A:$A,0))</f>
        <v>0</v>
      </c>
      <c r="GR699">
        <f>INDEX('[2]SGU-Solar'!$B:$B, MATCH($A699, '[2]SGU-Solar'!$A:$A,0))</f>
        <v>0</v>
      </c>
      <c r="GS699">
        <f>INDEX('[2]SGU-Solar'!$B:$B, MATCH($A699, '[2]SGU-Solar'!$A:$A,0))</f>
        <v>0</v>
      </c>
      <c r="GT699">
        <f>INDEX('[2]SGU-Solar'!$B:$B, MATCH($A699, '[2]SGU-Solar'!$A:$A,0))</f>
        <v>0</v>
      </c>
      <c r="GU699">
        <f>INDEX('[2]SGU-Solar'!$B:$B, MATCH($A699, '[2]SGU-Solar'!$A:$A,0))</f>
        <v>0</v>
      </c>
      <c r="GV699">
        <f>INDEX('[2]SGU-Solar'!$B:$B, MATCH($A699, '[2]SGU-Solar'!$A:$A,0))</f>
        <v>0</v>
      </c>
      <c r="GW699">
        <f>INDEX('[2]SGU-Solar'!$B:$B, MATCH($A699, '[2]SGU-Solar'!$A:$A,0))</f>
        <v>0</v>
      </c>
      <c r="GX699">
        <f>INDEX('[2]SGU-Solar'!$B:$B, MATCH($A699, '[2]SGU-Solar'!$A:$A,0))</f>
        <v>0</v>
      </c>
      <c r="GY699">
        <f>INDEX('[2]SGU-Solar'!$B:$B, MATCH($A699, '[2]SGU-Solar'!$A:$A,0))</f>
        <v>0</v>
      </c>
      <c r="GZ699">
        <f>INDEX('[2]SGU-Solar'!$B:$B, MATCH($A699, '[2]SGU-Solar'!$A:$A,0))</f>
        <v>0</v>
      </c>
      <c r="HA699">
        <f>INDEX('[2]SGU-Solar'!$B:$B, MATCH($A699, '[2]SGU-Solar'!$A:$A,0))</f>
        <v>0</v>
      </c>
      <c r="HB699">
        <f>INDEX('[2]SGU-Solar'!$B:$B, MATCH($A699, '[2]SGU-Solar'!$A:$A,0))</f>
        <v>0</v>
      </c>
      <c r="HC699">
        <f>INDEX('[2]SGU-Solar'!$B:$B, MATCH($A699, '[2]SGU-Solar'!$A:$A,0))</f>
        <v>0</v>
      </c>
      <c r="HD699">
        <f>INDEX('[2]SGU-Solar'!$B:$B, MATCH($A699, '[2]SGU-Solar'!$A:$A,0))</f>
        <v>0</v>
      </c>
      <c r="HE699">
        <f>INDEX('[2]SGU-Solar'!$B:$B, MATCH($A699, '[2]SGU-Solar'!$A:$A,0))</f>
        <v>0</v>
      </c>
      <c r="HF699">
        <f>INDEX('[2]SGU-Solar'!$B:$B, MATCH($A699, '[2]SGU-Solar'!$A:$A,0))</f>
        <v>0</v>
      </c>
      <c r="HG699">
        <f>INDEX('[2]SGU-Solar'!$B:$B, MATCH($A699, '[2]SGU-Solar'!$A:$A,0))</f>
        <v>0</v>
      </c>
      <c r="HH699">
        <f>INDEX('[2]SGU-Solar'!$B:$B, MATCH($A699, '[2]SGU-Solar'!$A:$A,0))</f>
        <v>0</v>
      </c>
      <c r="HI699">
        <f>INDEX('[2]SGU-Solar'!$B:$B, MATCH($A699, '[2]SGU-Solar'!$A:$A,0))</f>
        <v>0</v>
      </c>
      <c r="HJ699">
        <f>INDEX('[2]SGU-Solar'!$B:$B, MATCH($A699, '[2]SGU-Solar'!$A:$A,0))</f>
        <v>0</v>
      </c>
      <c r="HK699">
        <f>INDEX('[2]SGU-Solar'!$B:$B, MATCH($A699, '[2]SGU-Solar'!$A:$A,0))</f>
        <v>0</v>
      </c>
      <c r="HL699">
        <f>INDEX('[2]SGU-Solar'!$B:$B, MATCH($A699, '[2]SGU-Solar'!$A:$A,0))</f>
        <v>0</v>
      </c>
      <c r="HM699">
        <f>INDEX('[2]SGU-Solar'!$B:$B, MATCH($A699, '[2]SGU-Solar'!$A:$A,0))</f>
        <v>0</v>
      </c>
      <c r="HN699">
        <f>INDEX('[2]SGU-Solar'!$B:$B, MATCH($A699, '[2]SGU-Solar'!$A:$A,0))</f>
        <v>0</v>
      </c>
      <c r="HO699">
        <f>INDEX('[2]SGU-Solar'!$B:$B, MATCH($A699, '[2]SGU-Solar'!$A:$A,0))</f>
        <v>0</v>
      </c>
      <c r="HP699">
        <f>INDEX('[2]SGU-Solar'!$B:$B, MATCH($A699, '[2]SGU-Solar'!$A:$A,0))</f>
        <v>0</v>
      </c>
      <c r="HQ699">
        <f>INDEX('[2]SGU-Solar'!$B:$B, MATCH($A699, '[2]SGU-Solar'!$A:$A,0))</f>
        <v>0</v>
      </c>
      <c r="HR699">
        <f>INDEX('[2]SGU-Solar'!$B:$B, MATCH($A699, '[2]SGU-Solar'!$A:$A,0))</f>
        <v>0</v>
      </c>
      <c r="HS699">
        <f>INDEX('[2]SGU-Solar'!$B:$B, MATCH($A699, '[2]SGU-Solar'!$A:$A,0))</f>
        <v>0</v>
      </c>
      <c r="HT699">
        <f>INDEX('[2]SGU-Solar'!$B:$B, MATCH($A699, '[2]SGU-Solar'!$A:$A,0))</f>
        <v>0</v>
      </c>
      <c r="HU699">
        <f>INDEX('[2]SGU-Solar'!$B:$B, MATCH($A699, '[2]SGU-Solar'!$A:$A,0))</f>
        <v>0</v>
      </c>
      <c r="HV699">
        <f>INDEX('[2]SGU-Solar'!$B:$B, MATCH($A699, '[2]SGU-Solar'!$A:$A,0))</f>
        <v>0</v>
      </c>
      <c r="HW699">
        <f>INDEX('[2]SGU-Solar'!$B:$B, MATCH($A699, '[2]SGU-Solar'!$A:$A,0))</f>
        <v>0</v>
      </c>
      <c r="HX699">
        <f>INDEX('[2]SGU-Solar'!$B:$B, MATCH($A699, '[2]SGU-Solar'!$A:$A,0))</f>
        <v>0</v>
      </c>
      <c r="HY699">
        <f>INDEX('[2]SGU-Solar'!$B:$B, MATCH($A699, '[2]SGU-Solar'!$A:$A,0))</f>
        <v>0</v>
      </c>
      <c r="HZ699">
        <f>INDEX('[2]SGU-Solar'!$B:$B, MATCH($A699, '[2]SGU-Solar'!$A:$A,0))</f>
        <v>0</v>
      </c>
      <c r="IA699">
        <f>INDEX('[2]SGU-Solar'!$B:$B, MATCH($A699, '[2]SGU-Solar'!$A:$A,0))</f>
        <v>0</v>
      </c>
      <c r="IB699">
        <f>INDEX('[2]SGU-Solar'!$B:$B, MATCH($A699, '[2]SGU-Solar'!$A:$A,0))</f>
        <v>0</v>
      </c>
      <c r="IC699">
        <f>INDEX('[2]SGU-Solar'!$B:$B, MATCH($A699, '[2]SGU-Solar'!$A:$A,0))</f>
        <v>0</v>
      </c>
      <c r="ID699">
        <f>INDEX('[2]SGU-Solar'!$B:$B, MATCH($A699, '[2]SGU-Solar'!$A:$A,0))</f>
        <v>0</v>
      </c>
      <c r="IE699">
        <f>INDEX('[2]SGU-Solar'!$B:$B, MATCH($A699, '[2]SGU-Solar'!$A:$A,0))</f>
        <v>0</v>
      </c>
      <c r="IF699">
        <f>INDEX('[2]SGU-Solar'!$B:$B, MATCH($A699, '[2]SGU-Solar'!$A:$A,0))</f>
        <v>0</v>
      </c>
      <c r="IG699">
        <f>INDEX('[2]SGU-Solar'!$B:$B, MATCH($A699, '[2]SGU-Solar'!$A:$A,0))</f>
        <v>0</v>
      </c>
      <c r="IH699">
        <f>INDEX('[2]SGU-Solar'!$B:$B, MATCH($A699, '[2]SGU-Solar'!$A:$A,0))</f>
        <v>0</v>
      </c>
      <c r="II699">
        <f>INDEX('[2]SGU-Solar'!$B:$B, MATCH($A699, '[2]SGU-Solar'!$A:$A,0))</f>
        <v>0</v>
      </c>
      <c r="IJ699">
        <f>INDEX('[2]SGU-Solar'!$B:$B, MATCH($A699, '[2]SGU-Solar'!$A:$A,0))</f>
        <v>0</v>
      </c>
      <c r="IK699">
        <f>INDEX('[2]SGU-Solar'!$B:$B, MATCH($A699, '[2]SGU-Solar'!$A:$A,0))</f>
        <v>0</v>
      </c>
      <c r="IL699">
        <f>INDEX('[2]SGU-Solar'!$B:$B, MATCH($A699, '[2]SGU-Solar'!$A:$A,0))</f>
        <v>0</v>
      </c>
      <c r="IM699">
        <f>INDEX('[2]SGU-Solar'!$B:$B, MATCH($A699, '[2]SGU-Solar'!$A:$A,0))</f>
        <v>0</v>
      </c>
      <c r="IN699">
        <f>INDEX('[2]SGU-Solar'!$B:$B, MATCH($A699, '[2]SGU-Solar'!$A:$A,0))</f>
        <v>0</v>
      </c>
      <c r="IO699">
        <f>INDEX('[2]SGU-Solar'!$B:$B, MATCH($A699, '[2]SGU-Solar'!$A:$A,0))</f>
        <v>0</v>
      </c>
      <c r="IP699">
        <f>INDEX('[2]SGU-Solar'!$B:$B, MATCH($A699, '[2]SGU-Solar'!$A:$A,0))</f>
        <v>0</v>
      </c>
      <c r="IQ699">
        <f>INDEX('[2]SGU-Solar'!$B:$B, MATCH($A699, '[2]SGU-Solar'!$A:$A,0))</f>
        <v>0</v>
      </c>
      <c r="IR699">
        <f>INDEX('[2]SGU-Solar'!$B:$B, MATCH($A699, '[2]SGU-Solar'!$A:$A,0))</f>
        <v>0</v>
      </c>
      <c r="IS699">
        <f>INDEX('[2]SGU-Solar'!$B:$B, MATCH($A699, '[2]SGU-Solar'!$A:$A,0))</f>
        <v>0</v>
      </c>
      <c r="IT699">
        <f>INDEX('[2]SGU-Solar'!$B:$B, MATCH($A699, '[2]SGU-Solar'!$A:$A,0))</f>
        <v>0</v>
      </c>
      <c r="IU699">
        <f>INDEX('[2]SGU-Solar'!$B:$B, MATCH($A699, '[2]SGU-Solar'!$A:$A,0))</f>
        <v>0</v>
      </c>
      <c r="IV699">
        <f>INDEX('[2]SGU-Solar'!$B:$B, MATCH($A699, '[2]SGU-Solar'!$A:$A,0))</f>
        <v>0</v>
      </c>
      <c r="IW699">
        <f>INDEX('[2]SGU-Solar'!$B:$B, MATCH($A699, '[2]SGU-Solar'!$A:$A,0))</f>
        <v>0</v>
      </c>
      <c r="IX699">
        <f>INDEX('[2]SGU-Solar'!$B:$B, MATCH($A699, '[2]SGU-Solar'!$A:$A,0))</f>
        <v>0</v>
      </c>
      <c r="IY699">
        <f>INDEX('[2]SGU-Solar'!$B:$B, MATCH($A699, '[2]SGU-Solar'!$A:$A,0))</f>
        <v>0</v>
      </c>
      <c r="IZ699">
        <f>INDEX('[2]SGU-Solar'!$B:$B, MATCH($A699, '[2]SGU-Solar'!$A:$A,0))</f>
        <v>0</v>
      </c>
      <c r="JA699">
        <f>INDEX('[2]SGU-Solar'!$B:$B, MATCH($A699, '[2]SGU-Solar'!$A:$A,0))</f>
        <v>0</v>
      </c>
      <c r="JB699">
        <f>INDEX('[2]SGU-Solar'!$B:$B, MATCH($A699, '[2]SGU-Solar'!$A:$A,0))</f>
        <v>0</v>
      </c>
      <c r="JC699">
        <f>INDEX('[2]SGU-Solar'!$B:$B, MATCH($A699, '[2]SGU-Solar'!$A:$A,0))</f>
        <v>0</v>
      </c>
      <c r="JD699">
        <f>INDEX('[2]SGU-Solar'!$B:$B, MATCH($A699, '[2]SGU-Solar'!$A:$A,0))</f>
        <v>0</v>
      </c>
      <c r="JE699">
        <f>INDEX('[2]SGU-Solar'!$B:$B, MATCH($A699, '[2]SGU-Solar'!$A:$A,0))</f>
        <v>0</v>
      </c>
      <c r="JF699">
        <f>INDEX('[2]SGU-Solar'!$B:$B, MATCH($A699, '[2]SGU-Solar'!$A:$A,0))</f>
        <v>0</v>
      </c>
      <c r="JG699">
        <f>INDEX('[2]SGU-Solar'!$B:$B, MATCH($A699, '[2]SGU-Solar'!$A:$A,0))</f>
        <v>0</v>
      </c>
      <c r="JH699">
        <f>INDEX('[2]SGU-Solar'!$B:$B, MATCH($A699, '[2]SGU-Solar'!$A:$A,0))</f>
        <v>0</v>
      </c>
      <c r="JI699">
        <f>INDEX('[2]SGU-Solar'!$B:$B, MATCH($A699, '[2]SGU-Solar'!$A:$A,0))</f>
        <v>0</v>
      </c>
      <c r="JJ699">
        <f>INDEX('[2]SGU-Solar'!$B:$B, MATCH($A699, '[2]SGU-Solar'!$A:$A,0))</f>
        <v>0</v>
      </c>
      <c r="JK699">
        <f>INDEX('[2]SGU-Solar'!$B:$B, MATCH($A699, '[2]SGU-Solar'!$A:$A,0))</f>
        <v>0</v>
      </c>
      <c r="JL699">
        <f>INDEX('[2]SGU-Solar'!$B:$B, MATCH($A699, '[2]SGU-Solar'!$A:$A,0))</f>
        <v>0</v>
      </c>
      <c r="JM699">
        <f>INDEX('[2]SGU-Solar'!$B:$B, MATCH($A699, '[2]SGU-Solar'!$A:$A,0))</f>
        <v>0</v>
      </c>
      <c r="JN699">
        <f>INDEX('[2]SGU-Solar'!$B:$B, MATCH($A699, '[2]SGU-Solar'!$A:$A,0))</f>
        <v>0</v>
      </c>
      <c r="JO699">
        <f>INDEX('[2]SGU-Solar'!$B:$B, MATCH($A699, '[2]SGU-Solar'!$A:$A,0))</f>
        <v>0</v>
      </c>
      <c r="JP699">
        <f>INDEX('[2]SGU-Solar'!$B:$B, MATCH($A699, '[2]SGU-Solar'!$A:$A,0))</f>
        <v>0</v>
      </c>
      <c r="JQ699">
        <f>INDEX('[2]SGU-Solar'!$B:$B, MATCH($A699, '[2]SGU-Solar'!$A:$A,0))</f>
        <v>0</v>
      </c>
      <c r="JR699">
        <f>INDEX('[2]SGU-Solar'!$B:$B, MATCH($A699, '[2]SGU-Solar'!$A:$A,0))</f>
        <v>0</v>
      </c>
      <c r="JS699">
        <f>INDEX('[2]SGU-Solar'!$B:$B, MATCH($A699, '[2]SGU-Solar'!$A:$A,0))</f>
        <v>0</v>
      </c>
      <c r="JT699">
        <f>INDEX('[2]SGU-Solar'!$B:$B, MATCH($A699, '[2]SGU-Solar'!$A:$A,0))</f>
        <v>0</v>
      </c>
      <c r="JU699">
        <f>INDEX('[2]SGU-Solar'!$B:$B, MATCH($A699, '[2]SGU-Solar'!$A:$A,0))</f>
        <v>0</v>
      </c>
      <c r="JV699">
        <f>INDEX('[2]SGU-Solar'!$B:$B, MATCH($A699, '[2]SGU-Solar'!$A:$A,0))</f>
        <v>0</v>
      </c>
      <c r="JW699">
        <f>INDEX('[2]SGU-Solar'!$B:$B, MATCH($A699, '[2]SGU-Solar'!$A:$A,0))</f>
        <v>0</v>
      </c>
      <c r="JX699">
        <f>INDEX('[2]SGU-Solar'!$B:$B, MATCH($A699, '[2]SGU-Solar'!$A:$A,0))</f>
        <v>0</v>
      </c>
      <c r="JY699">
        <f>INDEX('[2]SGU-Solar'!$B:$B, MATCH($A699, '[2]SGU-Solar'!$A:$A,0))</f>
        <v>0</v>
      </c>
      <c r="JZ699">
        <f>INDEX('[2]SGU-Solar'!$B:$B, MATCH($A699, '[2]SGU-Solar'!$A:$A,0))</f>
        <v>0</v>
      </c>
    </row>
    <row r="700" spans="1:286">
      <c r="A700">
        <v>2840</v>
      </c>
      <c r="B700" t="s">
        <v>6</v>
      </c>
      <c r="C700">
        <v>0</v>
      </c>
      <c r="D700">
        <v>0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1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0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0</v>
      </c>
      <c r="CL700">
        <v>0</v>
      </c>
      <c r="CM700">
        <v>3</v>
      </c>
      <c r="CN700">
        <v>0</v>
      </c>
      <c r="CO700">
        <v>1</v>
      </c>
      <c r="CP700">
        <v>0</v>
      </c>
      <c r="CQ700">
        <v>0</v>
      </c>
      <c r="CR700">
        <v>0</v>
      </c>
      <c r="CS700">
        <v>0</v>
      </c>
      <c r="CT700">
        <v>0</v>
      </c>
      <c r="CU700">
        <v>0</v>
      </c>
      <c r="CV700">
        <v>0</v>
      </c>
      <c r="CW700">
        <v>0</v>
      </c>
      <c r="CX700">
        <v>0</v>
      </c>
      <c r="CY700">
        <v>0</v>
      </c>
      <c r="CZ700">
        <v>0</v>
      </c>
      <c r="DA700">
        <v>0</v>
      </c>
      <c r="DB700">
        <v>0</v>
      </c>
      <c r="DC700">
        <v>0</v>
      </c>
      <c r="DD700">
        <v>0</v>
      </c>
      <c r="DE700">
        <v>0</v>
      </c>
      <c r="DF700">
        <v>0</v>
      </c>
      <c r="DG700">
        <v>1</v>
      </c>
      <c r="DH700">
        <v>5</v>
      </c>
      <c r="DI700">
        <v>1</v>
      </c>
      <c r="DJ700">
        <v>4</v>
      </c>
      <c r="DK700">
        <v>1</v>
      </c>
      <c r="DL700">
        <v>3</v>
      </c>
      <c r="DM700">
        <v>0</v>
      </c>
      <c r="DN700">
        <v>1</v>
      </c>
      <c r="DO700">
        <v>1</v>
      </c>
      <c r="DP700">
        <f>INDEX('[2]SGU-Solar'!$B:$B, MATCH($A700, '[2]SGU-Solar'!$A:$A,0))</f>
        <v>0</v>
      </c>
      <c r="DQ700">
        <f>INDEX('[2]SGU-Solar'!$B:$B, MATCH($A700, '[2]SGU-Solar'!$A:$A,0))</f>
        <v>0</v>
      </c>
      <c r="DR700">
        <f>INDEX('[2]SGU-Solar'!$B:$B, MATCH($A700, '[2]SGU-Solar'!$A:$A,0))</f>
        <v>0</v>
      </c>
      <c r="DS700">
        <f>INDEX('[2]SGU-Solar'!$B:$B, MATCH($A700, '[2]SGU-Solar'!$A:$A,0))</f>
        <v>0</v>
      </c>
      <c r="DT700">
        <f>INDEX('[2]SGU-Solar'!$B:$B, MATCH($A700, '[2]SGU-Solar'!$A:$A,0))</f>
        <v>0</v>
      </c>
      <c r="DU700">
        <f>INDEX('[2]SGU-Solar'!$B:$B, MATCH($A700, '[2]SGU-Solar'!$A:$A,0))</f>
        <v>0</v>
      </c>
      <c r="DV700">
        <f>INDEX('[2]SGU-Solar'!$B:$B, MATCH($A700, '[2]SGU-Solar'!$A:$A,0))</f>
        <v>0</v>
      </c>
      <c r="DW700">
        <f>INDEX('[2]SGU-Solar'!$B:$B, MATCH($A700, '[2]SGU-Solar'!$A:$A,0))</f>
        <v>0</v>
      </c>
      <c r="DX700">
        <f>INDEX('[2]SGU-Solar'!$B:$B, MATCH($A700, '[2]SGU-Solar'!$A:$A,0))</f>
        <v>0</v>
      </c>
      <c r="DY700">
        <f>INDEX('[2]SGU-Solar'!$B:$B, MATCH($A700, '[2]SGU-Solar'!$A:$A,0))</f>
        <v>0</v>
      </c>
      <c r="DZ700">
        <f>INDEX('[2]SGU-Solar'!$B:$B, MATCH($A700, '[2]SGU-Solar'!$A:$A,0))</f>
        <v>0</v>
      </c>
      <c r="EA700">
        <f>INDEX('[2]SGU-Solar'!$B:$B, MATCH($A700, '[2]SGU-Solar'!$A:$A,0))</f>
        <v>0</v>
      </c>
      <c r="EB700">
        <f>INDEX('[2]SGU-Solar'!$B:$B, MATCH($A700, '[2]SGU-Solar'!$A:$A,0))</f>
        <v>0</v>
      </c>
      <c r="EC700">
        <f>INDEX('[2]SGU-Solar'!$B:$B, MATCH($A700, '[2]SGU-Solar'!$A:$A,0))</f>
        <v>0</v>
      </c>
      <c r="ED700">
        <f>INDEX('[2]SGU-Solar'!$B:$B, MATCH($A700, '[2]SGU-Solar'!$A:$A,0))</f>
        <v>0</v>
      </c>
      <c r="EE700">
        <f>INDEX('[2]SGU-Solar'!$B:$B, MATCH($A700, '[2]SGU-Solar'!$A:$A,0))</f>
        <v>0</v>
      </c>
      <c r="EF700">
        <f>INDEX('[2]SGU-Solar'!$B:$B, MATCH($A700, '[2]SGU-Solar'!$A:$A,0))</f>
        <v>0</v>
      </c>
      <c r="EG700">
        <f>INDEX('[2]SGU-Solar'!$S:$S, MATCH($A700, '[2]SGU-Solar'!$A:$A,0))</f>
        <v>4</v>
      </c>
      <c r="EH700">
        <f>INDEX('[2]SGU-Solar'!$S:$S, MATCH($A700, '[2]SGU-Solar'!$A:$A,0))</f>
        <v>4</v>
      </c>
      <c r="EI700">
        <f>INDEX('[2]SGU-Solar'!$S:$S, MATCH($A700, '[2]SGU-Solar'!$A:$A,0))</f>
        <v>4</v>
      </c>
      <c r="EJ700">
        <f>INDEX('[2]SGU-Solar'!$S:$S, MATCH($A700, '[2]SGU-Solar'!$A:$A,0))</f>
        <v>4</v>
      </c>
      <c r="EK700">
        <f>INDEX('[2]SGU-Solar'!$S:$S, MATCH($A700, '[2]SGU-Solar'!$A:$A,0))</f>
        <v>4</v>
      </c>
      <c r="EL700">
        <f>INDEX('[2]SGU-Solar'!$S:$S, MATCH($A700, '[2]SGU-Solar'!$A:$A,0))</f>
        <v>4</v>
      </c>
      <c r="EM700">
        <f>INDEX('[2]SGU-Solar'!$S:$S, MATCH($A700, '[2]SGU-Solar'!$A:$A,0))</f>
        <v>4</v>
      </c>
      <c r="EN700">
        <f>INDEX('[2]SGU-Solar'!$S:$S, MATCH($A700, '[2]SGU-Solar'!$A:$A,0))</f>
        <v>4</v>
      </c>
      <c r="EO700">
        <f>INDEX('[2]SGU-Solar'!$S:$S, MATCH($A700, '[2]SGU-Solar'!$A:$A,0))</f>
        <v>4</v>
      </c>
      <c r="EP700">
        <f>INDEX('[2]SGU-Solar'!$S:$S, MATCH($A700, '[2]SGU-Solar'!$A:$A,0))</f>
        <v>4</v>
      </c>
      <c r="EQ700">
        <f>INDEX('[2]SGU-Solar'!$S:$S, MATCH($A700, '[2]SGU-Solar'!$A:$A,0))</f>
        <v>4</v>
      </c>
      <c r="ER700">
        <f>INDEX('[2]SGU-Solar'!$S:$S, MATCH($A700, '[2]SGU-Solar'!$A:$A,0))</f>
        <v>4</v>
      </c>
      <c r="ES700">
        <f>INDEX('[2]SGU-Solar'!$S:$S, MATCH($A700, '[2]SGU-Solar'!$A:$A,0))</f>
        <v>4</v>
      </c>
      <c r="ET700">
        <f>INDEX('[2]SGU-Solar'!$S:$S, MATCH($A700, '[2]SGU-Solar'!$A:$A,0))</f>
        <v>4</v>
      </c>
      <c r="EU700">
        <f>INDEX('[2]SGU-Solar'!$S:$S, MATCH($A700, '[2]SGU-Solar'!$A:$A,0))</f>
        <v>4</v>
      </c>
      <c r="EV700">
        <f>INDEX('[2]SGU-Solar'!$S:$S, MATCH($A700, '[2]SGU-Solar'!$A:$A,0))</f>
        <v>4</v>
      </c>
      <c r="EW700">
        <f>INDEX('[2]SGU-Solar'!$S:$S, MATCH($A700, '[2]SGU-Solar'!$A:$A,0))</f>
        <v>4</v>
      </c>
      <c r="EX700">
        <f>INDEX('[2]SGU-Solar'!$S:$S, MATCH($A700, '[2]SGU-Solar'!$A:$A,0))</f>
        <v>4</v>
      </c>
      <c r="EY700">
        <f>INDEX('[2]SGU-Solar'!$S:$S, MATCH($A700, '[2]SGU-Solar'!$A:$A,0))</f>
        <v>4</v>
      </c>
      <c r="EZ700">
        <f>INDEX('[2]SGU-Solar'!$S:$S, MATCH($A700, '[2]SGU-Solar'!$A:$A,0))</f>
        <v>4</v>
      </c>
      <c r="FA700">
        <f>INDEX('[2]SGU-Solar'!$S:$S, MATCH($A700, '[2]SGU-Solar'!$A:$A,0))</f>
        <v>4</v>
      </c>
      <c r="FB700">
        <f>INDEX('[2]SGU-Solar'!$S:$S, MATCH($A700, '[2]SGU-Solar'!$A:$A,0))</f>
        <v>4</v>
      </c>
      <c r="FC700">
        <f>INDEX('[2]SGU-Solar'!$S:$S, MATCH($A700, '[2]SGU-Solar'!$A:$A,0))</f>
        <v>4</v>
      </c>
      <c r="FD700">
        <f>INDEX('[2]SGU-Solar'!$S:$S, MATCH($A700, '[2]SGU-Solar'!$A:$A,0))</f>
        <v>4</v>
      </c>
      <c r="FE700">
        <f>INDEX('[2]SGU-Solar'!$S:$S, MATCH($A700, '[2]SGU-Solar'!$A:$A,0))</f>
        <v>4</v>
      </c>
      <c r="FF700">
        <f>INDEX('[2]SGU-Solar'!$S:$S, MATCH($A700, '[2]SGU-Solar'!$A:$A,0))</f>
        <v>4</v>
      </c>
      <c r="FG700">
        <f>INDEX('[2]SGU-Solar'!$S:$S, MATCH($A700, '[2]SGU-Solar'!$A:$A,0))</f>
        <v>4</v>
      </c>
      <c r="FH700">
        <f>INDEX('[2]SGU-Solar'!$S:$S, MATCH($A700, '[2]SGU-Solar'!$A:$A,0))</f>
        <v>4</v>
      </c>
      <c r="FI700">
        <f>INDEX('[2]SGU-Solar'!$S:$S, MATCH($A700, '[2]SGU-Solar'!$A:$A,0))</f>
        <v>4</v>
      </c>
      <c r="FJ700">
        <f>INDEX('[2]SGU-Solar'!$B:$B, MATCH($A700, '[2]SGU-Solar'!$A:$A,0))</f>
        <v>0</v>
      </c>
      <c r="FK700">
        <f>INDEX('[2]SGU-Solar'!$B:$B, MATCH($A700, '[2]SGU-Solar'!$A:$A,0))</f>
        <v>0</v>
      </c>
      <c r="FL700">
        <f>INDEX('[2]SGU-Solar'!$B:$B, MATCH($A700, '[2]SGU-Solar'!$A:$A,0))</f>
        <v>0</v>
      </c>
      <c r="FM700">
        <f>INDEX('[2]SGU-Solar'!$B:$B, MATCH($A700, '[2]SGU-Solar'!$A:$A,0))</f>
        <v>0</v>
      </c>
      <c r="FN700">
        <f>INDEX('[2]SGU-Solar'!$B:$B, MATCH($A700, '[2]SGU-Solar'!$A:$A,0))</f>
        <v>0</v>
      </c>
      <c r="FO700">
        <f>INDEX('[2]SGU-Solar'!$B:$B, MATCH($A700, '[2]SGU-Solar'!$A:$A,0))</f>
        <v>0</v>
      </c>
      <c r="FP700">
        <f>INDEX('[2]SGU-Solar'!$B:$B, MATCH($A700, '[2]SGU-Solar'!$A:$A,0))</f>
        <v>0</v>
      </c>
      <c r="FQ700">
        <f>INDEX('[2]SGU-Solar'!$B:$B, MATCH($A700, '[2]SGU-Solar'!$A:$A,0))</f>
        <v>0</v>
      </c>
      <c r="FR700">
        <f>INDEX('[2]SGU-Solar'!$B:$B, MATCH($A700, '[2]SGU-Solar'!$A:$A,0))</f>
        <v>0</v>
      </c>
      <c r="FS700">
        <f>INDEX('[2]SGU-Solar'!$B:$B, MATCH($A700, '[2]SGU-Solar'!$A:$A,0))</f>
        <v>0</v>
      </c>
      <c r="FT700">
        <f>INDEX('[2]SGU-Solar'!$B:$B, MATCH($A700, '[2]SGU-Solar'!$A:$A,0))</f>
        <v>0</v>
      </c>
      <c r="FU700">
        <f>INDEX('[2]SGU-Solar'!$B:$B, MATCH($A700, '[2]SGU-Solar'!$A:$A,0))</f>
        <v>0</v>
      </c>
      <c r="FV700">
        <f>INDEX('[2]SGU-Solar'!$B:$B, MATCH($A700, '[2]SGU-Solar'!$A:$A,0))</f>
        <v>0</v>
      </c>
      <c r="FW700">
        <f>INDEX('[2]SGU-Solar'!$B:$B, MATCH($A700, '[2]SGU-Solar'!$A:$A,0))</f>
        <v>0</v>
      </c>
      <c r="FX700">
        <f>INDEX('[2]SGU-Solar'!$B:$B, MATCH($A700, '[2]SGU-Solar'!$A:$A,0))</f>
        <v>0</v>
      </c>
      <c r="FY700">
        <f>INDEX('[2]SGU-Solar'!$B:$B, MATCH($A700, '[2]SGU-Solar'!$A:$A,0))</f>
        <v>0</v>
      </c>
      <c r="FZ700">
        <f>INDEX('[2]SGU-Solar'!$B:$B, MATCH($A700, '[2]SGU-Solar'!$A:$A,0))</f>
        <v>0</v>
      </c>
      <c r="GA700">
        <f>INDEX('[2]SGU-Solar'!$B:$B, MATCH($A700, '[2]SGU-Solar'!$A:$A,0))</f>
        <v>0</v>
      </c>
      <c r="GB700">
        <f>INDEX('[2]SGU-Solar'!$B:$B, MATCH($A700, '[2]SGU-Solar'!$A:$A,0))</f>
        <v>0</v>
      </c>
      <c r="GC700">
        <f>INDEX('[2]SGU-Solar'!$B:$B, MATCH($A700, '[2]SGU-Solar'!$A:$A,0))</f>
        <v>0</v>
      </c>
      <c r="GD700">
        <f>INDEX('[2]SGU-Solar'!$B:$B, MATCH($A700, '[2]SGU-Solar'!$A:$A,0))</f>
        <v>0</v>
      </c>
      <c r="GE700">
        <f>INDEX('[2]SGU-Solar'!$B:$B, MATCH($A700, '[2]SGU-Solar'!$A:$A,0))</f>
        <v>0</v>
      </c>
      <c r="GF700">
        <f>INDEX('[2]SGU-Solar'!$B:$B, MATCH($A700, '[2]SGU-Solar'!$A:$A,0))</f>
        <v>0</v>
      </c>
      <c r="GG700">
        <f>INDEX('[2]SGU-Solar'!$B:$B, MATCH($A700, '[2]SGU-Solar'!$A:$A,0))</f>
        <v>0</v>
      </c>
      <c r="GH700">
        <f>INDEX('[2]SGU-Solar'!$B:$B, MATCH($A700, '[2]SGU-Solar'!$A:$A,0))</f>
        <v>0</v>
      </c>
      <c r="GI700">
        <f>INDEX('[2]SGU-Solar'!$B:$B, MATCH($A700, '[2]SGU-Solar'!$A:$A,0))</f>
        <v>0</v>
      </c>
      <c r="GJ700">
        <f>INDEX('[2]SGU-Solar'!$B:$B, MATCH($A700, '[2]SGU-Solar'!$A:$A,0))</f>
        <v>0</v>
      </c>
      <c r="GK700">
        <f>INDEX('[2]SGU-Solar'!$B:$B, MATCH($A700, '[2]SGU-Solar'!$A:$A,0))</f>
        <v>0</v>
      </c>
      <c r="GL700">
        <f>INDEX('[2]SGU-Solar'!$B:$B, MATCH($A700, '[2]SGU-Solar'!$A:$A,0))</f>
        <v>0</v>
      </c>
      <c r="GM700">
        <f>INDEX('[2]SGU-Solar'!$B:$B, MATCH($A700, '[2]SGU-Solar'!$A:$A,0))</f>
        <v>0</v>
      </c>
      <c r="GN700">
        <f>INDEX('[2]SGU-Solar'!$B:$B, MATCH($A700, '[2]SGU-Solar'!$A:$A,0))</f>
        <v>0</v>
      </c>
      <c r="GO700">
        <f>INDEX('[2]SGU-Solar'!$B:$B, MATCH($A700, '[2]SGU-Solar'!$A:$A,0))</f>
        <v>0</v>
      </c>
      <c r="GP700">
        <f>INDEX('[2]SGU-Solar'!$B:$B, MATCH($A700, '[2]SGU-Solar'!$A:$A,0))</f>
        <v>0</v>
      </c>
      <c r="GQ700">
        <f>INDEX('[2]SGU-Solar'!$B:$B, MATCH($A700, '[2]SGU-Solar'!$A:$A,0))</f>
        <v>0</v>
      </c>
      <c r="GR700">
        <f>INDEX('[2]SGU-Solar'!$B:$B, MATCH($A700, '[2]SGU-Solar'!$A:$A,0))</f>
        <v>0</v>
      </c>
      <c r="GS700">
        <f>INDEX('[2]SGU-Solar'!$B:$B, MATCH($A700, '[2]SGU-Solar'!$A:$A,0))</f>
        <v>0</v>
      </c>
      <c r="GT700">
        <f>INDEX('[2]SGU-Solar'!$B:$B, MATCH($A700, '[2]SGU-Solar'!$A:$A,0))</f>
        <v>0</v>
      </c>
      <c r="GU700">
        <f>INDEX('[2]SGU-Solar'!$B:$B, MATCH($A700, '[2]SGU-Solar'!$A:$A,0))</f>
        <v>0</v>
      </c>
      <c r="GV700">
        <f>INDEX('[2]SGU-Solar'!$B:$B, MATCH($A700, '[2]SGU-Solar'!$A:$A,0))</f>
        <v>0</v>
      </c>
      <c r="GW700">
        <f>INDEX('[2]SGU-Solar'!$B:$B, MATCH($A700, '[2]SGU-Solar'!$A:$A,0))</f>
        <v>0</v>
      </c>
      <c r="GX700">
        <f>INDEX('[2]SGU-Solar'!$B:$B, MATCH($A700, '[2]SGU-Solar'!$A:$A,0))</f>
        <v>0</v>
      </c>
      <c r="GY700">
        <f>INDEX('[2]SGU-Solar'!$B:$B, MATCH($A700, '[2]SGU-Solar'!$A:$A,0))</f>
        <v>0</v>
      </c>
      <c r="GZ700">
        <f>INDEX('[2]SGU-Solar'!$B:$B, MATCH($A700, '[2]SGU-Solar'!$A:$A,0))</f>
        <v>0</v>
      </c>
      <c r="HA700">
        <f>INDEX('[2]SGU-Solar'!$B:$B, MATCH($A700, '[2]SGU-Solar'!$A:$A,0))</f>
        <v>0</v>
      </c>
      <c r="HB700">
        <f>INDEX('[2]SGU-Solar'!$B:$B, MATCH($A700, '[2]SGU-Solar'!$A:$A,0))</f>
        <v>0</v>
      </c>
      <c r="HC700">
        <f>INDEX('[2]SGU-Solar'!$B:$B, MATCH($A700, '[2]SGU-Solar'!$A:$A,0))</f>
        <v>0</v>
      </c>
      <c r="HD700">
        <f>INDEX('[2]SGU-Solar'!$B:$B, MATCH($A700, '[2]SGU-Solar'!$A:$A,0))</f>
        <v>0</v>
      </c>
      <c r="HE700">
        <f>INDEX('[2]SGU-Solar'!$B:$B, MATCH($A700, '[2]SGU-Solar'!$A:$A,0))</f>
        <v>0</v>
      </c>
      <c r="HF700">
        <f>INDEX('[2]SGU-Solar'!$B:$B, MATCH($A700, '[2]SGU-Solar'!$A:$A,0))</f>
        <v>0</v>
      </c>
      <c r="HG700">
        <f>INDEX('[2]SGU-Solar'!$B:$B, MATCH($A700, '[2]SGU-Solar'!$A:$A,0))</f>
        <v>0</v>
      </c>
      <c r="HH700">
        <f>INDEX('[2]SGU-Solar'!$B:$B, MATCH($A700, '[2]SGU-Solar'!$A:$A,0))</f>
        <v>0</v>
      </c>
      <c r="HI700">
        <f>INDEX('[2]SGU-Solar'!$B:$B, MATCH($A700, '[2]SGU-Solar'!$A:$A,0))</f>
        <v>0</v>
      </c>
      <c r="HJ700">
        <f>INDEX('[2]SGU-Solar'!$B:$B, MATCH($A700, '[2]SGU-Solar'!$A:$A,0))</f>
        <v>0</v>
      </c>
      <c r="HK700">
        <f>INDEX('[2]SGU-Solar'!$B:$B, MATCH($A700, '[2]SGU-Solar'!$A:$A,0))</f>
        <v>0</v>
      </c>
      <c r="HL700">
        <f>INDEX('[2]SGU-Solar'!$B:$B, MATCH($A700, '[2]SGU-Solar'!$A:$A,0))</f>
        <v>0</v>
      </c>
      <c r="HM700">
        <f>INDEX('[2]SGU-Solar'!$B:$B, MATCH($A700, '[2]SGU-Solar'!$A:$A,0))</f>
        <v>0</v>
      </c>
      <c r="HN700">
        <f>INDEX('[2]SGU-Solar'!$B:$B, MATCH($A700, '[2]SGU-Solar'!$A:$A,0))</f>
        <v>0</v>
      </c>
      <c r="HO700">
        <f>INDEX('[2]SGU-Solar'!$B:$B, MATCH($A700, '[2]SGU-Solar'!$A:$A,0))</f>
        <v>0</v>
      </c>
      <c r="HP700">
        <f>INDEX('[2]SGU-Solar'!$B:$B, MATCH($A700, '[2]SGU-Solar'!$A:$A,0))</f>
        <v>0</v>
      </c>
      <c r="HQ700">
        <f>INDEX('[2]SGU-Solar'!$B:$B, MATCH($A700, '[2]SGU-Solar'!$A:$A,0))</f>
        <v>0</v>
      </c>
      <c r="HR700">
        <f>INDEX('[2]SGU-Solar'!$B:$B, MATCH($A700, '[2]SGU-Solar'!$A:$A,0))</f>
        <v>0</v>
      </c>
      <c r="HS700">
        <f>INDEX('[2]SGU-Solar'!$B:$B, MATCH($A700, '[2]SGU-Solar'!$A:$A,0))</f>
        <v>0</v>
      </c>
      <c r="HT700">
        <f>INDEX('[2]SGU-Solar'!$B:$B, MATCH($A700, '[2]SGU-Solar'!$A:$A,0))</f>
        <v>0</v>
      </c>
      <c r="HU700">
        <f>INDEX('[2]SGU-Solar'!$B:$B, MATCH($A700, '[2]SGU-Solar'!$A:$A,0))</f>
        <v>0</v>
      </c>
      <c r="HV700">
        <f>INDEX('[2]SGU-Solar'!$B:$B, MATCH($A700, '[2]SGU-Solar'!$A:$A,0))</f>
        <v>0</v>
      </c>
      <c r="HW700">
        <f>INDEX('[2]SGU-Solar'!$B:$B, MATCH($A700, '[2]SGU-Solar'!$A:$A,0))</f>
        <v>0</v>
      </c>
      <c r="HX700">
        <f>INDEX('[2]SGU-Solar'!$B:$B, MATCH($A700, '[2]SGU-Solar'!$A:$A,0))</f>
        <v>0</v>
      </c>
      <c r="HY700">
        <f>INDEX('[2]SGU-Solar'!$B:$B, MATCH($A700, '[2]SGU-Solar'!$A:$A,0))</f>
        <v>0</v>
      </c>
      <c r="HZ700">
        <f>INDEX('[2]SGU-Solar'!$B:$B, MATCH($A700, '[2]SGU-Solar'!$A:$A,0))</f>
        <v>0</v>
      </c>
      <c r="IA700">
        <f>INDEX('[2]SGU-Solar'!$B:$B, MATCH($A700, '[2]SGU-Solar'!$A:$A,0))</f>
        <v>0</v>
      </c>
      <c r="IB700">
        <f>INDEX('[2]SGU-Solar'!$B:$B, MATCH($A700, '[2]SGU-Solar'!$A:$A,0))</f>
        <v>0</v>
      </c>
      <c r="IC700">
        <f>INDEX('[2]SGU-Solar'!$B:$B, MATCH($A700, '[2]SGU-Solar'!$A:$A,0))</f>
        <v>0</v>
      </c>
      <c r="ID700">
        <f>INDEX('[2]SGU-Solar'!$B:$B, MATCH($A700, '[2]SGU-Solar'!$A:$A,0))</f>
        <v>0</v>
      </c>
      <c r="IE700">
        <f>INDEX('[2]SGU-Solar'!$B:$B, MATCH($A700, '[2]SGU-Solar'!$A:$A,0))</f>
        <v>0</v>
      </c>
      <c r="IF700">
        <f>INDEX('[2]SGU-Solar'!$B:$B, MATCH($A700, '[2]SGU-Solar'!$A:$A,0))</f>
        <v>0</v>
      </c>
      <c r="IG700">
        <f>INDEX('[2]SGU-Solar'!$B:$B, MATCH($A700, '[2]SGU-Solar'!$A:$A,0))</f>
        <v>0</v>
      </c>
      <c r="IH700">
        <f>INDEX('[2]SGU-Solar'!$B:$B, MATCH($A700, '[2]SGU-Solar'!$A:$A,0))</f>
        <v>0</v>
      </c>
      <c r="II700">
        <f>INDEX('[2]SGU-Solar'!$B:$B, MATCH($A700, '[2]SGU-Solar'!$A:$A,0))</f>
        <v>0</v>
      </c>
      <c r="IJ700">
        <f>INDEX('[2]SGU-Solar'!$B:$B, MATCH($A700, '[2]SGU-Solar'!$A:$A,0))</f>
        <v>0</v>
      </c>
      <c r="IK700">
        <f>INDEX('[2]SGU-Solar'!$B:$B, MATCH($A700, '[2]SGU-Solar'!$A:$A,0))</f>
        <v>0</v>
      </c>
      <c r="IL700">
        <f>INDEX('[2]SGU-Solar'!$B:$B, MATCH($A700, '[2]SGU-Solar'!$A:$A,0))</f>
        <v>0</v>
      </c>
      <c r="IM700">
        <f>INDEX('[2]SGU-Solar'!$B:$B, MATCH($A700, '[2]SGU-Solar'!$A:$A,0))</f>
        <v>0</v>
      </c>
      <c r="IN700">
        <f>INDEX('[2]SGU-Solar'!$B:$B, MATCH($A700, '[2]SGU-Solar'!$A:$A,0))</f>
        <v>0</v>
      </c>
      <c r="IO700">
        <f>INDEX('[2]SGU-Solar'!$B:$B, MATCH($A700, '[2]SGU-Solar'!$A:$A,0))</f>
        <v>0</v>
      </c>
      <c r="IP700">
        <f>INDEX('[2]SGU-Solar'!$B:$B, MATCH($A700, '[2]SGU-Solar'!$A:$A,0))</f>
        <v>0</v>
      </c>
      <c r="IQ700">
        <f>INDEX('[2]SGU-Solar'!$B:$B, MATCH($A700, '[2]SGU-Solar'!$A:$A,0))</f>
        <v>0</v>
      </c>
      <c r="IR700">
        <f>INDEX('[2]SGU-Solar'!$B:$B, MATCH($A700, '[2]SGU-Solar'!$A:$A,0))</f>
        <v>0</v>
      </c>
      <c r="IS700">
        <f>INDEX('[2]SGU-Solar'!$B:$B, MATCH($A700, '[2]SGU-Solar'!$A:$A,0))</f>
        <v>0</v>
      </c>
      <c r="IT700">
        <f>INDEX('[2]SGU-Solar'!$B:$B, MATCH($A700, '[2]SGU-Solar'!$A:$A,0))</f>
        <v>0</v>
      </c>
      <c r="IU700">
        <f>INDEX('[2]SGU-Solar'!$B:$B, MATCH($A700, '[2]SGU-Solar'!$A:$A,0))</f>
        <v>0</v>
      </c>
      <c r="IV700">
        <f>INDEX('[2]SGU-Solar'!$B:$B, MATCH($A700, '[2]SGU-Solar'!$A:$A,0))</f>
        <v>0</v>
      </c>
      <c r="IW700">
        <f>INDEX('[2]SGU-Solar'!$B:$B, MATCH($A700, '[2]SGU-Solar'!$A:$A,0))</f>
        <v>0</v>
      </c>
      <c r="IX700">
        <f>INDEX('[2]SGU-Solar'!$B:$B, MATCH($A700, '[2]SGU-Solar'!$A:$A,0))</f>
        <v>0</v>
      </c>
      <c r="IY700">
        <f>INDEX('[2]SGU-Solar'!$B:$B, MATCH($A700, '[2]SGU-Solar'!$A:$A,0))</f>
        <v>0</v>
      </c>
      <c r="IZ700">
        <f>INDEX('[2]SGU-Solar'!$B:$B, MATCH($A700, '[2]SGU-Solar'!$A:$A,0))</f>
        <v>0</v>
      </c>
      <c r="JA700">
        <f>INDEX('[2]SGU-Solar'!$B:$B, MATCH($A700, '[2]SGU-Solar'!$A:$A,0))</f>
        <v>0</v>
      </c>
      <c r="JB700">
        <f>INDEX('[2]SGU-Solar'!$B:$B, MATCH($A700, '[2]SGU-Solar'!$A:$A,0))</f>
        <v>0</v>
      </c>
      <c r="JC700">
        <f>INDEX('[2]SGU-Solar'!$B:$B, MATCH($A700, '[2]SGU-Solar'!$A:$A,0))</f>
        <v>0</v>
      </c>
      <c r="JD700">
        <f>INDEX('[2]SGU-Solar'!$B:$B, MATCH($A700, '[2]SGU-Solar'!$A:$A,0))</f>
        <v>0</v>
      </c>
      <c r="JE700">
        <f>INDEX('[2]SGU-Solar'!$B:$B, MATCH($A700, '[2]SGU-Solar'!$A:$A,0))</f>
        <v>0</v>
      </c>
      <c r="JF700">
        <f>INDEX('[2]SGU-Solar'!$B:$B, MATCH($A700, '[2]SGU-Solar'!$A:$A,0))</f>
        <v>0</v>
      </c>
      <c r="JG700">
        <f>INDEX('[2]SGU-Solar'!$B:$B, MATCH($A700, '[2]SGU-Solar'!$A:$A,0))</f>
        <v>0</v>
      </c>
      <c r="JH700">
        <f>INDEX('[2]SGU-Solar'!$B:$B, MATCH($A700, '[2]SGU-Solar'!$A:$A,0))</f>
        <v>0</v>
      </c>
      <c r="JI700">
        <f>INDEX('[2]SGU-Solar'!$B:$B, MATCH($A700, '[2]SGU-Solar'!$A:$A,0))</f>
        <v>0</v>
      </c>
      <c r="JJ700">
        <f>INDEX('[2]SGU-Solar'!$B:$B, MATCH($A700, '[2]SGU-Solar'!$A:$A,0))</f>
        <v>0</v>
      </c>
      <c r="JK700">
        <f>INDEX('[2]SGU-Solar'!$B:$B, MATCH($A700, '[2]SGU-Solar'!$A:$A,0))</f>
        <v>0</v>
      </c>
      <c r="JL700">
        <f>INDEX('[2]SGU-Solar'!$B:$B, MATCH($A700, '[2]SGU-Solar'!$A:$A,0))</f>
        <v>0</v>
      </c>
      <c r="JM700">
        <f>INDEX('[2]SGU-Solar'!$B:$B, MATCH($A700, '[2]SGU-Solar'!$A:$A,0))</f>
        <v>0</v>
      </c>
      <c r="JN700">
        <f>INDEX('[2]SGU-Solar'!$B:$B, MATCH($A700, '[2]SGU-Solar'!$A:$A,0))</f>
        <v>0</v>
      </c>
      <c r="JO700">
        <f>INDEX('[2]SGU-Solar'!$B:$B, MATCH($A700, '[2]SGU-Solar'!$A:$A,0))</f>
        <v>0</v>
      </c>
      <c r="JP700">
        <f>INDEX('[2]SGU-Solar'!$B:$B, MATCH($A700, '[2]SGU-Solar'!$A:$A,0))</f>
        <v>0</v>
      </c>
      <c r="JQ700">
        <f>INDEX('[2]SGU-Solar'!$B:$B, MATCH($A700, '[2]SGU-Solar'!$A:$A,0))</f>
        <v>0</v>
      </c>
      <c r="JR700">
        <f>INDEX('[2]SGU-Solar'!$B:$B, MATCH($A700, '[2]SGU-Solar'!$A:$A,0))</f>
        <v>0</v>
      </c>
      <c r="JS700">
        <f>INDEX('[2]SGU-Solar'!$B:$B, MATCH($A700, '[2]SGU-Solar'!$A:$A,0))</f>
        <v>0</v>
      </c>
      <c r="JT700">
        <f>INDEX('[2]SGU-Solar'!$B:$B, MATCH($A700, '[2]SGU-Solar'!$A:$A,0))</f>
        <v>0</v>
      </c>
      <c r="JU700">
        <f>INDEX('[2]SGU-Solar'!$B:$B, MATCH($A700, '[2]SGU-Solar'!$A:$A,0))</f>
        <v>0</v>
      </c>
      <c r="JV700">
        <f>INDEX('[2]SGU-Solar'!$B:$B, MATCH($A700, '[2]SGU-Solar'!$A:$A,0))</f>
        <v>0</v>
      </c>
      <c r="JW700">
        <f>INDEX('[2]SGU-Solar'!$B:$B, MATCH($A700, '[2]SGU-Solar'!$A:$A,0))</f>
        <v>0</v>
      </c>
      <c r="JX700">
        <f>INDEX('[2]SGU-Solar'!$B:$B, MATCH($A700, '[2]SGU-Solar'!$A:$A,0))</f>
        <v>0</v>
      </c>
      <c r="JY700">
        <f>INDEX('[2]SGU-Solar'!$B:$B, MATCH($A700, '[2]SGU-Solar'!$A:$A,0))</f>
        <v>0</v>
      </c>
      <c r="JZ700">
        <f>INDEX('[2]SGU-Solar'!$B:$B, MATCH($A700, '[2]SGU-Solar'!$A:$A,0))</f>
        <v>0</v>
      </c>
    </row>
    <row r="701" spans="1:286">
      <c r="A701">
        <v>2842</v>
      </c>
      <c r="B701" t="s">
        <v>6</v>
      </c>
      <c r="C701">
        <v>0</v>
      </c>
      <c r="D701">
        <v>0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0</v>
      </c>
      <c r="CD701">
        <v>0</v>
      </c>
      <c r="CE701">
        <v>0</v>
      </c>
      <c r="CF701">
        <v>0</v>
      </c>
      <c r="CG701">
        <v>0</v>
      </c>
      <c r="CH701">
        <v>0</v>
      </c>
      <c r="CI701">
        <v>0</v>
      </c>
      <c r="CJ701">
        <v>0</v>
      </c>
      <c r="CK701">
        <v>0</v>
      </c>
      <c r="CL701">
        <v>0</v>
      </c>
      <c r="CM701">
        <v>0</v>
      </c>
      <c r="CN701">
        <v>0</v>
      </c>
      <c r="CO701">
        <v>0</v>
      </c>
      <c r="CP701">
        <v>0</v>
      </c>
      <c r="CQ701">
        <v>0</v>
      </c>
      <c r="CR701">
        <v>0</v>
      </c>
      <c r="CS701">
        <v>0</v>
      </c>
      <c r="CT701">
        <v>0</v>
      </c>
      <c r="CU701">
        <v>0</v>
      </c>
      <c r="CV701">
        <v>0</v>
      </c>
      <c r="CW701">
        <v>0</v>
      </c>
      <c r="CX701">
        <v>1</v>
      </c>
      <c r="CY701">
        <v>0</v>
      </c>
      <c r="CZ701">
        <v>0</v>
      </c>
      <c r="DA701">
        <v>0</v>
      </c>
      <c r="DB701">
        <v>0</v>
      </c>
      <c r="DC701">
        <v>0</v>
      </c>
      <c r="DD701">
        <v>0</v>
      </c>
      <c r="DE701">
        <v>1</v>
      </c>
      <c r="DF701">
        <v>1</v>
      </c>
      <c r="DG701">
        <v>0</v>
      </c>
      <c r="DH701">
        <v>0</v>
      </c>
      <c r="DI701">
        <v>0</v>
      </c>
      <c r="DJ701">
        <v>0</v>
      </c>
      <c r="DK701">
        <v>0</v>
      </c>
      <c r="DL701">
        <v>0</v>
      </c>
      <c r="DM701">
        <v>0</v>
      </c>
      <c r="DN701">
        <v>0</v>
      </c>
      <c r="DO701">
        <v>0</v>
      </c>
      <c r="DP701">
        <f>INDEX('[2]SGU-Solar'!$B:$B, MATCH($A701, '[2]SGU-Solar'!$A:$A,0))</f>
        <v>0</v>
      </c>
      <c r="DQ701">
        <f>INDEX('[2]SGU-Solar'!$B:$B, MATCH($A701, '[2]SGU-Solar'!$A:$A,0))</f>
        <v>0</v>
      </c>
      <c r="DR701">
        <f>INDEX('[2]SGU-Solar'!$B:$B, MATCH($A701, '[2]SGU-Solar'!$A:$A,0))</f>
        <v>0</v>
      </c>
      <c r="DS701">
        <f>INDEX('[2]SGU-Solar'!$B:$B, MATCH($A701, '[2]SGU-Solar'!$A:$A,0))</f>
        <v>0</v>
      </c>
      <c r="DT701">
        <f>INDEX('[2]SGU-Solar'!$B:$B, MATCH($A701, '[2]SGU-Solar'!$A:$A,0))</f>
        <v>0</v>
      </c>
      <c r="DU701">
        <f>INDEX('[2]SGU-Solar'!$B:$B, MATCH($A701, '[2]SGU-Solar'!$A:$A,0))</f>
        <v>0</v>
      </c>
      <c r="DV701">
        <f>INDEX('[2]SGU-Solar'!$B:$B, MATCH($A701, '[2]SGU-Solar'!$A:$A,0))</f>
        <v>0</v>
      </c>
      <c r="DW701">
        <f>INDEX('[2]SGU-Solar'!$B:$B, MATCH($A701, '[2]SGU-Solar'!$A:$A,0))</f>
        <v>0</v>
      </c>
      <c r="DX701">
        <f>INDEX('[2]SGU-Solar'!$B:$B, MATCH($A701, '[2]SGU-Solar'!$A:$A,0))</f>
        <v>0</v>
      </c>
      <c r="DY701">
        <f>INDEX('[2]SGU-Solar'!$B:$B, MATCH($A701, '[2]SGU-Solar'!$A:$A,0))</f>
        <v>0</v>
      </c>
      <c r="DZ701">
        <f>INDEX('[2]SGU-Solar'!$B:$B, MATCH($A701, '[2]SGU-Solar'!$A:$A,0))</f>
        <v>0</v>
      </c>
      <c r="EA701">
        <f>INDEX('[2]SGU-Solar'!$B:$B, MATCH($A701, '[2]SGU-Solar'!$A:$A,0))</f>
        <v>0</v>
      </c>
      <c r="EB701">
        <f>INDEX('[2]SGU-Solar'!$B:$B, MATCH($A701, '[2]SGU-Solar'!$A:$A,0))</f>
        <v>0</v>
      </c>
      <c r="EC701">
        <f>INDEX('[2]SGU-Solar'!$B:$B, MATCH($A701, '[2]SGU-Solar'!$A:$A,0))</f>
        <v>0</v>
      </c>
      <c r="ED701">
        <f>INDEX('[2]SGU-Solar'!$B:$B, MATCH($A701, '[2]SGU-Solar'!$A:$A,0))</f>
        <v>0</v>
      </c>
      <c r="EE701">
        <f>INDEX('[2]SGU-Solar'!$B:$B, MATCH($A701, '[2]SGU-Solar'!$A:$A,0))</f>
        <v>0</v>
      </c>
      <c r="EF701">
        <f>INDEX('[2]SGU-Solar'!$B:$B, MATCH($A701, '[2]SGU-Solar'!$A:$A,0))</f>
        <v>0</v>
      </c>
      <c r="EG701">
        <f>INDEX('[2]SGU-Solar'!$S:$S, MATCH($A701, '[2]SGU-Solar'!$A:$A,0))</f>
        <v>5</v>
      </c>
      <c r="EH701">
        <f>INDEX('[2]SGU-Solar'!$S:$S, MATCH($A701, '[2]SGU-Solar'!$A:$A,0))</f>
        <v>5</v>
      </c>
      <c r="EI701">
        <f>INDEX('[2]SGU-Solar'!$S:$S, MATCH($A701, '[2]SGU-Solar'!$A:$A,0))</f>
        <v>5</v>
      </c>
      <c r="EJ701">
        <f>INDEX('[2]SGU-Solar'!$S:$S, MATCH($A701, '[2]SGU-Solar'!$A:$A,0))</f>
        <v>5</v>
      </c>
      <c r="EK701">
        <f>INDEX('[2]SGU-Solar'!$S:$S, MATCH($A701, '[2]SGU-Solar'!$A:$A,0))</f>
        <v>5</v>
      </c>
      <c r="EL701">
        <f>INDEX('[2]SGU-Solar'!$S:$S, MATCH($A701, '[2]SGU-Solar'!$A:$A,0))</f>
        <v>5</v>
      </c>
      <c r="EM701">
        <f>INDEX('[2]SGU-Solar'!$S:$S, MATCH($A701, '[2]SGU-Solar'!$A:$A,0))</f>
        <v>5</v>
      </c>
      <c r="EN701">
        <f>INDEX('[2]SGU-Solar'!$S:$S, MATCH($A701, '[2]SGU-Solar'!$A:$A,0))</f>
        <v>5</v>
      </c>
      <c r="EO701">
        <f>INDEX('[2]SGU-Solar'!$S:$S, MATCH($A701, '[2]SGU-Solar'!$A:$A,0))</f>
        <v>5</v>
      </c>
      <c r="EP701">
        <f>INDEX('[2]SGU-Solar'!$S:$S, MATCH($A701, '[2]SGU-Solar'!$A:$A,0))</f>
        <v>5</v>
      </c>
      <c r="EQ701">
        <f>INDEX('[2]SGU-Solar'!$S:$S, MATCH($A701, '[2]SGU-Solar'!$A:$A,0))</f>
        <v>5</v>
      </c>
      <c r="ER701">
        <f>INDEX('[2]SGU-Solar'!$S:$S, MATCH($A701, '[2]SGU-Solar'!$A:$A,0))</f>
        <v>5</v>
      </c>
      <c r="ES701">
        <f>INDEX('[2]SGU-Solar'!$S:$S, MATCH($A701, '[2]SGU-Solar'!$A:$A,0))</f>
        <v>5</v>
      </c>
      <c r="ET701">
        <f>INDEX('[2]SGU-Solar'!$S:$S, MATCH($A701, '[2]SGU-Solar'!$A:$A,0))</f>
        <v>5</v>
      </c>
      <c r="EU701">
        <f>INDEX('[2]SGU-Solar'!$S:$S, MATCH($A701, '[2]SGU-Solar'!$A:$A,0))</f>
        <v>5</v>
      </c>
      <c r="EV701">
        <f>INDEX('[2]SGU-Solar'!$S:$S, MATCH($A701, '[2]SGU-Solar'!$A:$A,0))</f>
        <v>5</v>
      </c>
      <c r="EW701">
        <f>INDEX('[2]SGU-Solar'!$S:$S, MATCH($A701, '[2]SGU-Solar'!$A:$A,0))</f>
        <v>5</v>
      </c>
      <c r="EX701">
        <f>INDEX('[2]SGU-Solar'!$S:$S, MATCH($A701, '[2]SGU-Solar'!$A:$A,0))</f>
        <v>5</v>
      </c>
      <c r="EY701">
        <f>INDEX('[2]SGU-Solar'!$S:$S, MATCH($A701, '[2]SGU-Solar'!$A:$A,0))</f>
        <v>5</v>
      </c>
      <c r="EZ701">
        <f>INDEX('[2]SGU-Solar'!$S:$S, MATCH($A701, '[2]SGU-Solar'!$A:$A,0))</f>
        <v>5</v>
      </c>
      <c r="FA701">
        <f>INDEX('[2]SGU-Solar'!$S:$S, MATCH($A701, '[2]SGU-Solar'!$A:$A,0))</f>
        <v>5</v>
      </c>
      <c r="FB701">
        <f>INDEX('[2]SGU-Solar'!$S:$S, MATCH($A701, '[2]SGU-Solar'!$A:$A,0))</f>
        <v>5</v>
      </c>
      <c r="FC701">
        <f>INDEX('[2]SGU-Solar'!$S:$S, MATCH($A701, '[2]SGU-Solar'!$A:$A,0))</f>
        <v>5</v>
      </c>
      <c r="FD701">
        <f>INDEX('[2]SGU-Solar'!$S:$S, MATCH($A701, '[2]SGU-Solar'!$A:$A,0))</f>
        <v>5</v>
      </c>
      <c r="FE701">
        <f>INDEX('[2]SGU-Solar'!$S:$S, MATCH($A701, '[2]SGU-Solar'!$A:$A,0))</f>
        <v>5</v>
      </c>
      <c r="FF701">
        <f>INDEX('[2]SGU-Solar'!$S:$S, MATCH($A701, '[2]SGU-Solar'!$A:$A,0))</f>
        <v>5</v>
      </c>
      <c r="FG701">
        <f>INDEX('[2]SGU-Solar'!$S:$S, MATCH($A701, '[2]SGU-Solar'!$A:$A,0))</f>
        <v>5</v>
      </c>
      <c r="FH701">
        <f>INDEX('[2]SGU-Solar'!$S:$S, MATCH($A701, '[2]SGU-Solar'!$A:$A,0))</f>
        <v>5</v>
      </c>
      <c r="FI701">
        <f>INDEX('[2]SGU-Solar'!$S:$S, MATCH($A701, '[2]SGU-Solar'!$A:$A,0))</f>
        <v>5</v>
      </c>
      <c r="FJ701">
        <f>INDEX('[2]SGU-Solar'!$B:$B, MATCH($A701, '[2]SGU-Solar'!$A:$A,0))</f>
        <v>0</v>
      </c>
      <c r="FK701">
        <f>INDEX('[2]SGU-Solar'!$B:$B, MATCH($A701, '[2]SGU-Solar'!$A:$A,0))</f>
        <v>0</v>
      </c>
      <c r="FL701">
        <f>INDEX('[2]SGU-Solar'!$B:$B, MATCH($A701, '[2]SGU-Solar'!$A:$A,0))</f>
        <v>0</v>
      </c>
      <c r="FM701">
        <f>INDEX('[2]SGU-Solar'!$B:$B, MATCH($A701, '[2]SGU-Solar'!$A:$A,0))</f>
        <v>0</v>
      </c>
      <c r="FN701">
        <f>INDEX('[2]SGU-Solar'!$B:$B, MATCH($A701, '[2]SGU-Solar'!$A:$A,0))</f>
        <v>0</v>
      </c>
      <c r="FO701">
        <f>INDEX('[2]SGU-Solar'!$B:$B, MATCH($A701, '[2]SGU-Solar'!$A:$A,0))</f>
        <v>0</v>
      </c>
      <c r="FP701">
        <f>INDEX('[2]SGU-Solar'!$B:$B, MATCH($A701, '[2]SGU-Solar'!$A:$A,0))</f>
        <v>0</v>
      </c>
      <c r="FQ701">
        <f>INDEX('[2]SGU-Solar'!$B:$B, MATCH($A701, '[2]SGU-Solar'!$A:$A,0))</f>
        <v>0</v>
      </c>
      <c r="FR701">
        <f>INDEX('[2]SGU-Solar'!$B:$B, MATCH($A701, '[2]SGU-Solar'!$A:$A,0))</f>
        <v>0</v>
      </c>
      <c r="FS701">
        <f>INDEX('[2]SGU-Solar'!$B:$B, MATCH($A701, '[2]SGU-Solar'!$A:$A,0))</f>
        <v>0</v>
      </c>
      <c r="FT701">
        <f>INDEX('[2]SGU-Solar'!$B:$B, MATCH($A701, '[2]SGU-Solar'!$A:$A,0))</f>
        <v>0</v>
      </c>
      <c r="FU701">
        <f>INDEX('[2]SGU-Solar'!$B:$B, MATCH($A701, '[2]SGU-Solar'!$A:$A,0))</f>
        <v>0</v>
      </c>
      <c r="FV701">
        <f>INDEX('[2]SGU-Solar'!$B:$B, MATCH($A701, '[2]SGU-Solar'!$A:$A,0))</f>
        <v>0</v>
      </c>
      <c r="FW701">
        <f>INDEX('[2]SGU-Solar'!$B:$B, MATCH($A701, '[2]SGU-Solar'!$A:$A,0))</f>
        <v>0</v>
      </c>
      <c r="FX701">
        <f>INDEX('[2]SGU-Solar'!$B:$B, MATCH($A701, '[2]SGU-Solar'!$A:$A,0))</f>
        <v>0</v>
      </c>
      <c r="FY701">
        <f>INDEX('[2]SGU-Solar'!$B:$B, MATCH($A701, '[2]SGU-Solar'!$A:$A,0))</f>
        <v>0</v>
      </c>
      <c r="FZ701">
        <f>INDEX('[2]SGU-Solar'!$B:$B, MATCH($A701, '[2]SGU-Solar'!$A:$A,0))</f>
        <v>0</v>
      </c>
      <c r="GA701">
        <f>INDEX('[2]SGU-Solar'!$B:$B, MATCH($A701, '[2]SGU-Solar'!$A:$A,0))</f>
        <v>0</v>
      </c>
      <c r="GB701">
        <f>INDEX('[2]SGU-Solar'!$B:$B, MATCH($A701, '[2]SGU-Solar'!$A:$A,0))</f>
        <v>0</v>
      </c>
      <c r="GC701">
        <f>INDEX('[2]SGU-Solar'!$B:$B, MATCH($A701, '[2]SGU-Solar'!$A:$A,0))</f>
        <v>0</v>
      </c>
      <c r="GD701">
        <f>INDEX('[2]SGU-Solar'!$B:$B, MATCH($A701, '[2]SGU-Solar'!$A:$A,0))</f>
        <v>0</v>
      </c>
      <c r="GE701">
        <f>INDEX('[2]SGU-Solar'!$B:$B, MATCH($A701, '[2]SGU-Solar'!$A:$A,0))</f>
        <v>0</v>
      </c>
      <c r="GF701">
        <f>INDEX('[2]SGU-Solar'!$B:$B, MATCH($A701, '[2]SGU-Solar'!$A:$A,0))</f>
        <v>0</v>
      </c>
      <c r="GG701">
        <f>INDEX('[2]SGU-Solar'!$B:$B, MATCH($A701, '[2]SGU-Solar'!$A:$A,0))</f>
        <v>0</v>
      </c>
      <c r="GH701">
        <f>INDEX('[2]SGU-Solar'!$B:$B, MATCH($A701, '[2]SGU-Solar'!$A:$A,0))</f>
        <v>0</v>
      </c>
      <c r="GI701">
        <f>INDEX('[2]SGU-Solar'!$B:$B, MATCH($A701, '[2]SGU-Solar'!$A:$A,0))</f>
        <v>0</v>
      </c>
      <c r="GJ701">
        <f>INDEX('[2]SGU-Solar'!$B:$B, MATCH($A701, '[2]SGU-Solar'!$A:$A,0))</f>
        <v>0</v>
      </c>
      <c r="GK701">
        <f>INDEX('[2]SGU-Solar'!$B:$B, MATCH($A701, '[2]SGU-Solar'!$A:$A,0))</f>
        <v>0</v>
      </c>
      <c r="GL701">
        <f>INDEX('[2]SGU-Solar'!$B:$B, MATCH($A701, '[2]SGU-Solar'!$A:$A,0))</f>
        <v>0</v>
      </c>
      <c r="GM701">
        <f>INDEX('[2]SGU-Solar'!$B:$B, MATCH($A701, '[2]SGU-Solar'!$A:$A,0))</f>
        <v>0</v>
      </c>
      <c r="GN701">
        <f>INDEX('[2]SGU-Solar'!$B:$B, MATCH($A701, '[2]SGU-Solar'!$A:$A,0))</f>
        <v>0</v>
      </c>
      <c r="GO701">
        <f>INDEX('[2]SGU-Solar'!$B:$B, MATCH($A701, '[2]SGU-Solar'!$A:$A,0))</f>
        <v>0</v>
      </c>
      <c r="GP701">
        <f>INDEX('[2]SGU-Solar'!$B:$B, MATCH($A701, '[2]SGU-Solar'!$A:$A,0))</f>
        <v>0</v>
      </c>
      <c r="GQ701">
        <f>INDEX('[2]SGU-Solar'!$B:$B, MATCH($A701, '[2]SGU-Solar'!$A:$A,0))</f>
        <v>0</v>
      </c>
      <c r="GR701">
        <f>INDEX('[2]SGU-Solar'!$B:$B, MATCH($A701, '[2]SGU-Solar'!$A:$A,0))</f>
        <v>0</v>
      </c>
      <c r="GS701">
        <f>INDEX('[2]SGU-Solar'!$B:$B, MATCH($A701, '[2]SGU-Solar'!$A:$A,0))</f>
        <v>0</v>
      </c>
      <c r="GT701">
        <f>INDEX('[2]SGU-Solar'!$B:$B, MATCH($A701, '[2]SGU-Solar'!$A:$A,0))</f>
        <v>0</v>
      </c>
      <c r="GU701">
        <f>INDEX('[2]SGU-Solar'!$B:$B, MATCH($A701, '[2]SGU-Solar'!$A:$A,0))</f>
        <v>0</v>
      </c>
      <c r="GV701">
        <f>INDEX('[2]SGU-Solar'!$B:$B, MATCH($A701, '[2]SGU-Solar'!$A:$A,0))</f>
        <v>0</v>
      </c>
      <c r="GW701">
        <f>INDEX('[2]SGU-Solar'!$B:$B, MATCH($A701, '[2]SGU-Solar'!$A:$A,0))</f>
        <v>0</v>
      </c>
      <c r="GX701">
        <f>INDEX('[2]SGU-Solar'!$B:$B, MATCH($A701, '[2]SGU-Solar'!$A:$A,0))</f>
        <v>0</v>
      </c>
      <c r="GY701">
        <f>INDEX('[2]SGU-Solar'!$B:$B, MATCH($A701, '[2]SGU-Solar'!$A:$A,0))</f>
        <v>0</v>
      </c>
      <c r="GZ701">
        <f>INDEX('[2]SGU-Solar'!$B:$B, MATCH($A701, '[2]SGU-Solar'!$A:$A,0))</f>
        <v>0</v>
      </c>
      <c r="HA701">
        <f>INDEX('[2]SGU-Solar'!$B:$B, MATCH($A701, '[2]SGU-Solar'!$A:$A,0))</f>
        <v>0</v>
      </c>
      <c r="HB701">
        <f>INDEX('[2]SGU-Solar'!$B:$B, MATCH($A701, '[2]SGU-Solar'!$A:$A,0))</f>
        <v>0</v>
      </c>
      <c r="HC701">
        <f>INDEX('[2]SGU-Solar'!$B:$B, MATCH($A701, '[2]SGU-Solar'!$A:$A,0))</f>
        <v>0</v>
      </c>
      <c r="HD701">
        <f>INDEX('[2]SGU-Solar'!$B:$B, MATCH($A701, '[2]SGU-Solar'!$A:$A,0))</f>
        <v>0</v>
      </c>
      <c r="HE701">
        <f>INDEX('[2]SGU-Solar'!$B:$B, MATCH($A701, '[2]SGU-Solar'!$A:$A,0))</f>
        <v>0</v>
      </c>
      <c r="HF701">
        <f>INDEX('[2]SGU-Solar'!$B:$B, MATCH($A701, '[2]SGU-Solar'!$A:$A,0))</f>
        <v>0</v>
      </c>
      <c r="HG701">
        <f>INDEX('[2]SGU-Solar'!$B:$B, MATCH($A701, '[2]SGU-Solar'!$A:$A,0))</f>
        <v>0</v>
      </c>
      <c r="HH701">
        <f>INDEX('[2]SGU-Solar'!$B:$B, MATCH($A701, '[2]SGU-Solar'!$A:$A,0))</f>
        <v>0</v>
      </c>
      <c r="HI701">
        <f>INDEX('[2]SGU-Solar'!$B:$B, MATCH($A701, '[2]SGU-Solar'!$A:$A,0))</f>
        <v>0</v>
      </c>
      <c r="HJ701">
        <f>INDEX('[2]SGU-Solar'!$B:$B, MATCH($A701, '[2]SGU-Solar'!$A:$A,0))</f>
        <v>0</v>
      </c>
      <c r="HK701">
        <f>INDEX('[2]SGU-Solar'!$B:$B, MATCH($A701, '[2]SGU-Solar'!$A:$A,0))</f>
        <v>0</v>
      </c>
      <c r="HL701">
        <f>INDEX('[2]SGU-Solar'!$B:$B, MATCH($A701, '[2]SGU-Solar'!$A:$A,0))</f>
        <v>0</v>
      </c>
      <c r="HM701">
        <f>INDEX('[2]SGU-Solar'!$B:$B, MATCH($A701, '[2]SGU-Solar'!$A:$A,0))</f>
        <v>0</v>
      </c>
      <c r="HN701">
        <f>INDEX('[2]SGU-Solar'!$B:$B, MATCH($A701, '[2]SGU-Solar'!$A:$A,0))</f>
        <v>0</v>
      </c>
      <c r="HO701">
        <f>INDEX('[2]SGU-Solar'!$B:$B, MATCH($A701, '[2]SGU-Solar'!$A:$A,0))</f>
        <v>0</v>
      </c>
      <c r="HP701">
        <f>INDEX('[2]SGU-Solar'!$B:$B, MATCH($A701, '[2]SGU-Solar'!$A:$A,0))</f>
        <v>0</v>
      </c>
      <c r="HQ701">
        <f>INDEX('[2]SGU-Solar'!$B:$B, MATCH($A701, '[2]SGU-Solar'!$A:$A,0))</f>
        <v>0</v>
      </c>
      <c r="HR701">
        <f>INDEX('[2]SGU-Solar'!$B:$B, MATCH($A701, '[2]SGU-Solar'!$A:$A,0))</f>
        <v>0</v>
      </c>
      <c r="HS701">
        <f>INDEX('[2]SGU-Solar'!$B:$B, MATCH($A701, '[2]SGU-Solar'!$A:$A,0))</f>
        <v>0</v>
      </c>
      <c r="HT701">
        <f>INDEX('[2]SGU-Solar'!$B:$B, MATCH($A701, '[2]SGU-Solar'!$A:$A,0))</f>
        <v>0</v>
      </c>
      <c r="HU701">
        <f>INDEX('[2]SGU-Solar'!$B:$B, MATCH($A701, '[2]SGU-Solar'!$A:$A,0))</f>
        <v>0</v>
      </c>
      <c r="HV701">
        <f>INDEX('[2]SGU-Solar'!$B:$B, MATCH($A701, '[2]SGU-Solar'!$A:$A,0))</f>
        <v>0</v>
      </c>
      <c r="HW701">
        <f>INDEX('[2]SGU-Solar'!$B:$B, MATCH($A701, '[2]SGU-Solar'!$A:$A,0))</f>
        <v>0</v>
      </c>
      <c r="HX701">
        <f>INDEX('[2]SGU-Solar'!$B:$B, MATCH($A701, '[2]SGU-Solar'!$A:$A,0))</f>
        <v>0</v>
      </c>
      <c r="HY701">
        <f>INDEX('[2]SGU-Solar'!$B:$B, MATCH($A701, '[2]SGU-Solar'!$A:$A,0))</f>
        <v>0</v>
      </c>
      <c r="HZ701">
        <f>INDEX('[2]SGU-Solar'!$B:$B, MATCH($A701, '[2]SGU-Solar'!$A:$A,0))</f>
        <v>0</v>
      </c>
      <c r="IA701">
        <f>INDEX('[2]SGU-Solar'!$B:$B, MATCH($A701, '[2]SGU-Solar'!$A:$A,0))</f>
        <v>0</v>
      </c>
      <c r="IB701">
        <f>INDEX('[2]SGU-Solar'!$B:$B, MATCH($A701, '[2]SGU-Solar'!$A:$A,0))</f>
        <v>0</v>
      </c>
      <c r="IC701">
        <f>INDEX('[2]SGU-Solar'!$B:$B, MATCH($A701, '[2]SGU-Solar'!$A:$A,0))</f>
        <v>0</v>
      </c>
      <c r="ID701">
        <f>INDEX('[2]SGU-Solar'!$B:$B, MATCH($A701, '[2]SGU-Solar'!$A:$A,0))</f>
        <v>0</v>
      </c>
      <c r="IE701">
        <f>INDEX('[2]SGU-Solar'!$B:$B, MATCH($A701, '[2]SGU-Solar'!$A:$A,0))</f>
        <v>0</v>
      </c>
      <c r="IF701">
        <f>INDEX('[2]SGU-Solar'!$B:$B, MATCH($A701, '[2]SGU-Solar'!$A:$A,0))</f>
        <v>0</v>
      </c>
      <c r="IG701">
        <f>INDEX('[2]SGU-Solar'!$B:$B, MATCH($A701, '[2]SGU-Solar'!$A:$A,0))</f>
        <v>0</v>
      </c>
      <c r="IH701">
        <f>INDEX('[2]SGU-Solar'!$B:$B, MATCH($A701, '[2]SGU-Solar'!$A:$A,0))</f>
        <v>0</v>
      </c>
      <c r="II701">
        <f>INDEX('[2]SGU-Solar'!$B:$B, MATCH($A701, '[2]SGU-Solar'!$A:$A,0))</f>
        <v>0</v>
      </c>
      <c r="IJ701">
        <f>INDEX('[2]SGU-Solar'!$B:$B, MATCH($A701, '[2]SGU-Solar'!$A:$A,0))</f>
        <v>0</v>
      </c>
      <c r="IK701">
        <f>INDEX('[2]SGU-Solar'!$B:$B, MATCH($A701, '[2]SGU-Solar'!$A:$A,0))</f>
        <v>0</v>
      </c>
      <c r="IL701">
        <f>INDEX('[2]SGU-Solar'!$B:$B, MATCH($A701, '[2]SGU-Solar'!$A:$A,0))</f>
        <v>0</v>
      </c>
      <c r="IM701">
        <f>INDEX('[2]SGU-Solar'!$B:$B, MATCH($A701, '[2]SGU-Solar'!$A:$A,0))</f>
        <v>0</v>
      </c>
      <c r="IN701">
        <f>INDEX('[2]SGU-Solar'!$B:$B, MATCH($A701, '[2]SGU-Solar'!$A:$A,0))</f>
        <v>0</v>
      </c>
      <c r="IO701">
        <f>INDEX('[2]SGU-Solar'!$B:$B, MATCH($A701, '[2]SGU-Solar'!$A:$A,0))</f>
        <v>0</v>
      </c>
      <c r="IP701">
        <f>INDEX('[2]SGU-Solar'!$B:$B, MATCH($A701, '[2]SGU-Solar'!$A:$A,0))</f>
        <v>0</v>
      </c>
      <c r="IQ701">
        <f>INDEX('[2]SGU-Solar'!$B:$B, MATCH($A701, '[2]SGU-Solar'!$A:$A,0))</f>
        <v>0</v>
      </c>
      <c r="IR701">
        <f>INDEX('[2]SGU-Solar'!$B:$B, MATCH($A701, '[2]SGU-Solar'!$A:$A,0))</f>
        <v>0</v>
      </c>
      <c r="IS701">
        <f>INDEX('[2]SGU-Solar'!$B:$B, MATCH($A701, '[2]SGU-Solar'!$A:$A,0))</f>
        <v>0</v>
      </c>
      <c r="IT701">
        <f>INDEX('[2]SGU-Solar'!$B:$B, MATCH($A701, '[2]SGU-Solar'!$A:$A,0))</f>
        <v>0</v>
      </c>
      <c r="IU701">
        <f>INDEX('[2]SGU-Solar'!$B:$B, MATCH($A701, '[2]SGU-Solar'!$A:$A,0))</f>
        <v>0</v>
      </c>
      <c r="IV701">
        <f>INDEX('[2]SGU-Solar'!$B:$B, MATCH($A701, '[2]SGU-Solar'!$A:$A,0))</f>
        <v>0</v>
      </c>
      <c r="IW701">
        <f>INDEX('[2]SGU-Solar'!$B:$B, MATCH($A701, '[2]SGU-Solar'!$A:$A,0))</f>
        <v>0</v>
      </c>
      <c r="IX701">
        <f>INDEX('[2]SGU-Solar'!$B:$B, MATCH($A701, '[2]SGU-Solar'!$A:$A,0))</f>
        <v>0</v>
      </c>
      <c r="IY701">
        <f>INDEX('[2]SGU-Solar'!$B:$B, MATCH($A701, '[2]SGU-Solar'!$A:$A,0))</f>
        <v>0</v>
      </c>
      <c r="IZ701">
        <f>INDEX('[2]SGU-Solar'!$B:$B, MATCH($A701, '[2]SGU-Solar'!$A:$A,0))</f>
        <v>0</v>
      </c>
      <c r="JA701">
        <f>INDEX('[2]SGU-Solar'!$B:$B, MATCH($A701, '[2]SGU-Solar'!$A:$A,0))</f>
        <v>0</v>
      </c>
      <c r="JB701">
        <f>INDEX('[2]SGU-Solar'!$B:$B, MATCH($A701, '[2]SGU-Solar'!$A:$A,0))</f>
        <v>0</v>
      </c>
      <c r="JC701">
        <f>INDEX('[2]SGU-Solar'!$B:$B, MATCH($A701, '[2]SGU-Solar'!$A:$A,0))</f>
        <v>0</v>
      </c>
      <c r="JD701">
        <f>INDEX('[2]SGU-Solar'!$B:$B, MATCH($A701, '[2]SGU-Solar'!$A:$A,0))</f>
        <v>0</v>
      </c>
      <c r="JE701">
        <f>INDEX('[2]SGU-Solar'!$B:$B, MATCH($A701, '[2]SGU-Solar'!$A:$A,0))</f>
        <v>0</v>
      </c>
      <c r="JF701">
        <f>INDEX('[2]SGU-Solar'!$B:$B, MATCH($A701, '[2]SGU-Solar'!$A:$A,0))</f>
        <v>0</v>
      </c>
      <c r="JG701">
        <f>INDEX('[2]SGU-Solar'!$B:$B, MATCH($A701, '[2]SGU-Solar'!$A:$A,0))</f>
        <v>0</v>
      </c>
      <c r="JH701">
        <f>INDEX('[2]SGU-Solar'!$B:$B, MATCH($A701, '[2]SGU-Solar'!$A:$A,0))</f>
        <v>0</v>
      </c>
      <c r="JI701">
        <f>INDEX('[2]SGU-Solar'!$B:$B, MATCH($A701, '[2]SGU-Solar'!$A:$A,0))</f>
        <v>0</v>
      </c>
      <c r="JJ701">
        <f>INDEX('[2]SGU-Solar'!$B:$B, MATCH($A701, '[2]SGU-Solar'!$A:$A,0))</f>
        <v>0</v>
      </c>
      <c r="JK701">
        <f>INDEX('[2]SGU-Solar'!$B:$B, MATCH($A701, '[2]SGU-Solar'!$A:$A,0))</f>
        <v>0</v>
      </c>
      <c r="JL701">
        <f>INDEX('[2]SGU-Solar'!$B:$B, MATCH($A701, '[2]SGU-Solar'!$A:$A,0))</f>
        <v>0</v>
      </c>
      <c r="JM701">
        <f>INDEX('[2]SGU-Solar'!$B:$B, MATCH($A701, '[2]SGU-Solar'!$A:$A,0))</f>
        <v>0</v>
      </c>
      <c r="JN701">
        <f>INDEX('[2]SGU-Solar'!$B:$B, MATCH($A701, '[2]SGU-Solar'!$A:$A,0))</f>
        <v>0</v>
      </c>
      <c r="JO701">
        <f>INDEX('[2]SGU-Solar'!$B:$B, MATCH($A701, '[2]SGU-Solar'!$A:$A,0))</f>
        <v>0</v>
      </c>
      <c r="JP701">
        <f>INDEX('[2]SGU-Solar'!$B:$B, MATCH($A701, '[2]SGU-Solar'!$A:$A,0))</f>
        <v>0</v>
      </c>
      <c r="JQ701">
        <f>INDEX('[2]SGU-Solar'!$B:$B, MATCH($A701, '[2]SGU-Solar'!$A:$A,0))</f>
        <v>0</v>
      </c>
      <c r="JR701">
        <f>INDEX('[2]SGU-Solar'!$B:$B, MATCH($A701, '[2]SGU-Solar'!$A:$A,0))</f>
        <v>0</v>
      </c>
      <c r="JS701">
        <f>INDEX('[2]SGU-Solar'!$B:$B, MATCH($A701, '[2]SGU-Solar'!$A:$A,0))</f>
        <v>0</v>
      </c>
      <c r="JT701">
        <f>INDEX('[2]SGU-Solar'!$B:$B, MATCH($A701, '[2]SGU-Solar'!$A:$A,0))</f>
        <v>0</v>
      </c>
      <c r="JU701">
        <f>INDEX('[2]SGU-Solar'!$B:$B, MATCH($A701, '[2]SGU-Solar'!$A:$A,0))</f>
        <v>0</v>
      </c>
      <c r="JV701">
        <f>INDEX('[2]SGU-Solar'!$B:$B, MATCH($A701, '[2]SGU-Solar'!$A:$A,0))</f>
        <v>0</v>
      </c>
      <c r="JW701">
        <f>INDEX('[2]SGU-Solar'!$B:$B, MATCH($A701, '[2]SGU-Solar'!$A:$A,0))</f>
        <v>0</v>
      </c>
      <c r="JX701">
        <f>INDEX('[2]SGU-Solar'!$B:$B, MATCH($A701, '[2]SGU-Solar'!$A:$A,0))</f>
        <v>0</v>
      </c>
      <c r="JY701">
        <f>INDEX('[2]SGU-Solar'!$B:$B, MATCH($A701, '[2]SGU-Solar'!$A:$A,0))</f>
        <v>0</v>
      </c>
      <c r="JZ701">
        <f>INDEX('[2]SGU-Solar'!$B:$B, MATCH($A701, '[2]SGU-Solar'!$A:$A,0))</f>
        <v>0</v>
      </c>
    </row>
    <row r="702" spans="1:286">
      <c r="A702">
        <v>2843</v>
      </c>
      <c r="B702" t="s">
        <v>6</v>
      </c>
      <c r="C702">
        <v>0</v>
      </c>
      <c r="D702">
        <v>0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1</v>
      </c>
      <c r="AY702">
        <v>0</v>
      </c>
      <c r="AZ702">
        <v>1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1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0</v>
      </c>
      <c r="CP702">
        <v>0</v>
      </c>
      <c r="CQ702">
        <v>0</v>
      </c>
      <c r="CR702">
        <v>0</v>
      </c>
      <c r="CS702">
        <v>0</v>
      </c>
      <c r="CT702">
        <v>0</v>
      </c>
      <c r="CU702">
        <v>0</v>
      </c>
      <c r="CV702">
        <v>0</v>
      </c>
      <c r="CW702">
        <v>0</v>
      </c>
      <c r="CX702">
        <v>0</v>
      </c>
      <c r="CY702">
        <v>0</v>
      </c>
      <c r="CZ702">
        <v>1</v>
      </c>
      <c r="DA702">
        <v>0</v>
      </c>
      <c r="DB702">
        <v>0</v>
      </c>
      <c r="DC702">
        <v>0</v>
      </c>
      <c r="DD702">
        <v>0</v>
      </c>
      <c r="DE702">
        <v>0</v>
      </c>
      <c r="DF702">
        <v>0</v>
      </c>
      <c r="DG702">
        <v>0</v>
      </c>
      <c r="DH702">
        <v>0</v>
      </c>
      <c r="DI702">
        <v>0</v>
      </c>
      <c r="DJ702">
        <v>0</v>
      </c>
      <c r="DK702">
        <v>0</v>
      </c>
      <c r="DL702">
        <v>0</v>
      </c>
      <c r="DM702">
        <v>1</v>
      </c>
      <c r="DN702">
        <v>0</v>
      </c>
      <c r="DO702">
        <v>0</v>
      </c>
      <c r="DP702">
        <f>INDEX('[2]SGU-Solar'!$B:$B, MATCH($A702, '[2]SGU-Solar'!$A:$A,0))</f>
        <v>3</v>
      </c>
      <c r="DQ702">
        <f>INDEX('[2]SGU-Solar'!$B:$B, MATCH($A702, '[2]SGU-Solar'!$A:$A,0))</f>
        <v>3</v>
      </c>
      <c r="DR702">
        <f>INDEX('[2]SGU-Solar'!$B:$B, MATCH($A702, '[2]SGU-Solar'!$A:$A,0))</f>
        <v>3</v>
      </c>
      <c r="DS702">
        <f>INDEX('[2]SGU-Solar'!$B:$B, MATCH($A702, '[2]SGU-Solar'!$A:$A,0))</f>
        <v>3</v>
      </c>
      <c r="DT702">
        <f>INDEX('[2]SGU-Solar'!$B:$B, MATCH($A702, '[2]SGU-Solar'!$A:$A,0))</f>
        <v>3</v>
      </c>
      <c r="DU702">
        <f>INDEX('[2]SGU-Solar'!$B:$B, MATCH($A702, '[2]SGU-Solar'!$A:$A,0))</f>
        <v>3</v>
      </c>
      <c r="DV702">
        <f>INDEX('[2]SGU-Solar'!$B:$B, MATCH($A702, '[2]SGU-Solar'!$A:$A,0))</f>
        <v>3</v>
      </c>
      <c r="DW702">
        <f>INDEX('[2]SGU-Solar'!$B:$B, MATCH($A702, '[2]SGU-Solar'!$A:$A,0))</f>
        <v>3</v>
      </c>
      <c r="DX702">
        <f>INDEX('[2]SGU-Solar'!$B:$B, MATCH($A702, '[2]SGU-Solar'!$A:$A,0))</f>
        <v>3</v>
      </c>
      <c r="DY702">
        <f>INDEX('[2]SGU-Solar'!$B:$B, MATCH($A702, '[2]SGU-Solar'!$A:$A,0))</f>
        <v>3</v>
      </c>
      <c r="DZ702">
        <f>INDEX('[2]SGU-Solar'!$B:$B, MATCH($A702, '[2]SGU-Solar'!$A:$A,0))</f>
        <v>3</v>
      </c>
      <c r="EA702">
        <f>INDEX('[2]SGU-Solar'!$B:$B, MATCH($A702, '[2]SGU-Solar'!$A:$A,0))</f>
        <v>3</v>
      </c>
      <c r="EB702">
        <f>INDEX('[2]SGU-Solar'!$B:$B, MATCH($A702, '[2]SGU-Solar'!$A:$A,0))</f>
        <v>3</v>
      </c>
      <c r="EC702">
        <f>INDEX('[2]SGU-Solar'!$B:$B, MATCH($A702, '[2]SGU-Solar'!$A:$A,0))</f>
        <v>3</v>
      </c>
      <c r="ED702">
        <f>INDEX('[2]SGU-Solar'!$B:$B, MATCH($A702, '[2]SGU-Solar'!$A:$A,0))</f>
        <v>3</v>
      </c>
      <c r="EE702">
        <f>INDEX('[2]SGU-Solar'!$B:$B, MATCH($A702, '[2]SGU-Solar'!$A:$A,0))</f>
        <v>3</v>
      </c>
      <c r="EF702">
        <f>INDEX('[2]SGU-Solar'!$B:$B, MATCH($A702, '[2]SGU-Solar'!$A:$A,0))</f>
        <v>3</v>
      </c>
      <c r="EG702">
        <f>INDEX('[2]SGU-Solar'!$S:$S, MATCH($A702, '[2]SGU-Solar'!$A:$A,0))</f>
        <v>2</v>
      </c>
      <c r="EH702">
        <f>INDEX('[2]SGU-Solar'!$S:$S, MATCH($A702, '[2]SGU-Solar'!$A:$A,0))</f>
        <v>2</v>
      </c>
      <c r="EI702">
        <f>INDEX('[2]SGU-Solar'!$S:$S, MATCH($A702, '[2]SGU-Solar'!$A:$A,0))</f>
        <v>2</v>
      </c>
      <c r="EJ702">
        <f>INDEX('[2]SGU-Solar'!$S:$S, MATCH($A702, '[2]SGU-Solar'!$A:$A,0))</f>
        <v>2</v>
      </c>
      <c r="EK702">
        <f>INDEX('[2]SGU-Solar'!$S:$S, MATCH($A702, '[2]SGU-Solar'!$A:$A,0))</f>
        <v>2</v>
      </c>
      <c r="EL702">
        <f>INDEX('[2]SGU-Solar'!$S:$S, MATCH($A702, '[2]SGU-Solar'!$A:$A,0))</f>
        <v>2</v>
      </c>
      <c r="EM702">
        <f>INDEX('[2]SGU-Solar'!$S:$S, MATCH($A702, '[2]SGU-Solar'!$A:$A,0))</f>
        <v>2</v>
      </c>
      <c r="EN702">
        <f>INDEX('[2]SGU-Solar'!$S:$S, MATCH($A702, '[2]SGU-Solar'!$A:$A,0))</f>
        <v>2</v>
      </c>
      <c r="EO702">
        <f>INDEX('[2]SGU-Solar'!$S:$S, MATCH($A702, '[2]SGU-Solar'!$A:$A,0))</f>
        <v>2</v>
      </c>
      <c r="EP702">
        <f>INDEX('[2]SGU-Solar'!$S:$S, MATCH($A702, '[2]SGU-Solar'!$A:$A,0))</f>
        <v>2</v>
      </c>
      <c r="EQ702">
        <f>INDEX('[2]SGU-Solar'!$S:$S, MATCH($A702, '[2]SGU-Solar'!$A:$A,0))</f>
        <v>2</v>
      </c>
      <c r="ER702">
        <f>INDEX('[2]SGU-Solar'!$S:$S, MATCH($A702, '[2]SGU-Solar'!$A:$A,0))</f>
        <v>2</v>
      </c>
      <c r="ES702">
        <f>INDEX('[2]SGU-Solar'!$S:$S, MATCH($A702, '[2]SGU-Solar'!$A:$A,0))</f>
        <v>2</v>
      </c>
      <c r="ET702">
        <f>INDEX('[2]SGU-Solar'!$S:$S, MATCH($A702, '[2]SGU-Solar'!$A:$A,0))</f>
        <v>2</v>
      </c>
      <c r="EU702">
        <f>INDEX('[2]SGU-Solar'!$S:$S, MATCH($A702, '[2]SGU-Solar'!$A:$A,0))</f>
        <v>2</v>
      </c>
      <c r="EV702">
        <f>INDEX('[2]SGU-Solar'!$S:$S, MATCH($A702, '[2]SGU-Solar'!$A:$A,0))</f>
        <v>2</v>
      </c>
      <c r="EW702">
        <f>INDEX('[2]SGU-Solar'!$S:$S, MATCH($A702, '[2]SGU-Solar'!$A:$A,0))</f>
        <v>2</v>
      </c>
      <c r="EX702">
        <f>INDEX('[2]SGU-Solar'!$S:$S, MATCH($A702, '[2]SGU-Solar'!$A:$A,0))</f>
        <v>2</v>
      </c>
      <c r="EY702">
        <f>INDEX('[2]SGU-Solar'!$S:$S, MATCH($A702, '[2]SGU-Solar'!$A:$A,0))</f>
        <v>2</v>
      </c>
      <c r="EZ702">
        <f>INDEX('[2]SGU-Solar'!$S:$S, MATCH($A702, '[2]SGU-Solar'!$A:$A,0))</f>
        <v>2</v>
      </c>
      <c r="FA702">
        <f>INDEX('[2]SGU-Solar'!$S:$S, MATCH($A702, '[2]SGU-Solar'!$A:$A,0))</f>
        <v>2</v>
      </c>
      <c r="FB702">
        <f>INDEX('[2]SGU-Solar'!$S:$S, MATCH($A702, '[2]SGU-Solar'!$A:$A,0))</f>
        <v>2</v>
      </c>
      <c r="FC702">
        <f>INDEX('[2]SGU-Solar'!$S:$S, MATCH($A702, '[2]SGU-Solar'!$A:$A,0))</f>
        <v>2</v>
      </c>
      <c r="FD702">
        <f>INDEX('[2]SGU-Solar'!$S:$S, MATCH($A702, '[2]SGU-Solar'!$A:$A,0))</f>
        <v>2</v>
      </c>
      <c r="FE702">
        <f>INDEX('[2]SGU-Solar'!$S:$S, MATCH($A702, '[2]SGU-Solar'!$A:$A,0))</f>
        <v>2</v>
      </c>
      <c r="FF702">
        <f>INDEX('[2]SGU-Solar'!$S:$S, MATCH($A702, '[2]SGU-Solar'!$A:$A,0))</f>
        <v>2</v>
      </c>
      <c r="FG702">
        <f>INDEX('[2]SGU-Solar'!$S:$S, MATCH($A702, '[2]SGU-Solar'!$A:$A,0))</f>
        <v>2</v>
      </c>
      <c r="FH702">
        <f>INDEX('[2]SGU-Solar'!$S:$S, MATCH($A702, '[2]SGU-Solar'!$A:$A,0))</f>
        <v>2</v>
      </c>
      <c r="FI702">
        <f>INDEX('[2]SGU-Solar'!$S:$S, MATCH($A702, '[2]SGU-Solar'!$A:$A,0))</f>
        <v>2</v>
      </c>
      <c r="FJ702">
        <f>INDEX('[2]SGU-Solar'!$B:$B, MATCH($A702, '[2]SGU-Solar'!$A:$A,0))</f>
        <v>3</v>
      </c>
      <c r="FK702">
        <f>INDEX('[2]SGU-Solar'!$B:$B, MATCH($A702, '[2]SGU-Solar'!$A:$A,0))</f>
        <v>3</v>
      </c>
      <c r="FL702">
        <f>INDEX('[2]SGU-Solar'!$B:$B, MATCH($A702, '[2]SGU-Solar'!$A:$A,0))</f>
        <v>3</v>
      </c>
      <c r="FM702">
        <f>INDEX('[2]SGU-Solar'!$B:$B, MATCH($A702, '[2]SGU-Solar'!$A:$A,0))</f>
        <v>3</v>
      </c>
      <c r="FN702">
        <f>INDEX('[2]SGU-Solar'!$B:$B, MATCH($A702, '[2]SGU-Solar'!$A:$A,0))</f>
        <v>3</v>
      </c>
      <c r="FO702">
        <f>INDEX('[2]SGU-Solar'!$B:$B, MATCH($A702, '[2]SGU-Solar'!$A:$A,0))</f>
        <v>3</v>
      </c>
      <c r="FP702">
        <f>INDEX('[2]SGU-Solar'!$B:$B, MATCH($A702, '[2]SGU-Solar'!$A:$A,0))</f>
        <v>3</v>
      </c>
      <c r="FQ702">
        <f>INDEX('[2]SGU-Solar'!$B:$B, MATCH($A702, '[2]SGU-Solar'!$A:$A,0))</f>
        <v>3</v>
      </c>
      <c r="FR702">
        <f>INDEX('[2]SGU-Solar'!$B:$B, MATCH($A702, '[2]SGU-Solar'!$A:$A,0))</f>
        <v>3</v>
      </c>
      <c r="FS702">
        <f>INDEX('[2]SGU-Solar'!$B:$B, MATCH($A702, '[2]SGU-Solar'!$A:$A,0))</f>
        <v>3</v>
      </c>
      <c r="FT702">
        <f>INDEX('[2]SGU-Solar'!$B:$B, MATCH($A702, '[2]SGU-Solar'!$A:$A,0))</f>
        <v>3</v>
      </c>
      <c r="FU702">
        <f>INDEX('[2]SGU-Solar'!$B:$B, MATCH($A702, '[2]SGU-Solar'!$A:$A,0))</f>
        <v>3</v>
      </c>
      <c r="FV702">
        <f>INDEX('[2]SGU-Solar'!$B:$B, MATCH($A702, '[2]SGU-Solar'!$A:$A,0))</f>
        <v>3</v>
      </c>
      <c r="FW702">
        <f>INDEX('[2]SGU-Solar'!$B:$B, MATCH($A702, '[2]SGU-Solar'!$A:$A,0))</f>
        <v>3</v>
      </c>
      <c r="FX702">
        <f>INDEX('[2]SGU-Solar'!$B:$B, MATCH($A702, '[2]SGU-Solar'!$A:$A,0))</f>
        <v>3</v>
      </c>
      <c r="FY702">
        <f>INDEX('[2]SGU-Solar'!$B:$B, MATCH($A702, '[2]SGU-Solar'!$A:$A,0))</f>
        <v>3</v>
      </c>
      <c r="FZ702">
        <f>INDEX('[2]SGU-Solar'!$B:$B, MATCH($A702, '[2]SGU-Solar'!$A:$A,0))</f>
        <v>3</v>
      </c>
      <c r="GA702">
        <f>INDEX('[2]SGU-Solar'!$B:$B, MATCH($A702, '[2]SGU-Solar'!$A:$A,0))</f>
        <v>3</v>
      </c>
      <c r="GB702">
        <f>INDEX('[2]SGU-Solar'!$B:$B, MATCH($A702, '[2]SGU-Solar'!$A:$A,0))</f>
        <v>3</v>
      </c>
      <c r="GC702">
        <f>INDEX('[2]SGU-Solar'!$B:$B, MATCH($A702, '[2]SGU-Solar'!$A:$A,0))</f>
        <v>3</v>
      </c>
      <c r="GD702">
        <f>INDEX('[2]SGU-Solar'!$B:$B, MATCH($A702, '[2]SGU-Solar'!$A:$A,0))</f>
        <v>3</v>
      </c>
      <c r="GE702">
        <f>INDEX('[2]SGU-Solar'!$B:$B, MATCH($A702, '[2]SGU-Solar'!$A:$A,0))</f>
        <v>3</v>
      </c>
      <c r="GF702">
        <f>INDEX('[2]SGU-Solar'!$B:$B, MATCH($A702, '[2]SGU-Solar'!$A:$A,0))</f>
        <v>3</v>
      </c>
      <c r="GG702">
        <f>INDEX('[2]SGU-Solar'!$B:$B, MATCH($A702, '[2]SGU-Solar'!$A:$A,0))</f>
        <v>3</v>
      </c>
      <c r="GH702">
        <f>INDEX('[2]SGU-Solar'!$B:$B, MATCH($A702, '[2]SGU-Solar'!$A:$A,0))</f>
        <v>3</v>
      </c>
      <c r="GI702">
        <f>INDEX('[2]SGU-Solar'!$B:$B, MATCH($A702, '[2]SGU-Solar'!$A:$A,0))</f>
        <v>3</v>
      </c>
      <c r="GJ702">
        <f>INDEX('[2]SGU-Solar'!$B:$B, MATCH($A702, '[2]SGU-Solar'!$A:$A,0))</f>
        <v>3</v>
      </c>
      <c r="GK702">
        <f>INDEX('[2]SGU-Solar'!$B:$B, MATCH($A702, '[2]SGU-Solar'!$A:$A,0))</f>
        <v>3</v>
      </c>
      <c r="GL702">
        <f>INDEX('[2]SGU-Solar'!$B:$B, MATCH($A702, '[2]SGU-Solar'!$A:$A,0))</f>
        <v>3</v>
      </c>
      <c r="GM702">
        <f>INDEX('[2]SGU-Solar'!$B:$B, MATCH($A702, '[2]SGU-Solar'!$A:$A,0))</f>
        <v>3</v>
      </c>
      <c r="GN702">
        <f>INDEX('[2]SGU-Solar'!$B:$B, MATCH($A702, '[2]SGU-Solar'!$A:$A,0))</f>
        <v>3</v>
      </c>
      <c r="GO702">
        <f>INDEX('[2]SGU-Solar'!$B:$B, MATCH($A702, '[2]SGU-Solar'!$A:$A,0))</f>
        <v>3</v>
      </c>
      <c r="GP702">
        <f>INDEX('[2]SGU-Solar'!$B:$B, MATCH($A702, '[2]SGU-Solar'!$A:$A,0))</f>
        <v>3</v>
      </c>
      <c r="GQ702">
        <f>INDEX('[2]SGU-Solar'!$B:$B, MATCH($A702, '[2]SGU-Solar'!$A:$A,0))</f>
        <v>3</v>
      </c>
      <c r="GR702">
        <f>INDEX('[2]SGU-Solar'!$B:$B, MATCH($A702, '[2]SGU-Solar'!$A:$A,0))</f>
        <v>3</v>
      </c>
      <c r="GS702">
        <f>INDEX('[2]SGU-Solar'!$B:$B, MATCH($A702, '[2]SGU-Solar'!$A:$A,0))</f>
        <v>3</v>
      </c>
      <c r="GT702">
        <f>INDEX('[2]SGU-Solar'!$B:$B, MATCH($A702, '[2]SGU-Solar'!$A:$A,0))</f>
        <v>3</v>
      </c>
      <c r="GU702">
        <f>INDEX('[2]SGU-Solar'!$B:$B, MATCH($A702, '[2]SGU-Solar'!$A:$A,0))</f>
        <v>3</v>
      </c>
      <c r="GV702">
        <f>INDEX('[2]SGU-Solar'!$B:$B, MATCH($A702, '[2]SGU-Solar'!$A:$A,0))</f>
        <v>3</v>
      </c>
      <c r="GW702">
        <f>INDEX('[2]SGU-Solar'!$B:$B, MATCH($A702, '[2]SGU-Solar'!$A:$A,0))</f>
        <v>3</v>
      </c>
      <c r="GX702">
        <f>INDEX('[2]SGU-Solar'!$B:$B, MATCH($A702, '[2]SGU-Solar'!$A:$A,0))</f>
        <v>3</v>
      </c>
      <c r="GY702">
        <f>INDEX('[2]SGU-Solar'!$B:$B, MATCH($A702, '[2]SGU-Solar'!$A:$A,0))</f>
        <v>3</v>
      </c>
      <c r="GZ702">
        <f>INDEX('[2]SGU-Solar'!$B:$B, MATCH($A702, '[2]SGU-Solar'!$A:$A,0))</f>
        <v>3</v>
      </c>
      <c r="HA702">
        <f>INDEX('[2]SGU-Solar'!$B:$B, MATCH($A702, '[2]SGU-Solar'!$A:$A,0))</f>
        <v>3</v>
      </c>
      <c r="HB702">
        <f>INDEX('[2]SGU-Solar'!$B:$B, MATCH($A702, '[2]SGU-Solar'!$A:$A,0))</f>
        <v>3</v>
      </c>
      <c r="HC702">
        <f>INDEX('[2]SGU-Solar'!$B:$B, MATCH($A702, '[2]SGU-Solar'!$A:$A,0))</f>
        <v>3</v>
      </c>
      <c r="HD702">
        <f>INDEX('[2]SGU-Solar'!$B:$B, MATCH($A702, '[2]SGU-Solar'!$A:$A,0))</f>
        <v>3</v>
      </c>
      <c r="HE702">
        <f>INDEX('[2]SGU-Solar'!$B:$B, MATCH($A702, '[2]SGU-Solar'!$A:$A,0))</f>
        <v>3</v>
      </c>
      <c r="HF702">
        <f>INDEX('[2]SGU-Solar'!$B:$B, MATCH($A702, '[2]SGU-Solar'!$A:$A,0))</f>
        <v>3</v>
      </c>
      <c r="HG702">
        <f>INDEX('[2]SGU-Solar'!$B:$B, MATCH($A702, '[2]SGU-Solar'!$A:$A,0))</f>
        <v>3</v>
      </c>
      <c r="HH702">
        <f>INDEX('[2]SGU-Solar'!$B:$B, MATCH($A702, '[2]SGU-Solar'!$A:$A,0))</f>
        <v>3</v>
      </c>
      <c r="HI702">
        <f>INDEX('[2]SGU-Solar'!$B:$B, MATCH($A702, '[2]SGU-Solar'!$A:$A,0))</f>
        <v>3</v>
      </c>
      <c r="HJ702">
        <f>INDEX('[2]SGU-Solar'!$B:$B, MATCH($A702, '[2]SGU-Solar'!$A:$A,0))</f>
        <v>3</v>
      </c>
      <c r="HK702">
        <f>INDEX('[2]SGU-Solar'!$B:$B, MATCH($A702, '[2]SGU-Solar'!$A:$A,0))</f>
        <v>3</v>
      </c>
      <c r="HL702">
        <f>INDEX('[2]SGU-Solar'!$B:$B, MATCH($A702, '[2]SGU-Solar'!$A:$A,0))</f>
        <v>3</v>
      </c>
      <c r="HM702">
        <f>INDEX('[2]SGU-Solar'!$B:$B, MATCH($A702, '[2]SGU-Solar'!$A:$A,0))</f>
        <v>3</v>
      </c>
      <c r="HN702">
        <f>INDEX('[2]SGU-Solar'!$B:$B, MATCH($A702, '[2]SGU-Solar'!$A:$A,0))</f>
        <v>3</v>
      </c>
      <c r="HO702">
        <f>INDEX('[2]SGU-Solar'!$B:$B, MATCH($A702, '[2]SGU-Solar'!$A:$A,0))</f>
        <v>3</v>
      </c>
      <c r="HP702">
        <f>INDEX('[2]SGU-Solar'!$B:$B, MATCH($A702, '[2]SGU-Solar'!$A:$A,0))</f>
        <v>3</v>
      </c>
      <c r="HQ702">
        <f>INDEX('[2]SGU-Solar'!$B:$B, MATCH($A702, '[2]SGU-Solar'!$A:$A,0))</f>
        <v>3</v>
      </c>
      <c r="HR702">
        <f>INDEX('[2]SGU-Solar'!$B:$B, MATCH($A702, '[2]SGU-Solar'!$A:$A,0))</f>
        <v>3</v>
      </c>
      <c r="HS702">
        <f>INDEX('[2]SGU-Solar'!$B:$B, MATCH($A702, '[2]SGU-Solar'!$A:$A,0))</f>
        <v>3</v>
      </c>
      <c r="HT702">
        <f>INDEX('[2]SGU-Solar'!$B:$B, MATCH($A702, '[2]SGU-Solar'!$A:$A,0))</f>
        <v>3</v>
      </c>
      <c r="HU702">
        <f>INDEX('[2]SGU-Solar'!$B:$B, MATCH($A702, '[2]SGU-Solar'!$A:$A,0))</f>
        <v>3</v>
      </c>
      <c r="HV702">
        <f>INDEX('[2]SGU-Solar'!$B:$B, MATCH($A702, '[2]SGU-Solar'!$A:$A,0))</f>
        <v>3</v>
      </c>
      <c r="HW702">
        <f>INDEX('[2]SGU-Solar'!$B:$B, MATCH($A702, '[2]SGU-Solar'!$A:$A,0))</f>
        <v>3</v>
      </c>
      <c r="HX702">
        <f>INDEX('[2]SGU-Solar'!$B:$B, MATCH($A702, '[2]SGU-Solar'!$A:$A,0))</f>
        <v>3</v>
      </c>
      <c r="HY702">
        <f>INDEX('[2]SGU-Solar'!$B:$B, MATCH($A702, '[2]SGU-Solar'!$A:$A,0))</f>
        <v>3</v>
      </c>
      <c r="HZ702">
        <f>INDEX('[2]SGU-Solar'!$B:$B, MATCH($A702, '[2]SGU-Solar'!$A:$A,0))</f>
        <v>3</v>
      </c>
      <c r="IA702">
        <f>INDEX('[2]SGU-Solar'!$B:$B, MATCH($A702, '[2]SGU-Solar'!$A:$A,0))</f>
        <v>3</v>
      </c>
      <c r="IB702">
        <f>INDEX('[2]SGU-Solar'!$B:$B, MATCH($A702, '[2]SGU-Solar'!$A:$A,0))</f>
        <v>3</v>
      </c>
      <c r="IC702">
        <f>INDEX('[2]SGU-Solar'!$B:$B, MATCH($A702, '[2]SGU-Solar'!$A:$A,0))</f>
        <v>3</v>
      </c>
      <c r="ID702">
        <f>INDEX('[2]SGU-Solar'!$B:$B, MATCH($A702, '[2]SGU-Solar'!$A:$A,0))</f>
        <v>3</v>
      </c>
      <c r="IE702">
        <f>INDEX('[2]SGU-Solar'!$B:$B, MATCH($A702, '[2]SGU-Solar'!$A:$A,0))</f>
        <v>3</v>
      </c>
      <c r="IF702">
        <f>INDEX('[2]SGU-Solar'!$B:$B, MATCH($A702, '[2]SGU-Solar'!$A:$A,0))</f>
        <v>3</v>
      </c>
      <c r="IG702">
        <f>INDEX('[2]SGU-Solar'!$B:$B, MATCH($A702, '[2]SGU-Solar'!$A:$A,0))</f>
        <v>3</v>
      </c>
      <c r="IH702">
        <f>INDEX('[2]SGU-Solar'!$B:$B, MATCH($A702, '[2]SGU-Solar'!$A:$A,0))</f>
        <v>3</v>
      </c>
      <c r="II702">
        <f>INDEX('[2]SGU-Solar'!$B:$B, MATCH($A702, '[2]SGU-Solar'!$A:$A,0))</f>
        <v>3</v>
      </c>
      <c r="IJ702">
        <f>INDEX('[2]SGU-Solar'!$B:$B, MATCH($A702, '[2]SGU-Solar'!$A:$A,0))</f>
        <v>3</v>
      </c>
      <c r="IK702">
        <f>INDEX('[2]SGU-Solar'!$B:$B, MATCH($A702, '[2]SGU-Solar'!$A:$A,0))</f>
        <v>3</v>
      </c>
      <c r="IL702">
        <f>INDEX('[2]SGU-Solar'!$B:$B, MATCH($A702, '[2]SGU-Solar'!$A:$A,0))</f>
        <v>3</v>
      </c>
      <c r="IM702">
        <f>INDEX('[2]SGU-Solar'!$B:$B, MATCH($A702, '[2]SGU-Solar'!$A:$A,0))</f>
        <v>3</v>
      </c>
      <c r="IN702">
        <f>INDEX('[2]SGU-Solar'!$B:$B, MATCH($A702, '[2]SGU-Solar'!$A:$A,0))</f>
        <v>3</v>
      </c>
      <c r="IO702">
        <f>INDEX('[2]SGU-Solar'!$B:$B, MATCH($A702, '[2]SGU-Solar'!$A:$A,0))</f>
        <v>3</v>
      </c>
      <c r="IP702">
        <f>INDEX('[2]SGU-Solar'!$B:$B, MATCH($A702, '[2]SGU-Solar'!$A:$A,0))</f>
        <v>3</v>
      </c>
      <c r="IQ702">
        <f>INDEX('[2]SGU-Solar'!$B:$B, MATCH($A702, '[2]SGU-Solar'!$A:$A,0))</f>
        <v>3</v>
      </c>
      <c r="IR702">
        <f>INDEX('[2]SGU-Solar'!$B:$B, MATCH($A702, '[2]SGU-Solar'!$A:$A,0))</f>
        <v>3</v>
      </c>
      <c r="IS702">
        <f>INDEX('[2]SGU-Solar'!$B:$B, MATCH($A702, '[2]SGU-Solar'!$A:$A,0))</f>
        <v>3</v>
      </c>
      <c r="IT702">
        <f>INDEX('[2]SGU-Solar'!$B:$B, MATCH($A702, '[2]SGU-Solar'!$A:$A,0))</f>
        <v>3</v>
      </c>
      <c r="IU702">
        <f>INDEX('[2]SGU-Solar'!$B:$B, MATCH($A702, '[2]SGU-Solar'!$A:$A,0))</f>
        <v>3</v>
      </c>
      <c r="IV702">
        <f>INDEX('[2]SGU-Solar'!$B:$B, MATCH($A702, '[2]SGU-Solar'!$A:$A,0))</f>
        <v>3</v>
      </c>
      <c r="IW702">
        <f>INDEX('[2]SGU-Solar'!$B:$B, MATCH($A702, '[2]SGU-Solar'!$A:$A,0))</f>
        <v>3</v>
      </c>
      <c r="IX702">
        <f>INDEX('[2]SGU-Solar'!$B:$B, MATCH($A702, '[2]SGU-Solar'!$A:$A,0))</f>
        <v>3</v>
      </c>
      <c r="IY702">
        <f>INDEX('[2]SGU-Solar'!$B:$B, MATCH($A702, '[2]SGU-Solar'!$A:$A,0))</f>
        <v>3</v>
      </c>
      <c r="IZ702">
        <f>INDEX('[2]SGU-Solar'!$B:$B, MATCH($A702, '[2]SGU-Solar'!$A:$A,0))</f>
        <v>3</v>
      </c>
      <c r="JA702">
        <f>INDEX('[2]SGU-Solar'!$B:$B, MATCH($A702, '[2]SGU-Solar'!$A:$A,0))</f>
        <v>3</v>
      </c>
      <c r="JB702">
        <f>INDEX('[2]SGU-Solar'!$B:$B, MATCH($A702, '[2]SGU-Solar'!$A:$A,0))</f>
        <v>3</v>
      </c>
      <c r="JC702">
        <f>INDEX('[2]SGU-Solar'!$B:$B, MATCH($A702, '[2]SGU-Solar'!$A:$A,0))</f>
        <v>3</v>
      </c>
      <c r="JD702">
        <f>INDEX('[2]SGU-Solar'!$B:$B, MATCH($A702, '[2]SGU-Solar'!$A:$A,0))</f>
        <v>3</v>
      </c>
      <c r="JE702">
        <f>INDEX('[2]SGU-Solar'!$B:$B, MATCH($A702, '[2]SGU-Solar'!$A:$A,0))</f>
        <v>3</v>
      </c>
      <c r="JF702">
        <f>INDEX('[2]SGU-Solar'!$B:$B, MATCH($A702, '[2]SGU-Solar'!$A:$A,0))</f>
        <v>3</v>
      </c>
      <c r="JG702">
        <f>INDEX('[2]SGU-Solar'!$B:$B, MATCH($A702, '[2]SGU-Solar'!$A:$A,0))</f>
        <v>3</v>
      </c>
      <c r="JH702">
        <f>INDEX('[2]SGU-Solar'!$B:$B, MATCH($A702, '[2]SGU-Solar'!$A:$A,0))</f>
        <v>3</v>
      </c>
      <c r="JI702">
        <f>INDEX('[2]SGU-Solar'!$B:$B, MATCH($A702, '[2]SGU-Solar'!$A:$A,0))</f>
        <v>3</v>
      </c>
      <c r="JJ702">
        <f>INDEX('[2]SGU-Solar'!$B:$B, MATCH($A702, '[2]SGU-Solar'!$A:$A,0))</f>
        <v>3</v>
      </c>
      <c r="JK702">
        <f>INDEX('[2]SGU-Solar'!$B:$B, MATCH($A702, '[2]SGU-Solar'!$A:$A,0))</f>
        <v>3</v>
      </c>
      <c r="JL702">
        <f>INDEX('[2]SGU-Solar'!$B:$B, MATCH($A702, '[2]SGU-Solar'!$A:$A,0))</f>
        <v>3</v>
      </c>
      <c r="JM702">
        <f>INDEX('[2]SGU-Solar'!$B:$B, MATCH($A702, '[2]SGU-Solar'!$A:$A,0))</f>
        <v>3</v>
      </c>
      <c r="JN702">
        <f>INDEX('[2]SGU-Solar'!$B:$B, MATCH($A702, '[2]SGU-Solar'!$A:$A,0))</f>
        <v>3</v>
      </c>
      <c r="JO702">
        <f>INDEX('[2]SGU-Solar'!$B:$B, MATCH($A702, '[2]SGU-Solar'!$A:$A,0))</f>
        <v>3</v>
      </c>
      <c r="JP702">
        <f>INDEX('[2]SGU-Solar'!$B:$B, MATCH($A702, '[2]SGU-Solar'!$A:$A,0))</f>
        <v>3</v>
      </c>
      <c r="JQ702">
        <f>INDEX('[2]SGU-Solar'!$B:$B, MATCH($A702, '[2]SGU-Solar'!$A:$A,0))</f>
        <v>3</v>
      </c>
      <c r="JR702">
        <f>INDEX('[2]SGU-Solar'!$B:$B, MATCH($A702, '[2]SGU-Solar'!$A:$A,0))</f>
        <v>3</v>
      </c>
      <c r="JS702">
        <f>INDEX('[2]SGU-Solar'!$B:$B, MATCH($A702, '[2]SGU-Solar'!$A:$A,0))</f>
        <v>3</v>
      </c>
      <c r="JT702">
        <f>INDEX('[2]SGU-Solar'!$B:$B, MATCH($A702, '[2]SGU-Solar'!$A:$A,0))</f>
        <v>3</v>
      </c>
      <c r="JU702">
        <f>INDEX('[2]SGU-Solar'!$B:$B, MATCH($A702, '[2]SGU-Solar'!$A:$A,0))</f>
        <v>3</v>
      </c>
      <c r="JV702">
        <f>INDEX('[2]SGU-Solar'!$B:$B, MATCH($A702, '[2]SGU-Solar'!$A:$A,0))</f>
        <v>3</v>
      </c>
      <c r="JW702">
        <f>INDEX('[2]SGU-Solar'!$B:$B, MATCH($A702, '[2]SGU-Solar'!$A:$A,0))</f>
        <v>3</v>
      </c>
      <c r="JX702">
        <f>INDEX('[2]SGU-Solar'!$B:$B, MATCH($A702, '[2]SGU-Solar'!$A:$A,0))</f>
        <v>3</v>
      </c>
      <c r="JY702">
        <f>INDEX('[2]SGU-Solar'!$B:$B, MATCH($A702, '[2]SGU-Solar'!$A:$A,0))</f>
        <v>3</v>
      </c>
      <c r="JZ702">
        <f>INDEX('[2]SGU-Solar'!$B:$B, MATCH($A702, '[2]SGU-Solar'!$A:$A,0))</f>
        <v>3</v>
      </c>
    </row>
    <row r="703" spans="1:286">
      <c r="A703">
        <v>2844</v>
      </c>
      <c r="B703" t="s">
        <v>6</v>
      </c>
      <c r="C703">
        <v>0</v>
      </c>
      <c r="D703">
        <v>0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1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0</v>
      </c>
      <c r="BY703">
        <v>0</v>
      </c>
      <c r="BZ703">
        <v>0</v>
      </c>
      <c r="CA703">
        <v>0</v>
      </c>
      <c r="CB703">
        <v>0</v>
      </c>
      <c r="CC703">
        <v>0</v>
      </c>
      <c r="CD703">
        <v>0</v>
      </c>
      <c r="CE703">
        <v>0</v>
      </c>
      <c r="CF703">
        <v>0</v>
      </c>
      <c r="CG703">
        <v>0</v>
      </c>
      <c r="CH703">
        <v>0</v>
      </c>
      <c r="CI703">
        <v>0</v>
      </c>
      <c r="CJ703">
        <v>0</v>
      </c>
      <c r="CK703">
        <v>0</v>
      </c>
      <c r="CL703">
        <v>1</v>
      </c>
      <c r="CM703">
        <v>0</v>
      </c>
      <c r="CN703">
        <v>0</v>
      </c>
      <c r="CO703">
        <v>0</v>
      </c>
      <c r="CP703">
        <v>0</v>
      </c>
      <c r="CQ703">
        <v>0</v>
      </c>
      <c r="CR703">
        <v>0</v>
      </c>
      <c r="CS703">
        <v>0</v>
      </c>
      <c r="CT703">
        <v>0</v>
      </c>
      <c r="CU703">
        <v>0</v>
      </c>
      <c r="CV703">
        <v>0</v>
      </c>
      <c r="CW703">
        <v>0</v>
      </c>
      <c r="CX703">
        <v>0</v>
      </c>
      <c r="CY703">
        <v>0</v>
      </c>
      <c r="CZ703">
        <v>0</v>
      </c>
      <c r="DA703">
        <v>0</v>
      </c>
      <c r="DB703">
        <v>0</v>
      </c>
      <c r="DC703">
        <v>0</v>
      </c>
      <c r="DD703">
        <v>0</v>
      </c>
      <c r="DE703">
        <v>0</v>
      </c>
      <c r="DF703">
        <v>0</v>
      </c>
      <c r="DG703">
        <v>1</v>
      </c>
      <c r="DH703">
        <v>0</v>
      </c>
      <c r="DI703">
        <v>2</v>
      </c>
      <c r="DJ703">
        <v>1</v>
      </c>
      <c r="DK703">
        <v>1</v>
      </c>
      <c r="DL703">
        <v>0</v>
      </c>
      <c r="DM703">
        <v>1</v>
      </c>
      <c r="DN703">
        <v>1</v>
      </c>
      <c r="DO703">
        <v>1</v>
      </c>
      <c r="DP703">
        <f>INDEX('[2]SGU-Solar'!$B:$B, MATCH($A703, '[2]SGU-Solar'!$A:$A,0))</f>
        <v>1</v>
      </c>
      <c r="DQ703">
        <f>INDEX('[2]SGU-Solar'!$B:$B, MATCH($A703, '[2]SGU-Solar'!$A:$A,0))</f>
        <v>1</v>
      </c>
      <c r="DR703">
        <f>INDEX('[2]SGU-Solar'!$B:$B, MATCH($A703, '[2]SGU-Solar'!$A:$A,0))</f>
        <v>1</v>
      </c>
      <c r="DS703">
        <f>INDEX('[2]SGU-Solar'!$B:$B, MATCH($A703, '[2]SGU-Solar'!$A:$A,0))</f>
        <v>1</v>
      </c>
      <c r="DT703">
        <f>INDEX('[2]SGU-Solar'!$B:$B, MATCH($A703, '[2]SGU-Solar'!$A:$A,0))</f>
        <v>1</v>
      </c>
      <c r="DU703">
        <f>INDEX('[2]SGU-Solar'!$B:$B, MATCH($A703, '[2]SGU-Solar'!$A:$A,0))</f>
        <v>1</v>
      </c>
      <c r="DV703">
        <f>INDEX('[2]SGU-Solar'!$B:$B, MATCH($A703, '[2]SGU-Solar'!$A:$A,0))</f>
        <v>1</v>
      </c>
      <c r="DW703">
        <f>INDEX('[2]SGU-Solar'!$B:$B, MATCH($A703, '[2]SGU-Solar'!$A:$A,0))</f>
        <v>1</v>
      </c>
      <c r="DX703">
        <f>INDEX('[2]SGU-Solar'!$B:$B, MATCH($A703, '[2]SGU-Solar'!$A:$A,0))</f>
        <v>1</v>
      </c>
      <c r="DY703">
        <f>INDEX('[2]SGU-Solar'!$B:$B, MATCH($A703, '[2]SGU-Solar'!$A:$A,0))</f>
        <v>1</v>
      </c>
      <c r="DZ703">
        <f>INDEX('[2]SGU-Solar'!$B:$B, MATCH($A703, '[2]SGU-Solar'!$A:$A,0))</f>
        <v>1</v>
      </c>
      <c r="EA703">
        <f>INDEX('[2]SGU-Solar'!$B:$B, MATCH($A703, '[2]SGU-Solar'!$A:$A,0))</f>
        <v>1</v>
      </c>
      <c r="EB703">
        <f>INDEX('[2]SGU-Solar'!$B:$B, MATCH($A703, '[2]SGU-Solar'!$A:$A,0))</f>
        <v>1</v>
      </c>
      <c r="EC703">
        <f>INDEX('[2]SGU-Solar'!$B:$B, MATCH($A703, '[2]SGU-Solar'!$A:$A,0))</f>
        <v>1</v>
      </c>
      <c r="ED703">
        <f>INDEX('[2]SGU-Solar'!$B:$B, MATCH($A703, '[2]SGU-Solar'!$A:$A,0))</f>
        <v>1</v>
      </c>
      <c r="EE703">
        <f>INDEX('[2]SGU-Solar'!$B:$B, MATCH($A703, '[2]SGU-Solar'!$A:$A,0))</f>
        <v>1</v>
      </c>
      <c r="EF703">
        <f>INDEX('[2]SGU-Solar'!$B:$B, MATCH($A703, '[2]SGU-Solar'!$A:$A,0))</f>
        <v>1</v>
      </c>
      <c r="EG703">
        <f>INDEX('[2]SGU-Solar'!$S:$S, MATCH($A703, '[2]SGU-Solar'!$A:$A,0))</f>
        <v>1</v>
      </c>
      <c r="EH703">
        <f>INDEX('[2]SGU-Solar'!$S:$S, MATCH($A703, '[2]SGU-Solar'!$A:$A,0))</f>
        <v>1</v>
      </c>
      <c r="EI703">
        <f>INDEX('[2]SGU-Solar'!$S:$S, MATCH($A703, '[2]SGU-Solar'!$A:$A,0))</f>
        <v>1</v>
      </c>
      <c r="EJ703">
        <f>INDEX('[2]SGU-Solar'!$S:$S, MATCH($A703, '[2]SGU-Solar'!$A:$A,0))</f>
        <v>1</v>
      </c>
      <c r="EK703">
        <f>INDEX('[2]SGU-Solar'!$S:$S, MATCH($A703, '[2]SGU-Solar'!$A:$A,0))</f>
        <v>1</v>
      </c>
      <c r="EL703">
        <f>INDEX('[2]SGU-Solar'!$S:$S, MATCH($A703, '[2]SGU-Solar'!$A:$A,0))</f>
        <v>1</v>
      </c>
      <c r="EM703">
        <f>INDEX('[2]SGU-Solar'!$S:$S, MATCH($A703, '[2]SGU-Solar'!$A:$A,0))</f>
        <v>1</v>
      </c>
      <c r="EN703">
        <f>INDEX('[2]SGU-Solar'!$S:$S, MATCH($A703, '[2]SGU-Solar'!$A:$A,0))</f>
        <v>1</v>
      </c>
      <c r="EO703">
        <f>INDEX('[2]SGU-Solar'!$S:$S, MATCH($A703, '[2]SGU-Solar'!$A:$A,0))</f>
        <v>1</v>
      </c>
      <c r="EP703">
        <f>INDEX('[2]SGU-Solar'!$S:$S, MATCH($A703, '[2]SGU-Solar'!$A:$A,0))</f>
        <v>1</v>
      </c>
      <c r="EQ703">
        <f>INDEX('[2]SGU-Solar'!$S:$S, MATCH($A703, '[2]SGU-Solar'!$A:$A,0))</f>
        <v>1</v>
      </c>
      <c r="ER703">
        <f>INDEX('[2]SGU-Solar'!$S:$S, MATCH($A703, '[2]SGU-Solar'!$A:$A,0))</f>
        <v>1</v>
      </c>
      <c r="ES703">
        <f>INDEX('[2]SGU-Solar'!$S:$S, MATCH($A703, '[2]SGU-Solar'!$A:$A,0))</f>
        <v>1</v>
      </c>
      <c r="ET703">
        <f>INDEX('[2]SGU-Solar'!$S:$S, MATCH($A703, '[2]SGU-Solar'!$A:$A,0))</f>
        <v>1</v>
      </c>
      <c r="EU703">
        <f>INDEX('[2]SGU-Solar'!$S:$S, MATCH($A703, '[2]SGU-Solar'!$A:$A,0))</f>
        <v>1</v>
      </c>
      <c r="EV703">
        <f>INDEX('[2]SGU-Solar'!$S:$S, MATCH($A703, '[2]SGU-Solar'!$A:$A,0))</f>
        <v>1</v>
      </c>
      <c r="EW703">
        <f>INDEX('[2]SGU-Solar'!$S:$S, MATCH($A703, '[2]SGU-Solar'!$A:$A,0))</f>
        <v>1</v>
      </c>
      <c r="EX703">
        <f>INDEX('[2]SGU-Solar'!$S:$S, MATCH($A703, '[2]SGU-Solar'!$A:$A,0))</f>
        <v>1</v>
      </c>
      <c r="EY703">
        <f>INDEX('[2]SGU-Solar'!$S:$S, MATCH($A703, '[2]SGU-Solar'!$A:$A,0))</f>
        <v>1</v>
      </c>
      <c r="EZ703">
        <f>INDEX('[2]SGU-Solar'!$S:$S, MATCH($A703, '[2]SGU-Solar'!$A:$A,0))</f>
        <v>1</v>
      </c>
      <c r="FA703">
        <f>INDEX('[2]SGU-Solar'!$S:$S, MATCH($A703, '[2]SGU-Solar'!$A:$A,0))</f>
        <v>1</v>
      </c>
      <c r="FB703">
        <f>INDEX('[2]SGU-Solar'!$S:$S, MATCH($A703, '[2]SGU-Solar'!$A:$A,0))</f>
        <v>1</v>
      </c>
      <c r="FC703">
        <f>INDEX('[2]SGU-Solar'!$S:$S, MATCH($A703, '[2]SGU-Solar'!$A:$A,0))</f>
        <v>1</v>
      </c>
      <c r="FD703">
        <f>INDEX('[2]SGU-Solar'!$S:$S, MATCH($A703, '[2]SGU-Solar'!$A:$A,0))</f>
        <v>1</v>
      </c>
      <c r="FE703">
        <f>INDEX('[2]SGU-Solar'!$S:$S, MATCH($A703, '[2]SGU-Solar'!$A:$A,0))</f>
        <v>1</v>
      </c>
      <c r="FF703">
        <f>INDEX('[2]SGU-Solar'!$S:$S, MATCH($A703, '[2]SGU-Solar'!$A:$A,0))</f>
        <v>1</v>
      </c>
      <c r="FG703">
        <f>INDEX('[2]SGU-Solar'!$S:$S, MATCH($A703, '[2]SGU-Solar'!$A:$A,0))</f>
        <v>1</v>
      </c>
      <c r="FH703">
        <f>INDEX('[2]SGU-Solar'!$S:$S, MATCH($A703, '[2]SGU-Solar'!$A:$A,0))</f>
        <v>1</v>
      </c>
      <c r="FI703">
        <f>INDEX('[2]SGU-Solar'!$S:$S, MATCH($A703, '[2]SGU-Solar'!$A:$A,0))</f>
        <v>1</v>
      </c>
      <c r="FJ703">
        <f>INDEX('[2]SGU-Solar'!$B:$B, MATCH($A703, '[2]SGU-Solar'!$A:$A,0))</f>
        <v>1</v>
      </c>
      <c r="FK703">
        <f>INDEX('[2]SGU-Solar'!$B:$B, MATCH($A703, '[2]SGU-Solar'!$A:$A,0))</f>
        <v>1</v>
      </c>
      <c r="FL703">
        <f>INDEX('[2]SGU-Solar'!$B:$B, MATCH($A703, '[2]SGU-Solar'!$A:$A,0))</f>
        <v>1</v>
      </c>
      <c r="FM703">
        <f>INDEX('[2]SGU-Solar'!$B:$B, MATCH($A703, '[2]SGU-Solar'!$A:$A,0))</f>
        <v>1</v>
      </c>
      <c r="FN703">
        <f>INDEX('[2]SGU-Solar'!$B:$B, MATCH($A703, '[2]SGU-Solar'!$A:$A,0))</f>
        <v>1</v>
      </c>
      <c r="FO703">
        <f>INDEX('[2]SGU-Solar'!$B:$B, MATCH($A703, '[2]SGU-Solar'!$A:$A,0))</f>
        <v>1</v>
      </c>
      <c r="FP703">
        <f>INDEX('[2]SGU-Solar'!$B:$B, MATCH($A703, '[2]SGU-Solar'!$A:$A,0))</f>
        <v>1</v>
      </c>
      <c r="FQ703">
        <f>INDEX('[2]SGU-Solar'!$B:$B, MATCH($A703, '[2]SGU-Solar'!$A:$A,0))</f>
        <v>1</v>
      </c>
      <c r="FR703">
        <f>INDEX('[2]SGU-Solar'!$B:$B, MATCH($A703, '[2]SGU-Solar'!$A:$A,0))</f>
        <v>1</v>
      </c>
      <c r="FS703">
        <f>INDEX('[2]SGU-Solar'!$B:$B, MATCH($A703, '[2]SGU-Solar'!$A:$A,0))</f>
        <v>1</v>
      </c>
      <c r="FT703">
        <f>INDEX('[2]SGU-Solar'!$B:$B, MATCH($A703, '[2]SGU-Solar'!$A:$A,0))</f>
        <v>1</v>
      </c>
      <c r="FU703">
        <f>INDEX('[2]SGU-Solar'!$B:$B, MATCH($A703, '[2]SGU-Solar'!$A:$A,0))</f>
        <v>1</v>
      </c>
      <c r="FV703">
        <f>INDEX('[2]SGU-Solar'!$B:$B, MATCH($A703, '[2]SGU-Solar'!$A:$A,0))</f>
        <v>1</v>
      </c>
      <c r="FW703">
        <f>INDEX('[2]SGU-Solar'!$B:$B, MATCH($A703, '[2]SGU-Solar'!$A:$A,0))</f>
        <v>1</v>
      </c>
      <c r="FX703">
        <f>INDEX('[2]SGU-Solar'!$B:$B, MATCH($A703, '[2]SGU-Solar'!$A:$A,0))</f>
        <v>1</v>
      </c>
      <c r="FY703">
        <f>INDEX('[2]SGU-Solar'!$B:$B, MATCH($A703, '[2]SGU-Solar'!$A:$A,0))</f>
        <v>1</v>
      </c>
      <c r="FZ703">
        <f>INDEX('[2]SGU-Solar'!$B:$B, MATCH($A703, '[2]SGU-Solar'!$A:$A,0))</f>
        <v>1</v>
      </c>
      <c r="GA703">
        <f>INDEX('[2]SGU-Solar'!$B:$B, MATCH($A703, '[2]SGU-Solar'!$A:$A,0))</f>
        <v>1</v>
      </c>
      <c r="GB703">
        <f>INDEX('[2]SGU-Solar'!$B:$B, MATCH($A703, '[2]SGU-Solar'!$A:$A,0))</f>
        <v>1</v>
      </c>
      <c r="GC703">
        <f>INDEX('[2]SGU-Solar'!$B:$B, MATCH($A703, '[2]SGU-Solar'!$A:$A,0))</f>
        <v>1</v>
      </c>
      <c r="GD703">
        <f>INDEX('[2]SGU-Solar'!$B:$B, MATCH($A703, '[2]SGU-Solar'!$A:$A,0))</f>
        <v>1</v>
      </c>
      <c r="GE703">
        <f>INDEX('[2]SGU-Solar'!$B:$B, MATCH($A703, '[2]SGU-Solar'!$A:$A,0))</f>
        <v>1</v>
      </c>
      <c r="GF703">
        <f>INDEX('[2]SGU-Solar'!$B:$B, MATCH($A703, '[2]SGU-Solar'!$A:$A,0))</f>
        <v>1</v>
      </c>
      <c r="GG703">
        <f>INDEX('[2]SGU-Solar'!$B:$B, MATCH($A703, '[2]SGU-Solar'!$A:$A,0))</f>
        <v>1</v>
      </c>
      <c r="GH703">
        <f>INDEX('[2]SGU-Solar'!$B:$B, MATCH($A703, '[2]SGU-Solar'!$A:$A,0))</f>
        <v>1</v>
      </c>
      <c r="GI703">
        <f>INDEX('[2]SGU-Solar'!$B:$B, MATCH($A703, '[2]SGU-Solar'!$A:$A,0))</f>
        <v>1</v>
      </c>
      <c r="GJ703">
        <f>INDEX('[2]SGU-Solar'!$B:$B, MATCH($A703, '[2]SGU-Solar'!$A:$A,0))</f>
        <v>1</v>
      </c>
      <c r="GK703">
        <f>INDEX('[2]SGU-Solar'!$B:$B, MATCH($A703, '[2]SGU-Solar'!$A:$A,0))</f>
        <v>1</v>
      </c>
      <c r="GL703">
        <f>INDEX('[2]SGU-Solar'!$B:$B, MATCH($A703, '[2]SGU-Solar'!$A:$A,0))</f>
        <v>1</v>
      </c>
      <c r="GM703">
        <f>INDEX('[2]SGU-Solar'!$B:$B, MATCH($A703, '[2]SGU-Solar'!$A:$A,0))</f>
        <v>1</v>
      </c>
      <c r="GN703">
        <f>INDEX('[2]SGU-Solar'!$B:$B, MATCH($A703, '[2]SGU-Solar'!$A:$A,0))</f>
        <v>1</v>
      </c>
      <c r="GO703">
        <f>INDEX('[2]SGU-Solar'!$B:$B, MATCH($A703, '[2]SGU-Solar'!$A:$A,0))</f>
        <v>1</v>
      </c>
      <c r="GP703">
        <f>INDEX('[2]SGU-Solar'!$B:$B, MATCH($A703, '[2]SGU-Solar'!$A:$A,0))</f>
        <v>1</v>
      </c>
      <c r="GQ703">
        <f>INDEX('[2]SGU-Solar'!$B:$B, MATCH($A703, '[2]SGU-Solar'!$A:$A,0))</f>
        <v>1</v>
      </c>
      <c r="GR703">
        <f>INDEX('[2]SGU-Solar'!$B:$B, MATCH($A703, '[2]SGU-Solar'!$A:$A,0))</f>
        <v>1</v>
      </c>
      <c r="GS703">
        <f>INDEX('[2]SGU-Solar'!$B:$B, MATCH($A703, '[2]SGU-Solar'!$A:$A,0))</f>
        <v>1</v>
      </c>
      <c r="GT703">
        <f>INDEX('[2]SGU-Solar'!$B:$B, MATCH($A703, '[2]SGU-Solar'!$A:$A,0))</f>
        <v>1</v>
      </c>
      <c r="GU703">
        <f>INDEX('[2]SGU-Solar'!$B:$B, MATCH($A703, '[2]SGU-Solar'!$A:$A,0))</f>
        <v>1</v>
      </c>
      <c r="GV703">
        <f>INDEX('[2]SGU-Solar'!$B:$B, MATCH($A703, '[2]SGU-Solar'!$A:$A,0))</f>
        <v>1</v>
      </c>
      <c r="GW703">
        <f>INDEX('[2]SGU-Solar'!$B:$B, MATCH($A703, '[2]SGU-Solar'!$A:$A,0))</f>
        <v>1</v>
      </c>
      <c r="GX703">
        <f>INDEX('[2]SGU-Solar'!$B:$B, MATCH($A703, '[2]SGU-Solar'!$A:$A,0))</f>
        <v>1</v>
      </c>
      <c r="GY703">
        <f>INDEX('[2]SGU-Solar'!$B:$B, MATCH($A703, '[2]SGU-Solar'!$A:$A,0))</f>
        <v>1</v>
      </c>
      <c r="GZ703">
        <f>INDEX('[2]SGU-Solar'!$B:$B, MATCH($A703, '[2]SGU-Solar'!$A:$A,0))</f>
        <v>1</v>
      </c>
      <c r="HA703">
        <f>INDEX('[2]SGU-Solar'!$B:$B, MATCH($A703, '[2]SGU-Solar'!$A:$A,0))</f>
        <v>1</v>
      </c>
      <c r="HB703">
        <f>INDEX('[2]SGU-Solar'!$B:$B, MATCH($A703, '[2]SGU-Solar'!$A:$A,0))</f>
        <v>1</v>
      </c>
      <c r="HC703">
        <f>INDEX('[2]SGU-Solar'!$B:$B, MATCH($A703, '[2]SGU-Solar'!$A:$A,0))</f>
        <v>1</v>
      </c>
      <c r="HD703">
        <f>INDEX('[2]SGU-Solar'!$B:$B, MATCH($A703, '[2]SGU-Solar'!$A:$A,0))</f>
        <v>1</v>
      </c>
      <c r="HE703">
        <f>INDEX('[2]SGU-Solar'!$B:$B, MATCH($A703, '[2]SGU-Solar'!$A:$A,0))</f>
        <v>1</v>
      </c>
      <c r="HF703">
        <f>INDEX('[2]SGU-Solar'!$B:$B, MATCH($A703, '[2]SGU-Solar'!$A:$A,0))</f>
        <v>1</v>
      </c>
      <c r="HG703">
        <f>INDEX('[2]SGU-Solar'!$B:$B, MATCH($A703, '[2]SGU-Solar'!$A:$A,0))</f>
        <v>1</v>
      </c>
      <c r="HH703">
        <f>INDEX('[2]SGU-Solar'!$B:$B, MATCH($A703, '[2]SGU-Solar'!$A:$A,0))</f>
        <v>1</v>
      </c>
      <c r="HI703">
        <f>INDEX('[2]SGU-Solar'!$B:$B, MATCH($A703, '[2]SGU-Solar'!$A:$A,0))</f>
        <v>1</v>
      </c>
      <c r="HJ703">
        <f>INDEX('[2]SGU-Solar'!$B:$B, MATCH($A703, '[2]SGU-Solar'!$A:$A,0))</f>
        <v>1</v>
      </c>
      <c r="HK703">
        <f>INDEX('[2]SGU-Solar'!$B:$B, MATCH($A703, '[2]SGU-Solar'!$A:$A,0))</f>
        <v>1</v>
      </c>
      <c r="HL703">
        <f>INDEX('[2]SGU-Solar'!$B:$B, MATCH($A703, '[2]SGU-Solar'!$A:$A,0))</f>
        <v>1</v>
      </c>
      <c r="HM703">
        <f>INDEX('[2]SGU-Solar'!$B:$B, MATCH($A703, '[2]SGU-Solar'!$A:$A,0))</f>
        <v>1</v>
      </c>
      <c r="HN703">
        <f>INDEX('[2]SGU-Solar'!$B:$B, MATCH($A703, '[2]SGU-Solar'!$A:$A,0))</f>
        <v>1</v>
      </c>
      <c r="HO703">
        <f>INDEX('[2]SGU-Solar'!$B:$B, MATCH($A703, '[2]SGU-Solar'!$A:$A,0))</f>
        <v>1</v>
      </c>
      <c r="HP703">
        <f>INDEX('[2]SGU-Solar'!$B:$B, MATCH($A703, '[2]SGU-Solar'!$A:$A,0))</f>
        <v>1</v>
      </c>
      <c r="HQ703">
        <f>INDEX('[2]SGU-Solar'!$B:$B, MATCH($A703, '[2]SGU-Solar'!$A:$A,0))</f>
        <v>1</v>
      </c>
      <c r="HR703">
        <f>INDEX('[2]SGU-Solar'!$B:$B, MATCH($A703, '[2]SGU-Solar'!$A:$A,0))</f>
        <v>1</v>
      </c>
      <c r="HS703">
        <f>INDEX('[2]SGU-Solar'!$B:$B, MATCH($A703, '[2]SGU-Solar'!$A:$A,0))</f>
        <v>1</v>
      </c>
      <c r="HT703">
        <f>INDEX('[2]SGU-Solar'!$B:$B, MATCH($A703, '[2]SGU-Solar'!$A:$A,0))</f>
        <v>1</v>
      </c>
      <c r="HU703">
        <f>INDEX('[2]SGU-Solar'!$B:$B, MATCH($A703, '[2]SGU-Solar'!$A:$A,0))</f>
        <v>1</v>
      </c>
      <c r="HV703">
        <f>INDEX('[2]SGU-Solar'!$B:$B, MATCH($A703, '[2]SGU-Solar'!$A:$A,0))</f>
        <v>1</v>
      </c>
      <c r="HW703">
        <f>INDEX('[2]SGU-Solar'!$B:$B, MATCH($A703, '[2]SGU-Solar'!$A:$A,0))</f>
        <v>1</v>
      </c>
      <c r="HX703">
        <f>INDEX('[2]SGU-Solar'!$B:$B, MATCH($A703, '[2]SGU-Solar'!$A:$A,0))</f>
        <v>1</v>
      </c>
      <c r="HY703">
        <f>INDEX('[2]SGU-Solar'!$B:$B, MATCH($A703, '[2]SGU-Solar'!$A:$A,0))</f>
        <v>1</v>
      </c>
      <c r="HZ703">
        <f>INDEX('[2]SGU-Solar'!$B:$B, MATCH($A703, '[2]SGU-Solar'!$A:$A,0))</f>
        <v>1</v>
      </c>
      <c r="IA703">
        <f>INDEX('[2]SGU-Solar'!$B:$B, MATCH($A703, '[2]SGU-Solar'!$A:$A,0))</f>
        <v>1</v>
      </c>
      <c r="IB703">
        <f>INDEX('[2]SGU-Solar'!$B:$B, MATCH($A703, '[2]SGU-Solar'!$A:$A,0))</f>
        <v>1</v>
      </c>
      <c r="IC703">
        <f>INDEX('[2]SGU-Solar'!$B:$B, MATCH($A703, '[2]SGU-Solar'!$A:$A,0))</f>
        <v>1</v>
      </c>
      <c r="ID703">
        <f>INDEX('[2]SGU-Solar'!$B:$B, MATCH($A703, '[2]SGU-Solar'!$A:$A,0))</f>
        <v>1</v>
      </c>
      <c r="IE703">
        <f>INDEX('[2]SGU-Solar'!$B:$B, MATCH($A703, '[2]SGU-Solar'!$A:$A,0))</f>
        <v>1</v>
      </c>
      <c r="IF703">
        <f>INDEX('[2]SGU-Solar'!$B:$B, MATCH($A703, '[2]SGU-Solar'!$A:$A,0))</f>
        <v>1</v>
      </c>
      <c r="IG703">
        <f>INDEX('[2]SGU-Solar'!$B:$B, MATCH($A703, '[2]SGU-Solar'!$A:$A,0))</f>
        <v>1</v>
      </c>
      <c r="IH703">
        <f>INDEX('[2]SGU-Solar'!$B:$B, MATCH($A703, '[2]SGU-Solar'!$A:$A,0))</f>
        <v>1</v>
      </c>
      <c r="II703">
        <f>INDEX('[2]SGU-Solar'!$B:$B, MATCH($A703, '[2]SGU-Solar'!$A:$A,0))</f>
        <v>1</v>
      </c>
      <c r="IJ703">
        <f>INDEX('[2]SGU-Solar'!$B:$B, MATCH($A703, '[2]SGU-Solar'!$A:$A,0))</f>
        <v>1</v>
      </c>
      <c r="IK703">
        <f>INDEX('[2]SGU-Solar'!$B:$B, MATCH($A703, '[2]SGU-Solar'!$A:$A,0))</f>
        <v>1</v>
      </c>
      <c r="IL703">
        <f>INDEX('[2]SGU-Solar'!$B:$B, MATCH($A703, '[2]SGU-Solar'!$A:$A,0))</f>
        <v>1</v>
      </c>
      <c r="IM703">
        <f>INDEX('[2]SGU-Solar'!$B:$B, MATCH($A703, '[2]SGU-Solar'!$A:$A,0))</f>
        <v>1</v>
      </c>
      <c r="IN703">
        <f>INDEX('[2]SGU-Solar'!$B:$B, MATCH($A703, '[2]SGU-Solar'!$A:$A,0))</f>
        <v>1</v>
      </c>
      <c r="IO703">
        <f>INDEX('[2]SGU-Solar'!$B:$B, MATCH($A703, '[2]SGU-Solar'!$A:$A,0))</f>
        <v>1</v>
      </c>
      <c r="IP703">
        <f>INDEX('[2]SGU-Solar'!$B:$B, MATCH($A703, '[2]SGU-Solar'!$A:$A,0))</f>
        <v>1</v>
      </c>
      <c r="IQ703">
        <f>INDEX('[2]SGU-Solar'!$B:$B, MATCH($A703, '[2]SGU-Solar'!$A:$A,0))</f>
        <v>1</v>
      </c>
      <c r="IR703">
        <f>INDEX('[2]SGU-Solar'!$B:$B, MATCH($A703, '[2]SGU-Solar'!$A:$A,0))</f>
        <v>1</v>
      </c>
      <c r="IS703">
        <f>INDEX('[2]SGU-Solar'!$B:$B, MATCH($A703, '[2]SGU-Solar'!$A:$A,0))</f>
        <v>1</v>
      </c>
      <c r="IT703">
        <f>INDEX('[2]SGU-Solar'!$B:$B, MATCH($A703, '[2]SGU-Solar'!$A:$A,0))</f>
        <v>1</v>
      </c>
      <c r="IU703">
        <f>INDEX('[2]SGU-Solar'!$B:$B, MATCH($A703, '[2]SGU-Solar'!$A:$A,0))</f>
        <v>1</v>
      </c>
      <c r="IV703">
        <f>INDEX('[2]SGU-Solar'!$B:$B, MATCH($A703, '[2]SGU-Solar'!$A:$A,0))</f>
        <v>1</v>
      </c>
      <c r="IW703">
        <f>INDEX('[2]SGU-Solar'!$B:$B, MATCH($A703, '[2]SGU-Solar'!$A:$A,0))</f>
        <v>1</v>
      </c>
      <c r="IX703">
        <f>INDEX('[2]SGU-Solar'!$B:$B, MATCH($A703, '[2]SGU-Solar'!$A:$A,0))</f>
        <v>1</v>
      </c>
      <c r="IY703">
        <f>INDEX('[2]SGU-Solar'!$B:$B, MATCH($A703, '[2]SGU-Solar'!$A:$A,0))</f>
        <v>1</v>
      </c>
      <c r="IZ703">
        <f>INDEX('[2]SGU-Solar'!$B:$B, MATCH($A703, '[2]SGU-Solar'!$A:$A,0))</f>
        <v>1</v>
      </c>
      <c r="JA703">
        <f>INDEX('[2]SGU-Solar'!$B:$B, MATCH($A703, '[2]SGU-Solar'!$A:$A,0))</f>
        <v>1</v>
      </c>
      <c r="JB703">
        <f>INDEX('[2]SGU-Solar'!$B:$B, MATCH($A703, '[2]SGU-Solar'!$A:$A,0))</f>
        <v>1</v>
      </c>
      <c r="JC703">
        <f>INDEX('[2]SGU-Solar'!$B:$B, MATCH($A703, '[2]SGU-Solar'!$A:$A,0))</f>
        <v>1</v>
      </c>
      <c r="JD703">
        <f>INDEX('[2]SGU-Solar'!$B:$B, MATCH($A703, '[2]SGU-Solar'!$A:$A,0))</f>
        <v>1</v>
      </c>
      <c r="JE703">
        <f>INDEX('[2]SGU-Solar'!$B:$B, MATCH($A703, '[2]SGU-Solar'!$A:$A,0))</f>
        <v>1</v>
      </c>
      <c r="JF703">
        <f>INDEX('[2]SGU-Solar'!$B:$B, MATCH($A703, '[2]SGU-Solar'!$A:$A,0))</f>
        <v>1</v>
      </c>
      <c r="JG703">
        <f>INDEX('[2]SGU-Solar'!$B:$B, MATCH($A703, '[2]SGU-Solar'!$A:$A,0))</f>
        <v>1</v>
      </c>
      <c r="JH703">
        <f>INDEX('[2]SGU-Solar'!$B:$B, MATCH($A703, '[2]SGU-Solar'!$A:$A,0))</f>
        <v>1</v>
      </c>
      <c r="JI703">
        <f>INDEX('[2]SGU-Solar'!$B:$B, MATCH($A703, '[2]SGU-Solar'!$A:$A,0))</f>
        <v>1</v>
      </c>
      <c r="JJ703">
        <f>INDEX('[2]SGU-Solar'!$B:$B, MATCH($A703, '[2]SGU-Solar'!$A:$A,0))</f>
        <v>1</v>
      </c>
      <c r="JK703">
        <f>INDEX('[2]SGU-Solar'!$B:$B, MATCH($A703, '[2]SGU-Solar'!$A:$A,0))</f>
        <v>1</v>
      </c>
      <c r="JL703">
        <f>INDEX('[2]SGU-Solar'!$B:$B, MATCH($A703, '[2]SGU-Solar'!$A:$A,0))</f>
        <v>1</v>
      </c>
      <c r="JM703">
        <f>INDEX('[2]SGU-Solar'!$B:$B, MATCH($A703, '[2]SGU-Solar'!$A:$A,0))</f>
        <v>1</v>
      </c>
      <c r="JN703">
        <f>INDEX('[2]SGU-Solar'!$B:$B, MATCH($A703, '[2]SGU-Solar'!$A:$A,0))</f>
        <v>1</v>
      </c>
      <c r="JO703">
        <f>INDEX('[2]SGU-Solar'!$B:$B, MATCH($A703, '[2]SGU-Solar'!$A:$A,0))</f>
        <v>1</v>
      </c>
      <c r="JP703">
        <f>INDEX('[2]SGU-Solar'!$B:$B, MATCH($A703, '[2]SGU-Solar'!$A:$A,0))</f>
        <v>1</v>
      </c>
      <c r="JQ703">
        <f>INDEX('[2]SGU-Solar'!$B:$B, MATCH($A703, '[2]SGU-Solar'!$A:$A,0))</f>
        <v>1</v>
      </c>
      <c r="JR703">
        <f>INDEX('[2]SGU-Solar'!$B:$B, MATCH($A703, '[2]SGU-Solar'!$A:$A,0))</f>
        <v>1</v>
      </c>
      <c r="JS703">
        <f>INDEX('[2]SGU-Solar'!$B:$B, MATCH($A703, '[2]SGU-Solar'!$A:$A,0))</f>
        <v>1</v>
      </c>
      <c r="JT703">
        <f>INDEX('[2]SGU-Solar'!$B:$B, MATCH($A703, '[2]SGU-Solar'!$A:$A,0))</f>
        <v>1</v>
      </c>
      <c r="JU703">
        <f>INDEX('[2]SGU-Solar'!$B:$B, MATCH($A703, '[2]SGU-Solar'!$A:$A,0))</f>
        <v>1</v>
      </c>
      <c r="JV703">
        <f>INDEX('[2]SGU-Solar'!$B:$B, MATCH($A703, '[2]SGU-Solar'!$A:$A,0))</f>
        <v>1</v>
      </c>
      <c r="JW703">
        <f>INDEX('[2]SGU-Solar'!$B:$B, MATCH($A703, '[2]SGU-Solar'!$A:$A,0))</f>
        <v>1</v>
      </c>
      <c r="JX703">
        <f>INDEX('[2]SGU-Solar'!$B:$B, MATCH($A703, '[2]SGU-Solar'!$A:$A,0))</f>
        <v>1</v>
      </c>
      <c r="JY703">
        <f>INDEX('[2]SGU-Solar'!$B:$B, MATCH($A703, '[2]SGU-Solar'!$A:$A,0))</f>
        <v>1</v>
      </c>
      <c r="JZ703">
        <f>INDEX('[2]SGU-Solar'!$B:$B, MATCH($A703, '[2]SGU-Solar'!$A:$A,0))</f>
        <v>1</v>
      </c>
    </row>
    <row r="704" spans="1:286">
      <c r="A704">
        <v>2845</v>
      </c>
      <c r="B704" t="s">
        <v>6</v>
      </c>
      <c r="C704">
        <v>0</v>
      </c>
      <c r="D704">
        <v>0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1</v>
      </c>
      <c r="AA704">
        <v>0</v>
      </c>
      <c r="AB704">
        <v>0</v>
      </c>
      <c r="AC704">
        <v>0</v>
      </c>
      <c r="AD704">
        <v>0</v>
      </c>
      <c r="AE704">
        <v>1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1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0</v>
      </c>
      <c r="CZ704">
        <v>0</v>
      </c>
      <c r="DA704">
        <v>1</v>
      </c>
      <c r="DB704">
        <v>1</v>
      </c>
      <c r="DC704">
        <v>0</v>
      </c>
      <c r="DD704">
        <v>0</v>
      </c>
      <c r="DE704">
        <v>0</v>
      </c>
      <c r="DF704">
        <v>2</v>
      </c>
      <c r="DG704">
        <v>1</v>
      </c>
      <c r="DH704">
        <v>0</v>
      </c>
      <c r="DI704">
        <v>1</v>
      </c>
      <c r="DJ704">
        <v>0</v>
      </c>
      <c r="DK704">
        <v>3</v>
      </c>
      <c r="DL704">
        <v>0</v>
      </c>
      <c r="DM704">
        <v>3</v>
      </c>
      <c r="DN704">
        <v>0</v>
      </c>
      <c r="DO704">
        <v>2</v>
      </c>
      <c r="DP704">
        <f>INDEX('[2]SGU-Solar'!$B:$B, MATCH($A704, '[2]SGU-Solar'!$A:$A,0))</f>
        <v>0</v>
      </c>
      <c r="DQ704">
        <f>INDEX('[2]SGU-Solar'!$B:$B, MATCH($A704, '[2]SGU-Solar'!$A:$A,0))</f>
        <v>0</v>
      </c>
      <c r="DR704">
        <f>INDEX('[2]SGU-Solar'!$B:$B, MATCH($A704, '[2]SGU-Solar'!$A:$A,0))</f>
        <v>0</v>
      </c>
      <c r="DS704">
        <f>INDEX('[2]SGU-Solar'!$B:$B, MATCH($A704, '[2]SGU-Solar'!$A:$A,0))</f>
        <v>0</v>
      </c>
      <c r="DT704">
        <f>INDEX('[2]SGU-Solar'!$B:$B, MATCH($A704, '[2]SGU-Solar'!$A:$A,0))</f>
        <v>0</v>
      </c>
      <c r="DU704">
        <f>INDEX('[2]SGU-Solar'!$B:$B, MATCH($A704, '[2]SGU-Solar'!$A:$A,0))</f>
        <v>0</v>
      </c>
      <c r="DV704">
        <f>INDEX('[2]SGU-Solar'!$B:$B, MATCH($A704, '[2]SGU-Solar'!$A:$A,0))</f>
        <v>0</v>
      </c>
      <c r="DW704">
        <f>INDEX('[2]SGU-Solar'!$B:$B, MATCH($A704, '[2]SGU-Solar'!$A:$A,0))</f>
        <v>0</v>
      </c>
      <c r="DX704">
        <f>INDEX('[2]SGU-Solar'!$B:$B, MATCH($A704, '[2]SGU-Solar'!$A:$A,0))</f>
        <v>0</v>
      </c>
      <c r="DY704">
        <f>INDEX('[2]SGU-Solar'!$B:$B, MATCH($A704, '[2]SGU-Solar'!$A:$A,0))</f>
        <v>0</v>
      </c>
      <c r="DZ704">
        <f>INDEX('[2]SGU-Solar'!$B:$B, MATCH($A704, '[2]SGU-Solar'!$A:$A,0))</f>
        <v>0</v>
      </c>
      <c r="EA704">
        <f>INDEX('[2]SGU-Solar'!$B:$B, MATCH($A704, '[2]SGU-Solar'!$A:$A,0))</f>
        <v>0</v>
      </c>
      <c r="EB704">
        <f>INDEX('[2]SGU-Solar'!$B:$B, MATCH($A704, '[2]SGU-Solar'!$A:$A,0))</f>
        <v>0</v>
      </c>
      <c r="EC704">
        <f>INDEX('[2]SGU-Solar'!$B:$B, MATCH($A704, '[2]SGU-Solar'!$A:$A,0))</f>
        <v>0</v>
      </c>
      <c r="ED704">
        <f>INDEX('[2]SGU-Solar'!$B:$B, MATCH($A704, '[2]SGU-Solar'!$A:$A,0))</f>
        <v>0</v>
      </c>
      <c r="EE704">
        <f>INDEX('[2]SGU-Solar'!$B:$B, MATCH($A704, '[2]SGU-Solar'!$A:$A,0))</f>
        <v>0</v>
      </c>
      <c r="EF704">
        <f>INDEX('[2]SGU-Solar'!$B:$B, MATCH($A704, '[2]SGU-Solar'!$A:$A,0))</f>
        <v>0</v>
      </c>
      <c r="EG704">
        <f>INDEX('[2]SGU-Solar'!$S:$S, MATCH($A704, '[2]SGU-Solar'!$A:$A,0))</f>
        <v>1</v>
      </c>
      <c r="EH704">
        <f>INDEX('[2]SGU-Solar'!$S:$S, MATCH($A704, '[2]SGU-Solar'!$A:$A,0))</f>
        <v>1</v>
      </c>
      <c r="EI704">
        <f>INDEX('[2]SGU-Solar'!$S:$S, MATCH($A704, '[2]SGU-Solar'!$A:$A,0))</f>
        <v>1</v>
      </c>
      <c r="EJ704">
        <f>INDEX('[2]SGU-Solar'!$S:$S, MATCH($A704, '[2]SGU-Solar'!$A:$A,0))</f>
        <v>1</v>
      </c>
      <c r="EK704">
        <f>INDEX('[2]SGU-Solar'!$S:$S, MATCH($A704, '[2]SGU-Solar'!$A:$A,0))</f>
        <v>1</v>
      </c>
      <c r="EL704">
        <f>INDEX('[2]SGU-Solar'!$S:$S, MATCH($A704, '[2]SGU-Solar'!$A:$A,0))</f>
        <v>1</v>
      </c>
      <c r="EM704">
        <f>INDEX('[2]SGU-Solar'!$S:$S, MATCH($A704, '[2]SGU-Solar'!$A:$A,0))</f>
        <v>1</v>
      </c>
      <c r="EN704">
        <f>INDEX('[2]SGU-Solar'!$S:$S, MATCH($A704, '[2]SGU-Solar'!$A:$A,0))</f>
        <v>1</v>
      </c>
      <c r="EO704">
        <f>INDEX('[2]SGU-Solar'!$S:$S, MATCH($A704, '[2]SGU-Solar'!$A:$A,0))</f>
        <v>1</v>
      </c>
      <c r="EP704">
        <f>INDEX('[2]SGU-Solar'!$S:$S, MATCH($A704, '[2]SGU-Solar'!$A:$A,0))</f>
        <v>1</v>
      </c>
      <c r="EQ704">
        <f>INDEX('[2]SGU-Solar'!$S:$S, MATCH($A704, '[2]SGU-Solar'!$A:$A,0))</f>
        <v>1</v>
      </c>
      <c r="ER704">
        <f>INDEX('[2]SGU-Solar'!$S:$S, MATCH($A704, '[2]SGU-Solar'!$A:$A,0))</f>
        <v>1</v>
      </c>
      <c r="ES704">
        <f>INDEX('[2]SGU-Solar'!$S:$S, MATCH($A704, '[2]SGU-Solar'!$A:$A,0))</f>
        <v>1</v>
      </c>
      <c r="ET704">
        <f>INDEX('[2]SGU-Solar'!$S:$S, MATCH($A704, '[2]SGU-Solar'!$A:$A,0))</f>
        <v>1</v>
      </c>
      <c r="EU704">
        <f>INDEX('[2]SGU-Solar'!$S:$S, MATCH($A704, '[2]SGU-Solar'!$A:$A,0))</f>
        <v>1</v>
      </c>
      <c r="EV704">
        <f>INDEX('[2]SGU-Solar'!$S:$S, MATCH($A704, '[2]SGU-Solar'!$A:$A,0))</f>
        <v>1</v>
      </c>
      <c r="EW704">
        <f>INDEX('[2]SGU-Solar'!$S:$S, MATCH($A704, '[2]SGU-Solar'!$A:$A,0))</f>
        <v>1</v>
      </c>
      <c r="EX704">
        <f>INDEX('[2]SGU-Solar'!$S:$S, MATCH($A704, '[2]SGU-Solar'!$A:$A,0))</f>
        <v>1</v>
      </c>
      <c r="EY704">
        <f>INDEX('[2]SGU-Solar'!$S:$S, MATCH($A704, '[2]SGU-Solar'!$A:$A,0))</f>
        <v>1</v>
      </c>
      <c r="EZ704">
        <f>INDEX('[2]SGU-Solar'!$S:$S, MATCH($A704, '[2]SGU-Solar'!$A:$A,0))</f>
        <v>1</v>
      </c>
      <c r="FA704">
        <f>INDEX('[2]SGU-Solar'!$S:$S, MATCH($A704, '[2]SGU-Solar'!$A:$A,0))</f>
        <v>1</v>
      </c>
      <c r="FB704">
        <f>INDEX('[2]SGU-Solar'!$S:$S, MATCH($A704, '[2]SGU-Solar'!$A:$A,0))</f>
        <v>1</v>
      </c>
      <c r="FC704">
        <f>INDEX('[2]SGU-Solar'!$S:$S, MATCH($A704, '[2]SGU-Solar'!$A:$A,0))</f>
        <v>1</v>
      </c>
      <c r="FD704">
        <f>INDEX('[2]SGU-Solar'!$S:$S, MATCH($A704, '[2]SGU-Solar'!$A:$A,0))</f>
        <v>1</v>
      </c>
      <c r="FE704">
        <f>INDEX('[2]SGU-Solar'!$S:$S, MATCH($A704, '[2]SGU-Solar'!$A:$A,0))</f>
        <v>1</v>
      </c>
      <c r="FF704">
        <f>INDEX('[2]SGU-Solar'!$S:$S, MATCH($A704, '[2]SGU-Solar'!$A:$A,0))</f>
        <v>1</v>
      </c>
      <c r="FG704">
        <f>INDEX('[2]SGU-Solar'!$S:$S, MATCH($A704, '[2]SGU-Solar'!$A:$A,0))</f>
        <v>1</v>
      </c>
      <c r="FH704">
        <f>INDEX('[2]SGU-Solar'!$S:$S, MATCH($A704, '[2]SGU-Solar'!$A:$A,0))</f>
        <v>1</v>
      </c>
      <c r="FI704">
        <f>INDEX('[2]SGU-Solar'!$S:$S, MATCH($A704, '[2]SGU-Solar'!$A:$A,0))</f>
        <v>1</v>
      </c>
      <c r="FJ704">
        <f>INDEX('[2]SGU-Solar'!$B:$B, MATCH($A704, '[2]SGU-Solar'!$A:$A,0))</f>
        <v>0</v>
      </c>
      <c r="FK704">
        <f>INDEX('[2]SGU-Solar'!$B:$B, MATCH($A704, '[2]SGU-Solar'!$A:$A,0))</f>
        <v>0</v>
      </c>
      <c r="FL704">
        <f>INDEX('[2]SGU-Solar'!$B:$B, MATCH($A704, '[2]SGU-Solar'!$A:$A,0))</f>
        <v>0</v>
      </c>
      <c r="FM704">
        <f>INDEX('[2]SGU-Solar'!$B:$B, MATCH($A704, '[2]SGU-Solar'!$A:$A,0))</f>
        <v>0</v>
      </c>
      <c r="FN704">
        <f>INDEX('[2]SGU-Solar'!$B:$B, MATCH($A704, '[2]SGU-Solar'!$A:$A,0))</f>
        <v>0</v>
      </c>
      <c r="FO704">
        <f>INDEX('[2]SGU-Solar'!$B:$B, MATCH($A704, '[2]SGU-Solar'!$A:$A,0))</f>
        <v>0</v>
      </c>
      <c r="FP704">
        <f>INDEX('[2]SGU-Solar'!$B:$B, MATCH($A704, '[2]SGU-Solar'!$A:$A,0))</f>
        <v>0</v>
      </c>
      <c r="FQ704">
        <f>INDEX('[2]SGU-Solar'!$B:$B, MATCH($A704, '[2]SGU-Solar'!$A:$A,0))</f>
        <v>0</v>
      </c>
      <c r="FR704">
        <f>INDEX('[2]SGU-Solar'!$B:$B, MATCH($A704, '[2]SGU-Solar'!$A:$A,0))</f>
        <v>0</v>
      </c>
      <c r="FS704">
        <f>INDEX('[2]SGU-Solar'!$B:$B, MATCH($A704, '[2]SGU-Solar'!$A:$A,0))</f>
        <v>0</v>
      </c>
      <c r="FT704">
        <f>INDEX('[2]SGU-Solar'!$B:$B, MATCH($A704, '[2]SGU-Solar'!$A:$A,0))</f>
        <v>0</v>
      </c>
      <c r="FU704">
        <f>INDEX('[2]SGU-Solar'!$B:$B, MATCH($A704, '[2]SGU-Solar'!$A:$A,0))</f>
        <v>0</v>
      </c>
      <c r="FV704">
        <f>INDEX('[2]SGU-Solar'!$B:$B, MATCH($A704, '[2]SGU-Solar'!$A:$A,0))</f>
        <v>0</v>
      </c>
      <c r="FW704">
        <f>INDEX('[2]SGU-Solar'!$B:$B, MATCH($A704, '[2]SGU-Solar'!$A:$A,0))</f>
        <v>0</v>
      </c>
      <c r="FX704">
        <f>INDEX('[2]SGU-Solar'!$B:$B, MATCH($A704, '[2]SGU-Solar'!$A:$A,0))</f>
        <v>0</v>
      </c>
      <c r="FY704">
        <f>INDEX('[2]SGU-Solar'!$B:$B, MATCH($A704, '[2]SGU-Solar'!$A:$A,0))</f>
        <v>0</v>
      </c>
      <c r="FZ704">
        <f>INDEX('[2]SGU-Solar'!$B:$B, MATCH($A704, '[2]SGU-Solar'!$A:$A,0))</f>
        <v>0</v>
      </c>
      <c r="GA704">
        <f>INDEX('[2]SGU-Solar'!$B:$B, MATCH($A704, '[2]SGU-Solar'!$A:$A,0))</f>
        <v>0</v>
      </c>
      <c r="GB704">
        <f>INDEX('[2]SGU-Solar'!$B:$B, MATCH($A704, '[2]SGU-Solar'!$A:$A,0))</f>
        <v>0</v>
      </c>
      <c r="GC704">
        <f>INDEX('[2]SGU-Solar'!$B:$B, MATCH($A704, '[2]SGU-Solar'!$A:$A,0))</f>
        <v>0</v>
      </c>
      <c r="GD704">
        <f>INDEX('[2]SGU-Solar'!$B:$B, MATCH($A704, '[2]SGU-Solar'!$A:$A,0))</f>
        <v>0</v>
      </c>
      <c r="GE704">
        <f>INDEX('[2]SGU-Solar'!$B:$B, MATCH($A704, '[2]SGU-Solar'!$A:$A,0))</f>
        <v>0</v>
      </c>
      <c r="GF704">
        <f>INDEX('[2]SGU-Solar'!$B:$B, MATCH($A704, '[2]SGU-Solar'!$A:$A,0))</f>
        <v>0</v>
      </c>
      <c r="GG704">
        <f>INDEX('[2]SGU-Solar'!$B:$B, MATCH($A704, '[2]SGU-Solar'!$A:$A,0))</f>
        <v>0</v>
      </c>
      <c r="GH704">
        <f>INDEX('[2]SGU-Solar'!$B:$B, MATCH($A704, '[2]SGU-Solar'!$A:$A,0))</f>
        <v>0</v>
      </c>
      <c r="GI704">
        <f>INDEX('[2]SGU-Solar'!$B:$B, MATCH($A704, '[2]SGU-Solar'!$A:$A,0))</f>
        <v>0</v>
      </c>
      <c r="GJ704">
        <f>INDEX('[2]SGU-Solar'!$B:$B, MATCH($A704, '[2]SGU-Solar'!$A:$A,0))</f>
        <v>0</v>
      </c>
      <c r="GK704">
        <f>INDEX('[2]SGU-Solar'!$B:$B, MATCH($A704, '[2]SGU-Solar'!$A:$A,0))</f>
        <v>0</v>
      </c>
      <c r="GL704">
        <f>INDEX('[2]SGU-Solar'!$B:$B, MATCH($A704, '[2]SGU-Solar'!$A:$A,0))</f>
        <v>0</v>
      </c>
      <c r="GM704">
        <f>INDEX('[2]SGU-Solar'!$B:$B, MATCH($A704, '[2]SGU-Solar'!$A:$A,0))</f>
        <v>0</v>
      </c>
      <c r="GN704">
        <f>INDEX('[2]SGU-Solar'!$B:$B, MATCH($A704, '[2]SGU-Solar'!$A:$A,0))</f>
        <v>0</v>
      </c>
      <c r="GO704">
        <f>INDEX('[2]SGU-Solar'!$B:$B, MATCH($A704, '[2]SGU-Solar'!$A:$A,0))</f>
        <v>0</v>
      </c>
      <c r="GP704">
        <f>INDEX('[2]SGU-Solar'!$B:$B, MATCH($A704, '[2]SGU-Solar'!$A:$A,0))</f>
        <v>0</v>
      </c>
      <c r="GQ704">
        <f>INDEX('[2]SGU-Solar'!$B:$B, MATCH($A704, '[2]SGU-Solar'!$A:$A,0))</f>
        <v>0</v>
      </c>
      <c r="GR704">
        <f>INDEX('[2]SGU-Solar'!$B:$B, MATCH($A704, '[2]SGU-Solar'!$A:$A,0))</f>
        <v>0</v>
      </c>
      <c r="GS704">
        <f>INDEX('[2]SGU-Solar'!$B:$B, MATCH($A704, '[2]SGU-Solar'!$A:$A,0))</f>
        <v>0</v>
      </c>
      <c r="GT704">
        <f>INDEX('[2]SGU-Solar'!$B:$B, MATCH($A704, '[2]SGU-Solar'!$A:$A,0))</f>
        <v>0</v>
      </c>
      <c r="GU704">
        <f>INDEX('[2]SGU-Solar'!$B:$B, MATCH($A704, '[2]SGU-Solar'!$A:$A,0))</f>
        <v>0</v>
      </c>
      <c r="GV704">
        <f>INDEX('[2]SGU-Solar'!$B:$B, MATCH($A704, '[2]SGU-Solar'!$A:$A,0))</f>
        <v>0</v>
      </c>
      <c r="GW704">
        <f>INDEX('[2]SGU-Solar'!$B:$B, MATCH($A704, '[2]SGU-Solar'!$A:$A,0))</f>
        <v>0</v>
      </c>
      <c r="GX704">
        <f>INDEX('[2]SGU-Solar'!$B:$B, MATCH($A704, '[2]SGU-Solar'!$A:$A,0))</f>
        <v>0</v>
      </c>
      <c r="GY704">
        <f>INDEX('[2]SGU-Solar'!$B:$B, MATCH($A704, '[2]SGU-Solar'!$A:$A,0))</f>
        <v>0</v>
      </c>
      <c r="GZ704">
        <f>INDEX('[2]SGU-Solar'!$B:$B, MATCH($A704, '[2]SGU-Solar'!$A:$A,0))</f>
        <v>0</v>
      </c>
      <c r="HA704">
        <f>INDEX('[2]SGU-Solar'!$B:$B, MATCH($A704, '[2]SGU-Solar'!$A:$A,0))</f>
        <v>0</v>
      </c>
      <c r="HB704">
        <f>INDEX('[2]SGU-Solar'!$B:$B, MATCH($A704, '[2]SGU-Solar'!$A:$A,0))</f>
        <v>0</v>
      </c>
      <c r="HC704">
        <f>INDEX('[2]SGU-Solar'!$B:$B, MATCH($A704, '[2]SGU-Solar'!$A:$A,0))</f>
        <v>0</v>
      </c>
      <c r="HD704">
        <f>INDEX('[2]SGU-Solar'!$B:$B, MATCH($A704, '[2]SGU-Solar'!$A:$A,0))</f>
        <v>0</v>
      </c>
      <c r="HE704">
        <f>INDEX('[2]SGU-Solar'!$B:$B, MATCH($A704, '[2]SGU-Solar'!$A:$A,0))</f>
        <v>0</v>
      </c>
      <c r="HF704">
        <f>INDEX('[2]SGU-Solar'!$B:$B, MATCH($A704, '[2]SGU-Solar'!$A:$A,0))</f>
        <v>0</v>
      </c>
      <c r="HG704">
        <f>INDEX('[2]SGU-Solar'!$B:$B, MATCH($A704, '[2]SGU-Solar'!$A:$A,0))</f>
        <v>0</v>
      </c>
      <c r="HH704">
        <f>INDEX('[2]SGU-Solar'!$B:$B, MATCH($A704, '[2]SGU-Solar'!$A:$A,0))</f>
        <v>0</v>
      </c>
      <c r="HI704">
        <f>INDEX('[2]SGU-Solar'!$B:$B, MATCH($A704, '[2]SGU-Solar'!$A:$A,0))</f>
        <v>0</v>
      </c>
      <c r="HJ704">
        <f>INDEX('[2]SGU-Solar'!$B:$B, MATCH($A704, '[2]SGU-Solar'!$A:$A,0))</f>
        <v>0</v>
      </c>
      <c r="HK704">
        <f>INDEX('[2]SGU-Solar'!$B:$B, MATCH($A704, '[2]SGU-Solar'!$A:$A,0))</f>
        <v>0</v>
      </c>
      <c r="HL704">
        <f>INDEX('[2]SGU-Solar'!$B:$B, MATCH($A704, '[2]SGU-Solar'!$A:$A,0))</f>
        <v>0</v>
      </c>
      <c r="HM704">
        <f>INDEX('[2]SGU-Solar'!$B:$B, MATCH($A704, '[2]SGU-Solar'!$A:$A,0))</f>
        <v>0</v>
      </c>
      <c r="HN704">
        <f>INDEX('[2]SGU-Solar'!$B:$B, MATCH($A704, '[2]SGU-Solar'!$A:$A,0))</f>
        <v>0</v>
      </c>
      <c r="HO704">
        <f>INDEX('[2]SGU-Solar'!$B:$B, MATCH($A704, '[2]SGU-Solar'!$A:$A,0))</f>
        <v>0</v>
      </c>
      <c r="HP704">
        <f>INDEX('[2]SGU-Solar'!$B:$B, MATCH($A704, '[2]SGU-Solar'!$A:$A,0))</f>
        <v>0</v>
      </c>
      <c r="HQ704">
        <f>INDEX('[2]SGU-Solar'!$B:$B, MATCH($A704, '[2]SGU-Solar'!$A:$A,0))</f>
        <v>0</v>
      </c>
      <c r="HR704">
        <f>INDEX('[2]SGU-Solar'!$B:$B, MATCH($A704, '[2]SGU-Solar'!$A:$A,0))</f>
        <v>0</v>
      </c>
      <c r="HS704">
        <f>INDEX('[2]SGU-Solar'!$B:$B, MATCH($A704, '[2]SGU-Solar'!$A:$A,0))</f>
        <v>0</v>
      </c>
      <c r="HT704">
        <f>INDEX('[2]SGU-Solar'!$B:$B, MATCH($A704, '[2]SGU-Solar'!$A:$A,0))</f>
        <v>0</v>
      </c>
      <c r="HU704">
        <f>INDEX('[2]SGU-Solar'!$B:$B, MATCH($A704, '[2]SGU-Solar'!$A:$A,0))</f>
        <v>0</v>
      </c>
      <c r="HV704">
        <f>INDEX('[2]SGU-Solar'!$B:$B, MATCH($A704, '[2]SGU-Solar'!$A:$A,0))</f>
        <v>0</v>
      </c>
      <c r="HW704">
        <f>INDEX('[2]SGU-Solar'!$B:$B, MATCH($A704, '[2]SGU-Solar'!$A:$A,0))</f>
        <v>0</v>
      </c>
      <c r="HX704">
        <f>INDEX('[2]SGU-Solar'!$B:$B, MATCH($A704, '[2]SGU-Solar'!$A:$A,0))</f>
        <v>0</v>
      </c>
      <c r="HY704">
        <f>INDEX('[2]SGU-Solar'!$B:$B, MATCH($A704, '[2]SGU-Solar'!$A:$A,0))</f>
        <v>0</v>
      </c>
      <c r="HZ704">
        <f>INDEX('[2]SGU-Solar'!$B:$B, MATCH($A704, '[2]SGU-Solar'!$A:$A,0))</f>
        <v>0</v>
      </c>
      <c r="IA704">
        <f>INDEX('[2]SGU-Solar'!$B:$B, MATCH($A704, '[2]SGU-Solar'!$A:$A,0))</f>
        <v>0</v>
      </c>
      <c r="IB704">
        <f>INDEX('[2]SGU-Solar'!$B:$B, MATCH($A704, '[2]SGU-Solar'!$A:$A,0))</f>
        <v>0</v>
      </c>
      <c r="IC704">
        <f>INDEX('[2]SGU-Solar'!$B:$B, MATCH($A704, '[2]SGU-Solar'!$A:$A,0))</f>
        <v>0</v>
      </c>
      <c r="ID704">
        <f>INDEX('[2]SGU-Solar'!$B:$B, MATCH($A704, '[2]SGU-Solar'!$A:$A,0))</f>
        <v>0</v>
      </c>
      <c r="IE704">
        <f>INDEX('[2]SGU-Solar'!$B:$B, MATCH($A704, '[2]SGU-Solar'!$A:$A,0))</f>
        <v>0</v>
      </c>
      <c r="IF704">
        <f>INDEX('[2]SGU-Solar'!$B:$B, MATCH($A704, '[2]SGU-Solar'!$A:$A,0))</f>
        <v>0</v>
      </c>
      <c r="IG704">
        <f>INDEX('[2]SGU-Solar'!$B:$B, MATCH($A704, '[2]SGU-Solar'!$A:$A,0))</f>
        <v>0</v>
      </c>
      <c r="IH704">
        <f>INDEX('[2]SGU-Solar'!$B:$B, MATCH($A704, '[2]SGU-Solar'!$A:$A,0))</f>
        <v>0</v>
      </c>
      <c r="II704">
        <f>INDEX('[2]SGU-Solar'!$B:$B, MATCH($A704, '[2]SGU-Solar'!$A:$A,0))</f>
        <v>0</v>
      </c>
      <c r="IJ704">
        <f>INDEX('[2]SGU-Solar'!$B:$B, MATCH($A704, '[2]SGU-Solar'!$A:$A,0))</f>
        <v>0</v>
      </c>
      <c r="IK704">
        <f>INDEX('[2]SGU-Solar'!$B:$B, MATCH($A704, '[2]SGU-Solar'!$A:$A,0))</f>
        <v>0</v>
      </c>
      <c r="IL704">
        <f>INDEX('[2]SGU-Solar'!$B:$B, MATCH($A704, '[2]SGU-Solar'!$A:$A,0))</f>
        <v>0</v>
      </c>
      <c r="IM704">
        <f>INDEX('[2]SGU-Solar'!$B:$B, MATCH($A704, '[2]SGU-Solar'!$A:$A,0))</f>
        <v>0</v>
      </c>
      <c r="IN704">
        <f>INDEX('[2]SGU-Solar'!$B:$B, MATCH($A704, '[2]SGU-Solar'!$A:$A,0))</f>
        <v>0</v>
      </c>
      <c r="IO704">
        <f>INDEX('[2]SGU-Solar'!$B:$B, MATCH($A704, '[2]SGU-Solar'!$A:$A,0))</f>
        <v>0</v>
      </c>
      <c r="IP704">
        <f>INDEX('[2]SGU-Solar'!$B:$B, MATCH($A704, '[2]SGU-Solar'!$A:$A,0))</f>
        <v>0</v>
      </c>
      <c r="IQ704">
        <f>INDEX('[2]SGU-Solar'!$B:$B, MATCH($A704, '[2]SGU-Solar'!$A:$A,0))</f>
        <v>0</v>
      </c>
      <c r="IR704">
        <f>INDEX('[2]SGU-Solar'!$B:$B, MATCH($A704, '[2]SGU-Solar'!$A:$A,0))</f>
        <v>0</v>
      </c>
      <c r="IS704">
        <f>INDEX('[2]SGU-Solar'!$B:$B, MATCH($A704, '[2]SGU-Solar'!$A:$A,0))</f>
        <v>0</v>
      </c>
      <c r="IT704">
        <f>INDEX('[2]SGU-Solar'!$B:$B, MATCH($A704, '[2]SGU-Solar'!$A:$A,0))</f>
        <v>0</v>
      </c>
      <c r="IU704">
        <f>INDEX('[2]SGU-Solar'!$B:$B, MATCH($A704, '[2]SGU-Solar'!$A:$A,0))</f>
        <v>0</v>
      </c>
      <c r="IV704">
        <f>INDEX('[2]SGU-Solar'!$B:$B, MATCH($A704, '[2]SGU-Solar'!$A:$A,0))</f>
        <v>0</v>
      </c>
      <c r="IW704">
        <f>INDEX('[2]SGU-Solar'!$B:$B, MATCH($A704, '[2]SGU-Solar'!$A:$A,0))</f>
        <v>0</v>
      </c>
      <c r="IX704">
        <f>INDEX('[2]SGU-Solar'!$B:$B, MATCH($A704, '[2]SGU-Solar'!$A:$A,0))</f>
        <v>0</v>
      </c>
      <c r="IY704">
        <f>INDEX('[2]SGU-Solar'!$B:$B, MATCH($A704, '[2]SGU-Solar'!$A:$A,0))</f>
        <v>0</v>
      </c>
      <c r="IZ704">
        <f>INDEX('[2]SGU-Solar'!$B:$B, MATCH($A704, '[2]SGU-Solar'!$A:$A,0))</f>
        <v>0</v>
      </c>
      <c r="JA704">
        <f>INDEX('[2]SGU-Solar'!$B:$B, MATCH($A704, '[2]SGU-Solar'!$A:$A,0))</f>
        <v>0</v>
      </c>
      <c r="JB704">
        <f>INDEX('[2]SGU-Solar'!$B:$B, MATCH($A704, '[2]SGU-Solar'!$A:$A,0))</f>
        <v>0</v>
      </c>
      <c r="JC704">
        <f>INDEX('[2]SGU-Solar'!$B:$B, MATCH($A704, '[2]SGU-Solar'!$A:$A,0))</f>
        <v>0</v>
      </c>
      <c r="JD704">
        <f>INDEX('[2]SGU-Solar'!$B:$B, MATCH($A704, '[2]SGU-Solar'!$A:$A,0))</f>
        <v>0</v>
      </c>
      <c r="JE704">
        <f>INDEX('[2]SGU-Solar'!$B:$B, MATCH($A704, '[2]SGU-Solar'!$A:$A,0))</f>
        <v>0</v>
      </c>
      <c r="JF704">
        <f>INDEX('[2]SGU-Solar'!$B:$B, MATCH($A704, '[2]SGU-Solar'!$A:$A,0))</f>
        <v>0</v>
      </c>
      <c r="JG704">
        <f>INDEX('[2]SGU-Solar'!$B:$B, MATCH($A704, '[2]SGU-Solar'!$A:$A,0))</f>
        <v>0</v>
      </c>
      <c r="JH704">
        <f>INDEX('[2]SGU-Solar'!$B:$B, MATCH($A704, '[2]SGU-Solar'!$A:$A,0))</f>
        <v>0</v>
      </c>
      <c r="JI704">
        <f>INDEX('[2]SGU-Solar'!$B:$B, MATCH($A704, '[2]SGU-Solar'!$A:$A,0))</f>
        <v>0</v>
      </c>
      <c r="JJ704">
        <f>INDEX('[2]SGU-Solar'!$B:$B, MATCH($A704, '[2]SGU-Solar'!$A:$A,0))</f>
        <v>0</v>
      </c>
      <c r="JK704">
        <f>INDEX('[2]SGU-Solar'!$B:$B, MATCH($A704, '[2]SGU-Solar'!$A:$A,0))</f>
        <v>0</v>
      </c>
      <c r="JL704">
        <f>INDEX('[2]SGU-Solar'!$B:$B, MATCH($A704, '[2]SGU-Solar'!$A:$A,0))</f>
        <v>0</v>
      </c>
      <c r="JM704">
        <f>INDEX('[2]SGU-Solar'!$B:$B, MATCH($A704, '[2]SGU-Solar'!$A:$A,0))</f>
        <v>0</v>
      </c>
      <c r="JN704">
        <f>INDEX('[2]SGU-Solar'!$B:$B, MATCH($A704, '[2]SGU-Solar'!$A:$A,0))</f>
        <v>0</v>
      </c>
      <c r="JO704">
        <f>INDEX('[2]SGU-Solar'!$B:$B, MATCH($A704, '[2]SGU-Solar'!$A:$A,0))</f>
        <v>0</v>
      </c>
      <c r="JP704">
        <f>INDEX('[2]SGU-Solar'!$B:$B, MATCH($A704, '[2]SGU-Solar'!$A:$A,0))</f>
        <v>0</v>
      </c>
      <c r="JQ704">
        <f>INDEX('[2]SGU-Solar'!$B:$B, MATCH($A704, '[2]SGU-Solar'!$A:$A,0))</f>
        <v>0</v>
      </c>
      <c r="JR704">
        <f>INDEX('[2]SGU-Solar'!$B:$B, MATCH($A704, '[2]SGU-Solar'!$A:$A,0))</f>
        <v>0</v>
      </c>
      <c r="JS704">
        <f>INDEX('[2]SGU-Solar'!$B:$B, MATCH($A704, '[2]SGU-Solar'!$A:$A,0))</f>
        <v>0</v>
      </c>
      <c r="JT704">
        <f>INDEX('[2]SGU-Solar'!$B:$B, MATCH($A704, '[2]SGU-Solar'!$A:$A,0))</f>
        <v>0</v>
      </c>
      <c r="JU704">
        <f>INDEX('[2]SGU-Solar'!$B:$B, MATCH($A704, '[2]SGU-Solar'!$A:$A,0))</f>
        <v>0</v>
      </c>
      <c r="JV704">
        <f>INDEX('[2]SGU-Solar'!$B:$B, MATCH($A704, '[2]SGU-Solar'!$A:$A,0))</f>
        <v>0</v>
      </c>
      <c r="JW704">
        <f>INDEX('[2]SGU-Solar'!$B:$B, MATCH($A704, '[2]SGU-Solar'!$A:$A,0))</f>
        <v>0</v>
      </c>
      <c r="JX704">
        <f>INDEX('[2]SGU-Solar'!$B:$B, MATCH($A704, '[2]SGU-Solar'!$A:$A,0))</f>
        <v>0</v>
      </c>
      <c r="JY704">
        <f>INDEX('[2]SGU-Solar'!$B:$B, MATCH($A704, '[2]SGU-Solar'!$A:$A,0))</f>
        <v>0</v>
      </c>
      <c r="JZ704">
        <f>INDEX('[2]SGU-Solar'!$B:$B, MATCH($A704, '[2]SGU-Solar'!$A:$A,0))</f>
        <v>0</v>
      </c>
    </row>
    <row r="705" spans="1:286">
      <c r="A705">
        <v>2846</v>
      </c>
      <c r="B705" t="s">
        <v>6</v>
      </c>
      <c r="C705">
        <v>0</v>
      </c>
      <c r="D705">
        <v>0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1</v>
      </c>
      <c r="BW705">
        <v>0</v>
      </c>
      <c r="BX705">
        <v>0</v>
      </c>
      <c r="BY705">
        <v>0</v>
      </c>
      <c r="BZ705">
        <v>0</v>
      </c>
      <c r="CA705">
        <v>0</v>
      </c>
      <c r="CB705">
        <v>0</v>
      </c>
      <c r="CC705">
        <v>0</v>
      </c>
      <c r="CD705">
        <v>0</v>
      </c>
      <c r="CE705">
        <v>0</v>
      </c>
      <c r="CF705">
        <v>0</v>
      </c>
      <c r="CG705">
        <v>0</v>
      </c>
      <c r="CH705">
        <v>0</v>
      </c>
      <c r="CI705">
        <v>0</v>
      </c>
      <c r="CJ705">
        <v>0</v>
      </c>
      <c r="CK705">
        <v>1</v>
      </c>
      <c r="CL705">
        <v>0</v>
      </c>
      <c r="CM705">
        <v>0</v>
      </c>
      <c r="CN705">
        <v>0</v>
      </c>
      <c r="CO705">
        <v>0</v>
      </c>
      <c r="CP705">
        <v>0</v>
      </c>
      <c r="CQ705">
        <v>0</v>
      </c>
      <c r="CR705">
        <v>0</v>
      </c>
      <c r="CS705">
        <v>0</v>
      </c>
      <c r="CT705">
        <v>0</v>
      </c>
      <c r="CU705">
        <v>1</v>
      </c>
      <c r="CV705">
        <v>0</v>
      </c>
      <c r="CW705">
        <v>0</v>
      </c>
      <c r="CX705">
        <v>1</v>
      </c>
      <c r="CY705">
        <v>0</v>
      </c>
      <c r="CZ705">
        <v>0</v>
      </c>
      <c r="DA705">
        <v>1</v>
      </c>
      <c r="DB705">
        <v>1</v>
      </c>
      <c r="DC705">
        <v>0</v>
      </c>
      <c r="DD705">
        <v>0</v>
      </c>
      <c r="DE705">
        <v>0</v>
      </c>
      <c r="DF705">
        <v>1</v>
      </c>
      <c r="DG705">
        <v>0</v>
      </c>
      <c r="DH705">
        <v>0</v>
      </c>
      <c r="DI705">
        <v>0</v>
      </c>
      <c r="DJ705">
        <v>0</v>
      </c>
      <c r="DK705">
        <v>2</v>
      </c>
      <c r="DL705">
        <v>2</v>
      </c>
      <c r="DM705">
        <v>3</v>
      </c>
      <c r="DN705">
        <v>0</v>
      </c>
      <c r="DO705">
        <v>1</v>
      </c>
      <c r="DP705">
        <f>INDEX('[2]SGU-Solar'!$B:$B, MATCH($A705, '[2]SGU-Solar'!$A:$A,0))</f>
        <v>0</v>
      </c>
      <c r="DQ705">
        <f>INDEX('[2]SGU-Solar'!$B:$B, MATCH($A705, '[2]SGU-Solar'!$A:$A,0))</f>
        <v>0</v>
      </c>
      <c r="DR705">
        <f>INDEX('[2]SGU-Solar'!$B:$B, MATCH($A705, '[2]SGU-Solar'!$A:$A,0))</f>
        <v>0</v>
      </c>
      <c r="DS705">
        <f>INDEX('[2]SGU-Solar'!$B:$B, MATCH($A705, '[2]SGU-Solar'!$A:$A,0))</f>
        <v>0</v>
      </c>
      <c r="DT705">
        <f>INDEX('[2]SGU-Solar'!$B:$B, MATCH($A705, '[2]SGU-Solar'!$A:$A,0))</f>
        <v>0</v>
      </c>
      <c r="DU705">
        <f>INDEX('[2]SGU-Solar'!$B:$B, MATCH($A705, '[2]SGU-Solar'!$A:$A,0))</f>
        <v>0</v>
      </c>
      <c r="DV705">
        <f>INDEX('[2]SGU-Solar'!$B:$B, MATCH($A705, '[2]SGU-Solar'!$A:$A,0))</f>
        <v>0</v>
      </c>
      <c r="DW705">
        <f>INDEX('[2]SGU-Solar'!$B:$B, MATCH($A705, '[2]SGU-Solar'!$A:$A,0))</f>
        <v>0</v>
      </c>
      <c r="DX705">
        <f>INDEX('[2]SGU-Solar'!$B:$B, MATCH($A705, '[2]SGU-Solar'!$A:$A,0))</f>
        <v>0</v>
      </c>
      <c r="DY705">
        <f>INDEX('[2]SGU-Solar'!$B:$B, MATCH($A705, '[2]SGU-Solar'!$A:$A,0))</f>
        <v>0</v>
      </c>
      <c r="DZ705">
        <f>INDEX('[2]SGU-Solar'!$B:$B, MATCH($A705, '[2]SGU-Solar'!$A:$A,0))</f>
        <v>0</v>
      </c>
      <c r="EA705">
        <f>INDEX('[2]SGU-Solar'!$B:$B, MATCH($A705, '[2]SGU-Solar'!$A:$A,0))</f>
        <v>0</v>
      </c>
      <c r="EB705">
        <f>INDEX('[2]SGU-Solar'!$B:$B, MATCH($A705, '[2]SGU-Solar'!$A:$A,0))</f>
        <v>0</v>
      </c>
      <c r="EC705">
        <f>INDEX('[2]SGU-Solar'!$B:$B, MATCH($A705, '[2]SGU-Solar'!$A:$A,0))</f>
        <v>0</v>
      </c>
      <c r="ED705">
        <f>INDEX('[2]SGU-Solar'!$B:$B, MATCH($A705, '[2]SGU-Solar'!$A:$A,0))</f>
        <v>0</v>
      </c>
      <c r="EE705">
        <f>INDEX('[2]SGU-Solar'!$B:$B, MATCH($A705, '[2]SGU-Solar'!$A:$A,0))</f>
        <v>0</v>
      </c>
      <c r="EF705">
        <f>INDEX('[2]SGU-Solar'!$B:$B, MATCH($A705, '[2]SGU-Solar'!$A:$A,0))</f>
        <v>0</v>
      </c>
      <c r="EG705">
        <f>INDEX('[2]SGU-Solar'!$S:$S, MATCH($A705, '[2]SGU-Solar'!$A:$A,0))</f>
        <v>0</v>
      </c>
      <c r="EH705">
        <f>INDEX('[2]SGU-Solar'!$S:$S, MATCH($A705, '[2]SGU-Solar'!$A:$A,0))</f>
        <v>0</v>
      </c>
      <c r="EI705">
        <f>INDEX('[2]SGU-Solar'!$S:$S, MATCH($A705, '[2]SGU-Solar'!$A:$A,0))</f>
        <v>0</v>
      </c>
      <c r="EJ705">
        <f>INDEX('[2]SGU-Solar'!$S:$S, MATCH($A705, '[2]SGU-Solar'!$A:$A,0))</f>
        <v>0</v>
      </c>
      <c r="EK705">
        <f>INDEX('[2]SGU-Solar'!$S:$S, MATCH($A705, '[2]SGU-Solar'!$A:$A,0))</f>
        <v>0</v>
      </c>
      <c r="EL705">
        <f>INDEX('[2]SGU-Solar'!$S:$S, MATCH($A705, '[2]SGU-Solar'!$A:$A,0))</f>
        <v>0</v>
      </c>
      <c r="EM705">
        <f>INDEX('[2]SGU-Solar'!$S:$S, MATCH($A705, '[2]SGU-Solar'!$A:$A,0))</f>
        <v>0</v>
      </c>
      <c r="EN705">
        <f>INDEX('[2]SGU-Solar'!$S:$S, MATCH($A705, '[2]SGU-Solar'!$A:$A,0))</f>
        <v>0</v>
      </c>
      <c r="EO705">
        <f>INDEX('[2]SGU-Solar'!$S:$S, MATCH($A705, '[2]SGU-Solar'!$A:$A,0))</f>
        <v>0</v>
      </c>
      <c r="EP705">
        <f>INDEX('[2]SGU-Solar'!$S:$S, MATCH($A705, '[2]SGU-Solar'!$A:$A,0))</f>
        <v>0</v>
      </c>
      <c r="EQ705">
        <f>INDEX('[2]SGU-Solar'!$S:$S, MATCH($A705, '[2]SGU-Solar'!$A:$A,0))</f>
        <v>0</v>
      </c>
      <c r="ER705">
        <f>INDEX('[2]SGU-Solar'!$S:$S, MATCH($A705, '[2]SGU-Solar'!$A:$A,0))</f>
        <v>0</v>
      </c>
      <c r="ES705">
        <f>INDEX('[2]SGU-Solar'!$S:$S, MATCH($A705, '[2]SGU-Solar'!$A:$A,0))</f>
        <v>0</v>
      </c>
      <c r="ET705">
        <f>INDEX('[2]SGU-Solar'!$S:$S, MATCH($A705, '[2]SGU-Solar'!$A:$A,0))</f>
        <v>0</v>
      </c>
      <c r="EU705">
        <f>INDEX('[2]SGU-Solar'!$S:$S, MATCH($A705, '[2]SGU-Solar'!$A:$A,0))</f>
        <v>0</v>
      </c>
      <c r="EV705">
        <f>INDEX('[2]SGU-Solar'!$S:$S, MATCH($A705, '[2]SGU-Solar'!$A:$A,0))</f>
        <v>0</v>
      </c>
      <c r="EW705">
        <f>INDEX('[2]SGU-Solar'!$S:$S, MATCH($A705, '[2]SGU-Solar'!$A:$A,0))</f>
        <v>0</v>
      </c>
      <c r="EX705">
        <f>INDEX('[2]SGU-Solar'!$S:$S, MATCH($A705, '[2]SGU-Solar'!$A:$A,0))</f>
        <v>0</v>
      </c>
      <c r="EY705">
        <f>INDEX('[2]SGU-Solar'!$S:$S, MATCH($A705, '[2]SGU-Solar'!$A:$A,0))</f>
        <v>0</v>
      </c>
      <c r="EZ705">
        <f>INDEX('[2]SGU-Solar'!$S:$S, MATCH($A705, '[2]SGU-Solar'!$A:$A,0))</f>
        <v>0</v>
      </c>
      <c r="FA705">
        <f>INDEX('[2]SGU-Solar'!$S:$S, MATCH($A705, '[2]SGU-Solar'!$A:$A,0))</f>
        <v>0</v>
      </c>
      <c r="FB705">
        <f>INDEX('[2]SGU-Solar'!$S:$S, MATCH($A705, '[2]SGU-Solar'!$A:$A,0))</f>
        <v>0</v>
      </c>
      <c r="FC705">
        <f>INDEX('[2]SGU-Solar'!$S:$S, MATCH($A705, '[2]SGU-Solar'!$A:$A,0))</f>
        <v>0</v>
      </c>
      <c r="FD705">
        <f>INDEX('[2]SGU-Solar'!$S:$S, MATCH($A705, '[2]SGU-Solar'!$A:$A,0))</f>
        <v>0</v>
      </c>
      <c r="FE705">
        <f>INDEX('[2]SGU-Solar'!$S:$S, MATCH($A705, '[2]SGU-Solar'!$A:$A,0))</f>
        <v>0</v>
      </c>
      <c r="FF705">
        <f>INDEX('[2]SGU-Solar'!$S:$S, MATCH($A705, '[2]SGU-Solar'!$A:$A,0))</f>
        <v>0</v>
      </c>
      <c r="FG705">
        <f>INDEX('[2]SGU-Solar'!$S:$S, MATCH($A705, '[2]SGU-Solar'!$A:$A,0))</f>
        <v>0</v>
      </c>
      <c r="FH705">
        <f>INDEX('[2]SGU-Solar'!$S:$S, MATCH($A705, '[2]SGU-Solar'!$A:$A,0))</f>
        <v>0</v>
      </c>
      <c r="FI705">
        <f>INDEX('[2]SGU-Solar'!$S:$S, MATCH($A705, '[2]SGU-Solar'!$A:$A,0))</f>
        <v>0</v>
      </c>
      <c r="FJ705">
        <f>INDEX('[2]SGU-Solar'!$B:$B, MATCH($A705, '[2]SGU-Solar'!$A:$A,0))</f>
        <v>0</v>
      </c>
      <c r="FK705">
        <f>INDEX('[2]SGU-Solar'!$B:$B, MATCH($A705, '[2]SGU-Solar'!$A:$A,0))</f>
        <v>0</v>
      </c>
      <c r="FL705">
        <f>INDEX('[2]SGU-Solar'!$B:$B, MATCH($A705, '[2]SGU-Solar'!$A:$A,0))</f>
        <v>0</v>
      </c>
      <c r="FM705">
        <f>INDEX('[2]SGU-Solar'!$B:$B, MATCH($A705, '[2]SGU-Solar'!$A:$A,0))</f>
        <v>0</v>
      </c>
      <c r="FN705">
        <f>INDEX('[2]SGU-Solar'!$B:$B, MATCH($A705, '[2]SGU-Solar'!$A:$A,0))</f>
        <v>0</v>
      </c>
      <c r="FO705">
        <f>INDEX('[2]SGU-Solar'!$B:$B, MATCH($A705, '[2]SGU-Solar'!$A:$A,0))</f>
        <v>0</v>
      </c>
      <c r="FP705">
        <f>INDEX('[2]SGU-Solar'!$B:$B, MATCH($A705, '[2]SGU-Solar'!$A:$A,0))</f>
        <v>0</v>
      </c>
      <c r="FQ705">
        <f>INDEX('[2]SGU-Solar'!$B:$B, MATCH($A705, '[2]SGU-Solar'!$A:$A,0))</f>
        <v>0</v>
      </c>
      <c r="FR705">
        <f>INDEX('[2]SGU-Solar'!$B:$B, MATCH($A705, '[2]SGU-Solar'!$A:$A,0))</f>
        <v>0</v>
      </c>
      <c r="FS705">
        <f>INDEX('[2]SGU-Solar'!$B:$B, MATCH($A705, '[2]SGU-Solar'!$A:$A,0))</f>
        <v>0</v>
      </c>
      <c r="FT705">
        <f>INDEX('[2]SGU-Solar'!$B:$B, MATCH($A705, '[2]SGU-Solar'!$A:$A,0))</f>
        <v>0</v>
      </c>
      <c r="FU705">
        <f>INDEX('[2]SGU-Solar'!$B:$B, MATCH($A705, '[2]SGU-Solar'!$A:$A,0))</f>
        <v>0</v>
      </c>
      <c r="FV705">
        <f>INDEX('[2]SGU-Solar'!$B:$B, MATCH($A705, '[2]SGU-Solar'!$A:$A,0))</f>
        <v>0</v>
      </c>
      <c r="FW705">
        <f>INDEX('[2]SGU-Solar'!$B:$B, MATCH($A705, '[2]SGU-Solar'!$A:$A,0))</f>
        <v>0</v>
      </c>
      <c r="FX705">
        <f>INDEX('[2]SGU-Solar'!$B:$B, MATCH($A705, '[2]SGU-Solar'!$A:$A,0))</f>
        <v>0</v>
      </c>
      <c r="FY705">
        <f>INDEX('[2]SGU-Solar'!$B:$B, MATCH($A705, '[2]SGU-Solar'!$A:$A,0))</f>
        <v>0</v>
      </c>
      <c r="FZ705">
        <f>INDEX('[2]SGU-Solar'!$B:$B, MATCH($A705, '[2]SGU-Solar'!$A:$A,0))</f>
        <v>0</v>
      </c>
      <c r="GA705">
        <f>INDEX('[2]SGU-Solar'!$B:$B, MATCH($A705, '[2]SGU-Solar'!$A:$A,0))</f>
        <v>0</v>
      </c>
      <c r="GB705">
        <f>INDEX('[2]SGU-Solar'!$B:$B, MATCH($A705, '[2]SGU-Solar'!$A:$A,0))</f>
        <v>0</v>
      </c>
      <c r="GC705">
        <f>INDEX('[2]SGU-Solar'!$B:$B, MATCH($A705, '[2]SGU-Solar'!$A:$A,0))</f>
        <v>0</v>
      </c>
      <c r="GD705">
        <f>INDEX('[2]SGU-Solar'!$B:$B, MATCH($A705, '[2]SGU-Solar'!$A:$A,0))</f>
        <v>0</v>
      </c>
      <c r="GE705">
        <f>INDEX('[2]SGU-Solar'!$B:$B, MATCH($A705, '[2]SGU-Solar'!$A:$A,0))</f>
        <v>0</v>
      </c>
      <c r="GF705">
        <f>INDEX('[2]SGU-Solar'!$B:$B, MATCH($A705, '[2]SGU-Solar'!$A:$A,0))</f>
        <v>0</v>
      </c>
      <c r="GG705">
        <f>INDEX('[2]SGU-Solar'!$B:$B, MATCH($A705, '[2]SGU-Solar'!$A:$A,0))</f>
        <v>0</v>
      </c>
      <c r="GH705">
        <f>INDEX('[2]SGU-Solar'!$B:$B, MATCH($A705, '[2]SGU-Solar'!$A:$A,0))</f>
        <v>0</v>
      </c>
      <c r="GI705">
        <f>INDEX('[2]SGU-Solar'!$B:$B, MATCH($A705, '[2]SGU-Solar'!$A:$A,0))</f>
        <v>0</v>
      </c>
      <c r="GJ705">
        <f>INDEX('[2]SGU-Solar'!$B:$B, MATCH($A705, '[2]SGU-Solar'!$A:$A,0))</f>
        <v>0</v>
      </c>
      <c r="GK705">
        <f>INDEX('[2]SGU-Solar'!$B:$B, MATCH($A705, '[2]SGU-Solar'!$A:$A,0))</f>
        <v>0</v>
      </c>
      <c r="GL705">
        <f>INDEX('[2]SGU-Solar'!$B:$B, MATCH($A705, '[2]SGU-Solar'!$A:$A,0))</f>
        <v>0</v>
      </c>
      <c r="GM705">
        <f>INDEX('[2]SGU-Solar'!$B:$B, MATCH($A705, '[2]SGU-Solar'!$A:$A,0))</f>
        <v>0</v>
      </c>
      <c r="GN705">
        <f>INDEX('[2]SGU-Solar'!$B:$B, MATCH($A705, '[2]SGU-Solar'!$A:$A,0))</f>
        <v>0</v>
      </c>
      <c r="GO705">
        <f>INDEX('[2]SGU-Solar'!$B:$B, MATCH($A705, '[2]SGU-Solar'!$A:$A,0))</f>
        <v>0</v>
      </c>
      <c r="GP705">
        <f>INDEX('[2]SGU-Solar'!$B:$B, MATCH($A705, '[2]SGU-Solar'!$A:$A,0))</f>
        <v>0</v>
      </c>
      <c r="GQ705">
        <f>INDEX('[2]SGU-Solar'!$B:$B, MATCH($A705, '[2]SGU-Solar'!$A:$A,0))</f>
        <v>0</v>
      </c>
      <c r="GR705">
        <f>INDEX('[2]SGU-Solar'!$B:$B, MATCH($A705, '[2]SGU-Solar'!$A:$A,0))</f>
        <v>0</v>
      </c>
      <c r="GS705">
        <f>INDEX('[2]SGU-Solar'!$B:$B, MATCH($A705, '[2]SGU-Solar'!$A:$A,0))</f>
        <v>0</v>
      </c>
      <c r="GT705">
        <f>INDEX('[2]SGU-Solar'!$B:$B, MATCH($A705, '[2]SGU-Solar'!$A:$A,0))</f>
        <v>0</v>
      </c>
      <c r="GU705">
        <f>INDEX('[2]SGU-Solar'!$B:$B, MATCH($A705, '[2]SGU-Solar'!$A:$A,0))</f>
        <v>0</v>
      </c>
      <c r="GV705">
        <f>INDEX('[2]SGU-Solar'!$B:$B, MATCH($A705, '[2]SGU-Solar'!$A:$A,0))</f>
        <v>0</v>
      </c>
      <c r="GW705">
        <f>INDEX('[2]SGU-Solar'!$B:$B, MATCH($A705, '[2]SGU-Solar'!$A:$A,0))</f>
        <v>0</v>
      </c>
      <c r="GX705">
        <f>INDEX('[2]SGU-Solar'!$B:$B, MATCH($A705, '[2]SGU-Solar'!$A:$A,0))</f>
        <v>0</v>
      </c>
      <c r="GY705">
        <f>INDEX('[2]SGU-Solar'!$B:$B, MATCH($A705, '[2]SGU-Solar'!$A:$A,0))</f>
        <v>0</v>
      </c>
      <c r="GZ705">
        <f>INDEX('[2]SGU-Solar'!$B:$B, MATCH($A705, '[2]SGU-Solar'!$A:$A,0))</f>
        <v>0</v>
      </c>
      <c r="HA705">
        <f>INDEX('[2]SGU-Solar'!$B:$B, MATCH($A705, '[2]SGU-Solar'!$A:$A,0))</f>
        <v>0</v>
      </c>
      <c r="HB705">
        <f>INDEX('[2]SGU-Solar'!$B:$B, MATCH($A705, '[2]SGU-Solar'!$A:$A,0))</f>
        <v>0</v>
      </c>
      <c r="HC705">
        <f>INDEX('[2]SGU-Solar'!$B:$B, MATCH($A705, '[2]SGU-Solar'!$A:$A,0))</f>
        <v>0</v>
      </c>
      <c r="HD705">
        <f>INDEX('[2]SGU-Solar'!$B:$B, MATCH($A705, '[2]SGU-Solar'!$A:$A,0))</f>
        <v>0</v>
      </c>
      <c r="HE705">
        <f>INDEX('[2]SGU-Solar'!$B:$B, MATCH($A705, '[2]SGU-Solar'!$A:$A,0))</f>
        <v>0</v>
      </c>
      <c r="HF705">
        <f>INDEX('[2]SGU-Solar'!$B:$B, MATCH($A705, '[2]SGU-Solar'!$A:$A,0))</f>
        <v>0</v>
      </c>
      <c r="HG705">
        <f>INDEX('[2]SGU-Solar'!$B:$B, MATCH($A705, '[2]SGU-Solar'!$A:$A,0))</f>
        <v>0</v>
      </c>
      <c r="HH705">
        <f>INDEX('[2]SGU-Solar'!$B:$B, MATCH($A705, '[2]SGU-Solar'!$A:$A,0))</f>
        <v>0</v>
      </c>
      <c r="HI705">
        <f>INDEX('[2]SGU-Solar'!$B:$B, MATCH($A705, '[2]SGU-Solar'!$A:$A,0))</f>
        <v>0</v>
      </c>
      <c r="HJ705">
        <f>INDEX('[2]SGU-Solar'!$B:$B, MATCH($A705, '[2]SGU-Solar'!$A:$A,0))</f>
        <v>0</v>
      </c>
      <c r="HK705">
        <f>INDEX('[2]SGU-Solar'!$B:$B, MATCH($A705, '[2]SGU-Solar'!$A:$A,0))</f>
        <v>0</v>
      </c>
      <c r="HL705">
        <f>INDEX('[2]SGU-Solar'!$B:$B, MATCH($A705, '[2]SGU-Solar'!$A:$A,0))</f>
        <v>0</v>
      </c>
      <c r="HM705">
        <f>INDEX('[2]SGU-Solar'!$B:$B, MATCH($A705, '[2]SGU-Solar'!$A:$A,0))</f>
        <v>0</v>
      </c>
      <c r="HN705">
        <f>INDEX('[2]SGU-Solar'!$B:$B, MATCH($A705, '[2]SGU-Solar'!$A:$A,0))</f>
        <v>0</v>
      </c>
      <c r="HO705">
        <f>INDEX('[2]SGU-Solar'!$B:$B, MATCH($A705, '[2]SGU-Solar'!$A:$A,0))</f>
        <v>0</v>
      </c>
      <c r="HP705">
        <f>INDEX('[2]SGU-Solar'!$B:$B, MATCH($A705, '[2]SGU-Solar'!$A:$A,0))</f>
        <v>0</v>
      </c>
      <c r="HQ705">
        <f>INDEX('[2]SGU-Solar'!$B:$B, MATCH($A705, '[2]SGU-Solar'!$A:$A,0))</f>
        <v>0</v>
      </c>
      <c r="HR705">
        <f>INDEX('[2]SGU-Solar'!$B:$B, MATCH($A705, '[2]SGU-Solar'!$A:$A,0))</f>
        <v>0</v>
      </c>
      <c r="HS705">
        <f>INDEX('[2]SGU-Solar'!$B:$B, MATCH($A705, '[2]SGU-Solar'!$A:$A,0))</f>
        <v>0</v>
      </c>
      <c r="HT705">
        <f>INDEX('[2]SGU-Solar'!$B:$B, MATCH($A705, '[2]SGU-Solar'!$A:$A,0))</f>
        <v>0</v>
      </c>
      <c r="HU705">
        <f>INDEX('[2]SGU-Solar'!$B:$B, MATCH($A705, '[2]SGU-Solar'!$A:$A,0))</f>
        <v>0</v>
      </c>
      <c r="HV705">
        <f>INDEX('[2]SGU-Solar'!$B:$B, MATCH($A705, '[2]SGU-Solar'!$A:$A,0))</f>
        <v>0</v>
      </c>
      <c r="HW705">
        <f>INDEX('[2]SGU-Solar'!$B:$B, MATCH($A705, '[2]SGU-Solar'!$A:$A,0))</f>
        <v>0</v>
      </c>
      <c r="HX705">
        <f>INDEX('[2]SGU-Solar'!$B:$B, MATCH($A705, '[2]SGU-Solar'!$A:$A,0))</f>
        <v>0</v>
      </c>
      <c r="HY705">
        <f>INDEX('[2]SGU-Solar'!$B:$B, MATCH($A705, '[2]SGU-Solar'!$A:$A,0))</f>
        <v>0</v>
      </c>
      <c r="HZ705">
        <f>INDEX('[2]SGU-Solar'!$B:$B, MATCH($A705, '[2]SGU-Solar'!$A:$A,0))</f>
        <v>0</v>
      </c>
      <c r="IA705">
        <f>INDEX('[2]SGU-Solar'!$B:$B, MATCH($A705, '[2]SGU-Solar'!$A:$A,0))</f>
        <v>0</v>
      </c>
      <c r="IB705">
        <f>INDEX('[2]SGU-Solar'!$B:$B, MATCH($A705, '[2]SGU-Solar'!$A:$A,0))</f>
        <v>0</v>
      </c>
      <c r="IC705">
        <f>INDEX('[2]SGU-Solar'!$B:$B, MATCH($A705, '[2]SGU-Solar'!$A:$A,0))</f>
        <v>0</v>
      </c>
      <c r="ID705">
        <f>INDEX('[2]SGU-Solar'!$B:$B, MATCH($A705, '[2]SGU-Solar'!$A:$A,0))</f>
        <v>0</v>
      </c>
      <c r="IE705">
        <f>INDEX('[2]SGU-Solar'!$B:$B, MATCH($A705, '[2]SGU-Solar'!$A:$A,0))</f>
        <v>0</v>
      </c>
      <c r="IF705">
        <f>INDEX('[2]SGU-Solar'!$B:$B, MATCH($A705, '[2]SGU-Solar'!$A:$A,0))</f>
        <v>0</v>
      </c>
      <c r="IG705">
        <f>INDEX('[2]SGU-Solar'!$B:$B, MATCH($A705, '[2]SGU-Solar'!$A:$A,0))</f>
        <v>0</v>
      </c>
      <c r="IH705">
        <f>INDEX('[2]SGU-Solar'!$B:$B, MATCH($A705, '[2]SGU-Solar'!$A:$A,0))</f>
        <v>0</v>
      </c>
      <c r="II705">
        <f>INDEX('[2]SGU-Solar'!$B:$B, MATCH($A705, '[2]SGU-Solar'!$A:$A,0))</f>
        <v>0</v>
      </c>
      <c r="IJ705">
        <f>INDEX('[2]SGU-Solar'!$B:$B, MATCH($A705, '[2]SGU-Solar'!$A:$A,0))</f>
        <v>0</v>
      </c>
      <c r="IK705">
        <f>INDEX('[2]SGU-Solar'!$B:$B, MATCH($A705, '[2]SGU-Solar'!$A:$A,0))</f>
        <v>0</v>
      </c>
      <c r="IL705">
        <f>INDEX('[2]SGU-Solar'!$B:$B, MATCH($A705, '[2]SGU-Solar'!$A:$A,0))</f>
        <v>0</v>
      </c>
      <c r="IM705">
        <f>INDEX('[2]SGU-Solar'!$B:$B, MATCH($A705, '[2]SGU-Solar'!$A:$A,0))</f>
        <v>0</v>
      </c>
      <c r="IN705">
        <f>INDEX('[2]SGU-Solar'!$B:$B, MATCH($A705, '[2]SGU-Solar'!$A:$A,0))</f>
        <v>0</v>
      </c>
      <c r="IO705">
        <f>INDEX('[2]SGU-Solar'!$B:$B, MATCH($A705, '[2]SGU-Solar'!$A:$A,0))</f>
        <v>0</v>
      </c>
      <c r="IP705">
        <f>INDEX('[2]SGU-Solar'!$B:$B, MATCH($A705, '[2]SGU-Solar'!$A:$A,0))</f>
        <v>0</v>
      </c>
      <c r="IQ705">
        <f>INDEX('[2]SGU-Solar'!$B:$B, MATCH($A705, '[2]SGU-Solar'!$A:$A,0))</f>
        <v>0</v>
      </c>
      <c r="IR705">
        <f>INDEX('[2]SGU-Solar'!$B:$B, MATCH($A705, '[2]SGU-Solar'!$A:$A,0))</f>
        <v>0</v>
      </c>
      <c r="IS705">
        <f>INDEX('[2]SGU-Solar'!$B:$B, MATCH($A705, '[2]SGU-Solar'!$A:$A,0))</f>
        <v>0</v>
      </c>
      <c r="IT705">
        <f>INDEX('[2]SGU-Solar'!$B:$B, MATCH($A705, '[2]SGU-Solar'!$A:$A,0))</f>
        <v>0</v>
      </c>
      <c r="IU705">
        <f>INDEX('[2]SGU-Solar'!$B:$B, MATCH($A705, '[2]SGU-Solar'!$A:$A,0))</f>
        <v>0</v>
      </c>
      <c r="IV705">
        <f>INDEX('[2]SGU-Solar'!$B:$B, MATCH($A705, '[2]SGU-Solar'!$A:$A,0))</f>
        <v>0</v>
      </c>
      <c r="IW705">
        <f>INDEX('[2]SGU-Solar'!$B:$B, MATCH($A705, '[2]SGU-Solar'!$A:$A,0))</f>
        <v>0</v>
      </c>
      <c r="IX705">
        <f>INDEX('[2]SGU-Solar'!$B:$B, MATCH($A705, '[2]SGU-Solar'!$A:$A,0))</f>
        <v>0</v>
      </c>
      <c r="IY705">
        <f>INDEX('[2]SGU-Solar'!$B:$B, MATCH($A705, '[2]SGU-Solar'!$A:$A,0))</f>
        <v>0</v>
      </c>
      <c r="IZ705">
        <f>INDEX('[2]SGU-Solar'!$B:$B, MATCH($A705, '[2]SGU-Solar'!$A:$A,0))</f>
        <v>0</v>
      </c>
      <c r="JA705">
        <f>INDEX('[2]SGU-Solar'!$B:$B, MATCH($A705, '[2]SGU-Solar'!$A:$A,0))</f>
        <v>0</v>
      </c>
      <c r="JB705">
        <f>INDEX('[2]SGU-Solar'!$B:$B, MATCH($A705, '[2]SGU-Solar'!$A:$A,0))</f>
        <v>0</v>
      </c>
      <c r="JC705">
        <f>INDEX('[2]SGU-Solar'!$B:$B, MATCH($A705, '[2]SGU-Solar'!$A:$A,0))</f>
        <v>0</v>
      </c>
      <c r="JD705">
        <f>INDEX('[2]SGU-Solar'!$B:$B, MATCH($A705, '[2]SGU-Solar'!$A:$A,0))</f>
        <v>0</v>
      </c>
      <c r="JE705">
        <f>INDEX('[2]SGU-Solar'!$B:$B, MATCH($A705, '[2]SGU-Solar'!$A:$A,0))</f>
        <v>0</v>
      </c>
      <c r="JF705">
        <f>INDEX('[2]SGU-Solar'!$B:$B, MATCH($A705, '[2]SGU-Solar'!$A:$A,0))</f>
        <v>0</v>
      </c>
      <c r="JG705">
        <f>INDEX('[2]SGU-Solar'!$B:$B, MATCH($A705, '[2]SGU-Solar'!$A:$A,0))</f>
        <v>0</v>
      </c>
      <c r="JH705">
        <f>INDEX('[2]SGU-Solar'!$B:$B, MATCH($A705, '[2]SGU-Solar'!$A:$A,0))</f>
        <v>0</v>
      </c>
      <c r="JI705">
        <f>INDEX('[2]SGU-Solar'!$B:$B, MATCH($A705, '[2]SGU-Solar'!$A:$A,0))</f>
        <v>0</v>
      </c>
      <c r="JJ705">
        <f>INDEX('[2]SGU-Solar'!$B:$B, MATCH($A705, '[2]SGU-Solar'!$A:$A,0))</f>
        <v>0</v>
      </c>
      <c r="JK705">
        <f>INDEX('[2]SGU-Solar'!$B:$B, MATCH($A705, '[2]SGU-Solar'!$A:$A,0))</f>
        <v>0</v>
      </c>
      <c r="JL705">
        <f>INDEX('[2]SGU-Solar'!$B:$B, MATCH($A705, '[2]SGU-Solar'!$A:$A,0))</f>
        <v>0</v>
      </c>
      <c r="JM705">
        <f>INDEX('[2]SGU-Solar'!$B:$B, MATCH($A705, '[2]SGU-Solar'!$A:$A,0))</f>
        <v>0</v>
      </c>
      <c r="JN705">
        <f>INDEX('[2]SGU-Solar'!$B:$B, MATCH($A705, '[2]SGU-Solar'!$A:$A,0))</f>
        <v>0</v>
      </c>
      <c r="JO705">
        <f>INDEX('[2]SGU-Solar'!$B:$B, MATCH($A705, '[2]SGU-Solar'!$A:$A,0))</f>
        <v>0</v>
      </c>
      <c r="JP705">
        <f>INDEX('[2]SGU-Solar'!$B:$B, MATCH($A705, '[2]SGU-Solar'!$A:$A,0))</f>
        <v>0</v>
      </c>
      <c r="JQ705">
        <f>INDEX('[2]SGU-Solar'!$B:$B, MATCH($A705, '[2]SGU-Solar'!$A:$A,0))</f>
        <v>0</v>
      </c>
      <c r="JR705">
        <f>INDEX('[2]SGU-Solar'!$B:$B, MATCH($A705, '[2]SGU-Solar'!$A:$A,0))</f>
        <v>0</v>
      </c>
      <c r="JS705">
        <f>INDEX('[2]SGU-Solar'!$B:$B, MATCH($A705, '[2]SGU-Solar'!$A:$A,0))</f>
        <v>0</v>
      </c>
      <c r="JT705">
        <f>INDEX('[2]SGU-Solar'!$B:$B, MATCH($A705, '[2]SGU-Solar'!$A:$A,0))</f>
        <v>0</v>
      </c>
      <c r="JU705">
        <f>INDEX('[2]SGU-Solar'!$B:$B, MATCH($A705, '[2]SGU-Solar'!$A:$A,0))</f>
        <v>0</v>
      </c>
      <c r="JV705">
        <f>INDEX('[2]SGU-Solar'!$B:$B, MATCH($A705, '[2]SGU-Solar'!$A:$A,0))</f>
        <v>0</v>
      </c>
      <c r="JW705">
        <f>INDEX('[2]SGU-Solar'!$B:$B, MATCH($A705, '[2]SGU-Solar'!$A:$A,0))</f>
        <v>0</v>
      </c>
      <c r="JX705">
        <f>INDEX('[2]SGU-Solar'!$B:$B, MATCH($A705, '[2]SGU-Solar'!$A:$A,0))</f>
        <v>0</v>
      </c>
      <c r="JY705">
        <f>INDEX('[2]SGU-Solar'!$B:$B, MATCH($A705, '[2]SGU-Solar'!$A:$A,0))</f>
        <v>0</v>
      </c>
      <c r="JZ705">
        <f>INDEX('[2]SGU-Solar'!$B:$B, MATCH($A705, '[2]SGU-Solar'!$A:$A,0))</f>
        <v>0</v>
      </c>
    </row>
    <row r="706" spans="1:286">
      <c r="A706">
        <v>2847</v>
      </c>
      <c r="B706" t="s">
        <v>6</v>
      </c>
      <c r="C706">
        <v>0</v>
      </c>
      <c r="D706">
        <v>0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1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1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0</v>
      </c>
      <c r="BL706">
        <v>0</v>
      </c>
      <c r="BM706">
        <v>0</v>
      </c>
      <c r="BN706">
        <v>0</v>
      </c>
      <c r="BO706">
        <v>0</v>
      </c>
      <c r="BP706">
        <v>0</v>
      </c>
      <c r="BQ706">
        <v>0</v>
      </c>
      <c r="BR706">
        <v>0</v>
      </c>
      <c r="BS706">
        <v>0</v>
      </c>
      <c r="BT706">
        <v>0</v>
      </c>
      <c r="BU706">
        <v>0</v>
      </c>
      <c r="BV706">
        <v>0</v>
      </c>
      <c r="BW706">
        <v>0</v>
      </c>
      <c r="BX706">
        <v>0</v>
      </c>
      <c r="BY706">
        <v>0</v>
      </c>
      <c r="BZ706">
        <v>0</v>
      </c>
      <c r="CA706">
        <v>0</v>
      </c>
      <c r="CB706">
        <v>0</v>
      </c>
      <c r="CC706">
        <v>0</v>
      </c>
      <c r="CD706">
        <v>0</v>
      </c>
      <c r="CE706">
        <v>0</v>
      </c>
      <c r="CF706">
        <v>0</v>
      </c>
      <c r="CG706">
        <v>0</v>
      </c>
      <c r="CH706">
        <v>0</v>
      </c>
      <c r="CI706">
        <v>0</v>
      </c>
      <c r="CJ706">
        <v>0</v>
      </c>
      <c r="CK706">
        <v>0</v>
      </c>
      <c r="CL706">
        <v>0</v>
      </c>
      <c r="CM706">
        <v>0</v>
      </c>
      <c r="CN706">
        <v>0</v>
      </c>
      <c r="CO706">
        <v>0</v>
      </c>
      <c r="CP706">
        <v>0</v>
      </c>
      <c r="CQ706">
        <v>0</v>
      </c>
      <c r="CR706">
        <v>0</v>
      </c>
      <c r="CS706">
        <v>0</v>
      </c>
      <c r="CT706">
        <v>0</v>
      </c>
      <c r="CU706">
        <v>0</v>
      </c>
      <c r="CV706">
        <v>0</v>
      </c>
      <c r="CW706">
        <v>0</v>
      </c>
      <c r="CX706">
        <v>0</v>
      </c>
      <c r="CY706">
        <v>0</v>
      </c>
      <c r="CZ706">
        <v>2</v>
      </c>
      <c r="DA706">
        <v>1</v>
      </c>
      <c r="DB706">
        <v>0</v>
      </c>
      <c r="DC706">
        <v>0</v>
      </c>
      <c r="DD706">
        <v>1</v>
      </c>
      <c r="DE706">
        <v>0</v>
      </c>
      <c r="DF706">
        <v>1</v>
      </c>
      <c r="DG706">
        <v>1</v>
      </c>
      <c r="DH706">
        <v>4</v>
      </c>
      <c r="DI706">
        <v>1</v>
      </c>
      <c r="DJ706">
        <v>3</v>
      </c>
      <c r="DK706">
        <v>2</v>
      </c>
      <c r="DL706">
        <v>2</v>
      </c>
      <c r="DM706">
        <v>3</v>
      </c>
      <c r="DN706">
        <v>2</v>
      </c>
      <c r="DO706">
        <v>3</v>
      </c>
      <c r="DP706">
        <f>INDEX('[2]SGU-Solar'!$B:$B, MATCH($A706, '[2]SGU-Solar'!$A:$A,0))</f>
        <v>1</v>
      </c>
      <c r="DQ706">
        <f>INDEX('[2]SGU-Solar'!$B:$B, MATCH($A706, '[2]SGU-Solar'!$A:$A,0))</f>
        <v>1</v>
      </c>
      <c r="DR706">
        <f>INDEX('[2]SGU-Solar'!$B:$B, MATCH($A706, '[2]SGU-Solar'!$A:$A,0))</f>
        <v>1</v>
      </c>
      <c r="DS706">
        <f>INDEX('[2]SGU-Solar'!$B:$B, MATCH($A706, '[2]SGU-Solar'!$A:$A,0))</f>
        <v>1</v>
      </c>
      <c r="DT706">
        <f>INDEX('[2]SGU-Solar'!$B:$B, MATCH($A706, '[2]SGU-Solar'!$A:$A,0))</f>
        <v>1</v>
      </c>
      <c r="DU706">
        <f>INDEX('[2]SGU-Solar'!$B:$B, MATCH($A706, '[2]SGU-Solar'!$A:$A,0))</f>
        <v>1</v>
      </c>
      <c r="DV706">
        <f>INDEX('[2]SGU-Solar'!$B:$B, MATCH($A706, '[2]SGU-Solar'!$A:$A,0))</f>
        <v>1</v>
      </c>
      <c r="DW706">
        <f>INDEX('[2]SGU-Solar'!$B:$B, MATCH($A706, '[2]SGU-Solar'!$A:$A,0))</f>
        <v>1</v>
      </c>
      <c r="DX706">
        <f>INDEX('[2]SGU-Solar'!$B:$B, MATCH($A706, '[2]SGU-Solar'!$A:$A,0))</f>
        <v>1</v>
      </c>
      <c r="DY706">
        <f>INDEX('[2]SGU-Solar'!$B:$B, MATCH($A706, '[2]SGU-Solar'!$A:$A,0))</f>
        <v>1</v>
      </c>
      <c r="DZ706">
        <f>INDEX('[2]SGU-Solar'!$B:$B, MATCH($A706, '[2]SGU-Solar'!$A:$A,0))</f>
        <v>1</v>
      </c>
      <c r="EA706">
        <f>INDEX('[2]SGU-Solar'!$B:$B, MATCH($A706, '[2]SGU-Solar'!$A:$A,0))</f>
        <v>1</v>
      </c>
      <c r="EB706">
        <f>INDEX('[2]SGU-Solar'!$B:$B, MATCH($A706, '[2]SGU-Solar'!$A:$A,0))</f>
        <v>1</v>
      </c>
      <c r="EC706">
        <f>INDEX('[2]SGU-Solar'!$B:$B, MATCH($A706, '[2]SGU-Solar'!$A:$A,0))</f>
        <v>1</v>
      </c>
      <c r="ED706">
        <f>INDEX('[2]SGU-Solar'!$B:$B, MATCH($A706, '[2]SGU-Solar'!$A:$A,0))</f>
        <v>1</v>
      </c>
      <c r="EE706">
        <f>INDEX('[2]SGU-Solar'!$B:$B, MATCH($A706, '[2]SGU-Solar'!$A:$A,0))</f>
        <v>1</v>
      </c>
      <c r="EF706">
        <f>INDEX('[2]SGU-Solar'!$B:$B, MATCH($A706, '[2]SGU-Solar'!$A:$A,0))</f>
        <v>1</v>
      </c>
      <c r="EG706">
        <f>INDEX('[2]SGU-Solar'!$S:$S, MATCH($A706, '[2]SGU-Solar'!$A:$A,0))</f>
        <v>3</v>
      </c>
      <c r="EH706">
        <f>INDEX('[2]SGU-Solar'!$S:$S, MATCH($A706, '[2]SGU-Solar'!$A:$A,0))</f>
        <v>3</v>
      </c>
      <c r="EI706">
        <f>INDEX('[2]SGU-Solar'!$S:$S, MATCH($A706, '[2]SGU-Solar'!$A:$A,0))</f>
        <v>3</v>
      </c>
      <c r="EJ706">
        <f>INDEX('[2]SGU-Solar'!$S:$S, MATCH($A706, '[2]SGU-Solar'!$A:$A,0))</f>
        <v>3</v>
      </c>
      <c r="EK706">
        <f>INDEX('[2]SGU-Solar'!$S:$S, MATCH($A706, '[2]SGU-Solar'!$A:$A,0))</f>
        <v>3</v>
      </c>
      <c r="EL706">
        <f>INDEX('[2]SGU-Solar'!$S:$S, MATCH($A706, '[2]SGU-Solar'!$A:$A,0))</f>
        <v>3</v>
      </c>
      <c r="EM706">
        <f>INDEX('[2]SGU-Solar'!$S:$S, MATCH($A706, '[2]SGU-Solar'!$A:$A,0))</f>
        <v>3</v>
      </c>
      <c r="EN706">
        <f>INDEX('[2]SGU-Solar'!$S:$S, MATCH($A706, '[2]SGU-Solar'!$A:$A,0))</f>
        <v>3</v>
      </c>
      <c r="EO706">
        <f>INDEX('[2]SGU-Solar'!$S:$S, MATCH($A706, '[2]SGU-Solar'!$A:$A,0))</f>
        <v>3</v>
      </c>
      <c r="EP706">
        <f>INDEX('[2]SGU-Solar'!$S:$S, MATCH($A706, '[2]SGU-Solar'!$A:$A,0))</f>
        <v>3</v>
      </c>
      <c r="EQ706">
        <f>INDEX('[2]SGU-Solar'!$S:$S, MATCH($A706, '[2]SGU-Solar'!$A:$A,0))</f>
        <v>3</v>
      </c>
      <c r="ER706">
        <f>INDEX('[2]SGU-Solar'!$S:$S, MATCH($A706, '[2]SGU-Solar'!$A:$A,0))</f>
        <v>3</v>
      </c>
      <c r="ES706">
        <f>INDEX('[2]SGU-Solar'!$S:$S, MATCH($A706, '[2]SGU-Solar'!$A:$A,0))</f>
        <v>3</v>
      </c>
      <c r="ET706">
        <f>INDEX('[2]SGU-Solar'!$S:$S, MATCH($A706, '[2]SGU-Solar'!$A:$A,0))</f>
        <v>3</v>
      </c>
      <c r="EU706">
        <f>INDEX('[2]SGU-Solar'!$S:$S, MATCH($A706, '[2]SGU-Solar'!$A:$A,0))</f>
        <v>3</v>
      </c>
      <c r="EV706">
        <f>INDEX('[2]SGU-Solar'!$S:$S, MATCH($A706, '[2]SGU-Solar'!$A:$A,0))</f>
        <v>3</v>
      </c>
      <c r="EW706">
        <f>INDEX('[2]SGU-Solar'!$S:$S, MATCH($A706, '[2]SGU-Solar'!$A:$A,0))</f>
        <v>3</v>
      </c>
      <c r="EX706">
        <f>INDEX('[2]SGU-Solar'!$S:$S, MATCH($A706, '[2]SGU-Solar'!$A:$A,0))</f>
        <v>3</v>
      </c>
      <c r="EY706">
        <f>INDEX('[2]SGU-Solar'!$S:$S, MATCH($A706, '[2]SGU-Solar'!$A:$A,0))</f>
        <v>3</v>
      </c>
      <c r="EZ706">
        <f>INDEX('[2]SGU-Solar'!$S:$S, MATCH($A706, '[2]SGU-Solar'!$A:$A,0))</f>
        <v>3</v>
      </c>
      <c r="FA706">
        <f>INDEX('[2]SGU-Solar'!$S:$S, MATCH($A706, '[2]SGU-Solar'!$A:$A,0))</f>
        <v>3</v>
      </c>
      <c r="FB706">
        <f>INDEX('[2]SGU-Solar'!$S:$S, MATCH($A706, '[2]SGU-Solar'!$A:$A,0))</f>
        <v>3</v>
      </c>
      <c r="FC706">
        <f>INDEX('[2]SGU-Solar'!$S:$S, MATCH($A706, '[2]SGU-Solar'!$A:$A,0))</f>
        <v>3</v>
      </c>
      <c r="FD706">
        <f>INDEX('[2]SGU-Solar'!$S:$S, MATCH($A706, '[2]SGU-Solar'!$A:$A,0))</f>
        <v>3</v>
      </c>
      <c r="FE706">
        <f>INDEX('[2]SGU-Solar'!$S:$S, MATCH($A706, '[2]SGU-Solar'!$A:$A,0))</f>
        <v>3</v>
      </c>
      <c r="FF706">
        <f>INDEX('[2]SGU-Solar'!$S:$S, MATCH($A706, '[2]SGU-Solar'!$A:$A,0))</f>
        <v>3</v>
      </c>
      <c r="FG706">
        <f>INDEX('[2]SGU-Solar'!$S:$S, MATCH($A706, '[2]SGU-Solar'!$A:$A,0))</f>
        <v>3</v>
      </c>
      <c r="FH706">
        <f>INDEX('[2]SGU-Solar'!$S:$S, MATCH($A706, '[2]SGU-Solar'!$A:$A,0))</f>
        <v>3</v>
      </c>
      <c r="FI706">
        <f>INDEX('[2]SGU-Solar'!$S:$S, MATCH($A706, '[2]SGU-Solar'!$A:$A,0))</f>
        <v>3</v>
      </c>
      <c r="FJ706">
        <f>INDEX('[2]SGU-Solar'!$B:$B, MATCH($A706, '[2]SGU-Solar'!$A:$A,0))</f>
        <v>1</v>
      </c>
      <c r="FK706">
        <f>INDEX('[2]SGU-Solar'!$B:$B, MATCH($A706, '[2]SGU-Solar'!$A:$A,0))</f>
        <v>1</v>
      </c>
      <c r="FL706">
        <f>INDEX('[2]SGU-Solar'!$B:$B, MATCH($A706, '[2]SGU-Solar'!$A:$A,0))</f>
        <v>1</v>
      </c>
      <c r="FM706">
        <f>INDEX('[2]SGU-Solar'!$B:$B, MATCH($A706, '[2]SGU-Solar'!$A:$A,0))</f>
        <v>1</v>
      </c>
      <c r="FN706">
        <f>INDEX('[2]SGU-Solar'!$B:$B, MATCH($A706, '[2]SGU-Solar'!$A:$A,0))</f>
        <v>1</v>
      </c>
      <c r="FO706">
        <f>INDEX('[2]SGU-Solar'!$B:$B, MATCH($A706, '[2]SGU-Solar'!$A:$A,0))</f>
        <v>1</v>
      </c>
      <c r="FP706">
        <f>INDEX('[2]SGU-Solar'!$B:$B, MATCH($A706, '[2]SGU-Solar'!$A:$A,0))</f>
        <v>1</v>
      </c>
      <c r="FQ706">
        <f>INDEX('[2]SGU-Solar'!$B:$B, MATCH($A706, '[2]SGU-Solar'!$A:$A,0))</f>
        <v>1</v>
      </c>
      <c r="FR706">
        <f>INDEX('[2]SGU-Solar'!$B:$B, MATCH($A706, '[2]SGU-Solar'!$A:$A,0))</f>
        <v>1</v>
      </c>
      <c r="FS706">
        <f>INDEX('[2]SGU-Solar'!$B:$B, MATCH($A706, '[2]SGU-Solar'!$A:$A,0))</f>
        <v>1</v>
      </c>
      <c r="FT706">
        <f>INDEX('[2]SGU-Solar'!$B:$B, MATCH($A706, '[2]SGU-Solar'!$A:$A,0))</f>
        <v>1</v>
      </c>
      <c r="FU706">
        <f>INDEX('[2]SGU-Solar'!$B:$B, MATCH($A706, '[2]SGU-Solar'!$A:$A,0))</f>
        <v>1</v>
      </c>
      <c r="FV706">
        <f>INDEX('[2]SGU-Solar'!$B:$B, MATCH($A706, '[2]SGU-Solar'!$A:$A,0))</f>
        <v>1</v>
      </c>
      <c r="FW706">
        <f>INDEX('[2]SGU-Solar'!$B:$B, MATCH($A706, '[2]SGU-Solar'!$A:$A,0))</f>
        <v>1</v>
      </c>
      <c r="FX706">
        <f>INDEX('[2]SGU-Solar'!$B:$B, MATCH($A706, '[2]SGU-Solar'!$A:$A,0))</f>
        <v>1</v>
      </c>
      <c r="FY706">
        <f>INDEX('[2]SGU-Solar'!$B:$B, MATCH($A706, '[2]SGU-Solar'!$A:$A,0))</f>
        <v>1</v>
      </c>
      <c r="FZ706">
        <f>INDEX('[2]SGU-Solar'!$B:$B, MATCH($A706, '[2]SGU-Solar'!$A:$A,0))</f>
        <v>1</v>
      </c>
      <c r="GA706">
        <f>INDEX('[2]SGU-Solar'!$B:$B, MATCH($A706, '[2]SGU-Solar'!$A:$A,0))</f>
        <v>1</v>
      </c>
      <c r="GB706">
        <f>INDEX('[2]SGU-Solar'!$B:$B, MATCH($A706, '[2]SGU-Solar'!$A:$A,0))</f>
        <v>1</v>
      </c>
      <c r="GC706">
        <f>INDEX('[2]SGU-Solar'!$B:$B, MATCH($A706, '[2]SGU-Solar'!$A:$A,0))</f>
        <v>1</v>
      </c>
      <c r="GD706">
        <f>INDEX('[2]SGU-Solar'!$B:$B, MATCH($A706, '[2]SGU-Solar'!$A:$A,0))</f>
        <v>1</v>
      </c>
      <c r="GE706">
        <f>INDEX('[2]SGU-Solar'!$B:$B, MATCH($A706, '[2]SGU-Solar'!$A:$A,0))</f>
        <v>1</v>
      </c>
      <c r="GF706">
        <f>INDEX('[2]SGU-Solar'!$B:$B, MATCH($A706, '[2]SGU-Solar'!$A:$A,0))</f>
        <v>1</v>
      </c>
      <c r="GG706">
        <f>INDEX('[2]SGU-Solar'!$B:$B, MATCH($A706, '[2]SGU-Solar'!$A:$A,0))</f>
        <v>1</v>
      </c>
      <c r="GH706">
        <f>INDEX('[2]SGU-Solar'!$B:$B, MATCH($A706, '[2]SGU-Solar'!$A:$A,0))</f>
        <v>1</v>
      </c>
      <c r="GI706">
        <f>INDEX('[2]SGU-Solar'!$B:$B, MATCH($A706, '[2]SGU-Solar'!$A:$A,0))</f>
        <v>1</v>
      </c>
      <c r="GJ706">
        <f>INDEX('[2]SGU-Solar'!$B:$B, MATCH($A706, '[2]SGU-Solar'!$A:$A,0))</f>
        <v>1</v>
      </c>
      <c r="GK706">
        <f>INDEX('[2]SGU-Solar'!$B:$B, MATCH($A706, '[2]SGU-Solar'!$A:$A,0))</f>
        <v>1</v>
      </c>
      <c r="GL706">
        <f>INDEX('[2]SGU-Solar'!$B:$B, MATCH($A706, '[2]SGU-Solar'!$A:$A,0))</f>
        <v>1</v>
      </c>
      <c r="GM706">
        <f>INDEX('[2]SGU-Solar'!$B:$B, MATCH($A706, '[2]SGU-Solar'!$A:$A,0))</f>
        <v>1</v>
      </c>
      <c r="GN706">
        <f>INDEX('[2]SGU-Solar'!$B:$B, MATCH($A706, '[2]SGU-Solar'!$A:$A,0))</f>
        <v>1</v>
      </c>
      <c r="GO706">
        <f>INDEX('[2]SGU-Solar'!$B:$B, MATCH($A706, '[2]SGU-Solar'!$A:$A,0))</f>
        <v>1</v>
      </c>
      <c r="GP706">
        <f>INDEX('[2]SGU-Solar'!$B:$B, MATCH($A706, '[2]SGU-Solar'!$A:$A,0))</f>
        <v>1</v>
      </c>
      <c r="GQ706">
        <f>INDEX('[2]SGU-Solar'!$B:$B, MATCH($A706, '[2]SGU-Solar'!$A:$A,0))</f>
        <v>1</v>
      </c>
      <c r="GR706">
        <f>INDEX('[2]SGU-Solar'!$B:$B, MATCH($A706, '[2]SGU-Solar'!$A:$A,0))</f>
        <v>1</v>
      </c>
      <c r="GS706">
        <f>INDEX('[2]SGU-Solar'!$B:$B, MATCH($A706, '[2]SGU-Solar'!$A:$A,0))</f>
        <v>1</v>
      </c>
      <c r="GT706">
        <f>INDEX('[2]SGU-Solar'!$B:$B, MATCH($A706, '[2]SGU-Solar'!$A:$A,0))</f>
        <v>1</v>
      </c>
      <c r="GU706">
        <f>INDEX('[2]SGU-Solar'!$B:$B, MATCH($A706, '[2]SGU-Solar'!$A:$A,0))</f>
        <v>1</v>
      </c>
      <c r="GV706">
        <f>INDEX('[2]SGU-Solar'!$B:$B, MATCH($A706, '[2]SGU-Solar'!$A:$A,0))</f>
        <v>1</v>
      </c>
      <c r="GW706">
        <f>INDEX('[2]SGU-Solar'!$B:$B, MATCH($A706, '[2]SGU-Solar'!$A:$A,0))</f>
        <v>1</v>
      </c>
      <c r="GX706">
        <f>INDEX('[2]SGU-Solar'!$B:$B, MATCH($A706, '[2]SGU-Solar'!$A:$A,0))</f>
        <v>1</v>
      </c>
      <c r="GY706">
        <f>INDEX('[2]SGU-Solar'!$B:$B, MATCH($A706, '[2]SGU-Solar'!$A:$A,0))</f>
        <v>1</v>
      </c>
      <c r="GZ706">
        <f>INDEX('[2]SGU-Solar'!$B:$B, MATCH($A706, '[2]SGU-Solar'!$A:$A,0))</f>
        <v>1</v>
      </c>
      <c r="HA706">
        <f>INDEX('[2]SGU-Solar'!$B:$B, MATCH($A706, '[2]SGU-Solar'!$A:$A,0))</f>
        <v>1</v>
      </c>
      <c r="HB706">
        <f>INDEX('[2]SGU-Solar'!$B:$B, MATCH($A706, '[2]SGU-Solar'!$A:$A,0))</f>
        <v>1</v>
      </c>
      <c r="HC706">
        <f>INDEX('[2]SGU-Solar'!$B:$B, MATCH($A706, '[2]SGU-Solar'!$A:$A,0))</f>
        <v>1</v>
      </c>
      <c r="HD706">
        <f>INDEX('[2]SGU-Solar'!$B:$B, MATCH($A706, '[2]SGU-Solar'!$A:$A,0))</f>
        <v>1</v>
      </c>
      <c r="HE706">
        <f>INDEX('[2]SGU-Solar'!$B:$B, MATCH($A706, '[2]SGU-Solar'!$A:$A,0))</f>
        <v>1</v>
      </c>
      <c r="HF706">
        <f>INDEX('[2]SGU-Solar'!$B:$B, MATCH($A706, '[2]SGU-Solar'!$A:$A,0))</f>
        <v>1</v>
      </c>
      <c r="HG706">
        <f>INDEX('[2]SGU-Solar'!$B:$B, MATCH($A706, '[2]SGU-Solar'!$A:$A,0))</f>
        <v>1</v>
      </c>
      <c r="HH706">
        <f>INDEX('[2]SGU-Solar'!$B:$B, MATCH($A706, '[2]SGU-Solar'!$A:$A,0))</f>
        <v>1</v>
      </c>
      <c r="HI706">
        <f>INDEX('[2]SGU-Solar'!$B:$B, MATCH($A706, '[2]SGU-Solar'!$A:$A,0))</f>
        <v>1</v>
      </c>
      <c r="HJ706">
        <f>INDEX('[2]SGU-Solar'!$B:$B, MATCH($A706, '[2]SGU-Solar'!$A:$A,0))</f>
        <v>1</v>
      </c>
      <c r="HK706">
        <f>INDEX('[2]SGU-Solar'!$B:$B, MATCH($A706, '[2]SGU-Solar'!$A:$A,0))</f>
        <v>1</v>
      </c>
      <c r="HL706">
        <f>INDEX('[2]SGU-Solar'!$B:$B, MATCH($A706, '[2]SGU-Solar'!$A:$A,0))</f>
        <v>1</v>
      </c>
      <c r="HM706">
        <f>INDEX('[2]SGU-Solar'!$B:$B, MATCH($A706, '[2]SGU-Solar'!$A:$A,0))</f>
        <v>1</v>
      </c>
      <c r="HN706">
        <f>INDEX('[2]SGU-Solar'!$B:$B, MATCH($A706, '[2]SGU-Solar'!$A:$A,0))</f>
        <v>1</v>
      </c>
      <c r="HO706">
        <f>INDEX('[2]SGU-Solar'!$B:$B, MATCH($A706, '[2]SGU-Solar'!$A:$A,0))</f>
        <v>1</v>
      </c>
      <c r="HP706">
        <f>INDEX('[2]SGU-Solar'!$B:$B, MATCH($A706, '[2]SGU-Solar'!$A:$A,0))</f>
        <v>1</v>
      </c>
      <c r="HQ706">
        <f>INDEX('[2]SGU-Solar'!$B:$B, MATCH($A706, '[2]SGU-Solar'!$A:$A,0))</f>
        <v>1</v>
      </c>
      <c r="HR706">
        <f>INDEX('[2]SGU-Solar'!$B:$B, MATCH($A706, '[2]SGU-Solar'!$A:$A,0))</f>
        <v>1</v>
      </c>
      <c r="HS706">
        <f>INDEX('[2]SGU-Solar'!$B:$B, MATCH($A706, '[2]SGU-Solar'!$A:$A,0))</f>
        <v>1</v>
      </c>
      <c r="HT706">
        <f>INDEX('[2]SGU-Solar'!$B:$B, MATCH($A706, '[2]SGU-Solar'!$A:$A,0))</f>
        <v>1</v>
      </c>
      <c r="HU706">
        <f>INDEX('[2]SGU-Solar'!$B:$B, MATCH($A706, '[2]SGU-Solar'!$A:$A,0))</f>
        <v>1</v>
      </c>
      <c r="HV706">
        <f>INDEX('[2]SGU-Solar'!$B:$B, MATCH($A706, '[2]SGU-Solar'!$A:$A,0))</f>
        <v>1</v>
      </c>
      <c r="HW706">
        <f>INDEX('[2]SGU-Solar'!$B:$B, MATCH($A706, '[2]SGU-Solar'!$A:$A,0))</f>
        <v>1</v>
      </c>
      <c r="HX706">
        <f>INDEX('[2]SGU-Solar'!$B:$B, MATCH($A706, '[2]SGU-Solar'!$A:$A,0))</f>
        <v>1</v>
      </c>
      <c r="HY706">
        <f>INDEX('[2]SGU-Solar'!$B:$B, MATCH($A706, '[2]SGU-Solar'!$A:$A,0))</f>
        <v>1</v>
      </c>
      <c r="HZ706">
        <f>INDEX('[2]SGU-Solar'!$B:$B, MATCH($A706, '[2]SGU-Solar'!$A:$A,0))</f>
        <v>1</v>
      </c>
      <c r="IA706">
        <f>INDEX('[2]SGU-Solar'!$B:$B, MATCH($A706, '[2]SGU-Solar'!$A:$A,0))</f>
        <v>1</v>
      </c>
      <c r="IB706">
        <f>INDEX('[2]SGU-Solar'!$B:$B, MATCH($A706, '[2]SGU-Solar'!$A:$A,0))</f>
        <v>1</v>
      </c>
      <c r="IC706">
        <f>INDEX('[2]SGU-Solar'!$B:$B, MATCH($A706, '[2]SGU-Solar'!$A:$A,0))</f>
        <v>1</v>
      </c>
      <c r="ID706">
        <f>INDEX('[2]SGU-Solar'!$B:$B, MATCH($A706, '[2]SGU-Solar'!$A:$A,0))</f>
        <v>1</v>
      </c>
      <c r="IE706">
        <f>INDEX('[2]SGU-Solar'!$B:$B, MATCH($A706, '[2]SGU-Solar'!$A:$A,0))</f>
        <v>1</v>
      </c>
      <c r="IF706">
        <f>INDEX('[2]SGU-Solar'!$B:$B, MATCH($A706, '[2]SGU-Solar'!$A:$A,0))</f>
        <v>1</v>
      </c>
      <c r="IG706">
        <f>INDEX('[2]SGU-Solar'!$B:$B, MATCH($A706, '[2]SGU-Solar'!$A:$A,0))</f>
        <v>1</v>
      </c>
      <c r="IH706">
        <f>INDEX('[2]SGU-Solar'!$B:$B, MATCH($A706, '[2]SGU-Solar'!$A:$A,0))</f>
        <v>1</v>
      </c>
      <c r="II706">
        <f>INDEX('[2]SGU-Solar'!$B:$B, MATCH($A706, '[2]SGU-Solar'!$A:$A,0))</f>
        <v>1</v>
      </c>
      <c r="IJ706">
        <f>INDEX('[2]SGU-Solar'!$B:$B, MATCH($A706, '[2]SGU-Solar'!$A:$A,0))</f>
        <v>1</v>
      </c>
      <c r="IK706">
        <f>INDEX('[2]SGU-Solar'!$B:$B, MATCH($A706, '[2]SGU-Solar'!$A:$A,0))</f>
        <v>1</v>
      </c>
      <c r="IL706">
        <f>INDEX('[2]SGU-Solar'!$B:$B, MATCH($A706, '[2]SGU-Solar'!$A:$A,0))</f>
        <v>1</v>
      </c>
      <c r="IM706">
        <f>INDEX('[2]SGU-Solar'!$B:$B, MATCH($A706, '[2]SGU-Solar'!$A:$A,0))</f>
        <v>1</v>
      </c>
      <c r="IN706">
        <f>INDEX('[2]SGU-Solar'!$B:$B, MATCH($A706, '[2]SGU-Solar'!$A:$A,0))</f>
        <v>1</v>
      </c>
      <c r="IO706">
        <f>INDEX('[2]SGU-Solar'!$B:$B, MATCH($A706, '[2]SGU-Solar'!$A:$A,0))</f>
        <v>1</v>
      </c>
      <c r="IP706">
        <f>INDEX('[2]SGU-Solar'!$B:$B, MATCH($A706, '[2]SGU-Solar'!$A:$A,0))</f>
        <v>1</v>
      </c>
      <c r="IQ706">
        <f>INDEX('[2]SGU-Solar'!$B:$B, MATCH($A706, '[2]SGU-Solar'!$A:$A,0))</f>
        <v>1</v>
      </c>
      <c r="IR706">
        <f>INDEX('[2]SGU-Solar'!$B:$B, MATCH($A706, '[2]SGU-Solar'!$A:$A,0))</f>
        <v>1</v>
      </c>
      <c r="IS706">
        <f>INDEX('[2]SGU-Solar'!$B:$B, MATCH($A706, '[2]SGU-Solar'!$A:$A,0))</f>
        <v>1</v>
      </c>
      <c r="IT706">
        <f>INDEX('[2]SGU-Solar'!$B:$B, MATCH($A706, '[2]SGU-Solar'!$A:$A,0))</f>
        <v>1</v>
      </c>
      <c r="IU706">
        <f>INDEX('[2]SGU-Solar'!$B:$B, MATCH($A706, '[2]SGU-Solar'!$A:$A,0))</f>
        <v>1</v>
      </c>
      <c r="IV706">
        <f>INDEX('[2]SGU-Solar'!$B:$B, MATCH($A706, '[2]SGU-Solar'!$A:$A,0))</f>
        <v>1</v>
      </c>
      <c r="IW706">
        <f>INDEX('[2]SGU-Solar'!$B:$B, MATCH($A706, '[2]SGU-Solar'!$A:$A,0))</f>
        <v>1</v>
      </c>
      <c r="IX706">
        <f>INDEX('[2]SGU-Solar'!$B:$B, MATCH($A706, '[2]SGU-Solar'!$A:$A,0))</f>
        <v>1</v>
      </c>
      <c r="IY706">
        <f>INDEX('[2]SGU-Solar'!$B:$B, MATCH($A706, '[2]SGU-Solar'!$A:$A,0))</f>
        <v>1</v>
      </c>
      <c r="IZ706">
        <f>INDEX('[2]SGU-Solar'!$B:$B, MATCH($A706, '[2]SGU-Solar'!$A:$A,0))</f>
        <v>1</v>
      </c>
      <c r="JA706">
        <f>INDEX('[2]SGU-Solar'!$B:$B, MATCH($A706, '[2]SGU-Solar'!$A:$A,0))</f>
        <v>1</v>
      </c>
      <c r="JB706">
        <f>INDEX('[2]SGU-Solar'!$B:$B, MATCH($A706, '[2]SGU-Solar'!$A:$A,0))</f>
        <v>1</v>
      </c>
      <c r="JC706">
        <f>INDEX('[2]SGU-Solar'!$B:$B, MATCH($A706, '[2]SGU-Solar'!$A:$A,0))</f>
        <v>1</v>
      </c>
      <c r="JD706">
        <f>INDEX('[2]SGU-Solar'!$B:$B, MATCH($A706, '[2]SGU-Solar'!$A:$A,0))</f>
        <v>1</v>
      </c>
      <c r="JE706">
        <f>INDEX('[2]SGU-Solar'!$B:$B, MATCH($A706, '[2]SGU-Solar'!$A:$A,0))</f>
        <v>1</v>
      </c>
      <c r="JF706">
        <f>INDEX('[2]SGU-Solar'!$B:$B, MATCH($A706, '[2]SGU-Solar'!$A:$A,0))</f>
        <v>1</v>
      </c>
      <c r="JG706">
        <f>INDEX('[2]SGU-Solar'!$B:$B, MATCH($A706, '[2]SGU-Solar'!$A:$A,0))</f>
        <v>1</v>
      </c>
      <c r="JH706">
        <f>INDEX('[2]SGU-Solar'!$B:$B, MATCH($A706, '[2]SGU-Solar'!$A:$A,0))</f>
        <v>1</v>
      </c>
      <c r="JI706">
        <f>INDEX('[2]SGU-Solar'!$B:$B, MATCH($A706, '[2]SGU-Solar'!$A:$A,0))</f>
        <v>1</v>
      </c>
      <c r="JJ706">
        <f>INDEX('[2]SGU-Solar'!$B:$B, MATCH($A706, '[2]SGU-Solar'!$A:$A,0))</f>
        <v>1</v>
      </c>
      <c r="JK706">
        <f>INDEX('[2]SGU-Solar'!$B:$B, MATCH($A706, '[2]SGU-Solar'!$A:$A,0))</f>
        <v>1</v>
      </c>
      <c r="JL706">
        <f>INDEX('[2]SGU-Solar'!$B:$B, MATCH($A706, '[2]SGU-Solar'!$A:$A,0))</f>
        <v>1</v>
      </c>
      <c r="JM706">
        <f>INDEX('[2]SGU-Solar'!$B:$B, MATCH($A706, '[2]SGU-Solar'!$A:$A,0))</f>
        <v>1</v>
      </c>
      <c r="JN706">
        <f>INDEX('[2]SGU-Solar'!$B:$B, MATCH($A706, '[2]SGU-Solar'!$A:$A,0))</f>
        <v>1</v>
      </c>
      <c r="JO706">
        <f>INDEX('[2]SGU-Solar'!$B:$B, MATCH($A706, '[2]SGU-Solar'!$A:$A,0))</f>
        <v>1</v>
      </c>
      <c r="JP706">
        <f>INDEX('[2]SGU-Solar'!$B:$B, MATCH($A706, '[2]SGU-Solar'!$A:$A,0))</f>
        <v>1</v>
      </c>
      <c r="JQ706">
        <f>INDEX('[2]SGU-Solar'!$B:$B, MATCH($A706, '[2]SGU-Solar'!$A:$A,0))</f>
        <v>1</v>
      </c>
      <c r="JR706">
        <f>INDEX('[2]SGU-Solar'!$B:$B, MATCH($A706, '[2]SGU-Solar'!$A:$A,0))</f>
        <v>1</v>
      </c>
      <c r="JS706">
        <f>INDEX('[2]SGU-Solar'!$B:$B, MATCH($A706, '[2]SGU-Solar'!$A:$A,0))</f>
        <v>1</v>
      </c>
      <c r="JT706">
        <f>INDEX('[2]SGU-Solar'!$B:$B, MATCH($A706, '[2]SGU-Solar'!$A:$A,0))</f>
        <v>1</v>
      </c>
      <c r="JU706">
        <f>INDEX('[2]SGU-Solar'!$B:$B, MATCH($A706, '[2]SGU-Solar'!$A:$A,0))</f>
        <v>1</v>
      </c>
      <c r="JV706">
        <f>INDEX('[2]SGU-Solar'!$B:$B, MATCH($A706, '[2]SGU-Solar'!$A:$A,0))</f>
        <v>1</v>
      </c>
      <c r="JW706">
        <f>INDEX('[2]SGU-Solar'!$B:$B, MATCH($A706, '[2]SGU-Solar'!$A:$A,0))</f>
        <v>1</v>
      </c>
      <c r="JX706">
        <f>INDEX('[2]SGU-Solar'!$B:$B, MATCH($A706, '[2]SGU-Solar'!$A:$A,0))</f>
        <v>1</v>
      </c>
      <c r="JY706">
        <f>INDEX('[2]SGU-Solar'!$B:$B, MATCH($A706, '[2]SGU-Solar'!$A:$A,0))</f>
        <v>1</v>
      </c>
      <c r="JZ706">
        <f>INDEX('[2]SGU-Solar'!$B:$B, MATCH($A706, '[2]SGU-Solar'!$A:$A,0))</f>
        <v>1</v>
      </c>
    </row>
    <row r="707" spans="1:286">
      <c r="A707">
        <v>2848</v>
      </c>
      <c r="B707" t="s">
        <v>6</v>
      </c>
      <c r="C707">
        <v>0</v>
      </c>
      <c r="D707">
        <v>0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1</v>
      </c>
      <c r="AH707">
        <v>1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0</v>
      </c>
      <c r="CH707">
        <v>0</v>
      </c>
      <c r="CI707">
        <v>0</v>
      </c>
      <c r="CJ707">
        <v>0</v>
      </c>
      <c r="CK707">
        <v>0</v>
      </c>
      <c r="CL707">
        <v>0</v>
      </c>
      <c r="CM707">
        <v>0</v>
      </c>
      <c r="CN707">
        <v>0</v>
      </c>
      <c r="CO707">
        <v>0</v>
      </c>
      <c r="CP707">
        <v>0</v>
      </c>
      <c r="CQ707">
        <v>0</v>
      </c>
      <c r="CR707">
        <v>0</v>
      </c>
      <c r="CS707">
        <v>0</v>
      </c>
      <c r="CT707">
        <v>1</v>
      </c>
      <c r="CU707">
        <v>1</v>
      </c>
      <c r="CV707">
        <v>0</v>
      </c>
      <c r="CW707">
        <v>0</v>
      </c>
      <c r="CX707">
        <v>0</v>
      </c>
      <c r="CY707">
        <v>0</v>
      </c>
      <c r="CZ707">
        <v>1</v>
      </c>
      <c r="DA707">
        <v>0</v>
      </c>
      <c r="DB707">
        <v>0</v>
      </c>
      <c r="DC707">
        <v>0</v>
      </c>
      <c r="DD707">
        <v>0</v>
      </c>
      <c r="DE707">
        <v>1</v>
      </c>
      <c r="DF707">
        <v>0</v>
      </c>
      <c r="DG707">
        <v>0</v>
      </c>
      <c r="DH707">
        <v>0</v>
      </c>
      <c r="DI707">
        <v>1</v>
      </c>
      <c r="DJ707">
        <v>1</v>
      </c>
      <c r="DK707">
        <v>2</v>
      </c>
      <c r="DL707">
        <v>0</v>
      </c>
      <c r="DM707">
        <v>0</v>
      </c>
      <c r="DN707">
        <v>0</v>
      </c>
      <c r="DO707">
        <v>2</v>
      </c>
      <c r="DP707">
        <f>INDEX('[2]SGU-Solar'!$B:$B, MATCH($A707, '[2]SGU-Solar'!$A:$A,0))</f>
        <v>0</v>
      </c>
      <c r="DQ707">
        <f>INDEX('[2]SGU-Solar'!$B:$B, MATCH($A707, '[2]SGU-Solar'!$A:$A,0))</f>
        <v>0</v>
      </c>
      <c r="DR707">
        <f>INDEX('[2]SGU-Solar'!$B:$B, MATCH($A707, '[2]SGU-Solar'!$A:$A,0))</f>
        <v>0</v>
      </c>
      <c r="DS707">
        <f>INDEX('[2]SGU-Solar'!$B:$B, MATCH($A707, '[2]SGU-Solar'!$A:$A,0))</f>
        <v>0</v>
      </c>
      <c r="DT707">
        <f>INDEX('[2]SGU-Solar'!$B:$B, MATCH($A707, '[2]SGU-Solar'!$A:$A,0))</f>
        <v>0</v>
      </c>
      <c r="DU707">
        <f>INDEX('[2]SGU-Solar'!$B:$B, MATCH($A707, '[2]SGU-Solar'!$A:$A,0))</f>
        <v>0</v>
      </c>
      <c r="DV707">
        <f>INDEX('[2]SGU-Solar'!$B:$B, MATCH($A707, '[2]SGU-Solar'!$A:$A,0))</f>
        <v>0</v>
      </c>
      <c r="DW707">
        <f>INDEX('[2]SGU-Solar'!$B:$B, MATCH($A707, '[2]SGU-Solar'!$A:$A,0))</f>
        <v>0</v>
      </c>
      <c r="DX707">
        <f>INDEX('[2]SGU-Solar'!$B:$B, MATCH($A707, '[2]SGU-Solar'!$A:$A,0))</f>
        <v>0</v>
      </c>
      <c r="DY707">
        <f>INDEX('[2]SGU-Solar'!$B:$B, MATCH($A707, '[2]SGU-Solar'!$A:$A,0))</f>
        <v>0</v>
      </c>
      <c r="DZ707">
        <f>INDEX('[2]SGU-Solar'!$B:$B, MATCH($A707, '[2]SGU-Solar'!$A:$A,0))</f>
        <v>0</v>
      </c>
      <c r="EA707">
        <f>INDEX('[2]SGU-Solar'!$B:$B, MATCH($A707, '[2]SGU-Solar'!$A:$A,0))</f>
        <v>0</v>
      </c>
      <c r="EB707">
        <f>INDEX('[2]SGU-Solar'!$B:$B, MATCH($A707, '[2]SGU-Solar'!$A:$A,0))</f>
        <v>0</v>
      </c>
      <c r="EC707">
        <f>INDEX('[2]SGU-Solar'!$B:$B, MATCH($A707, '[2]SGU-Solar'!$A:$A,0))</f>
        <v>0</v>
      </c>
      <c r="ED707">
        <f>INDEX('[2]SGU-Solar'!$B:$B, MATCH($A707, '[2]SGU-Solar'!$A:$A,0))</f>
        <v>0</v>
      </c>
      <c r="EE707">
        <f>INDEX('[2]SGU-Solar'!$B:$B, MATCH($A707, '[2]SGU-Solar'!$A:$A,0))</f>
        <v>0</v>
      </c>
      <c r="EF707">
        <f>INDEX('[2]SGU-Solar'!$B:$B, MATCH($A707, '[2]SGU-Solar'!$A:$A,0))</f>
        <v>0</v>
      </c>
      <c r="EG707">
        <f>INDEX('[2]SGU-Solar'!$S:$S, MATCH($A707, '[2]SGU-Solar'!$A:$A,0))</f>
        <v>1</v>
      </c>
      <c r="EH707">
        <f>INDEX('[2]SGU-Solar'!$S:$S, MATCH($A707, '[2]SGU-Solar'!$A:$A,0))</f>
        <v>1</v>
      </c>
      <c r="EI707">
        <f>INDEX('[2]SGU-Solar'!$S:$S, MATCH($A707, '[2]SGU-Solar'!$A:$A,0))</f>
        <v>1</v>
      </c>
      <c r="EJ707">
        <f>INDEX('[2]SGU-Solar'!$S:$S, MATCH($A707, '[2]SGU-Solar'!$A:$A,0))</f>
        <v>1</v>
      </c>
      <c r="EK707">
        <f>INDEX('[2]SGU-Solar'!$S:$S, MATCH($A707, '[2]SGU-Solar'!$A:$A,0))</f>
        <v>1</v>
      </c>
      <c r="EL707">
        <f>INDEX('[2]SGU-Solar'!$S:$S, MATCH($A707, '[2]SGU-Solar'!$A:$A,0))</f>
        <v>1</v>
      </c>
      <c r="EM707">
        <f>INDEX('[2]SGU-Solar'!$S:$S, MATCH($A707, '[2]SGU-Solar'!$A:$A,0))</f>
        <v>1</v>
      </c>
      <c r="EN707">
        <f>INDEX('[2]SGU-Solar'!$S:$S, MATCH($A707, '[2]SGU-Solar'!$A:$A,0))</f>
        <v>1</v>
      </c>
      <c r="EO707">
        <f>INDEX('[2]SGU-Solar'!$S:$S, MATCH($A707, '[2]SGU-Solar'!$A:$A,0))</f>
        <v>1</v>
      </c>
      <c r="EP707">
        <f>INDEX('[2]SGU-Solar'!$S:$S, MATCH($A707, '[2]SGU-Solar'!$A:$A,0))</f>
        <v>1</v>
      </c>
      <c r="EQ707">
        <f>INDEX('[2]SGU-Solar'!$S:$S, MATCH($A707, '[2]SGU-Solar'!$A:$A,0))</f>
        <v>1</v>
      </c>
      <c r="ER707">
        <f>INDEX('[2]SGU-Solar'!$S:$S, MATCH($A707, '[2]SGU-Solar'!$A:$A,0))</f>
        <v>1</v>
      </c>
      <c r="ES707">
        <f>INDEX('[2]SGU-Solar'!$S:$S, MATCH($A707, '[2]SGU-Solar'!$A:$A,0))</f>
        <v>1</v>
      </c>
      <c r="ET707">
        <f>INDEX('[2]SGU-Solar'!$S:$S, MATCH($A707, '[2]SGU-Solar'!$A:$A,0))</f>
        <v>1</v>
      </c>
      <c r="EU707">
        <f>INDEX('[2]SGU-Solar'!$S:$S, MATCH($A707, '[2]SGU-Solar'!$A:$A,0))</f>
        <v>1</v>
      </c>
      <c r="EV707">
        <f>INDEX('[2]SGU-Solar'!$S:$S, MATCH($A707, '[2]SGU-Solar'!$A:$A,0))</f>
        <v>1</v>
      </c>
      <c r="EW707">
        <f>INDEX('[2]SGU-Solar'!$S:$S, MATCH($A707, '[2]SGU-Solar'!$A:$A,0))</f>
        <v>1</v>
      </c>
      <c r="EX707">
        <f>INDEX('[2]SGU-Solar'!$S:$S, MATCH($A707, '[2]SGU-Solar'!$A:$A,0))</f>
        <v>1</v>
      </c>
      <c r="EY707">
        <f>INDEX('[2]SGU-Solar'!$S:$S, MATCH($A707, '[2]SGU-Solar'!$A:$A,0))</f>
        <v>1</v>
      </c>
      <c r="EZ707">
        <f>INDEX('[2]SGU-Solar'!$S:$S, MATCH($A707, '[2]SGU-Solar'!$A:$A,0))</f>
        <v>1</v>
      </c>
      <c r="FA707">
        <f>INDEX('[2]SGU-Solar'!$S:$S, MATCH($A707, '[2]SGU-Solar'!$A:$A,0))</f>
        <v>1</v>
      </c>
      <c r="FB707">
        <f>INDEX('[2]SGU-Solar'!$S:$S, MATCH($A707, '[2]SGU-Solar'!$A:$A,0))</f>
        <v>1</v>
      </c>
      <c r="FC707">
        <f>INDEX('[2]SGU-Solar'!$S:$S, MATCH($A707, '[2]SGU-Solar'!$A:$A,0))</f>
        <v>1</v>
      </c>
      <c r="FD707">
        <f>INDEX('[2]SGU-Solar'!$S:$S, MATCH($A707, '[2]SGU-Solar'!$A:$A,0))</f>
        <v>1</v>
      </c>
      <c r="FE707">
        <f>INDEX('[2]SGU-Solar'!$S:$S, MATCH($A707, '[2]SGU-Solar'!$A:$A,0))</f>
        <v>1</v>
      </c>
      <c r="FF707">
        <f>INDEX('[2]SGU-Solar'!$S:$S, MATCH($A707, '[2]SGU-Solar'!$A:$A,0))</f>
        <v>1</v>
      </c>
      <c r="FG707">
        <f>INDEX('[2]SGU-Solar'!$S:$S, MATCH($A707, '[2]SGU-Solar'!$A:$A,0))</f>
        <v>1</v>
      </c>
      <c r="FH707">
        <f>INDEX('[2]SGU-Solar'!$S:$S, MATCH($A707, '[2]SGU-Solar'!$A:$A,0))</f>
        <v>1</v>
      </c>
      <c r="FI707">
        <f>INDEX('[2]SGU-Solar'!$S:$S, MATCH($A707, '[2]SGU-Solar'!$A:$A,0))</f>
        <v>1</v>
      </c>
      <c r="FJ707">
        <f>INDEX('[2]SGU-Solar'!$B:$B, MATCH($A707, '[2]SGU-Solar'!$A:$A,0))</f>
        <v>0</v>
      </c>
      <c r="FK707">
        <f>INDEX('[2]SGU-Solar'!$B:$B, MATCH($A707, '[2]SGU-Solar'!$A:$A,0))</f>
        <v>0</v>
      </c>
      <c r="FL707">
        <f>INDEX('[2]SGU-Solar'!$B:$B, MATCH($A707, '[2]SGU-Solar'!$A:$A,0))</f>
        <v>0</v>
      </c>
      <c r="FM707">
        <f>INDEX('[2]SGU-Solar'!$B:$B, MATCH($A707, '[2]SGU-Solar'!$A:$A,0))</f>
        <v>0</v>
      </c>
      <c r="FN707">
        <f>INDEX('[2]SGU-Solar'!$B:$B, MATCH($A707, '[2]SGU-Solar'!$A:$A,0))</f>
        <v>0</v>
      </c>
      <c r="FO707">
        <f>INDEX('[2]SGU-Solar'!$B:$B, MATCH($A707, '[2]SGU-Solar'!$A:$A,0))</f>
        <v>0</v>
      </c>
      <c r="FP707">
        <f>INDEX('[2]SGU-Solar'!$B:$B, MATCH($A707, '[2]SGU-Solar'!$A:$A,0))</f>
        <v>0</v>
      </c>
      <c r="FQ707">
        <f>INDEX('[2]SGU-Solar'!$B:$B, MATCH($A707, '[2]SGU-Solar'!$A:$A,0))</f>
        <v>0</v>
      </c>
      <c r="FR707">
        <f>INDEX('[2]SGU-Solar'!$B:$B, MATCH($A707, '[2]SGU-Solar'!$A:$A,0))</f>
        <v>0</v>
      </c>
      <c r="FS707">
        <f>INDEX('[2]SGU-Solar'!$B:$B, MATCH($A707, '[2]SGU-Solar'!$A:$A,0))</f>
        <v>0</v>
      </c>
      <c r="FT707">
        <f>INDEX('[2]SGU-Solar'!$B:$B, MATCH($A707, '[2]SGU-Solar'!$A:$A,0))</f>
        <v>0</v>
      </c>
      <c r="FU707">
        <f>INDEX('[2]SGU-Solar'!$B:$B, MATCH($A707, '[2]SGU-Solar'!$A:$A,0))</f>
        <v>0</v>
      </c>
      <c r="FV707">
        <f>INDEX('[2]SGU-Solar'!$B:$B, MATCH($A707, '[2]SGU-Solar'!$A:$A,0))</f>
        <v>0</v>
      </c>
      <c r="FW707">
        <f>INDEX('[2]SGU-Solar'!$B:$B, MATCH($A707, '[2]SGU-Solar'!$A:$A,0))</f>
        <v>0</v>
      </c>
      <c r="FX707">
        <f>INDEX('[2]SGU-Solar'!$B:$B, MATCH($A707, '[2]SGU-Solar'!$A:$A,0))</f>
        <v>0</v>
      </c>
      <c r="FY707">
        <f>INDEX('[2]SGU-Solar'!$B:$B, MATCH($A707, '[2]SGU-Solar'!$A:$A,0))</f>
        <v>0</v>
      </c>
      <c r="FZ707">
        <f>INDEX('[2]SGU-Solar'!$B:$B, MATCH($A707, '[2]SGU-Solar'!$A:$A,0))</f>
        <v>0</v>
      </c>
      <c r="GA707">
        <f>INDEX('[2]SGU-Solar'!$B:$B, MATCH($A707, '[2]SGU-Solar'!$A:$A,0))</f>
        <v>0</v>
      </c>
      <c r="GB707">
        <f>INDEX('[2]SGU-Solar'!$B:$B, MATCH($A707, '[2]SGU-Solar'!$A:$A,0))</f>
        <v>0</v>
      </c>
      <c r="GC707">
        <f>INDEX('[2]SGU-Solar'!$B:$B, MATCH($A707, '[2]SGU-Solar'!$A:$A,0))</f>
        <v>0</v>
      </c>
      <c r="GD707">
        <f>INDEX('[2]SGU-Solar'!$B:$B, MATCH($A707, '[2]SGU-Solar'!$A:$A,0))</f>
        <v>0</v>
      </c>
      <c r="GE707">
        <f>INDEX('[2]SGU-Solar'!$B:$B, MATCH($A707, '[2]SGU-Solar'!$A:$A,0))</f>
        <v>0</v>
      </c>
      <c r="GF707">
        <f>INDEX('[2]SGU-Solar'!$B:$B, MATCH($A707, '[2]SGU-Solar'!$A:$A,0))</f>
        <v>0</v>
      </c>
      <c r="GG707">
        <f>INDEX('[2]SGU-Solar'!$B:$B, MATCH($A707, '[2]SGU-Solar'!$A:$A,0))</f>
        <v>0</v>
      </c>
      <c r="GH707">
        <f>INDEX('[2]SGU-Solar'!$B:$B, MATCH($A707, '[2]SGU-Solar'!$A:$A,0))</f>
        <v>0</v>
      </c>
      <c r="GI707">
        <f>INDEX('[2]SGU-Solar'!$B:$B, MATCH($A707, '[2]SGU-Solar'!$A:$A,0))</f>
        <v>0</v>
      </c>
      <c r="GJ707">
        <f>INDEX('[2]SGU-Solar'!$B:$B, MATCH($A707, '[2]SGU-Solar'!$A:$A,0))</f>
        <v>0</v>
      </c>
      <c r="GK707">
        <f>INDEX('[2]SGU-Solar'!$B:$B, MATCH($A707, '[2]SGU-Solar'!$A:$A,0))</f>
        <v>0</v>
      </c>
      <c r="GL707">
        <f>INDEX('[2]SGU-Solar'!$B:$B, MATCH($A707, '[2]SGU-Solar'!$A:$A,0))</f>
        <v>0</v>
      </c>
      <c r="GM707">
        <f>INDEX('[2]SGU-Solar'!$B:$B, MATCH($A707, '[2]SGU-Solar'!$A:$A,0))</f>
        <v>0</v>
      </c>
      <c r="GN707">
        <f>INDEX('[2]SGU-Solar'!$B:$B, MATCH($A707, '[2]SGU-Solar'!$A:$A,0))</f>
        <v>0</v>
      </c>
      <c r="GO707">
        <f>INDEX('[2]SGU-Solar'!$B:$B, MATCH($A707, '[2]SGU-Solar'!$A:$A,0))</f>
        <v>0</v>
      </c>
      <c r="GP707">
        <f>INDEX('[2]SGU-Solar'!$B:$B, MATCH($A707, '[2]SGU-Solar'!$A:$A,0))</f>
        <v>0</v>
      </c>
      <c r="GQ707">
        <f>INDEX('[2]SGU-Solar'!$B:$B, MATCH($A707, '[2]SGU-Solar'!$A:$A,0))</f>
        <v>0</v>
      </c>
      <c r="GR707">
        <f>INDEX('[2]SGU-Solar'!$B:$B, MATCH($A707, '[2]SGU-Solar'!$A:$A,0))</f>
        <v>0</v>
      </c>
      <c r="GS707">
        <f>INDEX('[2]SGU-Solar'!$B:$B, MATCH($A707, '[2]SGU-Solar'!$A:$A,0))</f>
        <v>0</v>
      </c>
      <c r="GT707">
        <f>INDEX('[2]SGU-Solar'!$B:$B, MATCH($A707, '[2]SGU-Solar'!$A:$A,0))</f>
        <v>0</v>
      </c>
      <c r="GU707">
        <f>INDEX('[2]SGU-Solar'!$B:$B, MATCH($A707, '[2]SGU-Solar'!$A:$A,0))</f>
        <v>0</v>
      </c>
      <c r="GV707">
        <f>INDEX('[2]SGU-Solar'!$B:$B, MATCH($A707, '[2]SGU-Solar'!$A:$A,0))</f>
        <v>0</v>
      </c>
      <c r="GW707">
        <f>INDEX('[2]SGU-Solar'!$B:$B, MATCH($A707, '[2]SGU-Solar'!$A:$A,0))</f>
        <v>0</v>
      </c>
      <c r="GX707">
        <f>INDEX('[2]SGU-Solar'!$B:$B, MATCH($A707, '[2]SGU-Solar'!$A:$A,0))</f>
        <v>0</v>
      </c>
      <c r="GY707">
        <f>INDEX('[2]SGU-Solar'!$B:$B, MATCH($A707, '[2]SGU-Solar'!$A:$A,0))</f>
        <v>0</v>
      </c>
      <c r="GZ707">
        <f>INDEX('[2]SGU-Solar'!$B:$B, MATCH($A707, '[2]SGU-Solar'!$A:$A,0))</f>
        <v>0</v>
      </c>
      <c r="HA707">
        <f>INDEX('[2]SGU-Solar'!$B:$B, MATCH($A707, '[2]SGU-Solar'!$A:$A,0))</f>
        <v>0</v>
      </c>
      <c r="HB707">
        <f>INDEX('[2]SGU-Solar'!$B:$B, MATCH($A707, '[2]SGU-Solar'!$A:$A,0))</f>
        <v>0</v>
      </c>
      <c r="HC707">
        <f>INDEX('[2]SGU-Solar'!$B:$B, MATCH($A707, '[2]SGU-Solar'!$A:$A,0))</f>
        <v>0</v>
      </c>
      <c r="HD707">
        <f>INDEX('[2]SGU-Solar'!$B:$B, MATCH($A707, '[2]SGU-Solar'!$A:$A,0))</f>
        <v>0</v>
      </c>
      <c r="HE707">
        <f>INDEX('[2]SGU-Solar'!$B:$B, MATCH($A707, '[2]SGU-Solar'!$A:$A,0))</f>
        <v>0</v>
      </c>
      <c r="HF707">
        <f>INDEX('[2]SGU-Solar'!$B:$B, MATCH($A707, '[2]SGU-Solar'!$A:$A,0))</f>
        <v>0</v>
      </c>
      <c r="HG707">
        <f>INDEX('[2]SGU-Solar'!$B:$B, MATCH($A707, '[2]SGU-Solar'!$A:$A,0))</f>
        <v>0</v>
      </c>
      <c r="HH707">
        <f>INDEX('[2]SGU-Solar'!$B:$B, MATCH($A707, '[2]SGU-Solar'!$A:$A,0))</f>
        <v>0</v>
      </c>
      <c r="HI707">
        <f>INDEX('[2]SGU-Solar'!$B:$B, MATCH($A707, '[2]SGU-Solar'!$A:$A,0))</f>
        <v>0</v>
      </c>
      <c r="HJ707">
        <f>INDEX('[2]SGU-Solar'!$B:$B, MATCH($A707, '[2]SGU-Solar'!$A:$A,0))</f>
        <v>0</v>
      </c>
      <c r="HK707">
        <f>INDEX('[2]SGU-Solar'!$B:$B, MATCH($A707, '[2]SGU-Solar'!$A:$A,0))</f>
        <v>0</v>
      </c>
      <c r="HL707">
        <f>INDEX('[2]SGU-Solar'!$B:$B, MATCH($A707, '[2]SGU-Solar'!$A:$A,0))</f>
        <v>0</v>
      </c>
      <c r="HM707">
        <f>INDEX('[2]SGU-Solar'!$B:$B, MATCH($A707, '[2]SGU-Solar'!$A:$A,0))</f>
        <v>0</v>
      </c>
      <c r="HN707">
        <f>INDEX('[2]SGU-Solar'!$B:$B, MATCH($A707, '[2]SGU-Solar'!$A:$A,0))</f>
        <v>0</v>
      </c>
      <c r="HO707">
        <f>INDEX('[2]SGU-Solar'!$B:$B, MATCH($A707, '[2]SGU-Solar'!$A:$A,0))</f>
        <v>0</v>
      </c>
      <c r="HP707">
        <f>INDEX('[2]SGU-Solar'!$B:$B, MATCH($A707, '[2]SGU-Solar'!$A:$A,0))</f>
        <v>0</v>
      </c>
      <c r="HQ707">
        <f>INDEX('[2]SGU-Solar'!$B:$B, MATCH($A707, '[2]SGU-Solar'!$A:$A,0))</f>
        <v>0</v>
      </c>
      <c r="HR707">
        <f>INDEX('[2]SGU-Solar'!$B:$B, MATCH($A707, '[2]SGU-Solar'!$A:$A,0))</f>
        <v>0</v>
      </c>
      <c r="HS707">
        <f>INDEX('[2]SGU-Solar'!$B:$B, MATCH($A707, '[2]SGU-Solar'!$A:$A,0))</f>
        <v>0</v>
      </c>
      <c r="HT707">
        <f>INDEX('[2]SGU-Solar'!$B:$B, MATCH($A707, '[2]SGU-Solar'!$A:$A,0))</f>
        <v>0</v>
      </c>
      <c r="HU707">
        <f>INDEX('[2]SGU-Solar'!$B:$B, MATCH($A707, '[2]SGU-Solar'!$A:$A,0))</f>
        <v>0</v>
      </c>
      <c r="HV707">
        <f>INDEX('[2]SGU-Solar'!$B:$B, MATCH($A707, '[2]SGU-Solar'!$A:$A,0))</f>
        <v>0</v>
      </c>
      <c r="HW707">
        <f>INDEX('[2]SGU-Solar'!$B:$B, MATCH($A707, '[2]SGU-Solar'!$A:$A,0))</f>
        <v>0</v>
      </c>
      <c r="HX707">
        <f>INDEX('[2]SGU-Solar'!$B:$B, MATCH($A707, '[2]SGU-Solar'!$A:$A,0))</f>
        <v>0</v>
      </c>
      <c r="HY707">
        <f>INDEX('[2]SGU-Solar'!$B:$B, MATCH($A707, '[2]SGU-Solar'!$A:$A,0))</f>
        <v>0</v>
      </c>
      <c r="HZ707">
        <f>INDEX('[2]SGU-Solar'!$B:$B, MATCH($A707, '[2]SGU-Solar'!$A:$A,0))</f>
        <v>0</v>
      </c>
      <c r="IA707">
        <f>INDEX('[2]SGU-Solar'!$B:$B, MATCH($A707, '[2]SGU-Solar'!$A:$A,0))</f>
        <v>0</v>
      </c>
      <c r="IB707">
        <f>INDEX('[2]SGU-Solar'!$B:$B, MATCH($A707, '[2]SGU-Solar'!$A:$A,0))</f>
        <v>0</v>
      </c>
      <c r="IC707">
        <f>INDEX('[2]SGU-Solar'!$B:$B, MATCH($A707, '[2]SGU-Solar'!$A:$A,0))</f>
        <v>0</v>
      </c>
      <c r="ID707">
        <f>INDEX('[2]SGU-Solar'!$B:$B, MATCH($A707, '[2]SGU-Solar'!$A:$A,0))</f>
        <v>0</v>
      </c>
      <c r="IE707">
        <f>INDEX('[2]SGU-Solar'!$B:$B, MATCH($A707, '[2]SGU-Solar'!$A:$A,0))</f>
        <v>0</v>
      </c>
      <c r="IF707">
        <f>INDEX('[2]SGU-Solar'!$B:$B, MATCH($A707, '[2]SGU-Solar'!$A:$A,0))</f>
        <v>0</v>
      </c>
      <c r="IG707">
        <f>INDEX('[2]SGU-Solar'!$B:$B, MATCH($A707, '[2]SGU-Solar'!$A:$A,0))</f>
        <v>0</v>
      </c>
      <c r="IH707">
        <f>INDEX('[2]SGU-Solar'!$B:$B, MATCH($A707, '[2]SGU-Solar'!$A:$A,0))</f>
        <v>0</v>
      </c>
      <c r="II707">
        <f>INDEX('[2]SGU-Solar'!$B:$B, MATCH($A707, '[2]SGU-Solar'!$A:$A,0))</f>
        <v>0</v>
      </c>
      <c r="IJ707">
        <f>INDEX('[2]SGU-Solar'!$B:$B, MATCH($A707, '[2]SGU-Solar'!$A:$A,0))</f>
        <v>0</v>
      </c>
      <c r="IK707">
        <f>INDEX('[2]SGU-Solar'!$B:$B, MATCH($A707, '[2]SGU-Solar'!$A:$A,0))</f>
        <v>0</v>
      </c>
      <c r="IL707">
        <f>INDEX('[2]SGU-Solar'!$B:$B, MATCH($A707, '[2]SGU-Solar'!$A:$A,0))</f>
        <v>0</v>
      </c>
      <c r="IM707">
        <f>INDEX('[2]SGU-Solar'!$B:$B, MATCH($A707, '[2]SGU-Solar'!$A:$A,0))</f>
        <v>0</v>
      </c>
      <c r="IN707">
        <f>INDEX('[2]SGU-Solar'!$B:$B, MATCH($A707, '[2]SGU-Solar'!$A:$A,0))</f>
        <v>0</v>
      </c>
      <c r="IO707">
        <f>INDEX('[2]SGU-Solar'!$B:$B, MATCH($A707, '[2]SGU-Solar'!$A:$A,0))</f>
        <v>0</v>
      </c>
      <c r="IP707">
        <f>INDEX('[2]SGU-Solar'!$B:$B, MATCH($A707, '[2]SGU-Solar'!$A:$A,0))</f>
        <v>0</v>
      </c>
      <c r="IQ707">
        <f>INDEX('[2]SGU-Solar'!$B:$B, MATCH($A707, '[2]SGU-Solar'!$A:$A,0))</f>
        <v>0</v>
      </c>
      <c r="IR707">
        <f>INDEX('[2]SGU-Solar'!$B:$B, MATCH($A707, '[2]SGU-Solar'!$A:$A,0))</f>
        <v>0</v>
      </c>
      <c r="IS707">
        <f>INDEX('[2]SGU-Solar'!$B:$B, MATCH($A707, '[2]SGU-Solar'!$A:$A,0))</f>
        <v>0</v>
      </c>
      <c r="IT707">
        <f>INDEX('[2]SGU-Solar'!$B:$B, MATCH($A707, '[2]SGU-Solar'!$A:$A,0))</f>
        <v>0</v>
      </c>
      <c r="IU707">
        <f>INDEX('[2]SGU-Solar'!$B:$B, MATCH($A707, '[2]SGU-Solar'!$A:$A,0))</f>
        <v>0</v>
      </c>
      <c r="IV707">
        <f>INDEX('[2]SGU-Solar'!$B:$B, MATCH($A707, '[2]SGU-Solar'!$A:$A,0))</f>
        <v>0</v>
      </c>
      <c r="IW707">
        <f>INDEX('[2]SGU-Solar'!$B:$B, MATCH($A707, '[2]SGU-Solar'!$A:$A,0))</f>
        <v>0</v>
      </c>
      <c r="IX707">
        <f>INDEX('[2]SGU-Solar'!$B:$B, MATCH($A707, '[2]SGU-Solar'!$A:$A,0))</f>
        <v>0</v>
      </c>
      <c r="IY707">
        <f>INDEX('[2]SGU-Solar'!$B:$B, MATCH($A707, '[2]SGU-Solar'!$A:$A,0))</f>
        <v>0</v>
      </c>
      <c r="IZ707">
        <f>INDEX('[2]SGU-Solar'!$B:$B, MATCH($A707, '[2]SGU-Solar'!$A:$A,0))</f>
        <v>0</v>
      </c>
      <c r="JA707">
        <f>INDEX('[2]SGU-Solar'!$B:$B, MATCH($A707, '[2]SGU-Solar'!$A:$A,0))</f>
        <v>0</v>
      </c>
      <c r="JB707">
        <f>INDEX('[2]SGU-Solar'!$B:$B, MATCH($A707, '[2]SGU-Solar'!$A:$A,0))</f>
        <v>0</v>
      </c>
      <c r="JC707">
        <f>INDEX('[2]SGU-Solar'!$B:$B, MATCH($A707, '[2]SGU-Solar'!$A:$A,0))</f>
        <v>0</v>
      </c>
      <c r="JD707">
        <f>INDEX('[2]SGU-Solar'!$B:$B, MATCH($A707, '[2]SGU-Solar'!$A:$A,0))</f>
        <v>0</v>
      </c>
      <c r="JE707">
        <f>INDEX('[2]SGU-Solar'!$B:$B, MATCH($A707, '[2]SGU-Solar'!$A:$A,0))</f>
        <v>0</v>
      </c>
      <c r="JF707">
        <f>INDEX('[2]SGU-Solar'!$B:$B, MATCH($A707, '[2]SGU-Solar'!$A:$A,0))</f>
        <v>0</v>
      </c>
      <c r="JG707">
        <f>INDEX('[2]SGU-Solar'!$B:$B, MATCH($A707, '[2]SGU-Solar'!$A:$A,0))</f>
        <v>0</v>
      </c>
      <c r="JH707">
        <f>INDEX('[2]SGU-Solar'!$B:$B, MATCH($A707, '[2]SGU-Solar'!$A:$A,0))</f>
        <v>0</v>
      </c>
      <c r="JI707">
        <f>INDEX('[2]SGU-Solar'!$B:$B, MATCH($A707, '[2]SGU-Solar'!$A:$A,0))</f>
        <v>0</v>
      </c>
      <c r="JJ707">
        <f>INDEX('[2]SGU-Solar'!$B:$B, MATCH($A707, '[2]SGU-Solar'!$A:$A,0))</f>
        <v>0</v>
      </c>
      <c r="JK707">
        <f>INDEX('[2]SGU-Solar'!$B:$B, MATCH($A707, '[2]SGU-Solar'!$A:$A,0))</f>
        <v>0</v>
      </c>
      <c r="JL707">
        <f>INDEX('[2]SGU-Solar'!$B:$B, MATCH($A707, '[2]SGU-Solar'!$A:$A,0))</f>
        <v>0</v>
      </c>
      <c r="JM707">
        <f>INDEX('[2]SGU-Solar'!$B:$B, MATCH($A707, '[2]SGU-Solar'!$A:$A,0))</f>
        <v>0</v>
      </c>
      <c r="JN707">
        <f>INDEX('[2]SGU-Solar'!$B:$B, MATCH($A707, '[2]SGU-Solar'!$A:$A,0))</f>
        <v>0</v>
      </c>
      <c r="JO707">
        <f>INDEX('[2]SGU-Solar'!$B:$B, MATCH($A707, '[2]SGU-Solar'!$A:$A,0))</f>
        <v>0</v>
      </c>
      <c r="JP707">
        <f>INDEX('[2]SGU-Solar'!$B:$B, MATCH($A707, '[2]SGU-Solar'!$A:$A,0))</f>
        <v>0</v>
      </c>
      <c r="JQ707">
        <f>INDEX('[2]SGU-Solar'!$B:$B, MATCH($A707, '[2]SGU-Solar'!$A:$A,0))</f>
        <v>0</v>
      </c>
      <c r="JR707">
        <f>INDEX('[2]SGU-Solar'!$B:$B, MATCH($A707, '[2]SGU-Solar'!$A:$A,0))</f>
        <v>0</v>
      </c>
      <c r="JS707">
        <f>INDEX('[2]SGU-Solar'!$B:$B, MATCH($A707, '[2]SGU-Solar'!$A:$A,0))</f>
        <v>0</v>
      </c>
      <c r="JT707">
        <f>INDEX('[2]SGU-Solar'!$B:$B, MATCH($A707, '[2]SGU-Solar'!$A:$A,0))</f>
        <v>0</v>
      </c>
      <c r="JU707">
        <f>INDEX('[2]SGU-Solar'!$B:$B, MATCH($A707, '[2]SGU-Solar'!$A:$A,0))</f>
        <v>0</v>
      </c>
      <c r="JV707">
        <f>INDEX('[2]SGU-Solar'!$B:$B, MATCH($A707, '[2]SGU-Solar'!$A:$A,0))</f>
        <v>0</v>
      </c>
      <c r="JW707">
        <f>INDEX('[2]SGU-Solar'!$B:$B, MATCH($A707, '[2]SGU-Solar'!$A:$A,0))</f>
        <v>0</v>
      </c>
      <c r="JX707">
        <f>INDEX('[2]SGU-Solar'!$B:$B, MATCH($A707, '[2]SGU-Solar'!$A:$A,0))</f>
        <v>0</v>
      </c>
      <c r="JY707">
        <f>INDEX('[2]SGU-Solar'!$B:$B, MATCH($A707, '[2]SGU-Solar'!$A:$A,0))</f>
        <v>0</v>
      </c>
      <c r="JZ707">
        <f>INDEX('[2]SGU-Solar'!$B:$B, MATCH($A707, '[2]SGU-Solar'!$A:$A,0))</f>
        <v>0</v>
      </c>
    </row>
    <row r="708" spans="1:286">
      <c r="A708">
        <v>2849</v>
      </c>
      <c r="B708" t="s">
        <v>6</v>
      </c>
      <c r="C708">
        <v>0</v>
      </c>
      <c r="D708">
        <v>0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2</v>
      </c>
      <c r="AM708">
        <v>0</v>
      </c>
      <c r="AN708">
        <v>0</v>
      </c>
      <c r="AO708">
        <v>1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1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1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0</v>
      </c>
      <c r="CC708">
        <v>0</v>
      </c>
      <c r="CD708">
        <v>0</v>
      </c>
      <c r="CE708">
        <v>0</v>
      </c>
      <c r="CF708">
        <v>3</v>
      </c>
      <c r="CG708">
        <v>0</v>
      </c>
      <c r="CH708">
        <v>2</v>
      </c>
      <c r="CI708">
        <v>1</v>
      </c>
      <c r="CJ708">
        <v>1</v>
      </c>
      <c r="CK708">
        <v>0</v>
      </c>
      <c r="CL708">
        <v>2</v>
      </c>
      <c r="CM708">
        <v>0</v>
      </c>
      <c r="CN708">
        <v>0</v>
      </c>
      <c r="CO708">
        <v>0</v>
      </c>
      <c r="CP708">
        <v>0</v>
      </c>
      <c r="CQ708">
        <v>0</v>
      </c>
      <c r="CR708">
        <v>0</v>
      </c>
      <c r="CS708">
        <v>1</v>
      </c>
      <c r="CT708">
        <v>0</v>
      </c>
      <c r="CU708">
        <v>0</v>
      </c>
      <c r="CV708">
        <v>1</v>
      </c>
      <c r="CW708">
        <v>1</v>
      </c>
      <c r="CX708">
        <v>0</v>
      </c>
      <c r="CY708">
        <v>0</v>
      </c>
      <c r="CZ708">
        <v>0</v>
      </c>
      <c r="DA708">
        <v>2</v>
      </c>
      <c r="DB708">
        <v>3</v>
      </c>
      <c r="DC708">
        <v>0</v>
      </c>
      <c r="DD708">
        <v>2</v>
      </c>
      <c r="DE708">
        <v>3</v>
      </c>
      <c r="DF708">
        <v>2</v>
      </c>
      <c r="DG708">
        <v>1</v>
      </c>
      <c r="DH708">
        <v>0</v>
      </c>
      <c r="DI708">
        <v>0</v>
      </c>
      <c r="DJ708">
        <v>1</v>
      </c>
      <c r="DK708">
        <v>1</v>
      </c>
      <c r="DL708">
        <v>3</v>
      </c>
      <c r="DM708">
        <v>1</v>
      </c>
      <c r="DN708">
        <v>4</v>
      </c>
      <c r="DO708">
        <v>0</v>
      </c>
      <c r="DP708">
        <f>INDEX('[2]SGU-Solar'!$B:$B, MATCH($A708, '[2]SGU-Solar'!$A:$A,0))</f>
        <v>3</v>
      </c>
      <c r="DQ708">
        <f>INDEX('[2]SGU-Solar'!$B:$B, MATCH($A708, '[2]SGU-Solar'!$A:$A,0))</f>
        <v>3</v>
      </c>
      <c r="DR708">
        <f>INDEX('[2]SGU-Solar'!$B:$B, MATCH($A708, '[2]SGU-Solar'!$A:$A,0))</f>
        <v>3</v>
      </c>
      <c r="DS708">
        <f>INDEX('[2]SGU-Solar'!$B:$B, MATCH($A708, '[2]SGU-Solar'!$A:$A,0))</f>
        <v>3</v>
      </c>
      <c r="DT708">
        <f>INDEX('[2]SGU-Solar'!$B:$B, MATCH($A708, '[2]SGU-Solar'!$A:$A,0))</f>
        <v>3</v>
      </c>
      <c r="DU708">
        <f>INDEX('[2]SGU-Solar'!$B:$B, MATCH($A708, '[2]SGU-Solar'!$A:$A,0))</f>
        <v>3</v>
      </c>
      <c r="DV708">
        <f>INDEX('[2]SGU-Solar'!$B:$B, MATCH($A708, '[2]SGU-Solar'!$A:$A,0))</f>
        <v>3</v>
      </c>
      <c r="DW708">
        <f>INDEX('[2]SGU-Solar'!$B:$B, MATCH($A708, '[2]SGU-Solar'!$A:$A,0))</f>
        <v>3</v>
      </c>
      <c r="DX708">
        <f>INDEX('[2]SGU-Solar'!$B:$B, MATCH($A708, '[2]SGU-Solar'!$A:$A,0))</f>
        <v>3</v>
      </c>
      <c r="DY708">
        <f>INDEX('[2]SGU-Solar'!$B:$B, MATCH($A708, '[2]SGU-Solar'!$A:$A,0))</f>
        <v>3</v>
      </c>
      <c r="DZ708">
        <f>INDEX('[2]SGU-Solar'!$B:$B, MATCH($A708, '[2]SGU-Solar'!$A:$A,0))</f>
        <v>3</v>
      </c>
      <c r="EA708">
        <f>INDEX('[2]SGU-Solar'!$B:$B, MATCH($A708, '[2]SGU-Solar'!$A:$A,0))</f>
        <v>3</v>
      </c>
      <c r="EB708">
        <f>INDEX('[2]SGU-Solar'!$B:$B, MATCH($A708, '[2]SGU-Solar'!$A:$A,0))</f>
        <v>3</v>
      </c>
      <c r="EC708">
        <f>INDEX('[2]SGU-Solar'!$B:$B, MATCH($A708, '[2]SGU-Solar'!$A:$A,0))</f>
        <v>3</v>
      </c>
      <c r="ED708">
        <f>INDEX('[2]SGU-Solar'!$B:$B, MATCH($A708, '[2]SGU-Solar'!$A:$A,0))</f>
        <v>3</v>
      </c>
      <c r="EE708">
        <f>INDEX('[2]SGU-Solar'!$B:$B, MATCH($A708, '[2]SGU-Solar'!$A:$A,0))</f>
        <v>3</v>
      </c>
      <c r="EF708">
        <f>INDEX('[2]SGU-Solar'!$B:$B, MATCH($A708, '[2]SGU-Solar'!$A:$A,0))</f>
        <v>3</v>
      </c>
      <c r="EG708">
        <f>INDEX('[2]SGU-Solar'!$S:$S, MATCH($A708, '[2]SGU-Solar'!$A:$A,0))</f>
        <v>3</v>
      </c>
      <c r="EH708">
        <f>INDEX('[2]SGU-Solar'!$S:$S, MATCH($A708, '[2]SGU-Solar'!$A:$A,0))</f>
        <v>3</v>
      </c>
      <c r="EI708">
        <f>INDEX('[2]SGU-Solar'!$S:$S, MATCH($A708, '[2]SGU-Solar'!$A:$A,0))</f>
        <v>3</v>
      </c>
      <c r="EJ708">
        <f>INDEX('[2]SGU-Solar'!$S:$S, MATCH($A708, '[2]SGU-Solar'!$A:$A,0))</f>
        <v>3</v>
      </c>
      <c r="EK708">
        <f>INDEX('[2]SGU-Solar'!$S:$S, MATCH($A708, '[2]SGU-Solar'!$A:$A,0))</f>
        <v>3</v>
      </c>
      <c r="EL708">
        <f>INDEX('[2]SGU-Solar'!$S:$S, MATCH($A708, '[2]SGU-Solar'!$A:$A,0))</f>
        <v>3</v>
      </c>
      <c r="EM708">
        <f>INDEX('[2]SGU-Solar'!$S:$S, MATCH($A708, '[2]SGU-Solar'!$A:$A,0))</f>
        <v>3</v>
      </c>
      <c r="EN708">
        <f>INDEX('[2]SGU-Solar'!$S:$S, MATCH($A708, '[2]SGU-Solar'!$A:$A,0))</f>
        <v>3</v>
      </c>
      <c r="EO708">
        <f>INDEX('[2]SGU-Solar'!$S:$S, MATCH($A708, '[2]SGU-Solar'!$A:$A,0))</f>
        <v>3</v>
      </c>
      <c r="EP708">
        <f>INDEX('[2]SGU-Solar'!$S:$S, MATCH($A708, '[2]SGU-Solar'!$A:$A,0))</f>
        <v>3</v>
      </c>
      <c r="EQ708">
        <f>INDEX('[2]SGU-Solar'!$S:$S, MATCH($A708, '[2]SGU-Solar'!$A:$A,0))</f>
        <v>3</v>
      </c>
      <c r="ER708">
        <f>INDEX('[2]SGU-Solar'!$S:$S, MATCH($A708, '[2]SGU-Solar'!$A:$A,0))</f>
        <v>3</v>
      </c>
      <c r="ES708">
        <f>INDEX('[2]SGU-Solar'!$S:$S, MATCH($A708, '[2]SGU-Solar'!$A:$A,0))</f>
        <v>3</v>
      </c>
      <c r="ET708">
        <f>INDEX('[2]SGU-Solar'!$S:$S, MATCH($A708, '[2]SGU-Solar'!$A:$A,0))</f>
        <v>3</v>
      </c>
      <c r="EU708">
        <f>INDEX('[2]SGU-Solar'!$S:$S, MATCH($A708, '[2]SGU-Solar'!$A:$A,0))</f>
        <v>3</v>
      </c>
      <c r="EV708">
        <f>INDEX('[2]SGU-Solar'!$S:$S, MATCH($A708, '[2]SGU-Solar'!$A:$A,0))</f>
        <v>3</v>
      </c>
      <c r="EW708">
        <f>INDEX('[2]SGU-Solar'!$S:$S, MATCH($A708, '[2]SGU-Solar'!$A:$A,0))</f>
        <v>3</v>
      </c>
      <c r="EX708">
        <f>INDEX('[2]SGU-Solar'!$S:$S, MATCH($A708, '[2]SGU-Solar'!$A:$A,0))</f>
        <v>3</v>
      </c>
      <c r="EY708">
        <f>INDEX('[2]SGU-Solar'!$S:$S, MATCH($A708, '[2]SGU-Solar'!$A:$A,0))</f>
        <v>3</v>
      </c>
      <c r="EZ708">
        <f>INDEX('[2]SGU-Solar'!$S:$S, MATCH($A708, '[2]SGU-Solar'!$A:$A,0))</f>
        <v>3</v>
      </c>
      <c r="FA708">
        <f>INDEX('[2]SGU-Solar'!$S:$S, MATCH($A708, '[2]SGU-Solar'!$A:$A,0))</f>
        <v>3</v>
      </c>
      <c r="FB708">
        <f>INDEX('[2]SGU-Solar'!$S:$S, MATCH($A708, '[2]SGU-Solar'!$A:$A,0))</f>
        <v>3</v>
      </c>
      <c r="FC708">
        <f>INDEX('[2]SGU-Solar'!$S:$S, MATCH($A708, '[2]SGU-Solar'!$A:$A,0))</f>
        <v>3</v>
      </c>
      <c r="FD708">
        <f>INDEX('[2]SGU-Solar'!$S:$S, MATCH($A708, '[2]SGU-Solar'!$A:$A,0))</f>
        <v>3</v>
      </c>
      <c r="FE708">
        <f>INDEX('[2]SGU-Solar'!$S:$S, MATCH($A708, '[2]SGU-Solar'!$A:$A,0))</f>
        <v>3</v>
      </c>
      <c r="FF708">
        <f>INDEX('[2]SGU-Solar'!$S:$S, MATCH($A708, '[2]SGU-Solar'!$A:$A,0))</f>
        <v>3</v>
      </c>
      <c r="FG708">
        <f>INDEX('[2]SGU-Solar'!$S:$S, MATCH($A708, '[2]SGU-Solar'!$A:$A,0))</f>
        <v>3</v>
      </c>
      <c r="FH708">
        <f>INDEX('[2]SGU-Solar'!$S:$S, MATCH($A708, '[2]SGU-Solar'!$A:$A,0))</f>
        <v>3</v>
      </c>
      <c r="FI708">
        <f>INDEX('[2]SGU-Solar'!$S:$S, MATCH($A708, '[2]SGU-Solar'!$A:$A,0))</f>
        <v>3</v>
      </c>
      <c r="FJ708">
        <f>INDEX('[2]SGU-Solar'!$B:$B, MATCH($A708, '[2]SGU-Solar'!$A:$A,0))</f>
        <v>3</v>
      </c>
      <c r="FK708">
        <f>INDEX('[2]SGU-Solar'!$B:$B, MATCH($A708, '[2]SGU-Solar'!$A:$A,0))</f>
        <v>3</v>
      </c>
      <c r="FL708">
        <f>INDEX('[2]SGU-Solar'!$B:$B, MATCH($A708, '[2]SGU-Solar'!$A:$A,0))</f>
        <v>3</v>
      </c>
      <c r="FM708">
        <f>INDEX('[2]SGU-Solar'!$B:$B, MATCH($A708, '[2]SGU-Solar'!$A:$A,0))</f>
        <v>3</v>
      </c>
      <c r="FN708">
        <f>INDEX('[2]SGU-Solar'!$B:$B, MATCH($A708, '[2]SGU-Solar'!$A:$A,0))</f>
        <v>3</v>
      </c>
      <c r="FO708">
        <f>INDEX('[2]SGU-Solar'!$B:$B, MATCH($A708, '[2]SGU-Solar'!$A:$A,0))</f>
        <v>3</v>
      </c>
      <c r="FP708">
        <f>INDEX('[2]SGU-Solar'!$B:$B, MATCH($A708, '[2]SGU-Solar'!$A:$A,0))</f>
        <v>3</v>
      </c>
      <c r="FQ708">
        <f>INDEX('[2]SGU-Solar'!$B:$B, MATCH($A708, '[2]SGU-Solar'!$A:$A,0))</f>
        <v>3</v>
      </c>
      <c r="FR708">
        <f>INDEX('[2]SGU-Solar'!$B:$B, MATCH($A708, '[2]SGU-Solar'!$A:$A,0))</f>
        <v>3</v>
      </c>
      <c r="FS708">
        <f>INDEX('[2]SGU-Solar'!$B:$B, MATCH($A708, '[2]SGU-Solar'!$A:$A,0))</f>
        <v>3</v>
      </c>
      <c r="FT708">
        <f>INDEX('[2]SGU-Solar'!$B:$B, MATCH($A708, '[2]SGU-Solar'!$A:$A,0))</f>
        <v>3</v>
      </c>
      <c r="FU708">
        <f>INDEX('[2]SGU-Solar'!$B:$B, MATCH($A708, '[2]SGU-Solar'!$A:$A,0))</f>
        <v>3</v>
      </c>
      <c r="FV708">
        <f>INDEX('[2]SGU-Solar'!$B:$B, MATCH($A708, '[2]SGU-Solar'!$A:$A,0))</f>
        <v>3</v>
      </c>
      <c r="FW708">
        <f>INDEX('[2]SGU-Solar'!$B:$B, MATCH($A708, '[2]SGU-Solar'!$A:$A,0))</f>
        <v>3</v>
      </c>
      <c r="FX708">
        <f>INDEX('[2]SGU-Solar'!$B:$B, MATCH($A708, '[2]SGU-Solar'!$A:$A,0))</f>
        <v>3</v>
      </c>
      <c r="FY708">
        <f>INDEX('[2]SGU-Solar'!$B:$B, MATCH($A708, '[2]SGU-Solar'!$A:$A,0))</f>
        <v>3</v>
      </c>
      <c r="FZ708">
        <f>INDEX('[2]SGU-Solar'!$B:$B, MATCH($A708, '[2]SGU-Solar'!$A:$A,0))</f>
        <v>3</v>
      </c>
      <c r="GA708">
        <f>INDEX('[2]SGU-Solar'!$B:$B, MATCH($A708, '[2]SGU-Solar'!$A:$A,0))</f>
        <v>3</v>
      </c>
      <c r="GB708">
        <f>INDEX('[2]SGU-Solar'!$B:$B, MATCH($A708, '[2]SGU-Solar'!$A:$A,0))</f>
        <v>3</v>
      </c>
      <c r="GC708">
        <f>INDEX('[2]SGU-Solar'!$B:$B, MATCH($A708, '[2]SGU-Solar'!$A:$A,0))</f>
        <v>3</v>
      </c>
      <c r="GD708">
        <f>INDEX('[2]SGU-Solar'!$B:$B, MATCH($A708, '[2]SGU-Solar'!$A:$A,0))</f>
        <v>3</v>
      </c>
      <c r="GE708">
        <f>INDEX('[2]SGU-Solar'!$B:$B, MATCH($A708, '[2]SGU-Solar'!$A:$A,0))</f>
        <v>3</v>
      </c>
      <c r="GF708">
        <f>INDEX('[2]SGU-Solar'!$B:$B, MATCH($A708, '[2]SGU-Solar'!$A:$A,0))</f>
        <v>3</v>
      </c>
      <c r="GG708">
        <f>INDEX('[2]SGU-Solar'!$B:$B, MATCH($A708, '[2]SGU-Solar'!$A:$A,0))</f>
        <v>3</v>
      </c>
      <c r="GH708">
        <f>INDEX('[2]SGU-Solar'!$B:$B, MATCH($A708, '[2]SGU-Solar'!$A:$A,0))</f>
        <v>3</v>
      </c>
      <c r="GI708">
        <f>INDEX('[2]SGU-Solar'!$B:$B, MATCH($A708, '[2]SGU-Solar'!$A:$A,0))</f>
        <v>3</v>
      </c>
      <c r="GJ708">
        <f>INDEX('[2]SGU-Solar'!$B:$B, MATCH($A708, '[2]SGU-Solar'!$A:$A,0))</f>
        <v>3</v>
      </c>
      <c r="GK708">
        <f>INDEX('[2]SGU-Solar'!$B:$B, MATCH($A708, '[2]SGU-Solar'!$A:$A,0))</f>
        <v>3</v>
      </c>
      <c r="GL708">
        <f>INDEX('[2]SGU-Solar'!$B:$B, MATCH($A708, '[2]SGU-Solar'!$A:$A,0))</f>
        <v>3</v>
      </c>
      <c r="GM708">
        <f>INDEX('[2]SGU-Solar'!$B:$B, MATCH($A708, '[2]SGU-Solar'!$A:$A,0))</f>
        <v>3</v>
      </c>
      <c r="GN708">
        <f>INDEX('[2]SGU-Solar'!$B:$B, MATCH($A708, '[2]SGU-Solar'!$A:$A,0))</f>
        <v>3</v>
      </c>
      <c r="GO708">
        <f>INDEX('[2]SGU-Solar'!$B:$B, MATCH($A708, '[2]SGU-Solar'!$A:$A,0))</f>
        <v>3</v>
      </c>
      <c r="GP708">
        <f>INDEX('[2]SGU-Solar'!$B:$B, MATCH($A708, '[2]SGU-Solar'!$A:$A,0))</f>
        <v>3</v>
      </c>
      <c r="GQ708">
        <f>INDEX('[2]SGU-Solar'!$B:$B, MATCH($A708, '[2]SGU-Solar'!$A:$A,0))</f>
        <v>3</v>
      </c>
      <c r="GR708">
        <f>INDEX('[2]SGU-Solar'!$B:$B, MATCH($A708, '[2]SGU-Solar'!$A:$A,0))</f>
        <v>3</v>
      </c>
      <c r="GS708">
        <f>INDEX('[2]SGU-Solar'!$B:$B, MATCH($A708, '[2]SGU-Solar'!$A:$A,0))</f>
        <v>3</v>
      </c>
      <c r="GT708">
        <f>INDEX('[2]SGU-Solar'!$B:$B, MATCH($A708, '[2]SGU-Solar'!$A:$A,0))</f>
        <v>3</v>
      </c>
      <c r="GU708">
        <f>INDEX('[2]SGU-Solar'!$B:$B, MATCH($A708, '[2]SGU-Solar'!$A:$A,0))</f>
        <v>3</v>
      </c>
      <c r="GV708">
        <f>INDEX('[2]SGU-Solar'!$B:$B, MATCH($A708, '[2]SGU-Solar'!$A:$A,0))</f>
        <v>3</v>
      </c>
      <c r="GW708">
        <f>INDEX('[2]SGU-Solar'!$B:$B, MATCH($A708, '[2]SGU-Solar'!$A:$A,0))</f>
        <v>3</v>
      </c>
      <c r="GX708">
        <f>INDEX('[2]SGU-Solar'!$B:$B, MATCH($A708, '[2]SGU-Solar'!$A:$A,0))</f>
        <v>3</v>
      </c>
      <c r="GY708">
        <f>INDEX('[2]SGU-Solar'!$B:$B, MATCH($A708, '[2]SGU-Solar'!$A:$A,0))</f>
        <v>3</v>
      </c>
      <c r="GZ708">
        <f>INDEX('[2]SGU-Solar'!$B:$B, MATCH($A708, '[2]SGU-Solar'!$A:$A,0))</f>
        <v>3</v>
      </c>
      <c r="HA708">
        <f>INDEX('[2]SGU-Solar'!$B:$B, MATCH($A708, '[2]SGU-Solar'!$A:$A,0))</f>
        <v>3</v>
      </c>
      <c r="HB708">
        <f>INDEX('[2]SGU-Solar'!$B:$B, MATCH($A708, '[2]SGU-Solar'!$A:$A,0))</f>
        <v>3</v>
      </c>
      <c r="HC708">
        <f>INDEX('[2]SGU-Solar'!$B:$B, MATCH($A708, '[2]SGU-Solar'!$A:$A,0))</f>
        <v>3</v>
      </c>
      <c r="HD708">
        <f>INDEX('[2]SGU-Solar'!$B:$B, MATCH($A708, '[2]SGU-Solar'!$A:$A,0))</f>
        <v>3</v>
      </c>
      <c r="HE708">
        <f>INDEX('[2]SGU-Solar'!$B:$B, MATCH($A708, '[2]SGU-Solar'!$A:$A,0))</f>
        <v>3</v>
      </c>
      <c r="HF708">
        <f>INDEX('[2]SGU-Solar'!$B:$B, MATCH($A708, '[2]SGU-Solar'!$A:$A,0))</f>
        <v>3</v>
      </c>
      <c r="HG708">
        <f>INDEX('[2]SGU-Solar'!$B:$B, MATCH($A708, '[2]SGU-Solar'!$A:$A,0))</f>
        <v>3</v>
      </c>
      <c r="HH708">
        <f>INDEX('[2]SGU-Solar'!$B:$B, MATCH($A708, '[2]SGU-Solar'!$A:$A,0))</f>
        <v>3</v>
      </c>
      <c r="HI708">
        <f>INDEX('[2]SGU-Solar'!$B:$B, MATCH($A708, '[2]SGU-Solar'!$A:$A,0))</f>
        <v>3</v>
      </c>
      <c r="HJ708">
        <f>INDEX('[2]SGU-Solar'!$B:$B, MATCH($A708, '[2]SGU-Solar'!$A:$A,0))</f>
        <v>3</v>
      </c>
      <c r="HK708">
        <f>INDEX('[2]SGU-Solar'!$B:$B, MATCH($A708, '[2]SGU-Solar'!$A:$A,0))</f>
        <v>3</v>
      </c>
      <c r="HL708">
        <f>INDEX('[2]SGU-Solar'!$B:$B, MATCH($A708, '[2]SGU-Solar'!$A:$A,0))</f>
        <v>3</v>
      </c>
      <c r="HM708">
        <f>INDEX('[2]SGU-Solar'!$B:$B, MATCH($A708, '[2]SGU-Solar'!$A:$A,0))</f>
        <v>3</v>
      </c>
      <c r="HN708">
        <f>INDEX('[2]SGU-Solar'!$B:$B, MATCH($A708, '[2]SGU-Solar'!$A:$A,0))</f>
        <v>3</v>
      </c>
      <c r="HO708">
        <f>INDEX('[2]SGU-Solar'!$B:$B, MATCH($A708, '[2]SGU-Solar'!$A:$A,0))</f>
        <v>3</v>
      </c>
      <c r="HP708">
        <f>INDEX('[2]SGU-Solar'!$B:$B, MATCH($A708, '[2]SGU-Solar'!$A:$A,0))</f>
        <v>3</v>
      </c>
      <c r="HQ708">
        <f>INDEX('[2]SGU-Solar'!$B:$B, MATCH($A708, '[2]SGU-Solar'!$A:$A,0))</f>
        <v>3</v>
      </c>
      <c r="HR708">
        <f>INDEX('[2]SGU-Solar'!$B:$B, MATCH($A708, '[2]SGU-Solar'!$A:$A,0))</f>
        <v>3</v>
      </c>
      <c r="HS708">
        <f>INDEX('[2]SGU-Solar'!$B:$B, MATCH($A708, '[2]SGU-Solar'!$A:$A,0))</f>
        <v>3</v>
      </c>
      <c r="HT708">
        <f>INDEX('[2]SGU-Solar'!$B:$B, MATCH($A708, '[2]SGU-Solar'!$A:$A,0))</f>
        <v>3</v>
      </c>
      <c r="HU708">
        <f>INDEX('[2]SGU-Solar'!$B:$B, MATCH($A708, '[2]SGU-Solar'!$A:$A,0))</f>
        <v>3</v>
      </c>
      <c r="HV708">
        <f>INDEX('[2]SGU-Solar'!$B:$B, MATCH($A708, '[2]SGU-Solar'!$A:$A,0))</f>
        <v>3</v>
      </c>
      <c r="HW708">
        <f>INDEX('[2]SGU-Solar'!$B:$B, MATCH($A708, '[2]SGU-Solar'!$A:$A,0))</f>
        <v>3</v>
      </c>
      <c r="HX708">
        <f>INDEX('[2]SGU-Solar'!$B:$B, MATCH($A708, '[2]SGU-Solar'!$A:$A,0))</f>
        <v>3</v>
      </c>
      <c r="HY708">
        <f>INDEX('[2]SGU-Solar'!$B:$B, MATCH($A708, '[2]SGU-Solar'!$A:$A,0))</f>
        <v>3</v>
      </c>
      <c r="HZ708">
        <f>INDEX('[2]SGU-Solar'!$B:$B, MATCH($A708, '[2]SGU-Solar'!$A:$A,0))</f>
        <v>3</v>
      </c>
      <c r="IA708">
        <f>INDEX('[2]SGU-Solar'!$B:$B, MATCH($A708, '[2]SGU-Solar'!$A:$A,0))</f>
        <v>3</v>
      </c>
      <c r="IB708">
        <f>INDEX('[2]SGU-Solar'!$B:$B, MATCH($A708, '[2]SGU-Solar'!$A:$A,0))</f>
        <v>3</v>
      </c>
      <c r="IC708">
        <f>INDEX('[2]SGU-Solar'!$B:$B, MATCH($A708, '[2]SGU-Solar'!$A:$A,0))</f>
        <v>3</v>
      </c>
      <c r="ID708">
        <f>INDEX('[2]SGU-Solar'!$B:$B, MATCH($A708, '[2]SGU-Solar'!$A:$A,0))</f>
        <v>3</v>
      </c>
      <c r="IE708">
        <f>INDEX('[2]SGU-Solar'!$B:$B, MATCH($A708, '[2]SGU-Solar'!$A:$A,0))</f>
        <v>3</v>
      </c>
      <c r="IF708">
        <f>INDEX('[2]SGU-Solar'!$B:$B, MATCH($A708, '[2]SGU-Solar'!$A:$A,0))</f>
        <v>3</v>
      </c>
      <c r="IG708">
        <f>INDEX('[2]SGU-Solar'!$B:$B, MATCH($A708, '[2]SGU-Solar'!$A:$A,0))</f>
        <v>3</v>
      </c>
      <c r="IH708">
        <f>INDEX('[2]SGU-Solar'!$B:$B, MATCH($A708, '[2]SGU-Solar'!$A:$A,0))</f>
        <v>3</v>
      </c>
      <c r="II708">
        <f>INDEX('[2]SGU-Solar'!$B:$B, MATCH($A708, '[2]SGU-Solar'!$A:$A,0))</f>
        <v>3</v>
      </c>
      <c r="IJ708">
        <f>INDEX('[2]SGU-Solar'!$B:$B, MATCH($A708, '[2]SGU-Solar'!$A:$A,0))</f>
        <v>3</v>
      </c>
      <c r="IK708">
        <f>INDEX('[2]SGU-Solar'!$B:$B, MATCH($A708, '[2]SGU-Solar'!$A:$A,0))</f>
        <v>3</v>
      </c>
      <c r="IL708">
        <f>INDEX('[2]SGU-Solar'!$B:$B, MATCH($A708, '[2]SGU-Solar'!$A:$A,0))</f>
        <v>3</v>
      </c>
      <c r="IM708">
        <f>INDEX('[2]SGU-Solar'!$B:$B, MATCH($A708, '[2]SGU-Solar'!$A:$A,0))</f>
        <v>3</v>
      </c>
      <c r="IN708">
        <f>INDEX('[2]SGU-Solar'!$B:$B, MATCH($A708, '[2]SGU-Solar'!$A:$A,0))</f>
        <v>3</v>
      </c>
      <c r="IO708">
        <f>INDEX('[2]SGU-Solar'!$B:$B, MATCH($A708, '[2]SGU-Solar'!$A:$A,0))</f>
        <v>3</v>
      </c>
      <c r="IP708">
        <f>INDEX('[2]SGU-Solar'!$B:$B, MATCH($A708, '[2]SGU-Solar'!$A:$A,0))</f>
        <v>3</v>
      </c>
      <c r="IQ708">
        <f>INDEX('[2]SGU-Solar'!$B:$B, MATCH($A708, '[2]SGU-Solar'!$A:$A,0))</f>
        <v>3</v>
      </c>
      <c r="IR708">
        <f>INDEX('[2]SGU-Solar'!$B:$B, MATCH($A708, '[2]SGU-Solar'!$A:$A,0))</f>
        <v>3</v>
      </c>
      <c r="IS708">
        <f>INDEX('[2]SGU-Solar'!$B:$B, MATCH($A708, '[2]SGU-Solar'!$A:$A,0))</f>
        <v>3</v>
      </c>
      <c r="IT708">
        <f>INDEX('[2]SGU-Solar'!$B:$B, MATCH($A708, '[2]SGU-Solar'!$A:$A,0))</f>
        <v>3</v>
      </c>
      <c r="IU708">
        <f>INDEX('[2]SGU-Solar'!$B:$B, MATCH($A708, '[2]SGU-Solar'!$A:$A,0))</f>
        <v>3</v>
      </c>
      <c r="IV708">
        <f>INDEX('[2]SGU-Solar'!$B:$B, MATCH($A708, '[2]SGU-Solar'!$A:$A,0))</f>
        <v>3</v>
      </c>
      <c r="IW708">
        <f>INDEX('[2]SGU-Solar'!$B:$B, MATCH($A708, '[2]SGU-Solar'!$A:$A,0))</f>
        <v>3</v>
      </c>
      <c r="IX708">
        <f>INDEX('[2]SGU-Solar'!$B:$B, MATCH($A708, '[2]SGU-Solar'!$A:$A,0))</f>
        <v>3</v>
      </c>
      <c r="IY708">
        <f>INDEX('[2]SGU-Solar'!$B:$B, MATCH($A708, '[2]SGU-Solar'!$A:$A,0))</f>
        <v>3</v>
      </c>
      <c r="IZ708">
        <f>INDEX('[2]SGU-Solar'!$B:$B, MATCH($A708, '[2]SGU-Solar'!$A:$A,0))</f>
        <v>3</v>
      </c>
      <c r="JA708">
        <f>INDEX('[2]SGU-Solar'!$B:$B, MATCH($A708, '[2]SGU-Solar'!$A:$A,0))</f>
        <v>3</v>
      </c>
      <c r="JB708">
        <f>INDEX('[2]SGU-Solar'!$B:$B, MATCH($A708, '[2]SGU-Solar'!$A:$A,0))</f>
        <v>3</v>
      </c>
      <c r="JC708">
        <f>INDEX('[2]SGU-Solar'!$B:$B, MATCH($A708, '[2]SGU-Solar'!$A:$A,0))</f>
        <v>3</v>
      </c>
      <c r="JD708">
        <f>INDEX('[2]SGU-Solar'!$B:$B, MATCH($A708, '[2]SGU-Solar'!$A:$A,0))</f>
        <v>3</v>
      </c>
      <c r="JE708">
        <f>INDEX('[2]SGU-Solar'!$B:$B, MATCH($A708, '[2]SGU-Solar'!$A:$A,0))</f>
        <v>3</v>
      </c>
      <c r="JF708">
        <f>INDEX('[2]SGU-Solar'!$B:$B, MATCH($A708, '[2]SGU-Solar'!$A:$A,0))</f>
        <v>3</v>
      </c>
      <c r="JG708">
        <f>INDEX('[2]SGU-Solar'!$B:$B, MATCH($A708, '[2]SGU-Solar'!$A:$A,0))</f>
        <v>3</v>
      </c>
      <c r="JH708">
        <f>INDEX('[2]SGU-Solar'!$B:$B, MATCH($A708, '[2]SGU-Solar'!$A:$A,0))</f>
        <v>3</v>
      </c>
      <c r="JI708">
        <f>INDEX('[2]SGU-Solar'!$B:$B, MATCH($A708, '[2]SGU-Solar'!$A:$A,0))</f>
        <v>3</v>
      </c>
      <c r="JJ708">
        <f>INDEX('[2]SGU-Solar'!$B:$B, MATCH($A708, '[2]SGU-Solar'!$A:$A,0))</f>
        <v>3</v>
      </c>
      <c r="JK708">
        <f>INDEX('[2]SGU-Solar'!$B:$B, MATCH($A708, '[2]SGU-Solar'!$A:$A,0))</f>
        <v>3</v>
      </c>
      <c r="JL708">
        <f>INDEX('[2]SGU-Solar'!$B:$B, MATCH($A708, '[2]SGU-Solar'!$A:$A,0))</f>
        <v>3</v>
      </c>
      <c r="JM708">
        <f>INDEX('[2]SGU-Solar'!$B:$B, MATCH($A708, '[2]SGU-Solar'!$A:$A,0))</f>
        <v>3</v>
      </c>
      <c r="JN708">
        <f>INDEX('[2]SGU-Solar'!$B:$B, MATCH($A708, '[2]SGU-Solar'!$A:$A,0))</f>
        <v>3</v>
      </c>
      <c r="JO708">
        <f>INDEX('[2]SGU-Solar'!$B:$B, MATCH($A708, '[2]SGU-Solar'!$A:$A,0))</f>
        <v>3</v>
      </c>
      <c r="JP708">
        <f>INDEX('[2]SGU-Solar'!$B:$B, MATCH($A708, '[2]SGU-Solar'!$A:$A,0))</f>
        <v>3</v>
      </c>
      <c r="JQ708">
        <f>INDEX('[2]SGU-Solar'!$B:$B, MATCH($A708, '[2]SGU-Solar'!$A:$A,0))</f>
        <v>3</v>
      </c>
      <c r="JR708">
        <f>INDEX('[2]SGU-Solar'!$B:$B, MATCH($A708, '[2]SGU-Solar'!$A:$A,0))</f>
        <v>3</v>
      </c>
      <c r="JS708">
        <f>INDEX('[2]SGU-Solar'!$B:$B, MATCH($A708, '[2]SGU-Solar'!$A:$A,0))</f>
        <v>3</v>
      </c>
      <c r="JT708">
        <f>INDEX('[2]SGU-Solar'!$B:$B, MATCH($A708, '[2]SGU-Solar'!$A:$A,0))</f>
        <v>3</v>
      </c>
      <c r="JU708">
        <f>INDEX('[2]SGU-Solar'!$B:$B, MATCH($A708, '[2]SGU-Solar'!$A:$A,0))</f>
        <v>3</v>
      </c>
      <c r="JV708">
        <f>INDEX('[2]SGU-Solar'!$B:$B, MATCH($A708, '[2]SGU-Solar'!$A:$A,0))</f>
        <v>3</v>
      </c>
      <c r="JW708">
        <f>INDEX('[2]SGU-Solar'!$B:$B, MATCH($A708, '[2]SGU-Solar'!$A:$A,0))</f>
        <v>3</v>
      </c>
      <c r="JX708">
        <f>INDEX('[2]SGU-Solar'!$B:$B, MATCH($A708, '[2]SGU-Solar'!$A:$A,0))</f>
        <v>3</v>
      </c>
      <c r="JY708">
        <f>INDEX('[2]SGU-Solar'!$B:$B, MATCH($A708, '[2]SGU-Solar'!$A:$A,0))</f>
        <v>3</v>
      </c>
      <c r="JZ708">
        <f>INDEX('[2]SGU-Solar'!$B:$B, MATCH($A708, '[2]SGU-Solar'!$A:$A,0))</f>
        <v>3</v>
      </c>
    </row>
    <row r="709" spans="1:286">
      <c r="A709">
        <v>2850</v>
      </c>
      <c r="B709" t="s">
        <v>6</v>
      </c>
      <c r="C709">
        <v>0</v>
      </c>
      <c r="D709">
        <v>0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1</v>
      </c>
      <c r="AE709">
        <v>0</v>
      </c>
      <c r="AF709">
        <v>1</v>
      </c>
      <c r="AG709">
        <v>0</v>
      </c>
      <c r="AH709">
        <v>0</v>
      </c>
      <c r="AI709">
        <v>1</v>
      </c>
      <c r="AJ709">
        <v>1</v>
      </c>
      <c r="AK709">
        <v>3</v>
      </c>
      <c r="AL709">
        <v>0</v>
      </c>
      <c r="AM709">
        <v>1</v>
      </c>
      <c r="AN709">
        <v>0</v>
      </c>
      <c r="AO709">
        <v>0</v>
      </c>
      <c r="AP709">
        <v>0</v>
      </c>
      <c r="AQ709">
        <v>1</v>
      </c>
      <c r="AR709">
        <v>0</v>
      </c>
      <c r="AS709">
        <v>1</v>
      </c>
      <c r="AT709">
        <v>0</v>
      </c>
      <c r="AU709">
        <v>0</v>
      </c>
      <c r="AV709">
        <v>0</v>
      </c>
      <c r="AW709">
        <v>1</v>
      </c>
      <c r="AX709">
        <v>2</v>
      </c>
      <c r="AY709">
        <v>1</v>
      </c>
      <c r="AZ709">
        <v>0</v>
      </c>
      <c r="BA709">
        <v>1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1</v>
      </c>
      <c r="BJ709">
        <v>0</v>
      </c>
      <c r="BK709">
        <v>1</v>
      </c>
      <c r="BL709">
        <v>0</v>
      </c>
      <c r="BM709">
        <v>0</v>
      </c>
      <c r="BN709">
        <v>1</v>
      </c>
      <c r="BO709">
        <v>0</v>
      </c>
      <c r="BP709">
        <v>1</v>
      </c>
      <c r="BQ709">
        <v>0</v>
      </c>
      <c r="BR709">
        <v>1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1</v>
      </c>
      <c r="CF709">
        <v>0</v>
      </c>
      <c r="CG709">
        <v>1</v>
      </c>
      <c r="CH709">
        <v>1</v>
      </c>
      <c r="CI709">
        <v>0</v>
      </c>
      <c r="CJ709">
        <v>2</v>
      </c>
      <c r="CK709">
        <v>0</v>
      </c>
      <c r="CL709">
        <v>1</v>
      </c>
      <c r="CM709">
        <v>3</v>
      </c>
      <c r="CN709">
        <v>1</v>
      </c>
      <c r="CO709">
        <v>3</v>
      </c>
      <c r="CP709">
        <v>4</v>
      </c>
      <c r="CQ709">
        <v>5</v>
      </c>
      <c r="CR709">
        <v>3</v>
      </c>
      <c r="CS709">
        <v>3</v>
      </c>
      <c r="CT709">
        <v>6</v>
      </c>
      <c r="CU709">
        <v>5</v>
      </c>
      <c r="CV709">
        <v>1</v>
      </c>
      <c r="CW709">
        <v>5</v>
      </c>
      <c r="CX709">
        <v>3</v>
      </c>
      <c r="CY709">
        <v>4</v>
      </c>
      <c r="CZ709">
        <v>4</v>
      </c>
      <c r="DA709">
        <v>2</v>
      </c>
      <c r="DB709">
        <v>7</v>
      </c>
      <c r="DC709">
        <v>1</v>
      </c>
      <c r="DD709">
        <v>2</v>
      </c>
      <c r="DE709">
        <v>1</v>
      </c>
      <c r="DF709">
        <v>5</v>
      </c>
      <c r="DG709">
        <v>3</v>
      </c>
      <c r="DH709">
        <v>6</v>
      </c>
      <c r="DI709">
        <v>4</v>
      </c>
      <c r="DJ709">
        <v>13</v>
      </c>
      <c r="DK709">
        <v>13</v>
      </c>
      <c r="DL709">
        <v>9</v>
      </c>
      <c r="DM709">
        <v>7</v>
      </c>
      <c r="DN709">
        <v>14</v>
      </c>
      <c r="DO709">
        <v>7</v>
      </c>
      <c r="DP709">
        <f>INDEX('[2]SGU-Solar'!$B:$B, MATCH($A709, '[2]SGU-Solar'!$A:$A,0))</f>
        <v>21</v>
      </c>
      <c r="DQ709">
        <f>INDEX('[2]SGU-Solar'!$B:$B, MATCH($A709, '[2]SGU-Solar'!$A:$A,0))</f>
        <v>21</v>
      </c>
      <c r="DR709">
        <f>INDEX('[2]SGU-Solar'!$B:$B, MATCH($A709, '[2]SGU-Solar'!$A:$A,0))</f>
        <v>21</v>
      </c>
      <c r="DS709">
        <f>INDEX('[2]SGU-Solar'!$B:$B, MATCH($A709, '[2]SGU-Solar'!$A:$A,0))</f>
        <v>21</v>
      </c>
      <c r="DT709">
        <f>INDEX('[2]SGU-Solar'!$B:$B, MATCH($A709, '[2]SGU-Solar'!$A:$A,0))</f>
        <v>21</v>
      </c>
      <c r="DU709">
        <f>INDEX('[2]SGU-Solar'!$B:$B, MATCH($A709, '[2]SGU-Solar'!$A:$A,0))</f>
        <v>21</v>
      </c>
      <c r="DV709">
        <f>INDEX('[2]SGU-Solar'!$B:$B, MATCH($A709, '[2]SGU-Solar'!$A:$A,0))</f>
        <v>21</v>
      </c>
      <c r="DW709">
        <f>INDEX('[2]SGU-Solar'!$B:$B, MATCH($A709, '[2]SGU-Solar'!$A:$A,0))</f>
        <v>21</v>
      </c>
      <c r="DX709">
        <f>INDEX('[2]SGU-Solar'!$B:$B, MATCH($A709, '[2]SGU-Solar'!$A:$A,0))</f>
        <v>21</v>
      </c>
      <c r="DY709">
        <f>INDEX('[2]SGU-Solar'!$B:$B, MATCH($A709, '[2]SGU-Solar'!$A:$A,0))</f>
        <v>21</v>
      </c>
      <c r="DZ709">
        <f>INDEX('[2]SGU-Solar'!$B:$B, MATCH($A709, '[2]SGU-Solar'!$A:$A,0))</f>
        <v>21</v>
      </c>
      <c r="EA709">
        <f>INDEX('[2]SGU-Solar'!$B:$B, MATCH($A709, '[2]SGU-Solar'!$A:$A,0))</f>
        <v>21</v>
      </c>
      <c r="EB709">
        <f>INDEX('[2]SGU-Solar'!$B:$B, MATCH($A709, '[2]SGU-Solar'!$A:$A,0))</f>
        <v>21</v>
      </c>
      <c r="EC709">
        <f>INDEX('[2]SGU-Solar'!$B:$B, MATCH($A709, '[2]SGU-Solar'!$A:$A,0))</f>
        <v>21</v>
      </c>
      <c r="ED709">
        <f>INDEX('[2]SGU-Solar'!$B:$B, MATCH($A709, '[2]SGU-Solar'!$A:$A,0))</f>
        <v>21</v>
      </c>
      <c r="EE709">
        <f>INDEX('[2]SGU-Solar'!$B:$B, MATCH($A709, '[2]SGU-Solar'!$A:$A,0))</f>
        <v>21</v>
      </c>
      <c r="EF709">
        <f>INDEX('[2]SGU-Solar'!$B:$B, MATCH($A709, '[2]SGU-Solar'!$A:$A,0))</f>
        <v>21</v>
      </c>
      <c r="EG709">
        <f>INDEX('[2]SGU-Solar'!$S:$S, MATCH($A709, '[2]SGU-Solar'!$A:$A,0))</f>
        <v>36</v>
      </c>
      <c r="EH709">
        <f>INDEX('[2]SGU-Solar'!$S:$S, MATCH($A709, '[2]SGU-Solar'!$A:$A,0))</f>
        <v>36</v>
      </c>
      <c r="EI709">
        <f>INDEX('[2]SGU-Solar'!$S:$S, MATCH($A709, '[2]SGU-Solar'!$A:$A,0))</f>
        <v>36</v>
      </c>
      <c r="EJ709">
        <f>INDEX('[2]SGU-Solar'!$S:$S, MATCH($A709, '[2]SGU-Solar'!$A:$A,0))</f>
        <v>36</v>
      </c>
      <c r="EK709">
        <f>INDEX('[2]SGU-Solar'!$S:$S, MATCH($A709, '[2]SGU-Solar'!$A:$A,0))</f>
        <v>36</v>
      </c>
      <c r="EL709">
        <f>INDEX('[2]SGU-Solar'!$S:$S, MATCH($A709, '[2]SGU-Solar'!$A:$A,0))</f>
        <v>36</v>
      </c>
      <c r="EM709">
        <f>INDEX('[2]SGU-Solar'!$S:$S, MATCH($A709, '[2]SGU-Solar'!$A:$A,0))</f>
        <v>36</v>
      </c>
      <c r="EN709">
        <f>INDEX('[2]SGU-Solar'!$S:$S, MATCH($A709, '[2]SGU-Solar'!$A:$A,0))</f>
        <v>36</v>
      </c>
      <c r="EO709">
        <f>INDEX('[2]SGU-Solar'!$S:$S, MATCH($A709, '[2]SGU-Solar'!$A:$A,0))</f>
        <v>36</v>
      </c>
      <c r="EP709">
        <f>INDEX('[2]SGU-Solar'!$S:$S, MATCH($A709, '[2]SGU-Solar'!$A:$A,0))</f>
        <v>36</v>
      </c>
      <c r="EQ709">
        <f>INDEX('[2]SGU-Solar'!$S:$S, MATCH($A709, '[2]SGU-Solar'!$A:$A,0))</f>
        <v>36</v>
      </c>
      <c r="ER709">
        <f>INDEX('[2]SGU-Solar'!$S:$S, MATCH($A709, '[2]SGU-Solar'!$A:$A,0))</f>
        <v>36</v>
      </c>
      <c r="ES709">
        <f>INDEX('[2]SGU-Solar'!$S:$S, MATCH($A709, '[2]SGU-Solar'!$A:$A,0))</f>
        <v>36</v>
      </c>
      <c r="ET709">
        <f>INDEX('[2]SGU-Solar'!$S:$S, MATCH($A709, '[2]SGU-Solar'!$A:$A,0))</f>
        <v>36</v>
      </c>
      <c r="EU709">
        <f>INDEX('[2]SGU-Solar'!$S:$S, MATCH($A709, '[2]SGU-Solar'!$A:$A,0))</f>
        <v>36</v>
      </c>
      <c r="EV709">
        <f>INDEX('[2]SGU-Solar'!$S:$S, MATCH($A709, '[2]SGU-Solar'!$A:$A,0))</f>
        <v>36</v>
      </c>
      <c r="EW709">
        <f>INDEX('[2]SGU-Solar'!$S:$S, MATCH($A709, '[2]SGU-Solar'!$A:$A,0))</f>
        <v>36</v>
      </c>
      <c r="EX709">
        <f>INDEX('[2]SGU-Solar'!$S:$S, MATCH($A709, '[2]SGU-Solar'!$A:$A,0))</f>
        <v>36</v>
      </c>
      <c r="EY709">
        <f>INDEX('[2]SGU-Solar'!$S:$S, MATCH($A709, '[2]SGU-Solar'!$A:$A,0))</f>
        <v>36</v>
      </c>
      <c r="EZ709">
        <f>INDEX('[2]SGU-Solar'!$S:$S, MATCH($A709, '[2]SGU-Solar'!$A:$A,0))</f>
        <v>36</v>
      </c>
      <c r="FA709">
        <f>INDEX('[2]SGU-Solar'!$S:$S, MATCH($A709, '[2]SGU-Solar'!$A:$A,0))</f>
        <v>36</v>
      </c>
      <c r="FB709">
        <f>INDEX('[2]SGU-Solar'!$S:$S, MATCH($A709, '[2]SGU-Solar'!$A:$A,0))</f>
        <v>36</v>
      </c>
      <c r="FC709">
        <f>INDEX('[2]SGU-Solar'!$S:$S, MATCH($A709, '[2]SGU-Solar'!$A:$A,0))</f>
        <v>36</v>
      </c>
      <c r="FD709">
        <f>INDEX('[2]SGU-Solar'!$S:$S, MATCH($A709, '[2]SGU-Solar'!$A:$A,0))</f>
        <v>36</v>
      </c>
      <c r="FE709">
        <f>INDEX('[2]SGU-Solar'!$S:$S, MATCH($A709, '[2]SGU-Solar'!$A:$A,0))</f>
        <v>36</v>
      </c>
      <c r="FF709">
        <f>INDEX('[2]SGU-Solar'!$S:$S, MATCH($A709, '[2]SGU-Solar'!$A:$A,0))</f>
        <v>36</v>
      </c>
      <c r="FG709">
        <f>INDEX('[2]SGU-Solar'!$S:$S, MATCH($A709, '[2]SGU-Solar'!$A:$A,0))</f>
        <v>36</v>
      </c>
      <c r="FH709">
        <f>INDEX('[2]SGU-Solar'!$S:$S, MATCH($A709, '[2]SGU-Solar'!$A:$A,0))</f>
        <v>36</v>
      </c>
      <c r="FI709">
        <f>INDEX('[2]SGU-Solar'!$S:$S, MATCH($A709, '[2]SGU-Solar'!$A:$A,0))</f>
        <v>36</v>
      </c>
      <c r="FJ709">
        <f>INDEX('[2]SGU-Solar'!$B:$B, MATCH($A709, '[2]SGU-Solar'!$A:$A,0))</f>
        <v>21</v>
      </c>
      <c r="FK709">
        <f>INDEX('[2]SGU-Solar'!$B:$B, MATCH($A709, '[2]SGU-Solar'!$A:$A,0))</f>
        <v>21</v>
      </c>
      <c r="FL709">
        <f>INDEX('[2]SGU-Solar'!$B:$B, MATCH($A709, '[2]SGU-Solar'!$A:$A,0))</f>
        <v>21</v>
      </c>
      <c r="FM709">
        <f>INDEX('[2]SGU-Solar'!$B:$B, MATCH($A709, '[2]SGU-Solar'!$A:$A,0))</f>
        <v>21</v>
      </c>
      <c r="FN709">
        <f>INDEX('[2]SGU-Solar'!$B:$B, MATCH($A709, '[2]SGU-Solar'!$A:$A,0))</f>
        <v>21</v>
      </c>
      <c r="FO709">
        <f>INDEX('[2]SGU-Solar'!$B:$B, MATCH($A709, '[2]SGU-Solar'!$A:$A,0))</f>
        <v>21</v>
      </c>
      <c r="FP709">
        <f>INDEX('[2]SGU-Solar'!$B:$B, MATCH($A709, '[2]SGU-Solar'!$A:$A,0))</f>
        <v>21</v>
      </c>
      <c r="FQ709">
        <f>INDEX('[2]SGU-Solar'!$B:$B, MATCH($A709, '[2]SGU-Solar'!$A:$A,0))</f>
        <v>21</v>
      </c>
      <c r="FR709">
        <f>INDEX('[2]SGU-Solar'!$B:$B, MATCH($A709, '[2]SGU-Solar'!$A:$A,0))</f>
        <v>21</v>
      </c>
      <c r="FS709">
        <f>INDEX('[2]SGU-Solar'!$B:$B, MATCH($A709, '[2]SGU-Solar'!$A:$A,0))</f>
        <v>21</v>
      </c>
      <c r="FT709">
        <f>INDEX('[2]SGU-Solar'!$B:$B, MATCH($A709, '[2]SGU-Solar'!$A:$A,0))</f>
        <v>21</v>
      </c>
      <c r="FU709">
        <f>INDEX('[2]SGU-Solar'!$B:$B, MATCH($A709, '[2]SGU-Solar'!$A:$A,0))</f>
        <v>21</v>
      </c>
      <c r="FV709">
        <f>INDEX('[2]SGU-Solar'!$B:$B, MATCH($A709, '[2]SGU-Solar'!$A:$A,0))</f>
        <v>21</v>
      </c>
      <c r="FW709">
        <f>INDEX('[2]SGU-Solar'!$B:$B, MATCH($A709, '[2]SGU-Solar'!$A:$A,0))</f>
        <v>21</v>
      </c>
      <c r="FX709">
        <f>INDEX('[2]SGU-Solar'!$B:$B, MATCH($A709, '[2]SGU-Solar'!$A:$A,0))</f>
        <v>21</v>
      </c>
      <c r="FY709">
        <f>INDEX('[2]SGU-Solar'!$B:$B, MATCH($A709, '[2]SGU-Solar'!$A:$A,0))</f>
        <v>21</v>
      </c>
      <c r="FZ709">
        <f>INDEX('[2]SGU-Solar'!$B:$B, MATCH($A709, '[2]SGU-Solar'!$A:$A,0))</f>
        <v>21</v>
      </c>
      <c r="GA709">
        <f>INDEX('[2]SGU-Solar'!$B:$B, MATCH($A709, '[2]SGU-Solar'!$A:$A,0))</f>
        <v>21</v>
      </c>
      <c r="GB709">
        <f>INDEX('[2]SGU-Solar'!$B:$B, MATCH($A709, '[2]SGU-Solar'!$A:$A,0))</f>
        <v>21</v>
      </c>
      <c r="GC709">
        <f>INDEX('[2]SGU-Solar'!$B:$B, MATCH($A709, '[2]SGU-Solar'!$A:$A,0))</f>
        <v>21</v>
      </c>
      <c r="GD709">
        <f>INDEX('[2]SGU-Solar'!$B:$B, MATCH($A709, '[2]SGU-Solar'!$A:$A,0))</f>
        <v>21</v>
      </c>
      <c r="GE709">
        <f>INDEX('[2]SGU-Solar'!$B:$B, MATCH($A709, '[2]SGU-Solar'!$A:$A,0))</f>
        <v>21</v>
      </c>
      <c r="GF709">
        <f>INDEX('[2]SGU-Solar'!$B:$B, MATCH($A709, '[2]SGU-Solar'!$A:$A,0))</f>
        <v>21</v>
      </c>
      <c r="GG709">
        <f>INDEX('[2]SGU-Solar'!$B:$B, MATCH($A709, '[2]SGU-Solar'!$A:$A,0))</f>
        <v>21</v>
      </c>
      <c r="GH709">
        <f>INDEX('[2]SGU-Solar'!$B:$B, MATCH($A709, '[2]SGU-Solar'!$A:$A,0))</f>
        <v>21</v>
      </c>
      <c r="GI709">
        <f>INDEX('[2]SGU-Solar'!$B:$B, MATCH($A709, '[2]SGU-Solar'!$A:$A,0))</f>
        <v>21</v>
      </c>
      <c r="GJ709">
        <f>INDEX('[2]SGU-Solar'!$B:$B, MATCH($A709, '[2]SGU-Solar'!$A:$A,0))</f>
        <v>21</v>
      </c>
      <c r="GK709">
        <f>INDEX('[2]SGU-Solar'!$B:$B, MATCH($A709, '[2]SGU-Solar'!$A:$A,0))</f>
        <v>21</v>
      </c>
      <c r="GL709">
        <f>INDEX('[2]SGU-Solar'!$B:$B, MATCH($A709, '[2]SGU-Solar'!$A:$A,0))</f>
        <v>21</v>
      </c>
      <c r="GM709">
        <f>INDEX('[2]SGU-Solar'!$B:$B, MATCH($A709, '[2]SGU-Solar'!$A:$A,0))</f>
        <v>21</v>
      </c>
      <c r="GN709">
        <f>INDEX('[2]SGU-Solar'!$B:$B, MATCH($A709, '[2]SGU-Solar'!$A:$A,0))</f>
        <v>21</v>
      </c>
      <c r="GO709">
        <f>INDEX('[2]SGU-Solar'!$B:$B, MATCH($A709, '[2]SGU-Solar'!$A:$A,0))</f>
        <v>21</v>
      </c>
      <c r="GP709">
        <f>INDEX('[2]SGU-Solar'!$B:$B, MATCH($A709, '[2]SGU-Solar'!$A:$A,0))</f>
        <v>21</v>
      </c>
      <c r="GQ709">
        <f>INDEX('[2]SGU-Solar'!$B:$B, MATCH($A709, '[2]SGU-Solar'!$A:$A,0))</f>
        <v>21</v>
      </c>
      <c r="GR709">
        <f>INDEX('[2]SGU-Solar'!$B:$B, MATCH($A709, '[2]SGU-Solar'!$A:$A,0))</f>
        <v>21</v>
      </c>
      <c r="GS709">
        <f>INDEX('[2]SGU-Solar'!$B:$B, MATCH($A709, '[2]SGU-Solar'!$A:$A,0))</f>
        <v>21</v>
      </c>
      <c r="GT709">
        <f>INDEX('[2]SGU-Solar'!$B:$B, MATCH($A709, '[2]SGU-Solar'!$A:$A,0))</f>
        <v>21</v>
      </c>
      <c r="GU709">
        <f>INDEX('[2]SGU-Solar'!$B:$B, MATCH($A709, '[2]SGU-Solar'!$A:$A,0))</f>
        <v>21</v>
      </c>
      <c r="GV709">
        <f>INDEX('[2]SGU-Solar'!$B:$B, MATCH($A709, '[2]SGU-Solar'!$A:$A,0))</f>
        <v>21</v>
      </c>
      <c r="GW709">
        <f>INDEX('[2]SGU-Solar'!$B:$B, MATCH($A709, '[2]SGU-Solar'!$A:$A,0))</f>
        <v>21</v>
      </c>
      <c r="GX709">
        <f>INDEX('[2]SGU-Solar'!$B:$B, MATCH($A709, '[2]SGU-Solar'!$A:$A,0))</f>
        <v>21</v>
      </c>
      <c r="GY709">
        <f>INDEX('[2]SGU-Solar'!$B:$B, MATCH($A709, '[2]SGU-Solar'!$A:$A,0))</f>
        <v>21</v>
      </c>
      <c r="GZ709">
        <f>INDEX('[2]SGU-Solar'!$B:$B, MATCH($A709, '[2]SGU-Solar'!$A:$A,0))</f>
        <v>21</v>
      </c>
      <c r="HA709">
        <f>INDEX('[2]SGU-Solar'!$B:$B, MATCH($A709, '[2]SGU-Solar'!$A:$A,0))</f>
        <v>21</v>
      </c>
      <c r="HB709">
        <f>INDEX('[2]SGU-Solar'!$B:$B, MATCH($A709, '[2]SGU-Solar'!$A:$A,0))</f>
        <v>21</v>
      </c>
      <c r="HC709">
        <f>INDEX('[2]SGU-Solar'!$B:$B, MATCH($A709, '[2]SGU-Solar'!$A:$A,0))</f>
        <v>21</v>
      </c>
      <c r="HD709">
        <f>INDEX('[2]SGU-Solar'!$B:$B, MATCH($A709, '[2]SGU-Solar'!$A:$A,0))</f>
        <v>21</v>
      </c>
      <c r="HE709">
        <f>INDEX('[2]SGU-Solar'!$B:$B, MATCH($A709, '[2]SGU-Solar'!$A:$A,0))</f>
        <v>21</v>
      </c>
      <c r="HF709">
        <f>INDEX('[2]SGU-Solar'!$B:$B, MATCH($A709, '[2]SGU-Solar'!$A:$A,0))</f>
        <v>21</v>
      </c>
      <c r="HG709">
        <f>INDEX('[2]SGU-Solar'!$B:$B, MATCH($A709, '[2]SGU-Solar'!$A:$A,0))</f>
        <v>21</v>
      </c>
      <c r="HH709">
        <f>INDEX('[2]SGU-Solar'!$B:$B, MATCH($A709, '[2]SGU-Solar'!$A:$A,0))</f>
        <v>21</v>
      </c>
      <c r="HI709">
        <f>INDEX('[2]SGU-Solar'!$B:$B, MATCH($A709, '[2]SGU-Solar'!$A:$A,0))</f>
        <v>21</v>
      </c>
      <c r="HJ709">
        <f>INDEX('[2]SGU-Solar'!$B:$B, MATCH($A709, '[2]SGU-Solar'!$A:$A,0))</f>
        <v>21</v>
      </c>
      <c r="HK709">
        <f>INDEX('[2]SGU-Solar'!$B:$B, MATCH($A709, '[2]SGU-Solar'!$A:$A,0))</f>
        <v>21</v>
      </c>
      <c r="HL709">
        <f>INDEX('[2]SGU-Solar'!$B:$B, MATCH($A709, '[2]SGU-Solar'!$A:$A,0))</f>
        <v>21</v>
      </c>
      <c r="HM709">
        <f>INDEX('[2]SGU-Solar'!$B:$B, MATCH($A709, '[2]SGU-Solar'!$A:$A,0))</f>
        <v>21</v>
      </c>
      <c r="HN709">
        <f>INDEX('[2]SGU-Solar'!$B:$B, MATCH($A709, '[2]SGU-Solar'!$A:$A,0))</f>
        <v>21</v>
      </c>
      <c r="HO709">
        <f>INDEX('[2]SGU-Solar'!$B:$B, MATCH($A709, '[2]SGU-Solar'!$A:$A,0))</f>
        <v>21</v>
      </c>
      <c r="HP709">
        <f>INDEX('[2]SGU-Solar'!$B:$B, MATCH($A709, '[2]SGU-Solar'!$A:$A,0))</f>
        <v>21</v>
      </c>
      <c r="HQ709">
        <f>INDEX('[2]SGU-Solar'!$B:$B, MATCH($A709, '[2]SGU-Solar'!$A:$A,0))</f>
        <v>21</v>
      </c>
      <c r="HR709">
        <f>INDEX('[2]SGU-Solar'!$B:$B, MATCH($A709, '[2]SGU-Solar'!$A:$A,0))</f>
        <v>21</v>
      </c>
      <c r="HS709">
        <f>INDEX('[2]SGU-Solar'!$B:$B, MATCH($A709, '[2]SGU-Solar'!$A:$A,0))</f>
        <v>21</v>
      </c>
      <c r="HT709">
        <f>INDEX('[2]SGU-Solar'!$B:$B, MATCH($A709, '[2]SGU-Solar'!$A:$A,0))</f>
        <v>21</v>
      </c>
      <c r="HU709">
        <f>INDEX('[2]SGU-Solar'!$B:$B, MATCH($A709, '[2]SGU-Solar'!$A:$A,0))</f>
        <v>21</v>
      </c>
      <c r="HV709">
        <f>INDEX('[2]SGU-Solar'!$B:$B, MATCH($A709, '[2]SGU-Solar'!$A:$A,0))</f>
        <v>21</v>
      </c>
      <c r="HW709">
        <f>INDEX('[2]SGU-Solar'!$B:$B, MATCH($A709, '[2]SGU-Solar'!$A:$A,0))</f>
        <v>21</v>
      </c>
      <c r="HX709">
        <f>INDEX('[2]SGU-Solar'!$B:$B, MATCH($A709, '[2]SGU-Solar'!$A:$A,0))</f>
        <v>21</v>
      </c>
      <c r="HY709">
        <f>INDEX('[2]SGU-Solar'!$B:$B, MATCH($A709, '[2]SGU-Solar'!$A:$A,0))</f>
        <v>21</v>
      </c>
      <c r="HZ709">
        <f>INDEX('[2]SGU-Solar'!$B:$B, MATCH($A709, '[2]SGU-Solar'!$A:$A,0))</f>
        <v>21</v>
      </c>
      <c r="IA709">
        <f>INDEX('[2]SGU-Solar'!$B:$B, MATCH($A709, '[2]SGU-Solar'!$A:$A,0))</f>
        <v>21</v>
      </c>
      <c r="IB709">
        <f>INDEX('[2]SGU-Solar'!$B:$B, MATCH($A709, '[2]SGU-Solar'!$A:$A,0))</f>
        <v>21</v>
      </c>
      <c r="IC709">
        <f>INDEX('[2]SGU-Solar'!$B:$B, MATCH($A709, '[2]SGU-Solar'!$A:$A,0))</f>
        <v>21</v>
      </c>
      <c r="ID709">
        <f>INDEX('[2]SGU-Solar'!$B:$B, MATCH($A709, '[2]SGU-Solar'!$A:$A,0))</f>
        <v>21</v>
      </c>
      <c r="IE709">
        <f>INDEX('[2]SGU-Solar'!$B:$B, MATCH($A709, '[2]SGU-Solar'!$A:$A,0))</f>
        <v>21</v>
      </c>
      <c r="IF709">
        <f>INDEX('[2]SGU-Solar'!$B:$B, MATCH($A709, '[2]SGU-Solar'!$A:$A,0))</f>
        <v>21</v>
      </c>
      <c r="IG709">
        <f>INDEX('[2]SGU-Solar'!$B:$B, MATCH($A709, '[2]SGU-Solar'!$A:$A,0))</f>
        <v>21</v>
      </c>
      <c r="IH709">
        <f>INDEX('[2]SGU-Solar'!$B:$B, MATCH($A709, '[2]SGU-Solar'!$A:$A,0))</f>
        <v>21</v>
      </c>
      <c r="II709">
        <f>INDEX('[2]SGU-Solar'!$B:$B, MATCH($A709, '[2]SGU-Solar'!$A:$A,0))</f>
        <v>21</v>
      </c>
      <c r="IJ709">
        <f>INDEX('[2]SGU-Solar'!$B:$B, MATCH($A709, '[2]SGU-Solar'!$A:$A,0))</f>
        <v>21</v>
      </c>
      <c r="IK709">
        <f>INDEX('[2]SGU-Solar'!$B:$B, MATCH($A709, '[2]SGU-Solar'!$A:$A,0))</f>
        <v>21</v>
      </c>
      <c r="IL709">
        <f>INDEX('[2]SGU-Solar'!$B:$B, MATCH($A709, '[2]SGU-Solar'!$A:$A,0))</f>
        <v>21</v>
      </c>
      <c r="IM709">
        <f>INDEX('[2]SGU-Solar'!$B:$B, MATCH($A709, '[2]SGU-Solar'!$A:$A,0))</f>
        <v>21</v>
      </c>
      <c r="IN709">
        <f>INDEX('[2]SGU-Solar'!$B:$B, MATCH($A709, '[2]SGU-Solar'!$A:$A,0))</f>
        <v>21</v>
      </c>
      <c r="IO709">
        <f>INDEX('[2]SGU-Solar'!$B:$B, MATCH($A709, '[2]SGU-Solar'!$A:$A,0))</f>
        <v>21</v>
      </c>
      <c r="IP709">
        <f>INDEX('[2]SGU-Solar'!$B:$B, MATCH($A709, '[2]SGU-Solar'!$A:$A,0))</f>
        <v>21</v>
      </c>
      <c r="IQ709">
        <f>INDEX('[2]SGU-Solar'!$B:$B, MATCH($A709, '[2]SGU-Solar'!$A:$A,0))</f>
        <v>21</v>
      </c>
      <c r="IR709">
        <f>INDEX('[2]SGU-Solar'!$B:$B, MATCH($A709, '[2]SGU-Solar'!$A:$A,0))</f>
        <v>21</v>
      </c>
      <c r="IS709">
        <f>INDEX('[2]SGU-Solar'!$B:$B, MATCH($A709, '[2]SGU-Solar'!$A:$A,0))</f>
        <v>21</v>
      </c>
      <c r="IT709">
        <f>INDEX('[2]SGU-Solar'!$B:$B, MATCH($A709, '[2]SGU-Solar'!$A:$A,0))</f>
        <v>21</v>
      </c>
      <c r="IU709">
        <f>INDEX('[2]SGU-Solar'!$B:$B, MATCH($A709, '[2]SGU-Solar'!$A:$A,0))</f>
        <v>21</v>
      </c>
      <c r="IV709">
        <f>INDEX('[2]SGU-Solar'!$B:$B, MATCH($A709, '[2]SGU-Solar'!$A:$A,0))</f>
        <v>21</v>
      </c>
      <c r="IW709">
        <f>INDEX('[2]SGU-Solar'!$B:$B, MATCH($A709, '[2]SGU-Solar'!$A:$A,0))</f>
        <v>21</v>
      </c>
      <c r="IX709">
        <f>INDEX('[2]SGU-Solar'!$B:$B, MATCH($A709, '[2]SGU-Solar'!$A:$A,0))</f>
        <v>21</v>
      </c>
      <c r="IY709">
        <f>INDEX('[2]SGU-Solar'!$B:$B, MATCH($A709, '[2]SGU-Solar'!$A:$A,0))</f>
        <v>21</v>
      </c>
      <c r="IZ709">
        <f>INDEX('[2]SGU-Solar'!$B:$B, MATCH($A709, '[2]SGU-Solar'!$A:$A,0))</f>
        <v>21</v>
      </c>
      <c r="JA709">
        <f>INDEX('[2]SGU-Solar'!$B:$B, MATCH($A709, '[2]SGU-Solar'!$A:$A,0))</f>
        <v>21</v>
      </c>
      <c r="JB709">
        <f>INDEX('[2]SGU-Solar'!$B:$B, MATCH($A709, '[2]SGU-Solar'!$A:$A,0))</f>
        <v>21</v>
      </c>
      <c r="JC709">
        <f>INDEX('[2]SGU-Solar'!$B:$B, MATCH($A709, '[2]SGU-Solar'!$A:$A,0))</f>
        <v>21</v>
      </c>
      <c r="JD709">
        <f>INDEX('[2]SGU-Solar'!$B:$B, MATCH($A709, '[2]SGU-Solar'!$A:$A,0))</f>
        <v>21</v>
      </c>
      <c r="JE709">
        <f>INDEX('[2]SGU-Solar'!$B:$B, MATCH($A709, '[2]SGU-Solar'!$A:$A,0))</f>
        <v>21</v>
      </c>
      <c r="JF709">
        <f>INDEX('[2]SGU-Solar'!$B:$B, MATCH($A709, '[2]SGU-Solar'!$A:$A,0))</f>
        <v>21</v>
      </c>
      <c r="JG709">
        <f>INDEX('[2]SGU-Solar'!$B:$B, MATCH($A709, '[2]SGU-Solar'!$A:$A,0))</f>
        <v>21</v>
      </c>
      <c r="JH709">
        <f>INDEX('[2]SGU-Solar'!$B:$B, MATCH($A709, '[2]SGU-Solar'!$A:$A,0))</f>
        <v>21</v>
      </c>
      <c r="JI709">
        <f>INDEX('[2]SGU-Solar'!$B:$B, MATCH($A709, '[2]SGU-Solar'!$A:$A,0))</f>
        <v>21</v>
      </c>
      <c r="JJ709">
        <f>INDEX('[2]SGU-Solar'!$B:$B, MATCH($A709, '[2]SGU-Solar'!$A:$A,0))</f>
        <v>21</v>
      </c>
      <c r="JK709">
        <f>INDEX('[2]SGU-Solar'!$B:$B, MATCH($A709, '[2]SGU-Solar'!$A:$A,0))</f>
        <v>21</v>
      </c>
      <c r="JL709">
        <f>INDEX('[2]SGU-Solar'!$B:$B, MATCH($A709, '[2]SGU-Solar'!$A:$A,0))</f>
        <v>21</v>
      </c>
      <c r="JM709">
        <f>INDEX('[2]SGU-Solar'!$B:$B, MATCH($A709, '[2]SGU-Solar'!$A:$A,0))</f>
        <v>21</v>
      </c>
      <c r="JN709">
        <f>INDEX('[2]SGU-Solar'!$B:$B, MATCH($A709, '[2]SGU-Solar'!$A:$A,0))</f>
        <v>21</v>
      </c>
      <c r="JO709">
        <f>INDEX('[2]SGU-Solar'!$B:$B, MATCH($A709, '[2]SGU-Solar'!$A:$A,0))</f>
        <v>21</v>
      </c>
      <c r="JP709">
        <f>INDEX('[2]SGU-Solar'!$B:$B, MATCH($A709, '[2]SGU-Solar'!$A:$A,0))</f>
        <v>21</v>
      </c>
      <c r="JQ709">
        <f>INDEX('[2]SGU-Solar'!$B:$B, MATCH($A709, '[2]SGU-Solar'!$A:$A,0))</f>
        <v>21</v>
      </c>
      <c r="JR709">
        <f>INDEX('[2]SGU-Solar'!$B:$B, MATCH($A709, '[2]SGU-Solar'!$A:$A,0))</f>
        <v>21</v>
      </c>
      <c r="JS709">
        <f>INDEX('[2]SGU-Solar'!$B:$B, MATCH($A709, '[2]SGU-Solar'!$A:$A,0))</f>
        <v>21</v>
      </c>
      <c r="JT709">
        <f>INDEX('[2]SGU-Solar'!$B:$B, MATCH($A709, '[2]SGU-Solar'!$A:$A,0))</f>
        <v>21</v>
      </c>
      <c r="JU709">
        <f>INDEX('[2]SGU-Solar'!$B:$B, MATCH($A709, '[2]SGU-Solar'!$A:$A,0))</f>
        <v>21</v>
      </c>
      <c r="JV709">
        <f>INDEX('[2]SGU-Solar'!$B:$B, MATCH($A709, '[2]SGU-Solar'!$A:$A,0))</f>
        <v>21</v>
      </c>
      <c r="JW709">
        <f>INDEX('[2]SGU-Solar'!$B:$B, MATCH($A709, '[2]SGU-Solar'!$A:$A,0))</f>
        <v>21</v>
      </c>
      <c r="JX709">
        <f>INDEX('[2]SGU-Solar'!$B:$B, MATCH($A709, '[2]SGU-Solar'!$A:$A,0))</f>
        <v>21</v>
      </c>
      <c r="JY709">
        <f>INDEX('[2]SGU-Solar'!$B:$B, MATCH($A709, '[2]SGU-Solar'!$A:$A,0))</f>
        <v>21</v>
      </c>
      <c r="JZ709">
        <f>INDEX('[2]SGU-Solar'!$B:$B, MATCH($A709, '[2]SGU-Solar'!$A:$A,0))</f>
        <v>21</v>
      </c>
    </row>
    <row r="710" spans="1:286">
      <c r="A710">
        <v>2852</v>
      </c>
      <c r="B710" t="s">
        <v>6</v>
      </c>
      <c r="C710">
        <v>0</v>
      </c>
      <c r="D710">
        <v>0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1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1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0</v>
      </c>
      <c r="CC710">
        <v>0</v>
      </c>
      <c r="CD710">
        <v>0</v>
      </c>
      <c r="CE710">
        <v>0</v>
      </c>
      <c r="CF710">
        <v>0</v>
      </c>
      <c r="CG710">
        <v>0</v>
      </c>
      <c r="CH710">
        <v>0</v>
      </c>
      <c r="CI710">
        <v>0</v>
      </c>
      <c r="CJ710">
        <v>0</v>
      </c>
      <c r="CK710">
        <v>1</v>
      </c>
      <c r="CL710">
        <v>2</v>
      </c>
      <c r="CM710">
        <v>0</v>
      </c>
      <c r="CN710">
        <v>0</v>
      </c>
      <c r="CO710">
        <v>0</v>
      </c>
      <c r="CP710">
        <v>1</v>
      </c>
      <c r="CQ710">
        <v>0</v>
      </c>
      <c r="CR710">
        <v>0</v>
      </c>
      <c r="CS710">
        <v>1</v>
      </c>
      <c r="CT710">
        <v>0</v>
      </c>
      <c r="CU710">
        <v>0</v>
      </c>
      <c r="CV710">
        <v>0</v>
      </c>
      <c r="CW710">
        <v>0</v>
      </c>
      <c r="CX710">
        <v>1</v>
      </c>
      <c r="CY710">
        <v>0</v>
      </c>
      <c r="CZ710">
        <v>0</v>
      </c>
      <c r="DA710">
        <v>1</v>
      </c>
      <c r="DB710">
        <v>0</v>
      </c>
      <c r="DC710">
        <v>0</v>
      </c>
      <c r="DD710">
        <v>0</v>
      </c>
      <c r="DE710">
        <v>1</v>
      </c>
      <c r="DF710">
        <v>1</v>
      </c>
      <c r="DG710">
        <v>2</v>
      </c>
      <c r="DH710">
        <v>2</v>
      </c>
      <c r="DI710">
        <v>1</v>
      </c>
      <c r="DJ710">
        <v>3</v>
      </c>
      <c r="DK710">
        <v>1</v>
      </c>
      <c r="DL710">
        <v>1</v>
      </c>
      <c r="DM710">
        <v>3</v>
      </c>
      <c r="DN710">
        <v>1</v>
      </c>
      <c r="DO710">
        <v>0</v>
      </c>
      <c r="DP710">
        <f>INDEX('[2]SGU-Solar'!$B:$B, MATCH($A710, '[2]SGU-Solar'!$A:$A,0))</f>
        <v>6</v>
      </c>
      <c r="DQ710">
        <f>INDEX('[2]SGU-Solar'!$B:$B, MATCH($A710, '[2]SGU-Solar'!$A:$A,0))</f>
        <v>6</v>
      </c>
      <c r="DR710">
        <f>INDEX('[2]SGU-Solar'!$B:$B, MATCH($A710, '[2]SGU-Solar'!$A:$A,0))</f>
        <v>6</v>
      </c>
      <c r="DS710">
        <f>INDEX('[2]SGU-Solar'!$B:$B, MATCH($A710, '[2]SGU-Solar'!$A:$A,0))</f>
        <v>6</v>
      </c>
      <c r="DT710">
        <f>INDEX('[2]SGU-Solar'!$B:$B, MATCH($A710, '[2]SGU-Solar'!$A:$A,0))</f>
        <v>6</v>
      </c>
      <c r="DU710">
        <f>INDEX('[2]SGU-Solar'!$B:$B, MATCH($A710, '[2]SGU-Solar'!$A:$A,0))</f>
        <v>6</v>
      </c>
      <c r="DV710">
        <f>INDEX('[2]SGU-Solar'!$B:$B, MATCH($A710, '[2]SGU-Solar'!$A:$A,0))</f>
        <v>6</v>
      </c>
      <c r="DW710">
        <f>INDEX('[2]SGU-Solar'!$B:$B, MATCH($A710, '[2]SGU-Solar'!$A:$A,0))</f>
        <v>6</v>
      </c>
      <c r="DX710">
        <f>INDEX('[2]SGU-Solar'!$B:$B, MATCH($A710, '[2]SGU-Solar'!$A:$A,0))</f>
        <v>6</v>
      </c>
      <c r="DY710">
        <f>INDEX('[2]SGU-Solar'!$B:$B, MATCH($A710, '[2]SGU-Solar'!$A:$A,0))</f>
        <v>6</v>
      </c>
      <c r="DZ710">
        <f>INDEX('[2]SGU-Solar'!$B:$B, MATCH($A710, '[2]SGU-Solar'!$A:$A,0))</f>
        <v>6</v>
      </c>
      <c r="EA710">
        <f>INDEX('[2]SGU-Solar'!$B:$B, MATCH($A710, '[2]SGU-Solar'!$A:$A,0))</f>
        <v>6</v>
      </c>
      <c r="EB710">
        <f>INDEX('[2]SGU-Solar'!$B:$B, MATCH($A710, '[2]SGU-Solar'!$A:$A,0))</f>
        <v>6</v>
      </c>
      <c r="EC710">
        <f>INDEX('[2]SGU-Solar'!$B:$B, MATCH($A710, '[2]SGU-Solar'!$A:$A,0))</f>
        <v>6</v>
      </c>
      <c r="ED710">
        <f>INDEX('[2]SGU-Solar'!$B:$B, MATCH($A710, '[2]SGU-Solar'!$A:$A,0))</f>
        <v>6</v>
      </c>
      <c r="EE710">
        <f>INDEX('[2]SGU-Solar'!$B:$B, MATCH($A710, '[2]SGU-Solar'!$A:$A,0))</f>
        <v>6</v>
      </c>
      <c r="EF710">
        <f>INDEX('[2]SGU-Solar'!$B:$B, MATCH($A710, '[2]SGU-Solar'!$A:$A,0))</f>
        <v>6</v>
      </c>
      <c r="EG710">
        <f>INDEX('[2]SGU-Solar'!$S:$S, MATCH($A710, '[2]SGU-Solar'!$A:$A,0))</f>
        <v>2</v>
      </c>
      <c r="EH710">
        <f>INDEX('[2]SGU-Solar'!$S:$S, MATCH($A710, '[2]SGU-Solar'!$A:$A,0))</f>
        <v>2</v>
      </c>
      <c r="EI710">
        <f>INDEX('[2]SGU-Solar'!$S:$S, MATCH($A710, '[2]SGU-Solar'!$A:$A,0))</f>
        <v>2</v>
      </c>
      <c r="EJ710">
        <f>INDEX('[2]SGU-Solar'!$S:$S, MATCH($A710, '[2]SGU-Solar'!$A:$A,0))</f>
        <v>2</v>
      </c>
      <c r="EK710">
        <f>INDEX('[2]SGU-Solar'!$S:$S, MATCH($A710, '[2]SGU-Solar'!$A:$A,0))</f>
        <v>2</v>
      </c>
      <c r="EL710">
        <f>INDEX('[2]SGU-Solar'!$S:$S, MATCH($A710, '[2]SGU-Solar'!$A:$A,0))</f>
        <v>2</v>
      </c>
      <c r="EM710">
        <f>INDEX('[2]SGU-Solar'!$S:$S, MATCH($A710, '[2]SGU-Solar'!$A:$A,0))</f>
        <v>2</v>
      </c>
      <c r="EN710">
        <f>INDEX('[2]SGU-Solar'!$S:$S, MATCH($A710, '[2]SGU-Solar'!$A:$A,0))</f>
        <v>2</v>
      </c>
      <c r="EO710">
        <f>INDEX('[2]SGU-Solar'!$S:$S, MATCH($A710, '[2]SGU-Solar'!$A:$A,0))</f>
        <v>2</v>
      </c>
      <c r="EP710">
        <f>INDEX('[2]SGU-Solar'!$S:$S, MATCH($A710, '[2]SGU-Solar'!$A:$A,0))</f>
        <v>2</v>
      </c>
      <c r="EQ710">
        <f>INDEX('[2]SGU-Solar'!$S:$S, MATCH($A710, '[2]SGU-Solar'!$A:$A,0))</f>
        <v>2</v>
      </c>
      <c r="ER710">
        <f>INDEX('[2]SGU-Solar'!$S:$S, MATCH($A710, '[2]SGU-Solar'!$A:$A,0))</f>
        <v>2</v>
      </c>
      <c r="ES710">
        <f>INDEX('[2]SGU-Solar'!$S:$S, MATCH($A710, '[2]SGU-Solar'!$A:$A,0))</f>
        <v>2</v>
      </c>
      <c r="ET710">
        <f>INDEX('[2]SGU-Solar'!$S:$S, MATCH($A710, '[2]SGU-Solar'!$A:$A,0))</f>
        <v>2</v>
      </c>
      <c r="EU710">
        <f>INDEX('[2]SGU-Solar'!$S:$S, MATCH($A710, '[2]SGU-Solar'!$A:$A,0))</f>
        <v>2</v>
      </c>
      <c r="EV710">
        <f>INDEX('[2]SGU-Solar'!$S:$S, MATCH($A710, '[2]SGU-Solar'!$A:$A,0))</f>
        <v>2</v>
      </c>
      <c r="EW710">
        <f>INDEX('[2]SGU-Solar'!$S:$S, MATCH($A710, '[2]SGU-Solar'!$A:$A,0))</f>
        <v>2</v>
      </c>
      <c r="EX710">
        <f>INDEX('[2]SGU-Solar'!$S:$S, MATCH($A710, '[2]SGU-Solar'!$A:$A,0))</f>
        <v>2</v>
      </c>
      <c r="EY710">
        <f>INDEX('[2]SGU-Solar'!$S:$S, MATCH($A710, '[2]SGU-Solar'!$A:$A,0))</f>
        <v>2</v>
      </c>
      <c r="EZ710">
        <f>INDEX('[2]SGU-Solar'!$S:$S, MATCH($A710, '[2]SGU-Solar'!$A:$A,0))</f>
        <v>2</v>
      </c>
      <c r="FA710">
        <f>INDEX('[2]SGU-Solar'!$S:$S, MATCH($A710, '[2]SGU-Solar'!$A:$A,0))</f>
        <v>2</v>
      </c>
      <c r="FB710">
        <f>INDEX('[2]SGU-Solar'!$S:$S, MATCH($A710, '[2]SGU-Solar'!$A:$A,0))</f>
        <v>2</v>
      </c>
      <c r="FC710">
        <f>INDEX('[2]SGU-Solar'!$S:$S, MATCH($A710, '[2]SGU-Solar'!$A:$A,0))</f>
        <v>2</v>
      </c>
      <c r="FD710">
        <f>INDEX('[2]SGU-Solar'!$S:$S, MATCH($A710, '[2]SGU-Solar'!$A:$A,0))</f>
        <v>2</v>
      </c>
      <c r="FE710">
        <f>INDEX('[2]SGU-Solar'!$S:$S, MATCH($A710, '[2]SGU-Solar'!$A:$A,0))</f>
        <v>2</v>
      </c>
      <c r="FF710">
        <f>INDEX('[2]SGU-Solar'!$S:$S, MATCH($A710, '[2]SGU-Solar'!$A:$A,0))</f>
        <v>2</v>
      </c>
      <c r="FG710">
        <f>INDEX('[2]SGU-Solar'!$S:$S, MATCH($A710, '[2]SGU-Solar'!$A:$A,0))</f>
        <v>2</v>
      </c>
      <c r="FH710">
        <f>INDEX('[2]SGU-Solar'!$S:$S, MATCH($A710, '[2]SGU-Solar'!$A:$A,0))</f>
        <v>2</v>
      </c>
      <c r="FI710">
        <f>INDEX('[2]SGU-Solar'!$S:$S, MATCH($A710, '[2]SGU-Solar'!$A:$A,0))</f>
        <v>2</v>
      </c>
      <c r="FJ710">
        <f>INDEX('[2]SGU-Solar'!$B:$B, MATCH($A710, '[2]SGU-Solar'!$A:$A,0))</f>
        <v>6</v>
      </c>
      <c r="FK710">
        <f>INDEX('[2]SGU-Solar'!$B:$B, MATCH($A710, '[2]SGU-Solar'!$A:$A,0))</f>
        <v>6</v>
      </c>
      <c r="FL710">
        <f>INDEX('[2]SGU-Solar'!$B:$B, MATCH($A710, '[2]SGU-Solar'!$A:$A,0))</f>
        <v>6</v>
      </c>
      <c r="FM710">
        <f>INDEX('[2]SGU-Solar'!$B:$B, MATCH($A710, '[2]SGU-Solar'!$A:$A,0))</f>
        <v>6</v>
      </c>
      <c r="FN710">
        <f>INDEX('[2]SGU-Solar'!$B:$B, MATCH($A710, '[2]SGU-Solar'!$A:$A,0))</f>
        <v>6</v>
      </c>
      <c r="FO710">
        <f>INDEX('[2]SGU-Solar'!$B:$B, MATCH($A710, '[2]SGU-Solar'!$A:$A,0))</f>
        <v>6</v>
      </c>
      <c r="FP710">
        <f>INDEX('[2]SGU-Solar'!$B:$B, MATCH($A710, '[2]SGU-Solar'!$A:$A,0))</f>
        <v>6</v>
      </c>
      <c r="FQ710">
        <f>INDEX('[2]SGU-Solar'!$B:$B, MATCH($A710, '[2]SGU-Solar'!$A:$A,0))</f>
        <v>6</v>
      </c>
      <c r="FR710">
        <f>INDEX('[2]SGU-Solar'!$B:$B, MATCH($A710, '[2]SGU-Solar'!$A:$A,0))</f>
        <v>6</v>
      </c>
      <c r="FS710">
        <f>INDEX('[2]SGU-Solar'!$B:$B, MATCH($A710, '[2]SGU-Solar'!$A:$A,0))</f>
        <v>6</v>
      </c>
      <c r="FT710">
        <f>INDEX('[2]SGU-Solar'!$B:$B, MATCH($A710, '[2]SGU-Solar'!$A:$A,0))</f>
        <v>6</v>
      </c>
      <c r="FU710">
        <f>INDEX('[2]SGU-Solar'!$B:$B, MATCH($A710, '[2]SGU-Solar'!$A:$A,0))</f>
        <v>6</v>
      </c>
      <c r="FV710">
        <f>INDEX('[2]SGU-Solar'!$B:$B, MATCH($A710, '[2]SGU-Solar'!$A:$A,0))</f>
        <v>6</v>
      </c>
      <c r="FW710">
        <f>INDEX('[2]SGU-Solar'!$B:$B, MATCH($A710, '[2]SGU-Solar'!$A:$A,0))</f>
        <v>6</v>
      </c>
      <c r="FX710">
        <f>INDEX('[2]SGU-Solar'!$B:$B, MATCH($A710, '[2]SGU-Solar'!$A:$A,0))</f>
        <v>6</v>
      </c>
      <c r="FY710">
        <f>INDEX('[2]SGU-Solar'!$B:$B, MATCH($A710, '[2]SGU-Solar'!$A:$A,0))</f>
        <v>6</v>
      </c>
      <c r="FZ710">
        <f>INDEX('[2]SGU-Solar'!$B:$B, MATCH($A710, '[2]SGU-Solar'!$A:$A,0))</f>
        <v>6</v>
      </c>
      <c r="GA710">
        <f>INDEX('[2]SGU-Solar'!$B:$B, MATCH($A710, '[2]SGU-Solar'!$A:$A,0))</f>
        <v>6</v>
      </c>
      <c r="GB710">
        <f>INDEX('[2]SGU-Solar'!$B:$B, MATCH($A710, '[2]SGU-Solar'!$A:$A,0))</f>
        <v>6</v>
      </c>
      <c r="GC710">
        <f>INDEX('[2]SGU-Solar'!$B:$B, MATCH($A710, '[2]SGU-Solar'!$A:$A,0))</f>
        <v>6</v>
      </c>
      <c r="GD710">
        <f>INDEX('[2]SGU-Solar'!$B:$B, MATCH($A710, '[2]SGU-Solar'!$A:$A,0))</f>
        <v>6</v>
      </c>
      <c r="GE710">
        <f>INDEX('[2]SGU-Solar'!$B:$B, MATCH($A710, '[2]SGU-Solar'!$A:$A,0))</f>
        <v>6</v>
      </c>
      <c r="GF710">
        <f>INDEX('[2]SGU-Solar'!$B:$B, MATCH($A710, '[2]SGU-Solar'!$A:$A,0))</f>
        <v>6</v>
      </c>
      <c r="GG710">
        <f>INDEX('[2]SGU-Solar'!$B:$B, MATCH($A710, '[2]SGU-Solar'!$A:$A,0))</f>
        <v>6</v>
      </c>
      <c r="GH710">
        <f>INDEX('[2]SGU-Solar'!$B:$B, MATCH($A710, '[2]SGU-Solar'!$A:$A,0))</f>
        <v>6</v>
      </c>
      <c r="GI710">
        <f>INDEX('[2]SGU-Solar'!$B:$B, MATCH($A710, '[2]SGU-Solar'!$A:$A,0))</f>
        <v>6</v>
      </c>
      <c r="GJ710">
        <f>INDEX('[2]SGU-Solar'!$B:$B, MATCH($A710, '[2]SGU-Solar'!$A:$A,0))</f>
        <v>6</v>
      </c>
      <c r="GK710">
        <f>INDEX('[2]SGU-Solar'!$B:$B, MATCH($A710, '[2]SGU-Solar'!$A:$A,0))</f>
        <v>6</v>
      </c>
      <c r="GL710">
        <f>INDEX('[2]SGU-Solar'!$B:$B, MATCH($A710, '[2]SGU-Solar'!$A:$A,0))</f>
        <v>6</v>
      </c>
      <c r="GM710">
        <f>INDEX('[2]SGU-Solar'!$B:$B, MATCH($A710, '[2]SGU-Solar'!$A:$A,0))</f>
        <v>6</v>
      </c>
      <c r="GN710">
        <f>INDEX('[2]SGU-Solar'!$B:$B, MATCH($A710, '[2]SGU-Solar'!$A:$A,0))</f>
        <v>6</v>
      </c>
      <c r="GO710">
        <f>INDEX('[2]SGU-Solar'!$B:$B, MATCH($A710, '[2]SGU-Solar'!$A:$A,0))</f>
        <v>6</v>
      </c>
      <c r="GP710">
        <f>INDEX('[2]SGU-Solar'!$B:$B, MATCH($A710, '[2]SGU-Solar'!$A:$A,0))</f>
        <v>6</v>
      </c>
      <c r="GQ710">
        <f>INDEX('[2]SGU-Solar'!$B:$B, MATCH($A710, '[2]SGU-Solar'!$A:$A,0))</f>
        <v>6</v>
      </c>
      <c r="GR710">
        <f>INDEX('[2]SGU-Solar'!$B:$B, MATCH($A710, '[2]SGU-Solar'!$A:$A,0))</f>
        <v>6</v>
      </c>
      <c r="GS710">
        <f>INDEX('[2]SGU-Solar'!$B:$B, MATCH($A710, '[2]SGU-Solar'!$A:$A,0))</f>
        <v>6</v>
      </c>
      <c r="GT710">
        <f>INDEX('[2]SGU-Solar'!$B:$B, MATCH($A710, '[2]SGU-Solar'!$A:$A,0))</f>
        <v>6</v>
      </c>
      <c r="GU710">
        <f>INDEX('[2]SGU-Solar'!$B:$B, MATCH($A710, '[2]SGU-Solar'!$A:$A,0))</f>
        <v>6</v>
      </c>
      <c r="GV710">
        <f>INDEX('[2]SGU-Solar'!$B:$B, MATCH($A710, '[2]SGU-Solar'!$A:$A,0))</f>
        <v>6</v>
      </c>
      <c r="GW710">
        <f>INDEX('[2]SGU-Solar'!$B:$B, MATCH($A710, '[2]SGU-Solar'!$A:$A,0))</f>
        <v>6</v>
      </c>
      <c r="GX710">
        <f>INDEX('[2]SGU-Solar'!$B:$B, MATCH($A710, '[2]SGU-Solar'!$A:$A,0))</f>
        <v>6</v>
      </c>
      <c r="GY710">
        <f>INDEX('[2]SGU-Solar'!$B:$B, MATCH($A710, '[2]SGU-Solar'!$A:$A,0))</f>
        <v>6</v>
      </c>
      <c r="GZ710">
        <f>INDEX('[2]SGU-Solar'!$B:$B, MATCH($A710, '[2]SGU-Solar'!$A:$A,0))</f>
        <v>6</v>
      </c>
      <c r="HA710">
        <f>INDEX('[2]SGU-Solar'!$B:$B, MATCH($A710, '[2]SGU-Solar'!$A:$A,0))</f>
        <v>6</v>
      </c>
      <c r="HB710">
        <f>INDEX('[2]SGU-Solar'!$B:$B, MATCH($A710, '[2]SGU-Solar'!$A:$A,0))</f>
        <v>6</v>
      </c>
      <c r="HC710">
        <f>INDEX('[2]SGU-Solar'!$B:$B, MATCH($A710, '[2]SGU-Solar'!$A:$A,0))</f>
        <v>6</v>
      </c>
      <c r="HD710">
        <f>INDEX('[2]SGU-Solar'!$B:$B, MATCH($A710, '[2]SGU-Solar'!$A:$A,0))</f>
        <v>6</v>
      </c>
      <c r="HE710">
        <f>INDEX('[2]SGU-Solar'!$B:$B, MATCH($A710, '[2]SGU-Solar'!$A:$A,0))</f>
        <v>6</v>
      </c>
      <c r="HF710">
        <f>INDEX('[2]SGU-Solar'!$B:$B, MATCH($A710, '[2]SGU-Solar'!$A:$A,0))</f>
        <v>6</v>
      </c>
      <c r="HG710">
        <f>INDEX('[2]SGU-Solar'!$B:$B, MATCH($A710, '[2]SGU-Solar'!$A:$A,0))</f>
        <v>6</v>
      </c>
      <c r="HH710">
        <f>INDEX('[2]SGU-Solar'!$B:$B, MATCH($A710, '[2]SGU-Solar'!$A:$A,0))</f>
        <v>6</v>
      </c>
      <c r="HI710">
        <f>INDEX('[2]SGU-Solar'!$B:$B, MATCH($A710, '[2]SGU-Solar'!$A:$A,0))</f>
        <v>6</v>
      </c>
      <c r="HJ710">
        <f>INDEX('[2]SGU-Solar'!$B:$B, MATCH($A710, '[2]SGU-Solar'!$A:$A,0))</f>
        <v>6</v>
      </c>
      <c r="HK710">
        <f>INDEX('[2]SGU-Solar'!$B:$B, MATCH($A710, '[2]SGU-Solar'!$A:$A,0))</f>
        <v>6</v>
      </c>
      <c r="HL710">
        <f>INDEX('[2]SGU-Solar'!$B:$B, MATCH($A710, '[2]SGU-Solar'!$A:$A,0))</f>
        <v>6</v>
      </c>
      <c r="HM710">
        <f>INDEX('[2]SGU-Solar'!$B:$B, MATCH($A710, '[2]SGU-Solar'!$A:$A,0))</f>
        <v>6</v>
      </c>
      <c r="HN710">
        <f>INDEX('[2]SGU-Solar'!$B:$B, MATCH($A710, '[2]SGU-Solar'!$A:$A,0))</f>
        <v>6</v>
      </c>
      <c r="HO710">
        <f>INDEX('[2]SGU-Solar'!$B:$B, MATCH($A710, '[2]SGU-Solar'!$A:$A,0))</f>
        <v>6</v>
      </c>
      <c r="HP710">
        <f>INDEX('[2]SGU-Solar'!$B:$B, MATCH($A710, '[2]SGU-Solar'!$A:$A,0))</f>
        <v>6</v>
      </c>
      <c r="HQ710">
        <f>INDEX('[2]SGU-Solar'!$B:$B, MATCH($A710, '[2]SGU-Solar'!$A:$A,0))</f>
        <v>6</v>
      </c>
      <c r="HR710">
        <f>INDEX('[2]SGU-Solar'!$B:$B, MATCH($A710, '[2]SGU-Solar'!$A:$A,0))</f>
        <v>6</v>
      </c>
      <c r="HS710">
        <f>INDEX('[2]SGU-Solar'!$B:$B, MATCH($A710, '[2]SGU-Solar'!$A:$A,0))</f>
        <v>6</v>
      </c>
      <c r="HT710">
        <f>INDEX('[2]SGU-Solar'!$B:$B, MATCH($A710, '[2]SGU-Solar'!$A:$A,0))</f>
        <v>6</v>
      </c>
      <c r="HU710">
        <f>INDEX('[2]SGU-Solar'!$B:$B, MATCH($A710, '[2]SGU-Solar'!$A:$A,0))</f>
        <v>6</v>
      </c>
      <c r="HV710">
        <f>INDEX('[2]SGU-Solar'!$B:$B, MATCH($A710, '[2]SGU-Solar'!$A:$A,0))</f>
        <v>6</v>
      </c>
      <c r="HW710">
        <f>INDEX('[2]SGU-Solar'!$B:$B, MATCH($A710, '[2]SGU-Solar'!$A:$A,0))</f>
        <v>6</v>
      </c>
      <c r="HX710">
        <f>INDEX('[2]SGU-Solar'!$B:$B, MATCH($A710, '[2]SGU-Solar'!$A:$A,0))</f>
        <v>6</v>
      </c>
      <c r="HY710">
        <f>INDEX('[2]SGU-Solar'!$B:$B, MATCH($A710, '[2]SGU-Solar'!$A:$A,0))</f>
        <v>6</v>
      </c>
      <c r="HZ710">
        <f>INDEX('[2]SGU-Solar'!$B:$B, MATCH($A710, '[2]SGU-Solar'!$A:$A,0))</f>
        <v>6</v>
      </c>
      <c r="IA710">
        <f>INDEX('[2]SGU-Solar'!$B:$B, MATCH($A710, '[2]SGU-Solar'!$A:$A,0))</f>
        <v>6</v>
      </c>
      <c r="IB710">
        <f>INDEX('[2]SGU-Solar'!$B:$B, MATCH($A710, '[2]SGU-Solar'!$A:$A,0))</f>
        <v>6</v>
      </c>
      <c r="IC710">
        <f>INDEX('[2]SGU-Solar'!$B:$B, MATCH($A710, '[2]SGU-Solar'!$A:$A,0))</f>
        <v>6</v>
      </c>
      <c r="ID710">
        <f>INDEX('[2]SGU-Solar'!$B:$B, MATCH($A710, '[2]SGU-Solar'!$A:$A,0))</f>
        <v>6</v>
      </c>
      <c r="IE710">
        <f>INDEX('[2]SGU-Solar'!$B:$B, MATCH($A710, '[2]SGU-Solar'!$A:$A,0))</f>
        <v>6</v>
      </c>
      <c r="IF710">
        <f>INDEX('[2]SGU-Solar'!$B:$B, MATCH($A710, '[2]SGU-Solar'!$A:$A,0))</f>
        <v>6</v>
      </c>
      <c r="IG710">
        <f>INDEX('[2]SGU-Solar'!$B:$B, MATCH($A710, '[2]SGU-Solar'!$A:$A,0))</f>
        <v>6</v>
      </c>
      <c r="IH710">
        <f>INDEX('[2]SGU-Solar'!$B:$B, MATCH($A710, '[2]SGU-Solar'!$A:$A,0))</f>
        <v>6</v>
      </c>
      <c r="II710">
        <f>INDEX('[2]SGU-Solar'!$B:$B, MATCH($A710, '[2]SGU-Solar'!$A:$A,0))</f>
        <v>6</v>
      </c>
      <c r="IJ710">
        <f>INDEX('[2]SGU-Solar'!$B:$B, MATCH($A710, '[2]SGU-Solar'!$A:$A,0))</f>
        <v>6</v>
      </c>
      <c r="IK710">
        <f>INDEX('[2]SGU-Solar'!$B:$B, MATCH($A710, '[2]SGU-Solar'!$A:$A,0))</f>
        <v>6</v>
      </c>
      <c r="IL710">
        <f>INDEX('[2]SGU-Solar'!$B:$B, MATCH($A710, '[2]SGU-Solar'!$A:$A,0))</f>
        <v>6</v>
      </c>
      <c r="IM710">
        <f>INDEX('[2]SGU-Solar'!$B:$B, MATCH($A710, '[2]SGU-Solar'!$A:$A,0))</f>
        <v>6</v>
      </c>
      <c r="IN710">
        <f>INDEX('[2]SGU-Solar'!$B:$B, MATCH($A710, '[2]SGU-Solar'!$A:$A,0))</f>
        <v>6</v>
      </c>
      <c r="IO710">
        <f>INDEX('[2]SGU-Solar'!$B:$B, MATCH($A710, '[2]SGU-Solar'!$A:$A,0))</f>
        <v>6</v>
      </c>
      <c r="IP710">
        <f>INDEX('[2]SGU-Solar'!$B:$B, MATCH($A710, '[2]SGU-Solar'!$A:$A,0))</f>
        <v>6</v>
      </c>
      <c r="IQ710">
        <f>INDEX('[2]SGU-Solar'!$B:$B, MATCH($A710, '[2]SGU-Solar'!$A:$A,0))</f>
        <v>6</v>
      </c>
      <c r="IR710">
        <f>INDEX('[2]SGU-Solar'!$B:$B, MATCH($A710, '[2]SGU-Solar'!$A:$A,0))</f>
        <v>6</v>
      </c>
      <c r="IS710">
        <f>INDEX('[2]SGU-Solar'!$B:$B, MATCH($A710, '[2]SGU-Solar'!$A:$A,0))</f>
        <v>6</v>
      </c>
      <c r="IT710">
        <f>INDEX('[2]SGU-Solar'!$B:$B, MATCH($A710, '[2]SGU-Solar'!$A:$A,0))</f>
        <v>6</v>
      </c>
      <c r="IU710">
        <f>INDEX('[2]SGU-Solar'!$B:$B, MATCH($A710, '[2]SGU-Solar'!$A:$A,0))</f>
        <v>6</v>
      </c>
      <c r="IV710">
        <f>INDEX('[2]SGU-Solar'!$B:$B, MATCH($A710, '[2]SGU-Solar'!$A:$A,0))</f>
        <v>6</v>
      </c>
      <c r="IW710">
        <f>INDEX('[2]SGU-Solar'!$B:$B, MATCH($A710, '[2]SGU-Solar'!$A:$A,0))</f>
        <v>6</v>
      </c>
      <c r="IX710">
        <f>INDEX('[2]SGU-Solar'!$B:$B, MATCH($A710, '[2]SGU-Solar'!$A:$A,0))</f>
        <v>6</v>
      </c>
      <c r="IY710">
        <f>INDEX('[2]SGU-Solar'!$B:$B, MATCH($A710, '[2]SGU-Solar'!$A:$A,0))</f>
        <v>6</v>
      </c>
      <c r="IZ710">
        <f>INDEX('[2]SGU-Solar'!$B:$B, MATCH($A710, '[2]SGU-Solar'!$A:$A,0))</f>
        <v>6</v>
      </c>
      <c r="JA710">
        <f>INDEX('[2]SGU-Solar'!$B:$B, MATCH($A710, '[2]SGU-Solar'!$A:$A,0))</f>
        <v>6</v>
      </c>
      <c r="JB710">
        <f>INDEX('[2]SGU-Solar'!$B:$B, MATCH($A710, '[2]SGU-Solar'!$A:$A,0))</f>
        <v>6</v>
      </c>
      <c r="JC710">
        <f>INDEX('[2]SGU-Solar'!$B:$B, MATCH($A710, '[2]SGU-Solar'!$A:$A,0))</f>
        <v>6</v>
      </c>
      <c r="JD710">
        <f>INDEX('[2]SGU-Solar'!$B:$B, MATCH($A710, '[2]SGU-Solar'!$A:$A,0))</f>
        <v>6</v>
      </c>
      <c r="JE710">
        <f>INDEX('[2]SGU-Solar'!$B:$B, MATCH($A710, '[2]SGU-Solar'!$A:$A,0))</f>
        <v>6</v>
      </c>
      <c r="JF710">
        <f>INDEX('[2]SGU-Solar'!$B:$B, MATCH($A710, '[2]SGU-Solar'!$A:$A,0))</f>
        <v>6</v>
      </c>
      <c r="JG710">
        <f>INDEX('[2]SGU-Solar'!$B:$B, MATCH($A710, '[2]SGU-Solar'!$A:$A,0))</f>
        <v>6</v>
      </c>
      <c r="JH710">
        <f>INDEX('[2]SGU-Solar'!$B:$B, MATCH($A710, '[2]SGU-Solar'!$A:$A,0))</f>
        <v>6</v>
      </c>
      <c r="JI710">
        <f>INDEX('[2]SGU-Solar'!$B:$B, MATCH($A710, '[2]SGU-Solar'!$A:$A,0))</f>
        <v>6</v>
      </c>
      <c r="JJ710">
        <f>INDEX('[2]SGU-Solar'!$B:$B, MATCH($A710, '[2]SGU-Solar'!$A:$A,0))</f>
        <v>6</v>
      </c>
      <c r="JK710">
        <f>INDEX('[2]SGU-Solar'!$B:$B, MATCH($A710, '[2]SGU-Solar'!$A:$A,0))</f>
        <v>6</v>
      </c>
      <c r="JL710">
        <f>INDEX('[2]SGU-Solar'!$B:$B, MATCH($A710, '[2]SGU-Solar'!$A:$A,0))</f>
        <v>6</v>
      </c>
      <c r="JM710">
        <f>INDEX('[2]SGU-Solar'!$B:$B, MATCH($A710, '[2]SGU-Solar'!$A:$A,0))</f>
        <v>6</v>
      </c>
      <c r="JN710">
        <f>INDEX('[2]SGU-Solar'!$B:$B, MATCH($A710, '[2]SGU-Solar'!$A:$A,0))</f>
        <v>6</v>
      </c>
      <c r="JO710">
        <f>INDEX('[2]SGU-Solar'!$B:$B, MATCH($A710, '[2]SGU-Solar'!$A:$A,0))</f>
        <v>6</v>
      </c>
      <c r="JP710">
        <f>INDEX('[2]SGU-Solar'!$B:$B, MATCH($A710, '[2]SGU-Solar'!$A:$A,0))</f>
        <v>6</v>
      </c>
      <c r="JQ710">
        <f>INDEX('[2]SGU-Solar'!$B:$B, MATCH($A710, '[2]SGU-Solar'!$A:$A,0))</f>
        <v>6</v>
      </c>
      <c r="JR710">
        <f>INDEX('[2]SGU-Solar'!$B:$B, MATCH($A710, '[2]SGU-Solar'!$A:$A,0))</f>
        <v>6</v>
      </c>
      <c r="JS710">
        <f>INDEX('[2]SGU-Solar'!$B:$B, MATCH($A710, '[2]SGU-Solar'!$A:$A,0))</f>
        <v>6</v>
      </c>
      <c r="JT710">
        <f>INDEX('[2]SGU-Solar'!$B:$B, MATCH($A710, '[2]SGU-Solar'!$A:$A,0))</f>
        <v>6</v>
      </c>
      <c r="JU710">
        <f>INDEX('[2]SGU-Solar'!$B:$B, MATCH($A710, '[2]SGU-Solar'!$A:$A,0))</f>
        <v>6</v>
      </c>
      <c r="JV710">
        <f>INDEX('[2]SGU-Solar'!$B:$B, MATCH($A710, '[2]SGU-Solar'!$A:$A,0))</f>
        <v>6</v>
      </c>
      <c r="JW710">
        <f>INDEX('[2]SGU-Solar'!$B:$B, MATCH($A710, '[2]SGU-Solar'!$A:$A,0))</f>
        <v>6</v>
      </c>
      <c r="JX710">
        <f>INDEX('[2]SGU-Solar'!$B:$B, MATCH($A710, '[2]SGU-Solar'!$A:$A,0))</f>
        <v>6</v>
      </c>
      <c r="JY710">
        <f>INDEX('[2]SGU-Solar'!$B:$B, MATCH($A710, '[2]SGU-Solar'!$A:$A,0))</f>
        <v>6</v>
      </c>
      <c r="JZ710">
        <f>INDEX('[2]SGU-Solar'!$B:$B, MATCH($A710, '[2]SGU-Solar'!$A:$A,0))</f>
        <v>6</v>
      </c>
    </row>
    <row r="711" spans="1:286">
      <c r="A711">
        <v>2864</v>
      </c>
      <c r="B711" t="s">
        <v>6</v>
      </c>
      <c r="C711">
        <v>0</v>
      </c>
      <c r="D711">
        <v>0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1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1</v>
      </c>
      <c r="DL711">
        <v>1</v>
      </c>
      <c r="DM711">
        <v>0</v>
      </c>
      <c r="DN711">
        <v>0</v>
      </c>
      <c r="DO711">
        <v>2</v>
      </c>
      <c r="DP711">
        <f>INDEX('[2]SGU-Solar'!$B:$B, MATCH($A711, '[2]SGU-Solar'!$A:$A,0))</f>
        <v>0</v>
      </c>
      <c r="DQ711">
        <f>INDEX('[2]SGU-Solar'!$B:$B, MATCH($A711, '[2]SGU-Solar'!$A:$A,0))</f>
        <v>0</v>
      </c>
      <c r="DR711">
        <f>INDEX('[2]SGU-Solar'!$B:$B, MATCH($A711, '[2]SGU-Solar'!$A:$A,0))</f>
        <v>0</v>
      </c>
      <c r="DS711">
        <f>INDEX('[2]SGU-Solar'!$B:$B, MATCH($A711, '[2]SGU-Solar'!$A:$A,0))</f>
        <v>0</v>
      </c>
      <c r="DT711">
        <f>INDEX('[2]SGU-Solar'!$B:$B, MATCH($A711, '[2]SGU-Solar'!$A:$A,0))</f>
        <v>0</v>
      </c>
      <c r="DU711">
        <f>INDEX('[2]SGU-Solar'!$B:$B, MATCH($A711, '[2]SGU-Solar'!$A:$A,0))</f>
        <v>0</v>
      </c>
      <c r="DV711">
        <f>INDEX('[2]SGU-Solar'!$B:$B, MATCH($A711, '[2]SGU-Solar'!$A:$A,0))</f>
        <v>0</v>
      </c>
      <c r="DW711">
        <f>INDEX('[2]SGU-Solar'!$B:$B, MATCH($A711, '[2]SGU-Solar'!$A:$A,0))</f>
        <v>0</v>
      </c>
      <c r="DX711">
        <f>INDEX('[2]SGU-Solar'!$B:$B, MATCH($A711, '[2]SGU-Solar'!$A:$A,0))</f>
        <v>0</v>
      </c>
      <c r="DY711">
        <f>INDEX('[2]SGU-Solar'!$B:$B, MATCH($A711, '[2]SGU-Solar'!$A:$A,0))</f>
        <v>0</v>
      </c>
      <c r="DZ711">
        <f>INDEX('[2]SGU-Solar'!$B:$B, MATCH($A711, '[2]SGU-Solar'!$A:$A,0))</f>
        <v>0</v>
      </c>
      <c r="EA711">
        <f>INDEX('[2]SGU-Solar'!$B:$B, MATCH($A711, '[2]SGU-Solar'!$A:$A,0))</f>
        <v>0</v>
      </c>
      <c r="EB711">
        <f>INDEX('[2]SGU-Solar'!$B:$B, MATCH($A711, '[2]SGU-Solar'!$A:$A,0))</f>
        <v>0</v>
      </c>
      <c r="EC711">
        <f>INDEX('[2]SGU-Solar'!$B:$B, MATCH($A711, '[2]SGU-Solar'!$A:$A,0))</f>
        <v>0</v>
      </c>
      <c r="ED711">
        <f>INDEX('[2]SGU-Solar'!$B:$B, MATCH($A711, '[2]SGU-Solar'!$A:$A,0))</f>
        <v>0</v>
      </c>
      <c r="EE711">
        <f>INDEX('[2]SGU-Solar'!$B:$B, MATCH($A711, '[2]SGU-Solar'!$A:$A,0))</f>
        <v>0</v>
      </c>
      <c r="EF711">
        <f>INDEX('[2]SGU-Solar'!$B:$B, MATCH($A711, '[2]SGU-Solar'!$A:$A,0))</f>
        <v>0</v>
      </c>
      <c r="EG711">
        <f>INDEX('[2]SGU-Solar'!$S:$S, MATCH($A711, '[2]SGU-Solar'!$A:$A,0))</f>
        <v>2</v>
      </c>
      <c r="EH711">
        <f>INDEX('[2]SGU-Solar'!$S:$S, MATCH($A711, '[2]SGU-Solar'!$A:$A,0))</f>
        <v>2</v>
      </c>
      <c r="EI711">
        <f>INDEX('[2]SGU-Solar'!$S:$S, MATCH($A711, '[2]SGU-Solar'!$A:$A,0))</f>
        <v>2</v>
      </c>
      <c r="EJ711">
        <f>INDEX('[2]SGU-Solar'!$S:$S, MATCH($A711, '[2]SGU-Solar'!$A:$A,0))</f>
        <v>2</v>
      </c>
      <c r="EK711">
        <f>INDEX('[2]SGU-Solar'!$S:$S, MATCH($A711, '[2]SGU-Solar'!$A:$A,0))</f>
        <v>2</v>
      </c>
      <c r="EL711">
        <f>INDEX('[2]SGU-Solar'!$S:$S, MATCH($A711, '[2]SGU-Solar'!$A:$A,0))</f>
        <v>2</v>
      </c>
      <c r="EM711">
        <f>INDEX('[2]SGU-Solar'!$S:$S, MATCH($A711, '[2]SGU-Solar'!$A:$A,0))</f>
        <v>2</v>
      </c>
      <c r="EN711">
        <f>INDEX('[2]SGU-Solar'!$S:$S, MATCH($A711, '[2]SGU-Solar'!$A:$A,0))</f>
        <v>2</v>
      </c>
      <c r="EO711">
        <f>INDEX('[2]SGU-Solar'!$S:$S, MATCH($A711, '[2]SGU-Solar'!$A:$A,0))</f>
        <v>2</v>
      </c>
      <c r="EP711">
        <f>INDEX('[2]SGU-Solar'!$S:$S, MATCH($A711, '[2]SGU-Solar'!$A:$A,0))</f>
        <v>2</v>
      </c>
      <c r="EQ711">
        <f>INDEX('[2]SGU-Solar'!$S:$S, MATCH($A711, '[2]SGU-Solar'!$A:$A,0))</f>
        <v>2</v>
      </c>
      <c r="ER711">
        <f>INDEX('[2]SGU-Solar'!$S:$S, MATCH($A711, '[2]SGU-Solar'!$A:$A,0))</f>
        <v>2</v>
      </c>
      <c r="ES711">
        <f>INDEX('[2]SGU-Solar'!$S:$S, MATCH($A711, '[2]SGU-Solar'!$A:$A,0))</f>
        <v>2</v>
      </c>
      <c r="ET711">
        <f>INDEX('[2]SGU-Solar'!$S:$S, MATCH($A711, '[2]SGU-Solar'!$A:$A,0))</f>
        <v>2</v>
      </c>
      <c r="EU711">
        <f>INDEX('[2]SGU-Solar'!$S:$S, MATCH($A711, '[2]SGU-Solar'!$A:$A,0))</f>
        <v>2</v>
      </c>
      <c r="EV711">
        <f>INDEX('[2]SGU-Solar'!$S:$S, MATCH($A711, '[2]SGU-Solar'!$A:$A,0))</f>
        <v>2</v>
      </c>
      <c r="EW711">
        <f>INDEX('[2]SGU-Solar'!$S:$S, MATCH($A711, '[2]SGU-Solar'!$A:$A,0))</f>
        <v>2</v>
      </c>
      <c r="EX711">
        <f>INDEX('[2]SGU-Solar'!$S:$S, MATCH($A711, '[2]SGU-Solar'!$A:$A,0))</f>
        <v>2</v>
      </c>
      <c r="EY711">
        <f>INDEX('[2]SGU-Solar'!$S:$S, MATCH($A711, '[2]SGU-Solar'!$A:$A,0))</f>
        <v>2</v>
      </c>
      <c r="EZ711">
        <f>INDEX('[2]SGU-Solar'!$S:$S, MATCH($A711, '[2]SGU-Solar'!$A:$A,0))</f>
        <v>2</v>
      </c>
      <c r="FA711">
        <f>INDEX('[2]SGU-Solar'!$S:$S, MATCH($A711, '[2]SGU-Solar'!$A:$A,0))</f>
        <v>2</v>
      </c>
      <c r="FB711">
        <f>INDEX('[2]SGU-Solar'!$S:$S, MATCH($A711, '[2]SGU-Solar'!$A:$A,0))</f>
        <v>2</v>
      </c>
      <c r="FC711">
        <f>INDEX('[2]SGU-Solar'!$S:$S, MATCH($A711, '[2]SGU-Solar'!$A:$A,0))</f>
        <v>2</v>
      </c>
      <c r="FD711">
        <f>INDEX('[2]SGU-Solar'!$S:$S, MATCH($A711, '[2]SGU-Solar'!$A:$A,0))</f>
        <v>2</v>
      </c>
      <c r="FE711">
        <f>INDEX('[2]SGU-Solar'!$S:$S, MATCH($A711, '[2]SGU-Solar'!$A:$A,0))</f>
        <v>2</v>
      </c>
      <c r="FF711">
        <f>INDEX('[2]SGU-Solar'!$S:$S, MATCH($A711, '[2]SGU-Solar'!$A:$A,0))</f>
        <v>2</v>
      </c>
      <c r="FG711">
        <f>INDEX('[2]SGU-Solar'!$S:$S, MATCH($A711, '[2]SGU-Solar'!$A:$A,0))</f>
        <v>2</v>
      </c>
      <c r="FH711">
        <f>INDEX('[2]SGU-Solar'!$S:$S, MATCH($A711, '[2]SGU-Solar'!$A:$A,0))</f>
        <v>2</v>
      </c>
      <c r="FI711">
        <f>INDEX('[2]SGU-Solar'!$S:$S, MATCH($A711, '[2]SGU-Solar'!$A:$A,0))</f>
        <v>2</v>
      </c>
      <c r="FJ711">
        <f>INDEX('[2]SGU-Solar'!$B:$B, MATCH($A711, '[2]SGU-Solar'!$A:$A,0))</f>
        <v>0</v>
      </c>
      <c r="FK711">
        <f>INDEX('[2]SGU-Solar'!$B:$B, MATCH($A711, '[2]SGU-Solar'!$A:$A,0))</f>
        <v>0</v>
      </c>
      <c r="FL711">
        <f>INDEX('[2]SGU-Solar'!$B:$B, MATCH($A711, '[2]SGU-Solar'!$A:$A,0))</f>
        <v>0</v>
      </c>
      <c r="FM711">
        <f>INDEX('[2]SGU-Solar'!$B:$B, MATCH($A711, '[2]SGU-Solar'!$A:$A,0))</f>
        <v>0</v>
      </c>
      <c r="FN711">
        <f>INDEX('[2]SGU-Solar'!$B:$B, MATCH($A711, '[2]SGU-Solar'!$A:$A,0))</f>
        <v>0</v>
      </c>
      <c r="FO711">
        <f>INDEX('[2]SGU-Solar'!$B:$B, MATCH($A711, '[2]SGU-Solar'!$A:$A,0))</f>
        <v>0</v>
      </c>
      <c r="FP711">
        <f>INDEX('[2]SGU-Solar'!$B:$B, MATCH($A711, '[2]SGU-Solar'!$A:$A,0))</f>
        <v>0</v>
      </c>
      <c r="FQ711">
        <f>INDEX('[2]SGU-Solar'!$B:$B, MATCH($A711, '[2]SGU-Solar'!$A:$A,0))</f>
        <v>0</v>
      </c>
      <c r="FR711">
        <f>INDEX('[2]SGU-Solar'!$B:$B, MATCH($A711, '[2]SGU-Solar'!$A:$A,0))</f>
        <v>0</v>
      </c>
      <c r="FS711">
        <f>INDEX('[2]SGU-Solar'!$B:$B, MATCH($A711, '[2]SGU-Solar'!$A:$A,0))</f>
        <v>0</v>
      </c>
      <c r="FT711">
        <f>INDEX('[2]SGU-Solar'!$B:$B, MATCH($A711, '[2]SGU-Solar'!$A:$A,0))</f>
        <v>0</v>
      </c>
      <c r="FU711">
        <f>INDEX('[2]SGU-Solar'!$B:$B, MATCH($A711, '[2]SGU-Solar'!$A:$A,0))</f>
        <v>0</v>
      </c>
      <c r="FV711">
        <f>INDEX('[2]SGU-Solar'!$B:$B, MATCH($A711, '[2]SGU-Solar'!$A:$A,0))</f>
        <v>0</v>
      </c>
      <c r="FW711">
        <f>INDEX('[2]SGU-Solar'!$B:$B, MATCH($A711, '[2]SGU-Solar'!$A:$A,0))</f>
        <v>0</v>
      </c>
      <c r="FX711">
        <f>INDEX('[2]SGU-Solar'!$B:$B, MATCH($A711, '[2]SGU-Solar'!$A:$A,0))</f>
        <v>0</v>
      </c>
      <c r="FY711">
        <f>INDEX('[2]SGU-Solar'!$B:$B, MATCH($A711, '[2]SGU-Solar'!$A:$A,0))</f>
        <v>0</v>
      </c>
      <c r="FZ711">
        <f>INDEX('[2]SGU-Solar'!$B:$B, MATCH($A711, '[2]SGU-Solar'!$A:$A,0))</f>
        <v>0</v>
      </c>
      <c r="GA711">
        <f>INDEX('[2]SGU-Solar'!$B:$B, MATCH($A711, '[2]SGU-Solar'!$A:$A,0))</f>
        <v>0</v>
      </c>
      <c r="GB711">
        <f>INDEX('[2]SGU-Solar'!$B:$B, MATCH($A711, '[2]SGU-Solar'!$A:$A,0))</f>
        <v>0</v>
      </c>
      <c r="GC711">
        <f>INDEX('[2]SGU-Solar'!$B:$B, MATCH($A711, '[2]SGU-Solar'!$A:$A,0))</f>
        <v>0</v>
      </c>
      <c r="GD711">
        <f>INDEX('[2]SGU-Solar'!$B:$B, MATCH($A711, '[2]SGU-Solar'!$A:$A,0))</f>
        <v>0</v>
      </c>
      <c r="GE711">
        <f>INDEX('[2]SGU-Solar'!$B:$B, MATCH($A711, '[2]SGU-Solar'!$A:$A,0))</f>
        <v>0</v>
      </c>
      <c r="GF711">
        <f>INDEX('[2]SGU-Solar'!$B:$B, MATCH($A711, '[2]SGU-Solar'!$A:$A,0))</f>
        <v>0</v>
      </c>
      <c r="GG711">
        <f>INDEX('[2]SGU-Solar'!$B:$B, MATCH($A711, '[2]SGU-Solar'!$A:$A,0))</f>
        <v>0</v>
      </c>
      <c r="GH711">
        <f>INDEX('[2]SGU-Solar'!$B:$B, MATCH($A711, '[2]SGU-Solar'!$A:$A,0))</f>
        <v>0</v>
      </c>
      <c r="GI711">
        <f>INDEX('[2]SGU-Solar'!$B:$B, MATCH($A711, '[2]SGU-Solar'!$A:$A,0))</f>
        <v>0</v>
      </c>
      <c r="GJ711">
        <f>INDEX('[2]SGU-Solar'!$B:$B, MATCH($A711, '[2]SGU-Solar'!$A:$A,0))</f>
        <v>0</v>
      </c>
      <c r="GK711">
        <f>INDEX('[2]SGU-Solar'!$B:$B, MATCH($A711, '[2]SGU-Solar'!$A:$A,0))</f>
        <v>0</v>
      </c>
      <c r="GL711">
        <f>INDEX('[2]SGU-Solar'!$B:$B, MATCH($A711, '[2]SGU-Solar'!$A:$A,0))</f>
        <v>0</v>
      </c>
      <c r="GM711">
        <f>INDEX('[2]SGU-Solar'!$B:$B, MATCH($A711, '[2]SGU-Solar'!$A:$A,0))</f>
        <v>0</v>
      </c>
      <c r="GN711">
        <f>INDEX('[2]SGU-Solar'!$B:$B, MATCH($A711, '[2]SGU-Solar'!$A:$A,0))</f>
        <v>0</v>
      </c>
      <c r="GO711">
        <f>INDEX('[2]SGU-Solar'!$B:$B, MATCH($A711, '[2]SGU-Solar'!$A:$A,0))</f>
        <v>0</v>
      </c>
      <c r="GP711">
        <f>INDEX('[2]SGU-Solar'!$B:$B, MATCH($A711, '[2]SGU-Solar'!$A:$A,0))</f>
        <v>0</v>
      </c>
      <c r="GQ711">
        <f>INDEX('[2]SGU-Solar'!$B:$B, MATCH($A711, '[2]SGU-Solar'!$A:$A,0))</f>
        <v>0</v>
      </c>
      <c r="GR711">
        <f>INDEX('[2]SGU-Solar'!$B:$B, MATCH($A711, '[2]SGU-Solar'!$A:$A,0))</f>
        <v>0</v>
      </c>
      <c r="GS711">
        <f>INDEX('[2]SGU-Solar'!$B:$B, MATCH($A711, '[2]SGU-Solar'!$A:$A,0))</f>
        <v>0</v>
      </c>
      <c r="GT711">
        <f>INDEX('[2]SGU-Solar'!$B:$B, MATCH($A711, '[2]SGU-Solar'!$A:$A,0))</f>
        <v>0</v>
      </c>
      <c r="GU711">
        <f>INDEX('[2]SGU-Solar'!$B:$B, MATCH($A711, '[2]SGU-Solar'!$A:$A,0))</f>
        <v>0</v>
      </c>
      <c r="GV711">
        <f>INDEX('[2]SGU-Solar'!$B:$B, MATCH($A711, '[2]SGU-Solar'!$A:$A,0))</f>
        <v>0</v>
      </c>
      <c r="GW711">
        <f>INDEX('[2]SGU-Solar'!$B:$B, MATCH($A711, '[2]SGU-Solar'!$A:$A,0))</f>
        <v>0</v>
      </c>
      <c r="GX711">
        <f>INDEX('[2]SGU-Solar'!$B:$B, MATCH($A711, '[2]SGU-Solar'!$A:$A,0))</f>
        <v>0</v>
      </c>
      <c r="GY711">
        <f>INDEX('[2]SGU-Solar'!$B:$B, MATCH($A711, '[2]SGU-Solar'!$A:$A,0))</f>
        <v>0</v>
      </c>
      <c r="GZ711">
        <f>INDEX('[2]SGU-Solar'!$B:$B, MATCH($A711, '[2]SGU-Solar'!$A:$A,0))</f>
        <v>0</v>
      </c>
      <c r="HA711">
        <f>INDEX('[2]SGU-Solar'!$B:$B, MATCH($A711, '[2]SGU-Solar'!$A:$A,0))</f>
        <v>0</v>
      </c>
      <c r="HB711">
        <f>INDEX('[2]SGU-Solar'!$B:$B, MATCH($A711, '[2]SGU-Solar'!$A:$A,0))</f>
        <v>0</v>
      </c>
      <c r="HC711">
        <f>INDEX('[2]SGU-Solar'!$B:$B, MATCH($A711, '[2]SGU-Solar'!$A:$A,0))</f>
        <v>0</v>
      </c>
      <c r="HD711">
        <f>INDEX('[2]SGU-Solar'!$B:$B, MATCH($A711, '[2]SGU-Solar'!$A:$A,0))</f>
        <v>0</v>
      </c>
      <c r="HE711">
        <f>INDEX('[2]SGU-Solar'!$B:$B, MATCH($A711, '[2]SGU-Solar'!$A:$A,0))</f>
        <v>0</v>
      </c>
      <c r="HF711">
        <f>INDEX('[2]SGU-Solar'!$B:$B, MATCH($A711, '[2]SGU-Solar'!$A:$A,0))</f>
        <v>0</v>
      </c>
      <c r="HG711">
        <f>INDEX('[2]SGU-Solar'!$B:$B, MATCH($A711, '[2]SGU-Solar'!$A:$A,0))</f>
        <v>0</v>
      </c>
      <c r="HH711">
        <f>INDEX('[2]SGU-Solar'!$B:$B, MATCH($A711, '[2]SGU-Solar'!$A:$A,0))</f>
        <v>0</v>
      </c>
      <c r="HI711">
        <f>INDEX('[2]SGU-Solar'!$B:$B, MATCH($A711, '[2]SGU-Solar'!$A:$A,0))</f>
        <v>0</v>
      </c>
      <c r="HJ711">
        <f>INDEX('[2]SGU-Solar'!$B:$B, MATCH($A711, '[2]SGU-Solar'!$A:$A,0))</f>
        <v>0</v>
      </c>
      <c r="HK711">
        <f>INDEX('[2]SGU-Solar'!$B:$B, MATCH($A711, '[2]SGU-Solar'!$A:$A,0))</f>
        <v>0</v>
      </c>
      <c r="HL711">
        <f>INDEX('[2]SGU-Solar'!$B:$B, MATCH($A711, '[2]SGU-Solar'!$A:$A,0))</f>
        <v>0</v>
      </c>
      <c r="HM711">
        <f>INDEX('[2]SGU-Solar'!$B:$B, MATCH($A711, '[2]SGU-Solar'!$A:$A,0))</f>
        <v>0</v>
      </c>
      <c r="HN711">
        <f>INDEX('[2]SGU-Solar'!$B:$B, MATCH($A711, '[2]SGU-Solar'!$A:$A,0))</f>
        <v>0</v>
      </c>
      <c r="HO711">
        <f>INDEX('[2]SGU-Solar'!$B:$B, MATCH($A711, '[2]SGU-Solar'!$A:$A,0))</f>
        <v>0</v>
      </c>
      <c r="HP711">
        <f>INDEX('[2]SGU-Solar'!$B:$B, MATCH($A711, '[2]SGU-Solar'!$A:$A,0))</f>
        <v>0</v>
      </c>
      <c r="HQ711">
        <f>INDEX('[2]SGU-Solar'!$B:$B, MATCH($A711, '[2]SGU-Solar'!$A:$A,0))</f>
        <v>0</v>
      </c>
      <c r="HR711">
        <f>INDEX('[2]SGU-Solar'!$B:$B, MATCH($A711, '[2]SGU-Solar'!$A:$A,0))</f>
        <v>0</v>
      </c>
      <c r="HS711">
        <f>INDEX('[2]SGU-Solar'!$B:$B, MATCH($A711, '[2]SGU-Solar'!$A:$A,0))</f>
        <v>0</v>
      </c>
      <c r="HT711">
        <f>INDEX('[2]SGU-Solar'!$B:$B, MATCH($A711, '[2]SGU-Solar'!$A:$A,0))</f>
        <v>0</v>
      </c>
      <c r="HU711">
        <f>INDEX('[2]SGU-Solar'!$B:$B, MATCH($A711, '[2]SGU-Solar'!$A:$A,0))</f>
        <v>0</v>
      </c>
      <c r="HV711">
        <f>INDEX('[2]SGU-Solar'!$B:$B, MATCH($A711, '[2]SGU-Solar'!$A:$A,0))</f>
        <v>0</v>
      </c>
      <c r="HW711">
        <f>INDEX('[2]SGU-Solar'!$B:$B, MATCH($A711, '[2]SGU-Solar'!$A:$A,0))</f>
        <v>0</v>
      </c>
      <c r="HX711">
        <f>INDEX('[2]SGU-Solar'!$B:$B, MATCH($A711, '[2]SGU-Solar'!$A:$A,0))</f>
        <v>0</v>
      </c>
      <c r="HY711">
        <f>INDEX('[2]SGU-Solar'!$B:$B, MATCH($A711, '[2]SGU-Solar'!$A:$A,0))</f>
        <v>0</v>
      </c>
      <c r="HZ711">
        <f>INDEX('[2]SGU-Solar'!$B:$B, MATCH($A711, '[2]SGU-Solar'!$A:$A,0))</f>
        <v>0</v>
      </c>
      <c r="IA711">
        <f>INDEX('[2]SGU-Solar'!$B:$B, MATCH($A711, '[2]SGU-Solar'!$A:$A,0))</f>
        <v>0</v>
      </c>
      <c r="IB711">
        <f>INDEX('[2]SGU-Solar'!$B:$B, MATCH($A711, '[2]SGU-Solar'!$A:$A,0))</f>
        <v>0</v>
      </c>
      <c r="IC711">
        <f>INDEX('[2]SGU-Solar'!$B:$B, MATCH($A711, '[2]SGU-Solar'!$A:$A,0))</f>
        <v>0</v>
      </c>
      <c r="ID711">
        <f>INDEX('[2]SGU-Solar'!$B:$B, MATCH($A711, '[2]SGU-Solar'!$A:$A,0))</f>
        <v>0</v>
      </c>
      <c r="IE711">
        <f>INDEX('[2]SGU-Solar'!$B:$B, MATCH($A711, '[2]SGU-Solar'!$A:$A,0))</f>
        <v>0</v>
      </c>
      <c r="IF711">
        <f>INDEX('[2]SGU-Solar'!$B:$B, MATCH($A711, '[2]SGU-Solar'!$A:$A,0))</f>
        <v>0</v>
      </c>
      <c r="IG711">
        <f>INDEX('[2]SGU-Solar'!$B:$B, MATCH($A711, '[2]SGU-Solar'!$A:$A,0))</f>
        <v>0</v>
      </c>
      <c r="IH711">
        <f>INDEX('[2]SGU-Solar'!$B:$B, MATCH($A711, '[2]SGU-Solar'!$A:$A,0))</f>
        <v>0</v>
      </c>
      <c r="II711">
        <f>INDEX('[2]SGU-Solar'!$B:$B, MATCH($A711, '[2]SGU-Solar'!$A:$A,0))</f>
        <v>0</v>
      </c>
      <c r="IJ711">
        <f>INDEX('[2]SGU-Solar'!$B:$B, MATCH($A711, '[2]SGU-Solar'!$A:$A,0))</f>
        <v>0</v>
      </c>
      <c r="IK711">
        <f>INDEX('[2]SGU-Solar'!$B:$B, MATCH($A711, '[2]SGU-Solar'!$A:$A,0))</f>
        <v>0</v>
      </c>
      <c r="IL711">
        <f>INDEX('[2]SGU-Solar'!$B:$B, MATCH($A711, '[2]SGU-Solar'!$A:$A,0))</f>
        <v>0</v>
      </c>
      <c r="IM711">
        <f>INDEX('[2]SGU-Solar'!$B:$B, MATCH($A711, '[2]SGU-Solar'!$A:$A,0))</f>
        <v>0</v>
      </c>
      <c r="IN711">
        <f>INDEX('[2]SGU-Solar'!$B:$B, MATCH($A711, '[2]SGU-Solar'!$A:$A,0))</f>
        <v>0</v>
      </c>
      <c r="IO711">
        <f>INDEX('[2]SGU-Solar'!$B:$B, MATCH($A711, '[2]SGU-Solar'!$A:$A,0))</f>
        <v>0</v>
      </c>
      <c r="IP711">
        <f>INDEX('[2]SGU-Solar'!$B:$B, MATCH($A711, '[2]SGU-Solar'!$A:$A,0))</f>
        <v>0</v>
      </c>
      <c r="IQ711">
        <f>INDEX('[2]SGU-Solar'!$B:$B, MATCH($A711, '[2]SGU-Solar'!$A:$A,0))</f>
        <v>0</v>
      </c>
      <c r="IR711">
        <f>INDEX('[2]SGU-Solar'!$B:$B, MATCH($A711, '[2]SGU-Solar'!$A:$A,0))</f>
        <v>0</v>
      </c>
      <c r="IS711">
        <f>INDEX('[2]SGU-Solar'!$B:$B, MATCH($A711, '[2]SGU-Solar'!$A:$A,0))</f>
        <v>0</v>
      </c>
      <c r="IT711">
        <f>INDEX('[2]SGU-Solar'!$B:$B, MATCH($A711, '[2]SGU-Solar'!$A:$A,0))</f>
        <v>0</v>
      </c>
      <c r="IU711">
        <f>INDEX('[2]SGU-Solar'!$B:$B, MATCH($A711, '[2]SGU-Solar'!$A:$A,0))</f>
        <v>0</v>
      </c>
      <c r="IV711">
        <f>INDEX('[2]SGU-Solar'!$B:$B, MATCH($A711, '[2]SGU-Solar'!$A:$A,0))</f>
        <v>0</v>
      </c>
      <c r="IW711">
        <f>INDEX('[2]SGU-Solar'!$B:$B, MATCH($A711, '[2]SGU-Solar'!$A:$A,0))</f>
        <v>0</v>
      </c>
      <c r="IX711">
        <f>INDEX('[2]SGU-Solar'!$B:$B, MATCH($A711, '[2]SGU-Solar'!$A:$A,0))</f>
        <v>0</v>
      </c>
      <c r="IY711">
        <f>INDEX('[2]SGU-Solar'!$B:$B, MATCH($A711, '[2]SGU-Solar'!$A:$A,0))</f>
        <v>0</v>
      </c>
      <c r="IZ711">
        <f>INDEX('[2]SGU-Solar'!$B:$B, MATCH($A711, '[2]SGU-Solar'!$A:$A,0))</f>
        <v>0</v>
      </c>
      <c r="JA711">
        <f>INDEX('[2]SGU-Solar'!$B:$B, MATCH($A711, '[2]SGU-Solar'!$A:$A,0))</f>
        <v>0</v>
      </c>
      <c r="JB711">
        <f>INDEX('[2]SGU-Solar'!$B:$B, MATCH($A711, '[2]SGU-Solar'!$A:$A,0))</f>
        <v>0</v>
      </c>
      <c r="JC711">
        <f>INDEX('[2]SGU-Solar'!$B:$B, MATCH($A711, '[2]SGU-Solar'!$A:$A,0))</f>
        <v>0</v>
      </c>
      <c r="JD711">
        <f>INDEX('[2]SGU-Solar'!$B:$B, MATCH($A711, '[2]SGU-Solar'!$A:$A,0))</f>
        <v>0</v>
      </c>
      <c r="JE711">
        <f>INDEX('[2]SGU-Solar'!$B:$B, MATCH($A711, '[2]SGU-Solar'!$A:$A,0))</f>
        <v>0</v>
      </c>
      <c r="JF711">
        <f>INDEX('[2]SGU-Solar'!$B:$B, MATCH($A711, '[2]SGU-Solar'!$A:$A,0))</f>
        <v>0</v>
      </c>
      <c r="JG711">
        <f>INDEX('[2]SGU-Solar'!$B:$B, MATCH($A711, '[2]SGU-Solar'!$A:$A,0))</f>
        <v>0</v>
      </c>
      <c r="JH711">
        <f>INDEX('[2]SGU-Solar'!$B:$B, MATCH($A711, '[2]SGU-Solar'!$A:$A,0))</f>
        <v>0</v>
      </c>
      <c r="JI711">
        <f>INDEX('[2]SGU-Solar'!$B:$B, MATCH($A711, '[2]SGU-Solar'!$A:$A,0))</f>
        <v>0</v>
      </c>
      <c r="JJ711">
        <f>INDEX('[2]SGU-Solar'!$B:$B, MATCH($A711, '[2]SGU-Solar'!$A:$A,0))</f>
        <v>0</v>
      </c>
      <c r="JK711">
        <f>INDEX('[2]SGU-Solar'!$B:$B, MATCH($A711, '[2]SGU-Solar'!$A:$A,0))</f>
        <v>0</v>
      </c>
      <c r="JL711">
        <f>INDEX('[2]SGU-Solar'!$B:$B, MATCH($A711, '[2]SGU-Solar'!$A:$A,0))</f>
        <v>0</v>
      </c>
      <c r="JM711">
        <f>INDEX('[2]SGU-Solar'!$B:$B, MATCH($A711, '[2]SGU-Solar'!$A:$A,0))</f>
        <v>0</v>
      </c>
      <c r="JN711">
        <f>INDEX('[2]SGU-Solar'!$B:$B, MATCH($A711, '[2]SGU-Solar'!$A:$A,0))</f>
        <v>0</v>
      </c>
      <c r="JO711">
        <f>INDEX('[2]SGU-Solar'!$B:$B, MATCH($A711, '[2]SGU-Solar'!$A:$A,0))</f>
        <v>0</v>
      </c>
      <c r="JP711">
        <f>INDEX('[2]SGU-Solar'!$B:$B, MATCH($A711, '[2]SGU-Solar'!$A:$A,0))</f>
        <v>0</v>
      </c>
      <c r="JQ711">
        <f>INDEX('[2]SGU-Solar'!$B:$B, MATCH($A711, '[2]SGU-Solar'!$A:$A,0))</f>
        <v>0</v>
      </c>
      <c r="JR711">
        <f>INDEX('[2]SGU-Solar'!$B:$B, MATCH($A711, '[2]SGU-Solar'!$A:$A,0))</f>
        <v>0</v>
      </c>
      <c r="JS711">
        <f>INDEX('[2]SGU-Solar'!$B:$B, MATCH($A711, '[2]SGU-Solar'!$A:$A,0))</f>
        <v>0</v>
      </c>
      <c r="JT711">
        <f>INDEX('[2]SGU-Solar'!$B:$B, MATCH($A711, '[2]SGU-Solar'!$A:$A,0))</f>
        <v>0</v>
      </c>
      <c r="JU711">
        <f>INDEX('[2]SGU-Solar'!$B:$B, MATCH($A711, '[2]SGU-Solar'!$A:$A,0))</f>
        <v>0</v>
      </c>
      <c r="JV711">
        <f>INDEX('[2]SGU-Solar'!$B:$B, MATCH($A711, '[2]SGU-Solar'!$A:$A,0))</f>
        <v>0</v>
      </c>
      <c r="JW711">
        <f>INDEX('[2]SGU-Solar'!$B:$B, MATCH($A711, '[2]SGU-Solar'!$A:$A,0))</f>
        <v>0</v>
      </c>
      <c r="JX711">
        <f>INDEX('[2]SGU-Solar'!$B:$B, MATCH($A711, '[2]SGU-Solar'!$A:$A,0))</f>
        <v>0</v>
      </c>
      <c r="JY711">
        <f>INDEX('[2]SGU-Solar'!$B:$B, MATCH($A711, '[2]SGU-Solar'!$A:$A,0))</f>
        <v>0</v>
      </c>
      <c r="JZ711">
        <f>INDEX('[2]SGU-Solar'!$B:$B, MATCH($A711, '[2]SGU-Solar'!$A:$A,0))</f>
        <v>0</v>
      </c>
    </row>
    <row r="712" spans="1:286">
      <c r="A712">
        <v>2865</v>
      </c>
      <c r="B712" t="s">
        <v>6</v>
      </c>
      <c r="C712">
        <v>0</v>
      </c>
      <c r="D712">
        <v>0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1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1</v>
      </c>
      <c r="DF712">
        <v>6</v>
      </c>
      <c r="DG712">
        <v>4</v>
      </c>
      <c r="DH712">
        <v>0</v>
      </c>
      <c r="DI712">
        <v>6</v>
      </c>
      <c r="DJ712">
        <v>1</v>
      </c>
      <c r="DK712">
        <v>4</v>
      </c>
      <c r="DL712">
        <v>9</v>
      </c>
      <c r="DM712">
        <v>1</v>
      </c>
      <c r="DN712">
        <v>13</v>
      </c>
      <c r="DO712">
        <v>4</v>
      </c>
      <c r="DP712">
        <f>INDEX('[2]SGU-Solar'!$B:$B, MATCH($A712, '[2]SGU-Solar'!$A:$A,0))</f>
        <v>6</v>
      </c>
      <c r="DQ712">
        <f>INDEX('[2]SGU-Solar'!$B:$B, MATCH($A712, '[2]SGU-Solar'!$A:$A,0))</f>
        <v>6</v>
      </c>
      <c r="DR712">
        <f>INDEX('[2]SGU-Solar'!$B:$B, MATCH($A712, '[2]SGU-Solar'!$A:$A,0))</f>
        <v>6</v>
      </c>
      <c r="DS712">
        <f>INDEX('[2]SGU-Solar'!$B:$B, MATCH($A712, '[2]SGU-Solar'!$A:$A,0))</f>
        <v>6</v>
      </c>
      <c r="DT712">
        <f>INDEX('[2]SGU-Solar'!$B:$B, MATCH($A712, '[2]SGU-Solar'!$A:$A,0))</f>
        <v>6</v>
      </c>
      <c r="DU712">
        <f>INDEX('[2]SGU-Solar'!$B:$B, MATCH($A712, '[2]SGU-Solar'!$A:$A,0))</f>
        <v>6</v>
      </c>
      <c r="DV712">
        <f>INDEX('[2]SGU-Solar'!$B:$B, MATCH($A712, '[2]SGU-Solar'!$A:$A,0))</f>
        <v>6</v>
      </c>
      <c r="DW712">
        <f>INDEX('[2]SGU-Solar'!$B:$B, MATCH($A712, '[2]SGU-Solar'!$A:$A,0))</f>
        <v>6</v>
      </c>
      <c r="DX712">
        <f>INDEX('[2]SGU-Solar'!$B:$B, MATCH($A712, '[2]SGU-Solar'!$A:$A,0))</f>
        <v>6</v>
      </c>
      <c r="DY712">
        <f>INDEX('[2]SGU-Solar'!$B:$B, MATCH($A712, '[2]SGU-Solar'!$A:$A,0))</f>
        <v>6</v>
      </c>
      <c r="DZ712">
        <f>INDEX('[2]SGU-Solar'!$B:$B, MATCH($A712, '[2]SGU-Solar'!$A:$A,0))</f>
        <v>6</v>
      </c>
      <c r="EA712">
        <f>INDEX('[2]SGU-Solar'!$B:$B, MATCH($A712, '[2]SGU-Solar'!$A:$A,0))</f>
        <v>6</v>
      </c>
      <c r="EB712">
        <f>INDEX('[2]SGU-Solar'!$B:$B, MATCH($A712, '[2]SGU-Solar'!$A:$A,0))</f>
        <v>6</v>
      </c>
      <c r="EC712">
        <f>INDEX('[2]SGU-Solar'!$B:$B, MATCH($A712, '[2]SGU-Solar'!$A:$A,0))</f>
        <v>6</v>
      </c>
      <c r="ED712">
        <f>INDEX('[2]SGU-Solar'!$B:$B, MATCH($A712, '[2]SGU-Solar'!$A:$A,0))</f>
        <v>6</v>
      </c>
      <c r="EE712">
        <f>INDEX('[2]SGU-Solar'!$B:$B, MATCH($A712, '[2]SGU-Solar'!$A:$A,0))</f>
        <v>6</v>
      </c>
      <c r="EF712">
        <f>INDEX('[2]SGU-Solar'!$B:$B, MATCH($A712, '[2]SGU-Solar'!$A:$A,0))</f>
        <v>6</v>
      </c>
      <c r="EG712">
        <f>INDEX('[2]SGU-Solar'!$S:$S, MATCH($A712, '[2]SGU-Solar'!$A:$A,0))</f>
        <v>3</v>
      </c>
      <c r="EH712">
        <f>INDEX('[2]SGU-Solar'!$S:$S, MATCH($A712, '[2]SGU-Solar'!$A:$A,0))</f>
        <v>3</v>
      </c>
      <c r="EI712">
        <f>INDEX('[2]SGU-Solar'!$S:$S, MATCH($A712, '[2]SGU-Solar'!$A:$A,0))</f>
        <v>3</v>
      </c>
      <c r="EJ712">
        <f>INDEX('[2]SGU-Solar'!$S:$S, MATCH($A712, '[2]SGU-Solar'!$A:$A,0))</f>
        <v>3</v>
      </c>
      <c r="EK712">
        <f>INDEX('[2]SGU-Solar'!$S:$S, MATCH($A712, '[2]SGU-Solar'!$A:$A,0))</f>
        <v>3</v>
      </c>
      <c r="EL712">
        <f>INDEX('[2]SGU-Solar'!$S:$S, MATCH($A712, '[2]SGU-Solar'!$A:$A,0))</f>
        <v>3</v>
      </c>
      <c r="EM712">
        <f>INDEX('[2]SGU-Solar'!$S:$S, MATCH($A712, '[2]SGU-Solar'!$A:$A,0))</f>
        <v>3</v>
      </c>
      <c r="EN712">
        <f>INDEX('[2]SGU-Solar'!$S:$S, MATCH($A712, '[2]SGU-Solar'!$A:$A,0))</f>
        <v>3</v>
      </c>
      <c r="EO712">
        <f>INDEX('[2]SGU-Solar'!$S:$S, MATCH($A712, '[2]SGU-Solar'!$A:$A,0))</f>
        <v>3</v>
      </c>
      <c r="EP712">
        <f>INDEX('[2]SGU-Solar'!$S:$S, MATCH($A712, '[2]SGU-Solar'!$A:$A,0))</f>
        <v>3</v>
      </c>
      <c r="EQ712">
        <f>INDEX('[2]SGU-Solar'!$S:$S, MATCH($A712, '[2]SGU-Solar'!$A:$A,0))</f>
        <v>3</v>
      </c>
      <c r="ER712">
        <f>INDEX('[2]SGU-Solar'!$S:$S, MATCH($A712, '[2]SGU-Solar'!$A:$A,0))</f>
        <v>3</v>
      </c>
      <c r="ES712">
        <f>INDEX('[2]SGU-Solar'!$S:$S, MATCH($A712, '[2]SGU-Solar'!$A:$A,0))</f>
        <v>3</v>
      </c>
      <c r="ET712">
        <f>INDEX('[2]SGU-Solar'!$S:$S, MATCH($A712, '[2]SGU-Solar'!$A:$A,0))</f>
        <v>3</v>
      </c>
      <c r="EU712">
        <f>INDEX('[2]SGU-Solar'!$S:$S, MATCH($A712, '[2]SGU-Solar'!$A:$A,0))</f>
        <v>3</v>
      </c>
      <c r="EV712">
        <f>INDEX('[2]SGU-Solar'!$S:$S, MATCH($A712, '[2]SGU-Solar'!$A:$A,0))</f>
        <v>3</v>
      </c>
      <c r="EW712">
        <f>INDEX('[2]SGU-Solar'!$S:$S, MATCH($A712, '[2]SGU-Solar'!$A:$A,0))</f>
        <v>3</v>
      </c>
      <c r="EX712">
        <f>INDEX('[2]SGU-Solar'!$S:$S, MATCH($A712, '[2]SGU-Solar'!$A:$A,0))</f>
        <v>3</v>
      </c>
      <c r="EY712">
        <f>INDEX('[2]SGU-Solar'!$S:$S, MATCH($A712, '[2]SGU-Solar'!$A:$A,0))</f>
        <v>3</v>
      </c>
      <c r="EZ712">
        <f>INDEX('[2]SGU-Solar'!$S:$S, MATCH($A712, '[2]SGU-Solar'!$A:$A,0))</f>
        <v>3</v>
      </c>
      <c r="FA712">
        <f>INDEX('[2]SGU-Solar'!$S:$S, MATCH($A712, '[2]SGU-Solar'!$A:$A,0))</f>
        <v>3</v>
      </c>
      <c r="FB712">
        <f>INDEX('[2]SGU-Solar'!$S:$S, MATCH($A712, '[2]SGU-Solar'!$A:$A,0))</f>
        <v>3</v>
      </c>
      <c r="FC712">
        <f>INDEX('[2]SGU-Solar'!$S:$S, MATCH($A712, '[2]SGU-Solar'!$A:$A,0))</f>
        <v>3</v>
      </c>
      <c r="FD712">
        <f>INDEX('[2]SGU-Solar'!$S:$S, MATCH($A712, '[2]SGU-Solar'!$A:$A,0))</f>
        <v>3</v>
      </c>
      <c r="FE712">
        <f>INDEX('[2]SGU-Solar'!$S:$S, MATCH($A712, '[2]SGU-Solar'!$A:$A,0))</f>
        <v>3</v>
      </c>
      <c r="FF712">
        <f>INDEX('[2]SGU-Solar'!$S:$S, MATCH($A712, '[2]SGU-Solar'!$A:$A,0))</f>
        <v>3</v>
      </c>
      <c r="FG712">
        <f>INDEX('[2]SGU-Solar'!$S:$S, MATCH($A712, '[2]SGU-Solar'!$A:$A,0))</f>
        <v>3</v>
      </c>
      <c r="FH712">
        <f>INDEX('[2]SGU-Solar'!$S:$S, MATCH($A712, '[2]SGU-Solar'!$A:$A,0))</f>
        <v>3</v>
      </c>
      <c r="FI712">
        <f>INDEX('[2]SGU-Solar'!$S:$S, MATCH($A712, '[2]SGU-Solar'!$A:$A,0))</f>
        <v>3</v>
      </c>
      <c r="FJ712">
        <f>INDEX('[2]SGU-Solar'!$B:$B, MATCH($A712, '[2]SGU-Solar'!$A:$A,0))</f>
        <v>6</v>
      </c>
      <c r="FK712">
        <f>INDEX('[2]SGU-Solar'!$B:$B, MATCH($A712, '[2]SGU-Solar'!$A:$A,0))</f>
        <v>6</v>
      </c>
      <c r="FL712">
        <f>INDEX('[2]SGU-Solar'!$B:$B, MATCH($A712, '[2]SGU-Solar'!$A:$A,0))</f>
        <v>6</v>
      </c>
      <c r="FM712">
        <f>INDEX('[2]SGU-Solar'!$B:$B, MATCH($A712, '[2]SGU-Solar'!$A:$A,0))</f>
        <v>6</v>
      </c>
      <c r="FN712">
        <f>INDEX('[2]SGU-Solar'!$B:$B, MATCH($A712, '[2]SGU-Solar'!$A:$A,0))</f>
        <v>6</v>
      </c>
      <c r="FO712">
        <f>INDEX('[2]SGU-Solar'!$B:$B, MATCH($A712, '[2]SGU-Solar'!$A:$A,0))</f>
        <v>6</v>
      </c>
      <c r="FP712">
        <f>INDEX('[2]SGU-Solar'!$B:$B, MATCH($A712, '[2]SGU-Solar'!$A:$A,0))</f>
        <v>6</v>
      </c>
      <c r="FQ712">
        <f>INDEX('[2]SGU-Solar'!$B:$B, MATCH($A712, '[2]SGU-Solar'!$A:$A,0))</f>
        <v>6</v>
      </c>
      <c r="FR712">
        <f>INDEX('[2]SGU-Solar'!$B:$B, MATCH($A712, '[2]SGU-Solar'!$A:$A,0))</f>
        <v>6</v>
      </c>
      <c r="FS712">
        <f>INDEX('[2]SGU-Solar'!$B:$B, MATCH($A712, '[2]SGU-Solar'!$A:$A,0))</f>
        <v>6</v>
      </c>
      <c r="FT712">
        <f>INDEX('[2]SGU-Solar'!$B:$B, MATCH($A712, '[2]SGU-Solar'!$A:$A,0))</f>
        <v>6</v>
      </c>
      <c r="FU712">
        <f>INDEX('[2]SGU-Solar'!$B:$B, MATCH($A712, '[2]SGU-Solar'!$A:$A,0))</f>
        <v>6</v>
      </c>
      <c r="FV712">
        <f>INDEX('[2]SGU-Solar'!$B:$B, MATCH($A712, '[2]SGU-Solar'!$A:$A,0))</f>
        <v>6</v>
      </c>
      <c r="FW712">
        <f>INDEX('[2]SGU-Solar'!$B:$B, MATCH($A712, '[2]SGU-Solar'!$A:$A,0))</f>
        <v>6</v>
      </c>
      <c r="FX712">
        <f>INDEX('[2]SGU-Solar'!$B:$B, MATCH($A712, '[2]SGU-Solar'!$A:$A,0))</f>
        <v>6</v>
      </c>
      <c r="FY712">
        <f>INDEX('[2]SGU-Solar'!$B:$B, MATCH($A712, '[2]SGU-Solar'!$A:$A,0))</f>
        <v>6</v>
      </c>
      <c r="FZ712">
        <f>INDEX('[2]SGU-Solar'!$B:$B, MATCH($A712, '[2]SGU-Solar'!$A:$A,0))</f>
        <v>6</v>
      </c>
      <c r="GA712">
        <f>INDEX('[2]SGU-Solar'!$B:$B, MATCH($A712, '[2]SGU-Solar'!$A:$A,0))</f>
        <v>6</v>
      </c>
      <c r="GB712">
        <f>INDEX('[2]SGU-Solar'!$B:$B, MATCH($A712, '[2]SGU-Solar'!$A:$A,0))</f>
        <v>6</v>
      </c>
      <c r="GC712">
        <f>INDEX('[2]SGU-Solar'!$B:$B, MATCH($A712, '[2]SGU-Solar'!$A:$A,0))</f>
        <v>6</v>
      </c>
      <c r="GD712">
        <f>INDEX('[2]SGU-Solar'!$B:$B, MATCH($A712, '[2]SGU-Solar'!$A:$A,0))</f>
        <v>6</v>
      </c>
      <c r="GE712">
        <f>INDEX('[2]SGU-Solar'!$B:$B, MATCH($A712, '[2]SGU-Solar'!$A:$A,0))</f>
        <v>6</v>
      </c>
      <c r="GF712">
        <f>INDEX('[2]SGU-Solar'!$B:$B, MATCH($A712, '[2]SGU-Solar'!$A:$A,0))</f>
        <v>6</v>
      </c>
      <c r="GG712">
        <f>INDEX('[2]SGU-Solar'!$B:$B, MATCH($A712, '[2]SGU-Solar'!$A:$A,0))</f>
        <v>6</v>
      </c>
      <c r="GH712">
        <f>INDEX('[2]SGU-Solar'!$B:$B, MATCH($A712, '[2]SGU-Solar'!$A:$A,0))</f>
        <v>6</v>
      </c>
      <c r="GI712">
        <f>INDEX('[2]SGU-Solar'!$B:$B, MATCH($A712, '[2]SGU-Solar'!$A:$A,0))</f>
        <v>6</v>
      </c>
      <c r="GJ712">
        <f>INDEX('[2]SGU-Solar'!$B:$B, MATCH($A712, '[2]SGU-Solar'!$A:$A,0))</f>
        <v>6</v>
      </c>
      <c r="GK712">
        <f>INDEX('[2]SGU-Solar'!$B:$B, MATCH($A712, '[2]SGU-Solar'!$A:$A,0))</f>
        <v>6</v>
      </c>
      <c r="GL712">
        <f>INDEX('[2]SGU-Solar'!$B:$B, MATCH($A712, '[2]SGU-Solar'!$A:$A,0))</f>
        <v>6</v>
      </c>
      <c r="GM712">
        <f>INDEX('[2]SGU-Solar'!$B:$B, MATCH($A712, '[2]SGU-Solar'!$A:$A,0))</f>
        <v>6</v>
      </c>
      <c r="GN712">
        <f>INDEX('[2]SGU-Solar'!$B:$B, MATCH($A712, '[2]SGU-Solar'!$A:$A,0))</f>
        <v>6</v>
      </c>
      <c r="GO712">
        <f>INDEX('[2]SGU-Solar'!$B:$B, MATCH($A712, '[2]SGU-Solar'!$A:$A,0))</f>
        <v>6</v>
      </c>
      <c r="GP712">
        <f>INDEX('[2]SGU-Solar'!$B:$B, MATCH($A712, '[2]SGU-Solar'!$A:$A,0))</f>
        <v>6</v>
      </c>
      <c r="GQ712">
        <f>INDEX('[2]SGU-Solar'!$B:$B, MATCH($A712, '[2]SGU-Solar'!$A:$A,0))</f>
        <v>6</v>
      </c>
      <c r="GR712">
        <f>INDEX('[2]SGU-Solar'!$B:$B, MATCH($A712, '[2]SGU-Solar'!$A:$A,0))</f>
        <v>6</v>
      </c>
      <c r="GS712">
        <f>INDEX('[2]SGU-Solar'!$B:$B, MATCH($A712, '[2]SGU-Solar'!$A:$A,0))</f>
        <v>6</v>
      </c>
      <c r="GT712">
        <f>INDEX('[2]SGU-Solar'!$B:$B, MATCH($A712, '[2]SGU-Solar'!$A:$A,0))</f>
        <v>6</v>
      </c>
      <c r="GU712">
        <f>INDEX('[2]SGU-Solar'!$B:$B, MATCH($A712, '[2]SGU-Solar'!$A:$A,0))</f>
        <v>6</v>
      </c>
      <c r="GV712">
        <f>INDEX('[2]SGU-Solar'!$B:$B, MATCH($A712, '[2]SGU-Solar'!$A:$A,0))</f>
        <v>6</v>
      </c>
      <c r="GW712">
        <f>INDEX('[2]SGU-Solar'!$B:$B, MATCH($A712, '[2]SGU-Solar'!$A:$A,0))</f>
        <v>6</v>
      </c>
      <c r="GX712">
        <f>INDEX('[2]SGU-Solar'!$B:$B, MATCH($A712, '[2]SGU-Solar'!$A:$A,0))</f>
        <v>6</v>
      </c>
      <c r="GY712">
        <f>INDEX('[2]SGU-Solar'!$B:$B, MATCH($A712, '[2]SGU-Solar'!$A:$A,0))</f>
        <v>6</v>
      </c>
      <c r="GZ712">
        <f>INDEX('[2]SGU-Solar'!$B:$B, MATCH($A712, '[2]SGU-Solar'!$A:$A,0))</f>
        <v>6</v>
      </c>
      <c r="HA712">
        <f>INDEX('[2]SGU-Solar'!$B:$B, MATCH($A712, '[2]SGU-Solar'!$A:$A,0))</f>
        <v>6</v>
      </c>
      <c r="HB712">
        <f>INDEX('[2]SGU-Solar'!$B:$B, MATCH($A712, '[2]SGU-Solar'!$A:$A,0))</f>
        <v>6</v>
      </c>
      <c r="HC712">
        <f>INDEX('[2]SGU-Solar'!$B:$B, MATCH($A712, '[2]SGU-Solar'!$A:$A,0))</f>
        <v>6</v>
      </c>
      <c r="HD712">
        <f>INDEX('[2]SGU-Solar'!$B:$B, MATCH($A712, '[2]SGU-Solar'!$A:$A,0))</f>
        <v>6</v>
      </c>
      <c r="HE712">
        <f>INDEX('[2]SGU-Solar'!$B:$B, MATCH($A712, '[2]SGU-Solar'!$A:$A,0))</f>
        <v>6</v>
      </c>
      <c r="HF712">
        <f>INDEX('[2]SGU-Solar'!$B:$B, MATCH($A712, '[2]SGU-Solar'!$A:$A,0))</f>
        <v>6</v>
      </c>
      <c r="HG712">
        <f>INDEX('[2]SGU-Solar'!$B:$B, MATCH($A712, '[2]SGU-Solar'!$A:$A,0))</f>
        <v>6</v>
      </c>
      <c r="HH712">
        <f>INDEX('[2]SGU-Solar'!$B:$B, MATCH($A712, '[2]SGU-Solar'!$A:$A,0))</f>
        <v>6</v>
      </c>
      <c r="HI712">
        <f>INDEX('[2]SGU-Solar'!$B:$B, MATCH($A712, '[2]SGU-Solar'!$A:$A,0))</f>
        <v>6</v>
      </c>
      <c r="HJ712">
        <f>INDEX('[2]SGU-Solar'!$B:$B, MATCH($A712, '[2]SGU-Solar'!$A:$A,0))</f>
        <v>6</v>
      </c>
      <c r="HK712">
        <f>INDEX('[2]SGU-Solar'!$B:$B, MATCH($A712, '[2]SGU-Solar'!$A:$A,0))</f>
        <v>6</v>
      </c>
      <c r="HL712">
        <f>INDEX('[2]SGU-Solar'!$B:$B, MATCH($A712, '[2]SGU-Solar'!$A:$A,0))</f>
        <v>6</v>
      </c>
      <c r="HM712">
        <f>INDEX('[2]SGU-Solar'!$B:$B, MATCH($A712, '[2]SGU-Solar'!$A:$A,0))</f>
        <v>6</v>
      </c>
      <c r="HN712">
        <f>INDEX('[2]SGU-Solar'!$B:$B, MATCH($A712, '[2]SGU-Solar'!$A:$A,0))</f>
        <v>6</v>
      </c>
      <c r="HO712">
        <f>INDEX('[2]SGU-Solar'!$B:$B, MATCH($A712, '[2]SGU-Solar'!$A:$A,0))</f>
        <v>6</v>
      </c>
      <c r="HP712">
        <f>INDEX('[2]SGU-Solar'!$B:$B, MATCH($A712, '[2]SGU-Solar'!$A:$A,0))</f>
        <v>6</v>
      </c>
      <c r="HQ712">
        <f>INDEX('[2]SGU-Solar'!$B:$B, MATCH($A712, '[2]SGU-Solar'!$A:$A,0))</f>
        <v>6</v>
      </c>
      <c r="HR712">
        <f>INDEX('[2]SGU-Solar'!$B:$B, MATCH($A712, '[2]SGU-Solar'!$A:$A,0))</f>
        <v>6</v>
      </c>
      <c r="HS712">
        <f>INDEX('[2]SGU-Solar'!$B:$B, MATCH($A712, '[2]SGU-Solar'!$A:$A,0))</f>
        <v>6</v>
      </c>
      <c r="HT712">
        <f>INDEX('[2]SGU-Solar'!$B:$B, MATCH($A712, '[2]SGU-Solar'!$A:$A,0))</f>
        <v>6</v>
      </c>
      <c r="HU712">
        <f>INDEX('[2]SGU-Solar'!$B:$B, MATCH($A712, '[2]SGU-Solar'!$A:$A,0))</f>
        <v>6</v>
      </c>
      <c r="HV712">
        <f>INDEX('[2]SGU-Solar'!$B:$B, MATCH($A712, '[2]SGU-Solar'!$A:$A,0))</f>
        <v>6</v>
      </c>
      <c r="HW712">
        <f>INDEX('[2]SGU-Solar'!$B:$B, MATCH($A712, '[2]SGU-Solar'!$A:$A,0))</f>
        <v>6</v>
      </c>
      <c r="HX712">
        <f>INDEX('[2]SGU-Solar'!$B:$B, MATCH($A712, '[2]SGU-Solar'!$A:$A,0))</f>
        <v>6</v>
      </c>
      <c r="HY712">
        <f>INDEX('[2]SGU-Solar'!$B:$B, MATCH($A712, '[2]SGU-Solar'!$A:$A,0))</f>
        <v>6</v>
      </c>
      <c r="HZ712">
        <f>INDEX('[2]SGU-Solar'!$B:$B, MATCH($A712, '[2]SGU-Solar'!$A:$A,0))</f>
        <v>6</v>
      </c>
      <c r="IA712">
        <f>INDEX('[2]SGU-Solar'!$B:$B, MATCH($A712, '[2]SGU-Solar'!$A:$A,0))</f>
        <v>6</v>
      </c>
      <c r="IB712">
        <f>INDEX('[2]SGU-Solar'!$B:$B, MATCH($A712, '[2]SGU-Solar'!$A:$A,0))</f>
        <v>6</v>
      </c>
      <c r="IC712">
        <f>INDEX('[2]SGU-Solar'!$B:$B, MATCH($A712, '[2]SGU-Solar'!$A:$A,0))</f>
        <v>6</v>
      </c>
      <c r="ID712">
        <f>INDEX('[2]SGU-Solar'!$B:$B, MATCH($A712, '[2]SGU-Solar'!$A:$A,0))</f>
        <v>6</v>
      </c>
      <c r="IE712">
        <f>INDEX('[2]SGU-Solar'!$B:$B, MATCH($A712, '[2]SGU-Solar'!$A:$A,0))</f>
        <v>6</v>
      </c>
      <c r="IF712">
        <f>INDEX('[2]SGU-Solar'!$B:$B, MATCH($A712, '[2]SGU-Solar'!$A:$A,0))</f>
        <v>6</v>
      </c>
      <c r="IG712">
        <f>INDEX('[2]SGU-Solar'!$B:$B, MATCH($A712, '[2]SGU-Solar'!$A:$A,0))</f>
        <v>6</v>
      </c>
      <c r="IH712">
        <f>INDEX('[2]SGU-Solar'!$B:$B, MATCH($A712, '[2]SGU-Solar'!$A:$A,0))</f>
        <v>6</v>
      </c>
      <c r="II712">
        <f>INDEX('[2]SGU-Solar'!$B:$B, MATCH($A712, '[2]SGU-Solar'!$A:$A,0))</f>
        <v>6</v>
      </c>
      <c r="IJ712">
        <f>INDEX('[2]SGU-Solar'!$B:$B, MATCH($A712, '[2]SGU-Solar'!$A:$A,0))</f>
        <v>6</v>
      </c>
      <c r="IK712">
        <f>INDEX('[2]SGU-Solar'!$B:$B, MATCH($A712, '[2]SGU-Solar'!$A:$A,0))</f>
        <v>6</v>
      </c>
      <c r="IL712">
        <f>INDEX('[2]SGU-Solar'!$B:$B, MATCH($A712, '[2]SGU-Solar'!$A:$A,0))</f>
        <v>6</v>
      </c>
      <c r="IM712">
        <f>INDEX('[2]SGU-Solar'!$B:$B, MATCH($A712, '[2]SGU-Solar'!$A:$A,0))</f>
        <v>6</v>
      </c>
      <c r="IN712">
        <f>INDEX('[2]SGU-Solar'!$B:$B, MATCH($A712, '[2]SGU-Solar'!$A:$A,0))</f>
        <v>6</v>
      </c>
      <c r="IO712">
        <f>INDEX('[2]SGU-Solar'!$B:$B, MATCH($A712, '[2]SGU-Solar'!$A:$A,0))</f>
        <v>6</v>
      </c>
      <c r="IP712">
        <f>INDEX('[2]SGU-Solar'!$B:$B, MATCH($A712, '[2]SGU-Solar'!$A:$A,0))</f>
        <v>6</v>
      </c>
      <c r="IQ712">
        <f>INDEX('[2]SGU-Solar'!$B:$B, MATCH($A712, '[2]SGU-Solar'!$A:$A,0))</f>
        <v>6</v>
      </c>
      <c r="IR712">
        <f>INDEX('[2]SGU-Solar'!$B:$B, MATCH($A712, '[2]SGU-Solar'!$A:$A,0))</f>
        <v>6</v>
      </c>
      <c r="IS712">
        <f>INDEX('[2]SGU-Solar'!$B:$B, MATCH($A712, '[2]SGU-Solar'!$A:$A,0))</f>
        <v>6</v>
      </c>
      <c r="IT712">
        <f>INDEX('[2]SGU-Solar'!$B:$B, MATCH($A712, '[2]SGU-Solar'!$A:$A,0))</f>
        <v>6</v>
      </c>
      <c r="IU712">
        <f>INDEX('[2]SGU-Solar'!$B:$B, MATCH($A712, '[2]SGU-Solar'!$A:$A,0))</f>
        <v>6</v>
      </c>
      <c r="IV712">
        <f>INDEX('[2]SGU-Solar'!$B:$B, MATCH($A712, '[2]SGU-Solar'!$A:$A,0))</f>
        <v>6</v>
      </c>
      <c r="IW712">
        <f>INDEX('[2]SGU-Solar'!$B:$B, MATCH($A712, '[2]SGU-Solar'!$A:$A,0))</f>
        <v>6</v>
      </c>
      <c r="IX712">
        <f>INDEX('[2]SGU-Solar'!$B:$B, MATCH($A712, '[2]SGU-Solar'!$A:$A,0))</f>
        <v>6</v>
      </c>
      <c r="IY712">
        <f>INDEX('[2]SGU-Solar'!$B:$B, MATCH($A712, '[2]SGU-Solar'!$A:$A,0))</f>
        <v>6</v>
      </c>
      <c r="IZ712">
        <f>INDEX('[2]SGU-Solar'!$B:$B, MATCH($A712, '[2]SGU-Solar'!$A:$A,0))</f>
        <v>6</v>
      </c>
      <c r="JA712">
        <f>INDEX('[2]SGU-Solar'!$B:$B, MATCH($A712, '[2]SGU-Solar'!$A:$A,0))</f>
        <v>6</v>
      </c>
      <c r="JB712">
        <f>INDEX('[2]SGU-Solar'!$B:$B, MATCH($A712, '[2]SGU-Solar'!$A:$A,0))</f>
        <v>6</v>
      </c>
      <c r="JC712">
        <f>INDEX('[2]SGU-Solar'!$B:$B, MATCH($A712, '[2]SGU-Solar'!$A:$A,0))</f>
        <v>6</v>
      </c>
      <c r="JD712">
        <f>INDEX('[2]SGU-Solar'!$B:$B, MATCH($A712, '[2]SGU-Solar'!$A:$A,0))</f>
        <v>6</v>
      </c>
      <c r="JE712">
        <f>INDEX('[2]SGU-Solar'!$B:$B, MATCH($A712, '[2]SGU-Solar'!$A:$A,0))</f>
        <v>6</v>
      </c>
      <c r="JF712">
        <f>INDEX('[2]SGU-Solar'!$B:$B, MATCH($A712, '[2]SGU-Solar'!$A:$A,0))</f>
        <v>6</v>
      </c>
      <c r="JG712">
        <f>INDEX('[2]SGU-Solar'!$B:$B, MATCH($A712, '[2]SGU-Solar'!$A:$A,0))</f>
        <v>6</v>
      </c>
      <c r="JH712">
        <f>INDEX('[2]SGU-Solar'!$B:$B, MATCH($A712, '[2]SGU-Solar'!$A:$A,0))</f>
        <v>6</v>
      </c>
      <c r="JI712">
        <f>INDEX('[2]SGU-Solar'!$B:$B, MATCH($A712, '[2]SGU-Solar'!$A:$A,0))</f>
        <v>6</v>
      </c>
      <c r="JJ712">
        <f>INDEX('[2]SGU-Solar'!$B:$B, MATCH($A712, '[2]SGU-Solar'!$A:$A,0))</f>
        <v>6</v>
      </c>
      <c r="JK712">
        <f>INDEX('[2]SGU-Solar'!$B:$B, MATCH($A712, '[2]SGU-Solar'!$A:$A,0))</f>
        <v>6</v>
      </c>
      <c r="JL712">
        <f>INDEX('[2]SGU-Solar'!$B:$B, MATCH($A712, '[2]SGU-Solar'!$A:$A,0))</f>
        <v>6</v>
      </c>
      <c r="JM712">
        <f>INDEX('[2]SGU-Solar'!$B:$B, MATCH($A712, '[2]SGU-Solar'!$A:$A,0))</f>
        <v>6</v>
      </c>
      <c r="JN712">
        <f>INDEX('[2]SGU-Solar'!$B:$B, MATCH($A712, '[2]SGU-Solar'!$A:$A,0))</f>
        <v>6</v>
      </c>
      <c r="JO712">
        <f>INDEX('[2]SGU-Solar'!$B:$B, MATCH($A712, '[2]SGU-Solar'!$A:$A,0))</f>
        <v>6</v>
      </c>
      <c r="JP712">
        <f>INDEX('[2]SGU-Solar'!$B:$B, MATCH($A712, '[2]SGU-Solar'!$A:$A,0))</f>
        <v>6</v>
      </c>
      <c r="JQ712">
        <f>INDEX('[2]SGU-Solar'!$B:$B, MATCH($A712, '[2]SGU-Solar'!$A:$A,0))</f>
        <v>6</v>
      </c>
      <c r="JR712">
        <f>INDEX('[2]SGU-Solar'!$B:$B, MATCH($A712, '[2]SGU-Solar'!$A:$A,0))</f>
        <v>6</v>
      </c>
      <c r="JS712">
        <f>INDEX('[2]SGU-Solar'!$B:$B, MATCH($A712, '[2]SGU-Solar'!$A:$A,0))</f>
        <v>6</v>
      </c>
      <c r="JT712">
        <f>INDEX('[2]SGU-Solar'!$B:$B, MATCH($A712, '[2]SGU-Solar'!$A:$A,0))</f>
        <v>6</v>
      </c>
      <c r="JU712">
        <f>INDEX('[2]SGU-Solar'!$B:$B, MATCH($A712, '[2]SGU-Solar'!$A:$A,0))</f>
        <v>6</v>
      </c>
      <c r="JV712">
        <f>INDEX('[2]SGU-Solar'!$B:$B, MATCH($A712, '[2]SGU-Solar'!$A:$A,0))</f>
        <v>6</v>
      </c>
      <c r="JW712">
        <f>INDEX('[2]SGU-Solar'!$B:$B, MATCH($A712, '[2]SGU-Solar'!$A:$A,0))</f>
        <v>6</v>
      </c>
      <c r="JX712">
        <f>INDEX('[2]SGU-Solar'!$B:$B, MATCH($A712, '[2]SGU-Solar'!$A:$A,0))</f>
        <v>6</v>
      </c>
      <c r="JY712">
        <f>INDEX('[2]SGU-Solar'!$B:$B, MATCH($A712, '[2]SGU-Solar'!$A:$A,0))</f>
        <v>6</v>
      </c>
      <c r="JZ712">
        <f>INDEX('[2]SGU-Solar'!$B:$B, MATCH($A712, '[2]SGU-Solar'!$A:$A,0))</f>
        <v>6</v>
      </c>
    </row>
    <row r="713" spans="1:286">
      <c r="A713">
        <v>2866</v>
      </c>
      <c r="B713" t="s">
        <v>6</v>
      </c>
      <c r="C713">
        <v>0</v>
      </c>
      <c r="D713">
        <v>0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1</v>
      </c>
      <c r="CB713">
        <v>0</v>
      </c>
      <c r="CC713">
        <v>0</v>
      </c>
      <c r="CD713">
        <v>0</v>
      </c>
      <c r="CE713">
        <v>1</v>
      </c>
      <c r="CF713">
        <v>0</v>
      </c>
      <c r="CG713">
        <v>1</v>
      </c>
      <c r="CH713">
        <v>1</v>
      </c>
      <c r="CI713">
        <v>0</v>
      </c>
      <c r="CJ713">
        <v>0</v>
      </c>
      <c r="CK713">
        <v>0</v>
      </c>
      <c r="CL713">
        <v>0</v>
      </c>
      <c r="CM713">
        <v>1</v>
      </c>
      <c r="CN713">
        <v>0</v>
      </c>
      <c r="CO713">
        <v>0</v>
      </c>
      <c r="CP713">
        <v>0</v>
      </c>
      <c r="CQ713">
        <v>0</v>
      </c>
      <c r="CR713">
        <v>1</v>
      </c>
      <c r="CS713">
        <v>1</v>
      </c>
      <c r="CT713">
        <v>1</v>
      </c>
      <c r="CU713">
        <v>0</v>
      </c>
      <c r="CV713">
        <v>1</v>
      </c>
      <c r="CW713">
        <v>0</v>
      </c>
      <c r="CX713">
        <v>0</v>
      </c>
      <c r="CY713">
        <v>1</v>
      </c>
      <c r="CZ713">
        <v>3</v>
      </c>
      <c r="DA713">
        <v>0</v>
      </c>
      <c r="DB713">
        <v>1</v>
      </c>
      <c r="DC713">
        <v>0</v>
      </c>
      <c r="DD713">
        <v>1</v>
      </c>
      <c r="DE713">
        <v>0</v>
      </c>
      <c r="DF713">
        <v>0</v>
      </c>
      <c r="DG713">
        <v>0</v>
      </c>
      <c r="DH713">
        <v>0</v>
      </c>
      <c r="DI713">
        <v>2</v>
      </c>
      <c r="DJ713">
        <v>0</v>
      </c>
      <c r="DK713">
        <v>0</v>
      </c>
      <c r="DL713">
        <v>5</v>
      </c>
      <c r="DM713">
        <v>1</v>
      </c>
      <c r="DN713">
        <v>4</v>
      </c>
      <c r="DO713">
        <v>3</v>
      </c>
      <c r="DP713">
        <f>INDEX('[2]SGU-Solar'!$B:$B, MATCH($A713, '[2]SGU-Solar'!$A:$A,0))</f>
        <v>5</v>
      </c>
      <c r="DQ713">
        <f>INDEX('[2]SGU-Solar'!$B:$B, MATCH($A713, '[2]SGU-Solar'!$A:$A,0))</f>
        <v>5</v>
      </c>
      <c r="DR713">
        <f>INDEX('[2]SGU-Solar'!$B:$B, MATCH($A713, '[2]SGU-Solar'!$A:$A,0))</f>
        <v>5</v>
      </c>
      <c r="DS713">
        <f>INDEX('[2]SGU-Solar'!$B:$B, MATCH($A713, '[2]SGU-Solar'!$A:$A,0))</f>
        <v>5</v>
      </c>
      <c r="DT713">
        <f>INDEX('[2]SGU-Solar'!$B:$B, MATCH($A713, '[2]SGU-Solar'!$A:$A,0))</f>
        <v>5</v>
      </c>
      <c r="DU713">
        <f>INDEX('[2]SGU-Solar'!$B:$B, MATCH($A713, '[2]SGU-Solar'!$A:$A,0))</f>
        <v>5</v>
      </c>
      <c r="DV713">
        <f>INDEX('[2]SGU-Solar'!$B:$B, MATCH($A713, '[2]SGU-Solar'!$A:$A,0))</f>
        <v>5</v>
      </c>
      <c r="DW713">
        <f>INDEX('[2]SGU-Solar'!$B:$B, MATCH($A713, '[2]SGU-Solar'!$A:$A,0))</f>
        <v>5</v>
      </c>
      <c r="DX713">
        <f>INDEX('[2]SGU-Solar'!$B:$B, MATCH($A713, '[2]SGU-Solar'!$A:$A,0))</f>
        <v>5</v>
      </c>
      <c r="DY713">
        <f>INDEX('[2]SGU-Solar'!$B:$B, MATCH($A713, '[2]SGU-Solar'!$A:$A,0))</f>
        <v>5</v>
      </c>
      <c r="DZ713">
        <f>INDEX('[2]SGU-Solar'!$B:$B, MATCH($A713, '[2]SGU-Solar'!$A:$A,0))</f>
        <v>5</v>
      </c>
      <c r="EA713">
        <f>INDEX('[2]SGU-Solar'!$B:$B, MATCH($A713, '[2]SGU-Solar'!$A:$A,0))</f>
        <v>5</v>
      </c>
      <c r="EB713">
        <f>INDEX('[2]SGU-Solar'!$B:$B, MATCH($A713, '[2]SGU-Solar'!$A:$A,0))</f>
        <v>5</v>
      </c>
      <c r="EC713">
        <f>INDEX('[2]SGU-Solar'!$B:$B, MATCH($A713, '[2]SGU-Solar'!$A:$A,0))</f>
        <v>5</v>
      </c>
      <c r="ED713">
        <f>INDEX('[2]SGU-Solar'!$B:$B, MATCH($A713, '[2]SGU-Solar'!$A:$A,0))</f>
        <v>5</v>
      </c>
      <c r="EE713">
        <f>INDEX('[2]SGU-Solar'!$B:$B, MATCH($A713, '[2]SGU-Solar'!$A:$A,0))</f>
        <v>5</v>
      </c>
      <c r="EF713">
        <f>INDEX('[2]SGU-Solar'!$B:$B, MATCH($A713, '[2]SGU-Solar'!$A:$A,0))</f>
        <v>5</v>
      </c>
      <c r="EG713">
        <f>INDEX('[2]SGU-Solar'!$S:$S, MATCH($A713, '[2]SGU-Solar'!$A:$A,0))</f>
        <v>5</v>
      </c>
      <c r="EH713">
        <f>INDEX('[2]SGU-Solar'!$S:$S, MATCH($A713, '[2]SGU-Solar'!$A:$A,0))</f>
        <v>5</v>
      </c>
      <c r="EI713">
        <f>INDEX('[2]SGU-Solar'!$S:$S, MATCH($A713, '[2]SGU-Solar'!$A:$A,0))</f>
        <v>5</v>
      </c>
      <c r="EJ713">
        <f>INDEX('[2]SGU-Solar'!$S:$S, MATCH($A713, '[2]SGU-Solar'!$A:$A,0))</f>
        <v>5</v>
      </c>
      <c r="EK713">
        <f>INDEX('[2]SGU-Solar'!$S:$S, MATCH($A713, '[2]SGU-Solar'!$A:$A,0))</f>
        <v>5</v>
      </c>
      <c r="EL713">
        <f>INDEX('[2]SGU-Solar'!$S:$S, MATCH($A713, '[2]SGU-Solar'!$A:$A,0))</f>
        <v>5</v>
      </c>
      <c r="EM713">
        <f>INDEX('[2]SGU-Solar'!$S:$S, MATCH($A713, '[2]SGU-Solar'!$A:$A,0))</f>
        <v>5</v>
      </c>
      <c r="EN713">
        <f>INDEX('[2]SGU-Solar'!$S:$S, MATCH($A713, '[2]SGU-Solar'!$A:$A,0))</f>
        <v>5</v>
      </c>
      <c r="EO713">
        <f>INDEX('[2]SGU-Solar'!$S:$S, MATCH($A713, '[2]SGU-Solar'!$A:$A,0))</f>
        <v>5</v>
      </c>
      <c r="EP713">
        <f>INDEX('[2]SGU-Solar'!$S:$S, MATCH($A713, '[2]SGU-Solar'!$A:$A,0))</f>
        <v>5</v>
      </c>
      <c r="EQ713">
        <f>INDEX('[2]SGU-Solar'!$S:$S, MATCH($A713, '[2]SGU-Solar'!$A:$A,0))</f>
        <v>5</v>
      </c>
      <c r="ER713">
        <f>INDEX('[2]SGU-Solar'!$S:$S, MATCH($A713, '[2]SGU-Solar'!$A:$A,0))</f>
        <v>5</v>
      </c>
      <c r="ES713">
        <f>INDEX('[2]SGU-Solar'!$S:$S, MATCH($A713, '[2]SGU-Solar'!$A:$A,0))</f>
        <v>5</v>
      </c>
      <c r="ET713">
        <f>INDEX('[2]SGU-Solar'!$S:$S, MATCH($A713, '[2]SGU-Solar'!$A:$A,0))</f>
        <v>5</v>
      </c>
      <c r="EU713">
        <f>INDEX('[2]SGU-Solar'!$S:$S, MATCH($A713, '[2]SGU-Solar'!$A:$A,0))</f>
        <v>5</v>
      </c>
      <c r="EV713">
        <f>INDEX('[2]SGU-Solar'!$S:$S, MATCH($A713, '[2]SGU-Solar'!$A:$A,0))</f>
        <v>5</v>
      </c>
      <c r="EW713">
        <f>INDEX('[2]SGU-Solar'!$S:$S, MATCH($A713, '[2]SGU-Solar'!$A:$A,0))</f>
        <v>5</v>
      </c>
      <c r="EX713">
        <f>INDEX('[2]SGU-Solar'!$S:$S, MATCH($A713, '[2]SGU-Solar'!$A:$A,0))</f>
        <v>5</v>
      </c>
      <c r="EY713">
        <f>INDEX('[2]SGU-Solar'!$S:$S, MATCH($A713, '[2]SGU-Solar'!$A:$A,0))</f>
        <v>5</v>
      </c>
      <c r="EZ713">
        <f>INDEX('[2]SGU-Solar'!$S:$S, MATCH($A713, '[2]SGU-Solar'!$A:$A,0))</f>
        <v>5</v>
      </c>
      <c r="FA713">
        <f>INDEX('[2]SGU-Solar'!$S:$S, MATCH($A713, '[2]SGU-Solar'!$A:$A,0))</f>
        <v>5</v>
      </c>
      <c r="FB713">
        <f>INDEX('[2]SGU-Solar'!$S:$S, MATCH($A713, '[2]SGU-Solar'!$A:$A,0))</f>
        <v>5</v>
      </c>
      <c r="FC713">
        <f>INDEX('[2]SGU-Solar'!$S:$S, MATCH($A713, '[2]SGU-Solar'!$A:$A,0))</f>
        <v>5</v>
      </c>
      <c r="FD713">
        <f>INDEX('[2]SGU-Solar'!$S:$S, MATCH($A713, '[2]SGU-Solar'!$A:$A,0))</f>
        <v>5</v>
      </c>
      <c r="FE713">
        <f>INDEX('[2]SGU-Solar'!$S:$S, MATCH($A713, '[2]SGU-Solar'!$A:$A,0))</f>
        <v>5</v>
      </c>
      <c r="FF713">
        <f>INDEX('[2]SGU-Solar'!$S:$S, MATCH($A713, '[2]SGU-Solar'!$A:$A,0))</f>
        <v>5</v>
      </c>
      <c r="FG713">
        <f>INDEX('[2]SGU-Solar'!$S:$S, MATCH($A713, '[2]SGU-Solar'!$A:$A,0))</f>
        <v>5</v>
      </c>
      <c r="FH713">
        <f>INDEX('[2]SGU-Solar'!$S:$S, MATCH($A713, '[2]SGU-Solar'!$A:$A,0))</f>
        <v>5</v>
      </c>
      <c r="FI713">
        <f>INDEX('[2]SGU-Solar'!$S:$S, MATCH($A713, '[2]SGU-Solar'!$A:$A,0))</f>
        <v>5</v>
      </c>
      <c r="FJ713">
        <f>INDEX('[2]SGU-Solar'!$B:$B, MATCH($A713, '[2]SGU-Solar'!$A:$A,0))</f>
        <v>5</v>
      </c>
      <c r="FK713">
        <f>INDEX('[2]SGU-Solar'!$B:$B, MATCH($A713, '[2]SGU-Solar'!$A:$A,0))</f>
        <v>5</v>
      </c>
      <c r="FL713">
        <f>INDEX('[2]SGU-Solar'!$B:$B, MATCH($A713, '[2]SGU-Solar'!$A:$A,0))</f>
        <v>5</v>
      </c>
      <c r="FM713">
        <f>INDEX('[2]SGU-Solar'!$B:$B, MATCH($A713, '[2]SGU-Solar'!$A:$A,0))</f>
        <v>5</v>
      </c>
      <c r="FN713">
        <f>INDEX('[2]SGU-Solar'!$B:$B, MATCH($A713, '[2]SGU-Solar'!$A:$A,0))</f>
        <v>5</v>
      </c>
      <c r="FO713">
        <f>INDEX('[2]SGU-Solar'!$B:$B, MATCH($A713, '[2]SGU-Solar'!$A:$A,0))</f>
        <v>5</v>
      </c>
      <c r="FP713">
        <f>INDEX('[2]SGU-Solar'!$B:$B, MATCH($A713, '[2]SGU-Solar'!$A:$A,0))</f>
        <v>5</v>
      </c>
      <c r="FQ713">
        <f>INDEX('[2]SGU-Solar'!$B:$B, MATCH($A713, '[2]SGU-Solar'!$A:$A,0))</f>
        <v>5</v>
      </c>
      <c r="FR713">
        <f>INDEX('[2]SGU-Solar'!$B:$B, MATCH($A713, '[2]SGU-Solar'!$A:$A,0))</f>
        <v>5</v>
      </c>
      <c r="FS713">
        <f>INDEX('[2]SGU-Solar'!$B:$B, MATCH($A713, '[2]SGU-Solar'!$A:$A,0))</f>
        <v>5</v>
      </c>
      <c r="FT713">
        <f>INDEX('[2]SGU-Solar'!$B:$B, MATCH($A713, '[2]SGU-Solar'!$A:$A,0))</f>
        <v>5</v>
      </c>
      <c r="FU713">
        <f>INDEX('[2]SGU-Solar'!$B:$B, MATCH($A713, '[2]SGU-Solar'!$A:$A,0))</f>
        <v>5</v>
      </c>
      <c r="FV713">
        <f>INDEX('[2]SGU-Solar'!$B:$B, MATCH($A713, '[2]SGU-Solar'!$A:$A,0))</f>
        <v>5</v>
      </c>
      <c r="FW713">
        <f>INDEX('[2]SGU-Solar'!$B:$B, MATCH($A713, '[2]SGU-Solar'!$A:$A,0))</f>
        <v>5</v>
      </c>
      <c r="FX713">
        <f>INDEX('[2]SGU-Solar'!$B:$B, MATCH($A713, '[2]SGU-Solar'!$A:$A,0))</f>
        <v>5</v>
      </c>
      <c r="FY713">
        <f>INDEX('[2]SGU-Solar'!$B:$B, MATCH($A713, '[2]SGU-Solar'!$A:$A,0))</f>
        <v>5</v>
      </c>
      <c r="FZ713">
        <f>INDEX('[2]SGU-Solar'!$B:$B, MATCH($A713, '[2]SGU-Solar'!$A:$A,0))</f>
        <v>5</v>
      </c>
      <c r="GA713">
        <f>INDEX('[2]SGU-Solar'!$B:$B, MATCH($A713, '[2]SGU-Solar'!$A:$A,0))</f>
        <v>5</v>
      </c>
      <c r="GB713">
        <f>INDEX('[2]SGU-Solar'!$B:$B, MATCH($A713, '[2]SGU-Solar'!$A:$A,0))</f>
        <v>5</v>
      </c>
      <c r="GC713">
        <f>INDEX('[2]SGU-Solar'!$B:$B, MATCH($A713, '[2]SGU-Solar'!$A:$A,0))</f>
        <v>5</v>
      </c>
      <c r="GD713">
        <f>INDEX('[2]SGU-Solar'!$B:$B, MATCH($A713, '[2]SGU-Solar'!$A:$A,0))</f>
        <v>5</v>
      </c>
      <c r="GE713">
        <f>INDEX('[2]SGU-Solar'!$B:$B, MATCH($A713, '[2]SGU-Solar'!$A:$A,0))</f>
        <v>5</v>
      </c>
      <c r="GF713">
        <f>INDEX('[2]SGU-Solar'!$B:$B, MATCH($A713, '[2]SGU-Solar'!$A:$A,0))</f>
        <v>5</v>
      </c>
      <c r="GG713">
        <f>INDEX('[2]SGU-Solar'!$B:$B, MATCH($A713, '[2]SGU-Solar'!$A:$A,0))</f>
        <v>5</v>
      </c>
      <c r="GH713">
        <f>INDEX('[2]SGU-Solar'!$B:$B, MATCH($A713, '[2]SGU-Solar'!$A:$A,0))</f>
        <v>5</v>
      </c>
      <c r="GI713">
        <f>INDEX('[2]SGU-Solar'!$B:$B, MATCH($A713, '[2]SGU-Solar'!$A:$A,0))</f>
        <v>5</v>
      </c>
      <c r="GJ713">
        <f>INDEX('[2]SGU-Solar'!$B:$B, MATCH($A713, '[2]SGU-Solar'!$A:$A,0))</f>
        <v>5</v>
      </c>
      <c r="GK713">
        <f>INDEX('[2]SGU-Solar'!$B:$B, MATCH($A713, '[2]SGU-Solar'!$A:$A,0))</f>
        <v>5</v>
      </c>
      <c r="GL713">
        <f>INDEX('[2]SGU-Solar'!$B:$B, MATCH($A713, '[2]SGU-Solar'!$A:$A,0))</f>
        <v>5</v>
      </c>
      <c r="GM713">
        <f>INDEX('[2]SGU-Solar'!$B:$B, MATCH($A713, '[2]SGU-Solar'!$A:$A,0))</f>
        <v>5</v>
      </c>
      <c r="GN713">
        <f>INDEX('[2]SGU-Solar'!$B:$B, MATCH($A713, '[2]SGU-Solar'!$A:$A,0))</f>
        <v>5</v>
      </c>
      <c r="GO713">
        <f>INDEX('[2]SGU-Solar'!$B:$B, MATCH($A713, '[2]SGU-Solar'!$A:$A,0))</f>
        <v>5</v>
      </c>
      <c r="GP713">
        <f>INDEX('[2]SGU-Solar'!$B:$B, MATCH($A713, '[2]SGU-Solar'!$A:$A,0))</f>
        <v>5</v>
      </c>
      <c r="GQ713">
        <f>INDEX('[2]SGU-Solar'!$B:$B, MATCH($A713, '[2]SGU-Solar'!$A:$A,0))</f>
        <v>5</v>
      </c>
      <c r="GR713">
        <f>INDEX('[2]SGU-Solar'!$B:$B, MATCH($A713, '[2]SGU-Solar'!$A:$A,0))</f>
        <v>5</v>
      </c>
      <c r="GS713">
        <f>INDEX('[2]SGU-Solar'!$B:$B, MATCH($A713, '[2]SGU-Solar'!$A:$A,0))</f>
        <v>5</v>
      </c>
      <c r="GT713">
        <f>INDEX('[2]SGU-Solar'!$B:$B, MATCH($A713, '[2]SGU-Solar'!$A:$A,0))</f>
        <v>5</v>
      </c>
      <c r="GU713">
        <f>INDEX('[2]SGU-Solar'!$B:$B, MATCH($A713, '[2]SGU-Solar'!$A:$A,0))</f>
        <v>5</v>
      </c>
      <c r="GV713">
        <f>INDEX('[2]SGU-Solar'!$B:$B, MATCH($A713, '[2]SGU-Solar'!$A:$A,0))</f>
        <v>5</v>
      </c>
      <c r="GW713">
        <f>INDEX('[2]SGU-Solar'!$B:$B, MATCH($A713, '[2]SGU-Solar'!$A:$A,0))</f>
        <v>5</v>
      </c>
      <c r="GX713">
        <f>INDEX('[2]SGU-Solar'!$B:$B, MATCH($A713, '[2]SGU-Solar'!$A:$A,0))</f>
        <v>5</v>
      </c>
      <c r="GY713">
        <f>INDEX('[2]SGU-Solar'!$B:$B, MATCH($A713, '[2]SGU-Solar'!$A:$A,0))</f>
        <v>5</v>
      </c>
      <c r="GZ713">
        <f>INDEX('[2]SGU-Solar'!$B:$B, MATCH($A713, '[2]SGU-Solar'!$A:$A,0))</f>
        <v>5</v>
      </c>
      <c r="HA713">
        <f>INDEX('[2]SGU-Solar'!$B:$B, MATCH($A713, '[2]SGU-Solar'!$A:$A,0))</f>
        <v>5</v>
      </c>
      <c r="HB713">
        <f>INDEX('[2]SGU-Solar'!$B:$B, MATCH($A713, '[2]SGU-Solar'!$A:$A,0))</f>
        <v>5</v>
      </c>
      <c r="HC713">
        <f>INDEX('[2]SGU-Solar'!$B:$B, MATCH($A713, '[2]SGU-Solar'!$A:$A,0))</f>
        <v>5</v>
      </c>
      <c r="HD713">
        <f>INDEX('[2]SGU-Solar'!$B:$B, MATCH($A713, '[2]SGU-Solar'!$A:$A,0))</f>
        <v>5</v>
      </c>
      <c r="HE713">
        <f>INDEX('[2]SGU-Solar'!$B:$B, MATCH($A713, '[2]SGU-Solar'!$A:$A,0))</f>
        <v>5</v>
      </c>
      <c r="HF713">
        <f>INDEX('[2]SGU-Solar'!$B:$B, MATCH($A713, '[2]SGU-Solar'!$A:$A,0))</f>
        <v>5</v>
      </c>
      <c r="HG713">
        <f>INDEX('[2]SGU-Solar'!$B:$B, MATCH($A713, '[2]SGU-Solar'!$A:$A,0))</f>
        <v>5</v>
      </c>
      <c r="HH713">
        <f>INDEX('[2]SGU-Solar'!$B:$B, MATCH($A713, '[2]SGU-Solar'!$A:$A,0))</f>
        <v>5</v>
      </c>
      <c r="HI713">
        <f>INDEX('[2]SGU-Solar'!$B:$B, MATCH($A713, '[2]SGU-Solar'!$A:$A,0))</f>
        <v>5</v>
      </c>
      <c r="HJ713">
        <f>INDEX('[2]SGU-Solar'!$B:$B, MATCH($A713, '[2]SGU-Solar'!$A:$A,0))</f>
        <v>5</v>
      </c>
      <c r="HK713">
        <f>INDEX('[2]SGU-Solar'!$B:$B, MATCH($A713, '[2]SGU-Solar'!$A:$A,0))</f>
        <v>5</v>
      </c>
      <c r="HL713">
        <f>INDEX('[2]SGU-Solar'!$B:$B, MATCH($A713, '[2]SGU-Solar'!$A:$A,0))</f>
        <v>5</v>
      </c>
      <c r="HM713">
        <f>INDEX('[2]SGU-Solar'!$B:$B, MATCH($A713, '[2]SGU-Solar'!$A:$A,0))</f>
        <v>5</v>
      </c>
      <c r="HN713">
        <f>INDEX('[2]SGU-Solar'!$B:$B, MATCH($A713, '[2]SGU-Solar'!$A:$A,0))</f>
        <v>5</v>
      </c>
      <c r="HO713">
        <f>INDEX('[2]SGU-Solar'!$B:$B, MATCH($A713, '[2]SGU-Solar'!$A:$A,0))</f>
        <v>5</v>
      </c>
      <c r="HP713">
        <f>INDEX('[2]SGU-Solar'!$B:$B, MATCH($A713, '[2]SGU-Solar'!$A:$A,0))</f>
        <v>5</v>
      </c>
      <c r="HQ713">
        <f>INDEX('[2]SGU-Solar'!$B:$B, MATCH($A713, '[2]SGU-Solar'!$A:$A,0))</f>
        <v>5</v>
      </c>
      <c r="HR713">
        <f>INDEX('[2]SGU-Solar'!$B:$B, MATCH($A713, '[2]SGU-Solar'!$A:$A,0))</f>
        <v>5</v>
      </c>
      <c r="HS713">
        <f>INDEX('[2]SGU-Solar'!$B:$B, MATCH($A713, '[2]SGU-Solar'!$A:$A,0))</f>
        <v>5</v>
      </c>
      <c r="HT713">
        <f>INDEX('[2]SGU-Solar'!$B:$B, MATCH($A713, '[2]SGU-Solar'!$A:$A,0))</f>
        <v>5</v>
      </c>
      <c r="HU713">
        <f>INDEX('[2]SGU-Solar'!$B:$B, MATCH($A713, '[2]SGU-Solar'!$A:$A,0))</f>
        <v>5</v>
      </c>
      <c r="HV713">
        <f>INDEX('[2]SGU-Solar'!$B:$B, MATCH($A713, '[2]SGU-Solar'!$A:$A,0))</f>
        <v>5</v>
      </c>
      <c r="HW713">
        <f>INDEX('[2]SGU-Solar'!$B:$B, MATCH($A713, '[2]SGU-Solar'!$A:$A,0))</f>
        <v>5</v>
      </c>
      <c r="HX713">
        <f>INDEX('[2]SGU-Solar'!$B:$B, MATCH($A713, '[2]SGU-Solar'!$A:$A,0))</f>
        <v>5</v>
      </c>
      <c r="HY713">
        <f>INDEX('[2]SGU-Solar'!$B:$B, MATCH($A713, '[2]SGU-Solar'!$A:$A,0))</f>
        <v>5</v>
      </c>
      <c r="HZ713">
        <f>INDEX('[2]SGU-Solar'!$B:$B, MATCH($A713, '[2]SGU-Solar'!$A:$A,0))</f>
        <v>5</v>
      </c>
      <c r="IA713">
        <f>INDEX('[2]SGU-Solar'!$B:$B, MATCH($A713, '[2]SGU-Solar'!$A:$A,0))</f>
        <v>5</v>
      </c>
      <c r="IB713">
        <f>INDEX('[2]SGU-Solar'!$B:$B, MATCH($A713, '[2]SGU-Solar'!$A:$A,0))</f>
        <v>5</v>
      </c>
      <c r="IC713">
        <f>INDEX('[2]SGU-Solar'!$B:$B, MATCH($A713, '[2]SGU-Solar'!$A:$A,0))</f>
        <v>5</v>
      </c>
      <c r="ID713">
        <f>INDEX('[2]SGU-Solar'!$B:$B, MATCH($A713, '[2]SGU-Solar'!$A:$A,0))</f>
        <v>5</v>
      </c>
      <c r="IE713">
        <f>INDEX('[2]SGU-Solar'!$B:$B, MATCH($A713, '[2]SGU-Solar'!$A:$A,0))</f>
        <v>5</v>
      </c>
      <c r="IF713">
        <f>INDEX('[2]SGU-Solar'!$B:$B, MATCH($A713, '[2]SGU-Solar'!$A:$A,0))</f>
        <v>5</v>
      </c>
      <c r="IG713">
        <f>INDEX('[2]SGU-Solar'!$B:$B, MATCH($A713, '[2]SGU-Solar'!$A:$A,0))</f>
        <v>5</v>
      </c>
      <c r="IH713">
        <f>INDEX('[2]SGU-Solar'!$B:$B, MATCH($A713, '[2]SGU-Solar'!$A:$A,0))</f>
        <v>5</v>
      </c>
      <c r="II713">
        <f>INDEX('[2]SGU-Solar'!$B:$B, MATCH($A713, '[2]SGU-Solar'!$A:$A,0))</f>
        <v>5</v>
      </c>
      <c r="IJ713">
        <f>INDEX('[2]SGU-Solar'!$B:$B, MATCH($A713, '[2]SGU-Solar'!$A:$A,0))</f>
        <v>5</v>
      </c>
      <c r="IK713">
        <f>INDEX('[2]SGU-Solar'!$B:$B, MATCH($A713, '[2]SGU-Solar'!$A:$A,0))</f>
        <v>5</v>
      </c>
      <c r="IL713">
        <f>INDEX('[2]SGU-Solar'!$B:$B, MATCH($A713, '[2]SGU-Solar'!$A:$A,0))</f>
        <v>5</v>
      </c>
      <c r="IM713">
        <f>INDEX('[2]SGU-Solar'!$B:$B, MATCH($A713, '[2]SGU-Solar'!$A:$A,0))</f>
        <v>5</v>
      </c>
      <c r="IN713">
        <f>INDEX('[2]SGU-Solar'!$B:$B, MATCH($A713, '[2]SGU-Solar'!$A:$A,0))</f>
        <v>5</v>
      </c>
      <c r="IO713">
        <f>INDEX('[2]SGU-Solar'!$B:$B, MATCH($A713, '[2]SGU-Solar'!$A:$A,0))</f>
        <v>5</v>
      </c>
      <c r="IP713">
        <f>INDEX('[2]SGU-Solar'!$B:$B, MATCH($A713, '[2]SGU-Solar'!$A:$A,0))</f>
        <v>5</v>
      </c>
      <c r="IQ713">
        <f>INDEX('[2]SGU-Solar'!$B:$B, MATCH($A713, '[2]SGU-Solar'!$A:$A,0))</f>
        <v>5</v>
      </c>
      <c r="IR713">
        <f>INDEX('[2]SGU-Solar'!$B:$B, MATCH($A713, '[2]SGU-Solar'!$A:$A,0))</f>
        <v>5</v>
      </c>
      <c r="IS713">
        <f>INDEX('[2]SGU-Solar'!$B:$B, MATCH($A713, '[2]SGU-Solar'!$A:$A,0))</f>
        <v>5</v>
      </c>
      <c r="IT713">
        <f>INDEX('[2]SGU-Solar'!$B:$B, MATCH($A713, '[2]SGU-Solar'!$A:$A,0))</f>
        <v>5</v>
      </c>
      <c r="IU713">
        <f>INDEX('[2]SGU-Solar'!$B:$B, MATCH($A713, '[2]SGU-Solar'!$A:$A,0))</f>
        <v>5</v>
      </c>
      <c r="IV713">
        <f>INDEX('[2]SGU-Solar'!$B:$B, MATCH($A713, '[2]SGU-Solar'!$A:$A,0))</f>
        <v>5</v>
      </c>
      <c r="IW713">
        <f>INDEX('[2]SGU-Solar'!$B:$B, MATCH($A713, '[2]SGU-Solar'!$A:$A,0))</f>
        <v>5</v>
      </c>
      <c r="IX713">
        <f>INDEX('[2]SGU-Solar'!$B:$B, MATCH($A713, '[2]SGU-Solar'!$A:$A,0))</f>
        <v>5</v>
      </c>
      <c r="IY713">
        <f>INDEX('[2]SGU-Solar'!$B:$B, MATCH($A713, '[2]SGU-Solar'!$A:$A,0))</f>
        <v>5</v>
      </c>
      <c r="IZ713">
        <f>INDEX('[2]SGU-Solar'!$B:$B, MATCH($A713, '[2]SGU-Solar'!$A:$A,0))</f>
        <v>5</v>
      </c>
      <c r="JA713">
        <f>INDEX('[2]SGU-Solar'!$B:$B, MATCH($A713, '[2]SGU-Solar'!$A:$A,0))</f>
        <v>5</v>
      </c>
      <c r="JB713">
        <f>INDEX('[2]SGU-Solar'!$B:$B, MATCH($A713, '[2]SGU-Solar'!$A:$A,0))</f>
        <v>5</v>
      </c>
      <c r="JC713">
        <f>INDEX('[2]SGU-Solar'!$B:$B, MATCH($A713, '[2]SGU-Solar'!$A:$A,0))</f>
        <v>5</v>
      </c>
      <c r="JD713">
        <f>INDEX('[2]SGU-Solar'!$B:$B, MATCH($A713, '[2]SGU-Solar'!$A:$A,0))</f>
        <v>5</v>
      </c>
      <c r="JE713">
        <f>INDEX('[2]SGU-Solar'!$B:$B, MATCH($A713, '[2]SGU-Solar'!$A:$A,0))</f>
        <v>5</v>
      </c>
      <c r="JF713">
        <f>INDEX('[2]SGU-Solar'!$B:$B, MATCH($A713, '[2]SGU-Solar'!$A:$A,0))</f>
        <v>5</v>
      </c>
      <c r="JG713">
        <f>INDEX('[2]SGU-Solar'!$B:$B, MATCH($A713, '[2]SGU-Solar'!$A:$A,0))</f>
        <v>5</v>
      </c>
      <c r="JH713">
        <f>INDEX('[2]SGU-Solar'!$B:$B, MATCH($A713, '[2]SGU-Solar'!$A:$A,0))</f>
        <v>5</v>
      </c>
      <c r="JI713">
        <f>INDEX('[2]SGU-Solar'!$B:$B, MATCH($A713, '[2]SGU-Solar'!$A:$A,0))</f>
        <v>5</v>
      </c>
      <c r="JJ713">
        <f>INDEX('[2]SGU-Solar'!$B:$B, MATCH($A713, '[2]SGU-Solar'!$A:$A,0))</f>
        <v>5</v>
      </c>
      <c r="JK713">
        <f>INDEX('[2]SGU-Solar'!$B:$B, MATCH($A713, '[2]SGU-Solar'!$A:$A,0))</f>
        <v>5</v>
      </c>
      <c r="JL713">
        <f>INDEX('[2]SGU-Solar'!$B:$B, MATCH($A713, '[2]SGU-Solar'!$A:$A,0))</f>
        <v>5</v>
      </c>
      <c r="JM713">
        <f>INDEX('[2]SGU-Solar'!$B:$B, MATCH($A713, '[2]SGU-Solar'!$A:$A,0))</f>
        <v>5</v>
      </c>
      <c r="JN713">
        <f>INDEX('[2]SGU-Solar'!$B:$B, MATCH($A713, '[2]SGU-Solar'!$A:$A,0))</f>
        <v>5</v>
      </c>
      <c r="JO713">
        <f>INDEX('[2]SGU-Solar'!$B:$B, MATCH($A713, '[2]SGU-Solar'!$A:$A,0))</f>
        <v>5</v>
      </c>
      <c r="JP713">
        <f>INDEX('[2]SGU-Solar'!$B:$B, MATCH($A713, '[2]SGU-Solar'!$A:$A,0))</f>
        <v>5</v>
      </c>
      <c r="JQ713">
        <f>INDEX('[2]SGU-Solar'!$B:$B, MATCH($A713, '[2]SGU-Solar'!$A:$A,0))</f>
        <v>5</v>
      </c>
      <c r="JR713">
        <f>INDEX('[2]SGU-Solar'!$B:$B, MATCH($A713, '[2]SGU-Solar'!$A:$A,0))</f>
        <v>5</v>
      </c>
      <c r="JS713">
        <f>INDEX('[2]SGU-Solar'!$B:$B, MATCH($A713, '[2]SGU-Solar'!$A:$A,0))</f>
        <v>5</v>
      </c>
      <c r="JT713">
        <f>INDEX('[2]SGU-Solar'!$B:$B, MATCH($A713, '[2]SGU-Solar'!$A:$A,0))</f>
        <v>5</v>
      </c>
      <c r="JU713">
        <f>INDEX('[2]SGU-Solar'!$B:$B, MATCH($A713, '[2]SGU-Solar'!$A:$A,0))</f>
        <v>5</v>
      </c>
      <c r="JV713">
        <f>INDEX('[2]SGU-Solar'!$B:$B, MATCH($A713, '[2]SGU-Solar'!$A:$A,0))</f>
        <v>5</v>
      </c>
      <c r="JW713">
        <f>INDEX('[2]SGU-Solar'!$B:$B, MATCH($A713, '[2]SGU-Solar'!$A:$A,0))</f>
        <v>5</v>
      </c>
      <c r="JX713">
        <f>INDEX('[2]SGU-Solar'!$B:$B, MATCH($A713, '[2]SGU-Solar'!$A:$A,0))</f>
        <v>5</v>
      </c>
      <c r="JY713">
        <f>INDEX('[2]SGU-Solar'!$B:$B, MATCH($A713, '[2]SGU-Solar'!$A:$A,0))</f>
        <v>5</v>
      </c>
      <c r="JZ713">
        <f>INDEX('[2]SGU-Solar'!$B:$B, MATCH($A713, '[2]SGU-Solar'!$A:$A,0))</f>
        <v>5</v>
      </c>
    </row>
    <row r="714" spans="1:286">
      <c r="A714">
        <v>2867</v>
      </c>
      <c r="B714" t="s">
        <v>6</v>
      </c>
      <c r="C714">
        <v>0</v>
      </c>
      <c r="D714">
        <v>0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0</v>
      </c>
      <c r="CQ714">
        <v>0</v>
      </c>
      <c r="CR714">
        <v>0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0</v>
      </c>
      <c r="CY714">
        <v>0</v>
      </c>
      <c r="CZ714">
        <v>0</v>
      </c>
      <c r="DA714">
        <v>1</v>
      </c>
      <c r="DB714">
        <v>0</v>
      </c>
      <c r="DC714">
        <v>0</v>
      </c>
      <c r="DD714">
        <v>0</v>
      </c>
      <c r="DE714">
        <v>0</v>
      </c>
      <c r="DF714">
        <v>0</v>
      </c>
      <c r="DG714">
        <v>1</v>
      </c>
      <c r="DH714">
        <v>0</v>
      </c>
      <c r="DI714">
        <v>0</v>
      </c>
      <c r="DJ714">
        <v>0</v>
      </c>
      <c r="DK714">
        <v>0</v>
      </c>
      <c r="DL714">
        <v>1</v>
      </c>
      <c r="DM714">
        <v>5</v>
      </c>
      <c r="DN714">
        <v>5</v>
      </c>
      <c r="DO714">
        <v>0</v>
      </c>
      <c r="DP714">
        <f>INDEX('[2]SGU-Solar'!$B:$B, MATCH($A714, '[2]SGU-Solar'!$A:$A,0))</f>
        <v>0</v>
      </c>
      <c r="DQ714">
        <f>INDEX('[2]SGU-Solar'!$B:$B, MATCH($A714, '[2]SGU-Solar'!$A:$A,0))</f>
        <v>0</v>
      </c>
      <c r="DR714">
        <f>INDEX('[2]SGU-Solar'!$B:$B, MATCH($A714, '[2]SGU-Solar'!$A:$A,0))</f>
        <v>0</v>
      </c>
      <c r="DS714">
        <f>INDEX('[2]SGU-Solar'!$B:$B, MATCH($A714, '[2]SGU-Solar'!$A:$A,0))</f>
        <v>0</v>
      </c>
      <c r="DT714">
        <f>INDEX('[2]SGU-Solar'!$B:$B, MATCH($A714, '[2]SGU-Solar'!$A:$A,0))</f>
        <v>0</v>
      </c>
      <c r="DU714">
        <f>INDEX('[2]SGU-Solar'!$B:$B, MATCH($A714, '[2]SGU-Solar'!$A:$A,0))</f>
        <v>0</v>
      </c>
      <c r="DV714">
        <f>INDEX('[2]SGU-Solar'!$B:$B, MATCH($A714, '[2]SGU-Solar'!$A:$A,0))</f>
        <v>0</v>
      </c>
      <c r="DW714">
        <f>INDEX('[2]SGU-Solar'!$B:$B, MATCH($A714, '[2]SGU-Solar'!$A:$A,0))</f>
        <v>0</v>
      </c>
      <c r="DX714">
        <f>INDEX('[2]SGU-Solar'!$B:$B, MATCH($A714, '[2]SGU-Solar'!$A:$A,0))</f>
        <v>0</v>
      </c>
      <c r="DY714">
        <f>INDEX('[2]SGU-Solar'!$B:$B, MATCH($A714, '[2]SGU-Solar'!$A:$A,0))</f>
        <v>0</v>
      </c>
      <c r="DZ714">
        <f>INDEX('[2]SGU-Solar'!$B:$B, MATCH($A714, '[2]SGU-Solar'!$A:$A,0))</f>
        <v>0</v>
      </c>
      <c r="EA714">
        <f>INDEX('[2]SGU-Solar'!$B:$B, MATCH($A714, '[2]SGU-Solar'!$A:$A,0))</f>
        <v>0</v>
      </c>
      <c r="EB714">
        <f>INDEX('[2]SGU-Solar'!$B:$B, MATCH($A714, '[2]SGU-Solar'!$A:$A,0))</f>
        <v>0</v>
      </c>
      <c r="EC714">
        <f>INDEX('[2]SGU-Solar'!$B:$B, MATCH($A714, '[2]SGU-Solar'!$A:$A,0))</f>
        <v>0</v>
      </c>
      <c r="ED714">
        <f>INDEX('[2]SGU-Solar'!$B:$B, MATCH($A714, '[2]SGU-Solar'!$A:$A,0))</f>
        <v>0</v>
      </c>
      <c r="EE714">
        <f>INDEX('[2]SGU-Solar'!$B:$B, MATCH($A714, '[2]SGU-Solar'!$A:$A,0))</f>
        <v>0</v>
      </c>
      <c r="EF714">
        <f>INDEX('[2]SGU-Solar'!$B:$B, MATCH($A714, '[2]SGU-Solar'!$A:$A,0))</f>
        <v>0</v>
      </c>
      <c r="EG714">
        <f>INDEX('[2]SGU-Solar'!$S:$S, MATCH($A714, '[2]SGU-Solar'!$A:$A,0))</f>
        <v>1</v>
      </c>
      <c r="EH714">
        <f>INDEX('[2]SGU-Solar'!$S:$S, MATCH($A714, '[2]SGU-Solar'!$A:$A,0))</f>
        <v>1</v>
      </c>
      <c r="EI714">
        <f>INDEX('[2]SGU-Solar'!$S:$S, MATCH($A714, '[2]SGU-Solar'!$A:$A,0))</f>
        <v>1</v>
      </c>
      <c r="EJ714">
        <f>INDEX('[2]SGU-Solar'!$S:$S, MATCH($A714, '[2]SGU-Solar'!$A:$A,0))</f>
        <v>1</v>
      </c>
      <c r="EK714">
        <f>INDEX('[2]SGU-Solar'!$S:$S, MATCH($A714, '[2]SGU-Solar'!$A:$A,0))</f>
        <v>1</v>
      </c>
      <c r="EL714">
        <f>INDEX('[2]SGU-Solar'!$S:$S, MATCH($A714, '[2]SGU-Solar'!$A:$A,0))</f>
        <v>1</v>
      </c>
      <c r="EM714">
        <f>INDEX('[2]SGU-Solar'!$S:$S, MATCH($A714, '[2]SGU-Solar'!$A:$A,0))</f>
        <v>1</v>
      </c>
      <c r="EN714">
        <f>INDEX('[2]SGU-Solar'!$S:$S, MATCH($A714, '[2]SGU-Solar'!$A:$A,0))</f>
        <v>1</v>
      </c>
      <c r="EO714">
        <f>INDEX('[2]SGU-Solar'!$S:$S, MATCH($A714, '[2]SGU-Solar'!$A:$A,0))</f>
        <v>1</v>
      </c>
      <c r="EP714">
        <f>INDEX('[2]SGU-Solar'!$S:$S, MATCH($A714, '[2]SGU-Solar'!$A:$A,0))</f>
        <v>1</v>
      </c>
      <c r="EQ714">
        <f>INDEX('[2]SGU-Solar'!$S:$S, MATCH($A714, '[2]SGU-Solar'!$A:$A,0))</f>
        <v>1</v>
      </c>
      <c r="ER714">
        <f>INDEX('[2]SGU-Solar'!$S:$S, MATCH($A714, '[2]SGU-Solar'!$A:$A,0))</f>
        <v>1</v>
      </c>
      <c r="ES714">
        <f>INDEX('[2]SGU-Solar'!$S:$S, MATCH($A714, '[2]SGU-Solar'!$A:$A,0))</f>
        <v>1</v>
      </c>
      <c r="ET714">
        <f>INDEX('[2]SGU-Solar'!$S:$S, MATCH($A714, '[2]SGU-Solar'!$A:$A,0))</f>
        <v>1</v>
      </c>
      <c r="EU714">
        <f>INDEX('[2]SGU-Solar'!$S:$S, MATCH($A714, '[2]SGU-Solar'!$A:$A,0))</f>
        <v>1</v>
      </c>
      <c r="EV714">
        <f>INDEX('[2]SGU-Solar'!$S:$S, MATCH($A714, '[2]SGU-Solar'!$A:$A,0))</f>
        <v>1</v>
      </c>
      <c r="EW714">
        <f>INDEX('[2]SGU-Solar'!$S:$S, MATCH($A714, '[2]SGU-Solar'!$A:$A,0))</f>
        <v>1</v>
      </c>
      <c r="EX714">
        <f>INDEX('[2]SGU-Solar'!$S:$S, MATCH($A714, '[2]SGU-Solar'!$A:$A,0))</f>
        <v>1</v>
      </c>
      <c r="EY714">
        <f>INDEX('[2]SGU-Solar'!$S:$S, MATCH($A714, '[2]SGU-Solar'!$A:$A,0))</f>
        <v>1</v>
      </c>
      <c r="EZ714">
        <f>INDEX('[2]SGU-Solar'!$S:$S, MATCH($A714, '[2]SGU-Solar'!$A:$A,0))</f>
        <v>1</v>
      </c>
      <c r="FA714">
        <f>INDEX('[2]SGU-Solar'!$S:$S, MATCH($A714, '[2]SGU-Solar'!$A:$A,0))</f>
        <v>1</v>
      </c>
      <c r="FB714">
        <f>INDEX('[2]SGU-Solar'!$S:$S, MATCH($A714, '[2]SGU-Solar'!$A:$A,0))</f>
        <v>1</v>
      </c>
      <c r="FC714">
        <f>INDEX('[2]SGU-Solar'!$S:$S, MATCH($A714, '[2]SGU-Solar'!$A:$A,0))</f>
        <v>1</v>
      </c>
      <c r="FD714">
        <f>INDEX('[2]SGU-Solar'!$S:$S, MATCH($A714, '[2]SGU-Solar'!$A:$A,0))</f>
        <v>1</v>
      </c>
      <c r="FE714">
        <f>INDEX('[2]SGU-Solar'!$S:$S, MATCH($A714, '[2]SGU-Solar'!$A:$A,0))</f>
        <v>1</v>
      </c>
      <c r="FF714">
        <f>INDEX('[2]SGU-Solar'!$S:$S, MATCH($A714, '[2]SGU-Solar'!$A:$A,0))</f>
        <v>1</v>
      </c>
      <c r="FG714">
        <f>INDEX('[2]SGU-Solar'!$S:$S, MATCH($A714, '[2]SGU-Solar'!$A:$A,0))</f>
        <v>1</v>
      </c>
      <c r="FH714">
        <f>INDEX('[2]SGU-Solar'!$S:$S, MATCH($A714, '[2]SGU-Solar'!$A:$A,0))</f>
        <v>1</v>
      </c>
      <c r="FI714">
        <f>INDEX('[2]SGU-Solar'!$S:$S, MATCH($A714, '[2]SGU-Solar'!$A:$A,0))</f>
        <v>1</v>
      </c>
      <c r="FJ714">
        <f>INDEX('[2]SGU-Solar'!$B:$B, MATCH($A714, '[2]SGU-Solar'!$A:$A,0))</f>
        <v>0</v>
      </c>
      <c r="FK714">
        <f>INDEX('[2]SGU-Solar'!$B:$B, MATCH($A714, '[2]SGU-Solar'!$A:$A,0))</f>
        <v>0</v>
      </c>
      <c r="FL714">
        <f>INDEX('[2]SGU-Solar'!$B:$B, MATCH($A714, '[2]SGU-Solar'!$A:$A,0))</f>
        <v>0</v>
      </c>
      <c r="FM714">
        <f>INDEX('[2]SGU-Solar'!$B:$B, MATCH($A714, '[2]SGU-Solar'!$A:$A,0))</f>
        <v>0</v>
      </c>
      <c r="FN714">
        <f>INDEX('[2]SGU-Solar'!$B:$B, MATCH($A714, '[2]SGU-Solar'!$A:$A,0))</f>
        <v>0</v>
      </c>
      <c r="FO714">
        <f>INDEX('[2]SGU-Solar'!$B:$B, MATCH($A714, '[2]SGU-Solar'!$A:$A,0))</f>
        <v>0</v>
      </c>
      <c r="FP714">
        <f>INDEX('[2]SGU-Solar'!$B:$B, MATCH($A714, '[2]SGU-Solar'!$A:$A,0))</f>
        <v>0</v>
      </c>
      <c r="FQ714">
        <f>INDEX('[2]SGU-Solar'!$B:$B, MATCH($A714, '[2]SGU-Solar'!$A:$A,0))</f>
        <v>0</v>
      </c>
      <c r="FR714">
        <f>INDEX('[2]SGU-Solar'!$B:$B, MATCH($A714, '[2]SGU-Solar'!$A:$A,0))</f>
        <v>0</v>
      </c>
      <c r="FS714">
        <f>INDEX('[2]SGU-Solar'!$B:$B, MATCH($A714, '[2]SGU-Solar'!$A:$A,0))</f>
        <v>0</v>
      </c>
      <c r="FT714">
        <f>INDEX('[2]SGU-Solar'!$B:$B, MATCH($A714, '[2]SGU-Solar'!$A:$A,0))</f>
        <v>0</v>
      </c>
      <c r="FU714">
        <f>INDEX('[2]SGU-Solar'!$B:$B, MATCH($A714, '[2]SGU-Solar'!$A:$A,0))</f>
        <v>0</v>
      </c>
      <c r="FV714">
        <f>INDEX('[2]SGU-Solar'!$B:$B, MATCH($A714, '[2]SGU-Solar'!$A:$A,0))</f>
        <v>0</v>
      </c>
      <c r="FW714">
        <f>INDEX('[2]SGU-Solar'!$B:$B, MATCH($A714, '[2]SGU-Solar'!$A:$A,0))</f>
        <v>0</v>
      </c>
      <c r="FX714">
        <f>INDEX('[2]SGU-Solar'!$B:$B, MATCH($A714, '[2]SGU-Solar'!$A:$A,0))</f>
        <v>0</v>
      </c>
      <c r="FY714">
        <f>INDEX('[2]SGU-Solar'!$B:$B, MATCH($A714, '[2]SGU-Solar'!$A:$A,0))</f>
        <v>0</v>
      </c>
      <c r="FZ714">
        <f>INDEX('[2]SGU-Solar'!$B:$B, MATCH($A714, '[2]SGU-Solar'!$A:$A,0))</f>
        <v>0</v>
      </c>
      <c r="GA714">
        <f>INDEX('[2]SGU-Solar'!$B:$B, MATCH($A714, '[2]SGU-Solar'!$A:$A,0))</f>
        <v>0</v>
      </c>
      <c r="GB714">
        <f>INDEX('[2]SGU-Solar'!$B:$B, MATCH($A714, '[2]SGU-Solar'!$A:$A,0))</f>
        <v>0</v>
      </c>
      <c r="GC714">
        <f>INDEX('[2]SGU-Solar'!$B:$B, MATCH($A714, '[2]SGU-Solar'!$A:$A,0))</f>
        <v>0</v>
      </c>
      <c r="GD714">
        <f>INDEX('[2]SGU-Solar'!$B:$B, MATCH($A714, '[2]SGU-Solar'!$A:$A,0))</f>
        <v>0</v>
      </c>
      <c r="GE714">
        <f>INDEX('[2]SGU-Solar'!$B:$B, MATCH($A714, '[2]SGU-Solar'!$A:$A,0))</f>
        <v>0</v>
      </c>
      <c r="GF714">
        <f>INDEX('[2]SGU-Solar'!$B:$B, MATCH($A714, '[2]SGU-Solar'!$A:$A,0))</f>
        <v>0</v>
      </c>
      <c r="GG714">
        <f>INDEX('[2]SGU-Solar'!$B:$B, MATCH($A714, '[2]SGU-Solar'!$A:$A,0))</f>
        <v>0</v>
      </c>
      <c r="GH714">
        <f>INDEX('[2]SGU-Solar'!$B:$B, MATCH($A714, '[2]SGU-Solar'!$A:$A,0))</f>
        <v>0</v>
      </c>
      <c r="GI714">
        <f>INDEX('[2]SGU-Solar'!$B:$B, MATCH($A714, '[2]SGU-Solar'!$A:$A,0))</f>
        <v>0</v>
      </c>
      <c r="GJ714">
        <f>INDEX('[2]SGU-Solar'!$B:$B, MATCH($A714, '[2]SGU-Solar'!$A:$A,0))</f>
        <v>0</v>
      </c>
      <c r="GK714">
        <f>INDEX('[2]SGU-Solar'!$B:$B, MATCH($A714, '[2]SGU-Solar'!$A:$A,0))</f>
        <v>0</v>
      </c>
      <c r="GL714">
        <f>INDEX('[2]SGU-Solar'!$B:$B, MATCH($A714, '[2]SGU-Solar'!$A:$A,0))</f>
        <v>0</v>
      </c>
      <c r="GM714">
        <f>INDEX('[2]SGU-Solar'!$B:$B, MATCH($A714, '[2]SGU-Solar'!$A:$A,0))</f>
        <v>0</v>
      </c>
      <c r="GN714">
        <f>INDEX('[2]SGU-Solar'!$B:$B, MATCH($A714, '[2]SGU-Solar'!$A:$A,0))</f>
        <v>0</v>
      </c>
      <c r="GO714">
        <f>INDEX('[2]SGU-Solar'!$B:$B, MATCH($A714, '[2]SGU-Solar'!$A:$A,0))</f>
        <v>0</v>
      </c>
      <c r="GP714">
        <f>INDEX('[2]SGU-Solar'!$B:$B, MATCH($A714, '[2]SGU-Solar'!$A:$A,0))</f>
        <v>0</v>
      </c>
      <c r="GQ714">
        <f>INDEX('[2]SGU-Solar'!$B:$B, MATCH($A714, '[2]SGU-Solar'!$A:$A,0))</f>
        <v>0</v>
      </c>
      <c r="GR714">
        <f>INDEX('[2]SGU-Solar'!$B:$B, MATCH($A714, '[2]SGU-Solar'!$A:$A,0))</f>
        <v>0</v>
      </c>
      <c r="GS714">
        <f>INDEX('[2]SGU-Solar'!$B:$B, MATCH($A714, '[2]SGU-Solar'!$A:$A,0))</f>
        <v>0</v>
      </c>
      <c r="GT714">
        <f>INDEX('[2]SGU-Solar'!$B:$B, MATCH($A714, '[2]SGU-Solar'!$A:$A,0))</f>
        <v>0</v>
      </c>
      <c r="GU714">
        <f>INDEX('[2]SGU-Solar'!$B:$B, MATCH($A714, '[2]SGU-Solar'!$A:$A,0))</f>
        <v>0</v>
      </c>
      <c r="GV714">
        <f>INDEX('[2]SGU-Solar'!$B:$B, MATCH($A714, '[2]SGU-Solar'!$A:$A,0))</f>
        <v>0</v>
      </c>
      <c r="GW714">
        <f>INDEX('[2]SGU-Solar'!$B:$B, MATCH($A714, '[2]SGU-Solar'!$A:$A,0))</f>
        <v>0</v>
      </c>
      <c r="GX714">
        <f>INDEX('[2]SGU-Solar'!$B:$B, MATCH($A714, '[2]SGU-Solar'!$A:$A,0))</f>
        <v>0</v>
      </c>
      <c r="GY714">
        <f>INDEX('[2]SGU-Solar'!$B:$B, MATCH($A714, '[2]SGU-Solar'!$A:$A,0))</f>
        <v>0</v>
      </c>
      <c r="GZ714">
        <f>INDEX('[2]SGU-Solar'!$B:$B, MATCH($A714, '[2]SGU-Solar'!$A:$A,0))</f>
        <v>0</v>
      </c>
      <c r="HA714">
        <f>INDEX('[2]SGU-Solar'!$B:$B, MATCH($A714, '[2]SGU-Solar'!$A:$A,0))</f>
        <v>0</v>
      </c>
      <c r="HB714">
        <f>INDEX('[2]SGU-Solar'!$B:$B, MATCH($A714, '[2]SGU-Solar'!$A:$A,0))</f>
        <v>0</v>
      </c>
      <c r="HC714">
        <f>INDEX('[2]SGU-Solar'!$B:$B, MATCH($A714, '[2]SGU-Solar'!$A:$A,0))</f>
        <v>0</v>
      </c>
      <c r="HD714">
        <f>INDEX('[2]SGU-Solar'!$B:$B, MATCH($A714, '[2]SGU-Solar'!$A:$A,0))</f>
        <v>0</v>
      </c>
      <c r="HE714">
        <f>INDEX('[2]SGU-Solar'!$B:$B, MATCH($A714, '[2]SGU-Solar'!$A:$A,0))</f>
        <v>0</v>
      </c>
      <c r="HF714">
        <f>INDEX('[2]SGU-Solar'!$B:$B, MATCH($A714, '[2]SGU-Solar'!$A:$A,0))</f>
        <v>0</v>
      </c>
      <c r="HG714">
        <f>INDEX('[2]SGU-Solar'!$B:$B, MATCH($A714, '[2]SGU-Solar'!$A:$A,0))</f>
        <v>0</v>
      </c>
      <c r="HH714">
        <f>INDEX('[2]SGU-Solar'!$B:$B, MATCH($A714, '[2]SGU-Solar'!$A:$A,0))</f>
        <v>0</v>
      </c>
      <c r="HI714">
        <f>INDEX('[2]SGU-Solar'!$B:$B, MATCH($A714, '[2]SGU-Solar'!$A:$A,0))</f>
        <v>0</v>
      </c>
      <c r="HJ714">
        <f>INDEX('[2]SGU-Solar'!$B:$B, MATCH($A714, '[2]SGU-Solar'!$A:$A,0))</f>
        <v>0</v>
      </c>
      <c r="HK714">
        <f>INDEX('[2]SGU-Solar'!$B:$B, MATCH($A714, '[2]SGU-Solar'!$A:$A,0))</f>
        <v>0</v>
      </c>
      <c r="HL714">
        <f>INDEX('[2]SGU-Solar'!$B:$B, MATCH($A714, '[2]SGU-Solar'!$A:$A,0))</f>
        <v>0</v>
      </c>
      <c r="HM714">
        <f>INDEX('[2]SGU-Solar'!$B:$B, MATCH($A714, '[2]SGU-Solar'!$A:$A,0))</f>
        <v>0</v>
      </c>
      <c r="HN714">
        <f>INDEX('[2]SGU-Solar'!$B:$B, MATCH($A714, '[2]SGU-Solar'!$A:$A,0))</f>
        <v>0</v>
      </c>
      <c r="HO714">
        <f>INDEX('[2]SGU-Solar'!$B:$B, MATCH($A714, '[2]SGU-Solar'!$A:$A,0))</f>
        <v>0</v>
      </c>
      <c r="HP714">
        <f>INDEX('[2]SGU-Solar'!$B:$B, MATCH($A714, '[2]SGU-Solar'!$A:$A,0))</f>
        <v>0</v>
      </c>
      <c r="HQ714">
        <f>INDEX('[2]SGU-Solar'!$B:$B, MATCH($A714, '[2]SGU-Solar'!$A:$A,0))</f>
        <v>0</v>
      </c>
      <c r="HR714">
        <f>INDEX('[2]SGU-Solar'!$B:$B, MATCH($A714, '[2]SGU-Solar'!$A:$A,0))</f>
        <v>0</v>
      </c>
      <c r="HS714">
        <f>INDEX('[2]SGU-Solar'!$B:$B, MATCH($A714, '[2]SGU-Solar'!$A:$A,0))</f>
        <v>0</v>
      </c>
      <c r="HT714">
        <f>INDEX('[2]SGU-Solar'!$B:$B, MATCH($A714, '[2]SGU-Solar'!$A:$A,0))</f>
        <v>0</v>
      </c>
      <c r="HU714">
        <f>INDEX('[2]SGU-Solar'!$B:$B, MATCH($A714, '[2]SGU-Solar'!$A:$A,0))</f>
        <v>0</v>
      </c>
      <c r="HV714">
        <f>INDEX('[2]SGU-Solar'!$B:$B, MATCH($A714, '[2]SGU-Solar'!$A:$A,0))</f>
        <v>0</v>
      </c>
      <c r="HW714">
        <f>INDEX('[2]SGU-Solar'!$B:$B, MATCH($A714, '[2]SGU-Solar'!$A:$A,0))</f>
        <v>0</v>
      </c>
      <c r="HX714">
        <f>INDEX('[2]SGU-Solar'!$B:$B, MATCH($A714, '[2]SGU-Solar'!$A:$A,0))</f>
        <v>0</v>
      </c>
      <c r="HY714">
        <f>INDEX('[2]SGU-Solar'!$B:$B, MATCH($A714, '[2]SGU-Solar'!$A:$A,0))</f>
        <v>0</v>
      </c>
      <c r="HZ714">
        <f>INDEX('[2]SGU-Solar'!$B:$B, MATCH($A714, '[2]SGU-Solar'!$A:$A,0))</f>
        <v>0</v>
      </c>
      <c r="IA714">
        <f>INDEX('[2]SGU-Solar'!$B:$B, MATCH($A714, '[2]SGU-Solar'!$A:$A,0))</f>
        <v>0</v>
      </c>
      <c r="IB714">
        <f>INDEX('[2]SGU-Solar'!$B:$B, MATCH($A714, '[2]SGU-Solar'!$A:$A,0))</f>
        <v>0</v>
      </c>
      <c r="IC714">
        <f>INDEX('[2]SGU-Solar'!$B:$B, MATCH($A714, '[2]SGU-Solar'!$A:$A,0))</f>
        <v>0</v>
      </c>
      <c r="ID714">
        <f>INDEX('[2]SGU-Solar'!$B:$B, MATCH($A714, '[2]SGU-Solar'!$A:$A,0))</f>
        <v>0</v>
      </c>
      <c r="IE714">
        <f>INDEX('[2]SGU-Solar'!$B:$B, MATCH($A714, '[2]SGU-Solar'!$A:$A,0))</f>
        <v>0</v>
      </c>
      <c r="IF714">
        <f>INDEX('[2]SGU-Solar'!$B:$B, MATCH($A714, '[2]SGU-Solar'!$A:$A,0))</f>
        <v>0</v>
      </c>
      <c r="IG714">
        <f>INDEX('[2]SGU-Solar'!$B:$B, MATCH($A714, '[2]SGU-Solar'!$A:$A,0))</f>
        <v>0</v>
      </c>
      <c r="IH714">
        <f>INDEX('[2]SGU-Solar'!$B:$B, MATCH($A714, '[2]SGU-Solar'!$A:$A,0))</f>
        <v>0</v>
      </c>
      <c r="II714">
        <f>INDEX('[2]SGU-Solar'!$B:$B, MATCH($A714, '[2]SGU-Solar'!$A:$A,0))</f>
        <v>0</v>
      </c>
      <c r="IJ714">
        <f>INDEX('[2]SGU-Solar'!$B:$B, MATCH($A714, '[2]SGU-Solar'!$A:$A,0))</f>
        <v>0</v>
      </c>
      <c r="IK714">
        <f>INDEX('[2]SGU-Solar'!$B:$B, MATCH($A714, '[2]SGU-Solar'!$A:$A,0))</f>
        <v>0</v>
      </c>
      <c r="IL714">
        <f>INDEX('[2]SGU-Solar'!$B:$B, MATCH($A714, '[2]SGU-Solar'!$A:$A,0))</f>
        <v>0</v>
      </c>
      <c r="IM714">
        <f>INDEX('[2]SGU-Solar'!$B:$B, MATCH($A714, '[2]SGU-Solar'!$A:$A,0))</f>
        <v>0</v>
      </c>
      <c r="IN714">
        <f>INDEX('[2]SGU-Solar'!$B:$B, MATCH($A714, '[2]SGU-Solar'!$A:$A,0))</f>
        <v>0</v>
      </c>
      <c r="IO714">
        <f>INDEX('[2]SGU-Solar'!$B:$B, MATCH($A714, '[2]SGU-Solar'!$A:$A,0))</f>
        <v>0</v>
      </c>
      <c r="IP714">
        <f>INDEX('[2]SGU-Solar'!$B:$B, MATCH($A714, '[2]SGU-Solar'!$A:$A,0))</f>
        <v>0</v>
      </c>
      <c r="IQ714">
        <f>INDEX('[2]SGU-Solar'!$B:$B, MATCH($A714, '[2]SGU-Solar'!$A:$A,0))</f>
        <v>0</v>
      </c>
      <c r="IR714">
        <f>INDEX('[2]SGU-Solar'!$B:$B, MATCH($A714, '[2]SGU-Solar'!$A:$A,0))</f>
        <v>0</v>
      </c>
      <c r="IS714">
        <f>INDEX('[2]SGU-Solar'!$B:$B, MATCH($A714, '[2]SGU-Solar'!$A:$A,0))</f>
        <v>0</v>
      </c>
      <c r="IT714">
        <f>INDEX('[2]SGU-Solar'!$B:$B, MATCH($A714, '[2]SGU-Solar'!$A:$A,0))</f>
        <v>0</v>
      </c>
      <c r="IU714">
        <f>INDEX('[2]SGU-Solar'!$B:$B, MATCH($A714, '[2]SGU-Solar'!$A:$A,0))</f>
        <v>0</v>
      </c>
      <c r="IV714">
        <f>INDEX('[2]SGU-Solar'!$B:$B, MATCH($A714, '[2]SGU-Solar'!$A:$A,0))</f>
        <v>0</v>
      </c>
      <c r="IW714">
        <f>INDEX('[2]SGU-Solar'!$B:$B, MATCH($A714, '[2]SGU-Solar'!$A:$A,0))</f>
        <v>0</v>
      </c>
      <c r="IX714">
        <f>INDEX('[2]SGU-Solar'!$B:$B, MATCH($A714, '[2]SGU-Solar'!$A:$A,0))</f>
        <v>0</v>
      </c>
      <c r="IY714">
        <f>INDEX('[2]SGU-Solar'!$B:$B, MATCH($A714, '[2]SGU-Solar'!$A:$A,0))</f>
        <v>0</v>
      </c>
      <c r="IZ714">
        <f>INDEX('[2]SGU-Solar'!$B:$B, MATCH($A714, '[2]SGU-Solar'!$A:$A,0))</f>
        <v>0</v>
      </c>
      <c r="JA714">
        <f>INDEX('[2]SGU-Solar'!$B:$B, MATCH($A714, '[2]SGU-Solar'!$A:$A,0))</f>
        <v>0</v>
      </c>
      <c r="JB714">
        <f>INDEX('[2]SGU-Solar'!$B:$B, MATCH($A714, '[2]SGU-Solar'!$A:$A,0))</f>
        <v>0</v>
      </c>
      <c r="JC714">
        <f>INDEX('[2]SGU-Solar'!$B:$B, MATCH($A714, '[2]SGU-Solar'!$A:$A,0))</f>
        <v>0</v>
      </c>
      <c r="JD714">
        <f>INDEX('[2]SGU-Solar'!$B:$B, MATCH($A714, '[2]SGU-Solar'!$A:$A,0))</f>
        <v>0</v>
      </c>
      <c r="JE714">
        <f>INDEX('[2]SGU-Solar'!$B:$B, MATCH($A714, '[2]SGU-Solar'!$A:$A,0))</f>
        <v>0</v>
      </c>
      <c r="JF714">
        <f>INDEX('[2]SGU-Solar'!$B:$B, MATCH($A714, '[2]SGU-Solar'!$A:$A,0))</f>
        <v>0</v>
      </c>
      <c r="JG714">
        <f>INDEX('[2]SGU-Solar'!$B:$B, MATCH($A714, '[2]SGU-Solar'!$A:$A,0))</f>
        <v>0</v>
      </c>
      <c r="JH714">
        <f>INDEX('[2]SGU-Solar'!$B:$B, MATCH($A714, '[2]SGU-Solar'!$A:$A,0))</f>
        <v>0</v>
      </c>
      <c r="JI714">
        <f>INDEX('[2]SGU-Solar'!$B:$B, MATCH($A714, '[2]SGU-Solar'!$A:$A,0))</f>
        <v>0</v>
      </c>
      <c r="JJ714">
        <f>INDEX('[2]SGU-Solar'!$B:$B, MATCH($A714, '[2]SGU-Solar'!$A:$A,0))</f>
        <v>0</v>
      </c>
      <c r="JK714">
        <f>INDEX('[2]SGU-Solar'!$B:$B, MATCH($A714, '[2]SGU-Solar'!$A:$A,0))</f>
        <v>0</v>
      </c>
      <c r="JL714">
        <f>INDEX('[2]SGU-Solar'!$B:$B, MATCH($A714, '[2]SGU-Solar'!$A:$A,0))</f>
        <v>0</v>
      </c>
      <c r="JM714">
        <f>INDEX('[2]SGU-Solar'!$B:$B, MATCH($A714, '[2]SGU-Solar'!$A:$A,0))</f>
        <v>0</v>
      </c>
      <c r="JN714">
        <f>INDEX('[2]SGU-Solar'!$B:$B, MATCH($A714, '[2]SGU-Solar'!$A:$A,0))</f>
        <v>0</v>
      </c>
      <c r="JO714">
        <f>INDEX('[2]SGU-Solar'!$B:$B, MATCH($A714, '[2]SGU-Solar'!$A:$A,0))</f>
        <v>0</v>
      </c>
      <c r="JP714">
        <f>INDEX('[2]SGU-Solar'!$B:$B, MATCH($A714, '[2]SGU-Solar'!$A:$A,0))</f>
        <v>0</v>
      </c>
      <c r="JQ714">
        <f>INDEX('[2]SGU-Solar'!$B:$B, MATCH($A714, '[2]SGU-Solar'!$A:$A,0))</f>
        <v>0</v>
      </c>
      <c r="JR714">
        <f>INDEX('[2]SGU-Solar'!$B:$B, MATCH($A714, '[2]SGU-Solar'!$A:$A,0))</f>
        <v>0</v>
      </c>
      <c r="JS714">
        <f>INDEX('[2]SGU-Solar'!$B:$B, MATCH($A714, '[2]SGU-Solar'!$A:$A,0))</f>
        <v>0</v>
      </c>
      <c r="JT714">
        <f>INDEX('[2]SGU-Solar'!$B:$B, MATCH($A714, '[2]SGU-Solar'!$A:$A,0))</f>
        <v>0</v>
      </c>
      <c r="JU714">
        <f>INDEX('[2]SGU-Solar'!$B:$B, MATCH($A714, '[2]SGU-Solar'!$A:$A,0))</f>
        <v>0</v>
      </c>
      <c r="JV714">
        <f>INDEX('[2]SGU-Solar'!$B:$B, MATCH($A714, '[2]SGU-Solar'!$A:$A,0))</f>
        <v>0</v>
      </c>
      <c r="JW714">
        <f>INDEX('[2]SGU-Solar'!$B:$B, MATCH($A714, '[2]SGU-Solar'!$A:$A,0))</f>
        <v>0</v>
      </c>
      <c r="JX714">
        <f>INDEX('[2]SGU-Solar'!$B:$B, MATCH($A714, '[2]SGU-Solar'!$A:$A,0))</f>
        <v>0</v>
      </c>
      <c r="JY714">
        <f>INDEX('[2]SGU-Solar'!$B:$B, MATCH($A714, '[2]SGU-Solar'!$A:$A,0))</f>
        <v>0</v>
      </c>
      <c r="JZ714">
        <f>INDEX('[2]SGU-Solar'!$B:$B, MATCH($A714, '[2]SGU-Solar'!$A:$A,0))</f>
        <v>0</v>
      </c>
    </row>
    <row r="715" spans="1:286">
      <c r="A715">
        <v>2868</v>
      </c>
      <c r="B715" t="s">
        <v>6</v>
      </c>
      <c r="C715">
        <v>0</v>
      </c>
      <c r="D715">
        <v>0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0</v>
      </c>
      <c r="BT715">
        <v>0</v>
      </c>
      <c r="BU715">
        <v>0</v>
      </c>
      <c r="BV715">
        <v>0</v>
      </c>
      <c r="BW715">
        <v>0</v>
      </c>
      <c r="BX715">
        <v>0</v>
      </c>
      <c r="BY715">
        <v>0</v>
      </c>
      <c r="BZ715">
        <v>0</v>
      </c>
      <c r="CA715">
        <v>0</v>
      </c>
      <c r="CB715">
        <v>0</v>
      </c>
      <c r="CC715">
        <v>0</v>
      </c>
      <c r="CD715">
        <v>0</v>
      </c>
      <c r="CE715">
        <v>0</v>
      </c>
      <c r="CF715">
        <v>0</v>
      </c>
      <c r="CG715">
        <v>0</v>
      </c>
      <c r="CH715">
        <v>0</v>
      </c>
      <c r="CI715">
        <v>0</v>
      </c>
      <c r="CJ715">
        <v>0</v>
      </c>
      <c r="CK715">
        <v>0</v>
      </c>
      <c r="CL715">
        <v>0</v>
      </c>
      <c r="CM715">
        <v>0</v>
      </c>
      <c r="CN715">
        <v>0</v>
      </c>
      <c r="CO715">
        <v>0</v>
      </c>
      <c r="CP715">
        <v>1</v>
      </c>
      <c r="CQ715">
        <v>0</v>
      </c>
      <c r="CR715">
        <v>0</v>
      </c>
      <c r="CS715">
        <v>0</v>
      </c>
      <c r="CT715">
        <v>0</v>
      </c>
      <c r="CU715">
        <v>0</v>
      </c>
      <c r="CV715">
        <v>0</v>
      </c>
      <c r="CW715">
        <v>0</v>
      </c>
      <c r="CX715">
        <v>0</v>
      </c>
      <c r="CY715">
        <v>0</v>
      </c>
      <c r="CZ715">
        <v>0</v>
      </c>
      <c r="DA715">
        <v>0</v>
      </c>
      <c r="DB715">
        <v>0</v>
      </c>
      <c r="DC715">
        <v>0</v>
      </c>
      <c r="DD715">
        <v>0</v>
      </c>
      <c r="DE715">
        <v>0</v>
      </c>
      <c r="DF715">
        <v>1</v>
      </c>
      <c r="DG715">
        <v>0</v>
      </c>
      <c r="DH715">
        <v>0</v>
      </c>
      <c r="DI715">
        <v>0</v>
      </c>
      <c r="DJ715">
        <v>0</v>
      </c>
      <c r="DK715">
        <v>0</v>
      </c>
      <c r="DL715">
        <v>0</v>
      </c>
      <c r="DM715">
        <v>0</v>
      </c>
      <c r="DN715">
        <v>0</v>
      </c>
      <c r="DO715">
        <v>0</v>
      </c>
      <c r="DP715">
        <f>INDEX('[2]SGU-Solar'!$B:$B, MATCH($A715, '[2]SGU-Solar'!$A:$A,0))</f>
        <v>0</v>
      </c>
      <c r="DQ715">
        <f>INDEX('[2]SGU-Solar'!$B:$B, MATCH($A715, '[2]SGU-Solar'!$A:$A,0))</f>
        <v>0</v>
      </c>
      <c r="DR715">
        <f>INDEX('[2]SGU-Solar'!$B:$B, MATCH($A715, '[2]SGU-Solar'!$A:$A,0))</f>
        <v>0</v>
      </c>
      <c r="DS715">
        <f>INDEX('[2]SGU-Solar'!$B:$B, MATCH($A715, '[2]SGU-Solar'!$A:$A,0))</f>
        <v>0</v>
      </c>
      <c r="DT715">
        <f>INDEX('[2]SGU-Solar'!$B:$B, MATCH($A715, '[2]SGU-Solar'!$A:$A,0))</f>
        <v>0</v>
      </c>
      <c r="DU715">
        <f>INDEX('[2]SGU-Solar'!$B:$B, MATCH($A715, '[2]SGU-Solar'!$A:$A,0))</f>
        <v>0</v>
      </c>
      <c r="DV715">
        <f>INDEX('[2]SGU-Solar'!$B:$B, MATCH($A715, '[2]SGU-Solar'!$A:$A,0))</f>
        <v>0</v>
      </c>
      <c r="DW715">
        <f>INDEX('[2]SGU-Solar'!$B:$B, MATCH($A715, '[2]SGU-Solar'!$A:$A,0))</f>
        <v>0</v>
      </c>
      <c r="DX715">
        <f>INDEX('[2]SGU-Solar'!$B:$B, MATCH($A715, '[2]SGU-Solar'!$A:$A,0))</f>
        <v>0</v>
      </c>
      <c r="DY715">
        <f>INDEX('[2]SGU-Solar'!$B:$B, MATCH($A715, '[2]SGU-Solar'!$A:$A,0))</f>
        <v>0</v>
      </c>
      <c r="DZ715">
        <f>INDEX('[2]SGU-Solar'!$B:$B, MATCH($A715, '[2]SGU-Solar'!$A:$A,0))</f>
        <v>0</v>
      </c>
      <c r="EA715">
        <f>INDEX('[2]SGU-Solar'!$B:$B, MATCH($A715, '[2]SGU-Solar'!$A:$A,0))</f>
        <v>0</v>
      </c>
      <c r="EB715">
        <f>INDEX('[2]SGU-Solar'!$B:$B, MATCH($A715, '[2]SGU-Solar'!$A:$A,0))</f>
        <v>0</v>
      </c>
      <c r="EC715">
        <f>INDEX('[2]SGU-Solar'!$B:$B, MATCH($A715, '[2]SGU-Solar'!$A:$A,0))</f>
        <v>0</v>
      </c>
      <c r="ED715">
        <f>INDEX('[2]SGU-Solar'!$B:$B, MATCH($A715, '[2]SGU-Solar'!$A:$A,0))</f>
        <v>0</v>
      </c>
      <c r="EE715">
        <f>INDEX('[2]SGU-Solar'!$B:$B, MATCH($A715, '[2]SGU-Solar'!$A:$A,0))</f>
        <v>0</v>
      </c>
      <c r="EF715">
        <f>INDEX('[2]SGU-Solar'!$B:$B, MATCH($A715, '[2]SGU-Solar'!$A:$A,0))</f>
        <v>0</v>
      </c>
      <c r="EG715">
        <f>INDEX('[2]SGU-Solar'!$S:$S, MATCH($A715, '[2]SGU-Solar'!$A:$A,0))</f>
        <v>0</v>
      </c>
      <c r="EH715">
        <f>INDEX('[2]SGU-Solar'!$S:$S, MATCH($A715, '[2]SGU-Solar'!$A:$A,0))</f>
        <v>0</v>
      </c>
      <c r="EI715">
        <f>INDEX('[2]SGU-Solar'!$S:$S, MATCH($A715, '[2]SGU-Solar'!$A:$A,0))</f>
        <v>0</v>
      </c>
      <c r="EJ715">
        <f>INDEX('[2]SGU-Solar'!$S:$S, MATCH($A715, '[2]SGU-Solar'!$A:$A,0))</f>
        <v>0</v>
      </c>
      <c r="EK715">
        <f>INDEX('[2]SGU-Solar'!$S:$S, MATCH($A715, '[2]SGU-Solar'!$A:$A,0))</f>
        <v>0</v>
      </c>
      <c r="EL715">
        <f>INDEX('[2]SGU-Solar'!$S:$S, MATCH($A715, '[2]SGU-Solar'!$A:$A,0))</f>
        <v>0</v>
      </c>
      <c r="EM715">
        <f>INDEX('[2]SGU-Solar'!$S:$S, MATCH($A715, '[2]SGU-Solar'!$A:$A,0))</f>
        <v>0</v>
      </c>
      <c r="EN715">
        <f>INDEX('[2]SGU-Solar'!$S:$S, MATCH($A715, '[2]SGU-Solar'!$A:$A,0))</f>
        <v>0</v>
      </c>
      <c r="EO715">
        <f>INDEX('[2]SGU-Solar'!$S:$S, MATCH($A715, '[2]SGU-Solar'!$A:$A,0))</f>
        <v>0</v>
      </c>
      <c r="EP715">
        <f>INDEX('[2]SGU-Solar'!$S:$S, MATCH($A715, '[2]SGU-Solar'!$A:$A,0))</f>
        <v>0</v>
      </c>
      <c r="EQ715">
        <f>INDEX('[2]SGU-Solar'!$S:$S, MATCH($A715, '[2]SGU-Solar'!$A:$A,0))</f>
        <v>0</v>
      </c>
      <c r="ER715">
        <f>INDEX('[2]SGU-Solar'!$S:$S, MATCH($A715, '[2]SGU-Solar'!$A:$A,0))</f>
        <v>0</v>
      </c>
      <c r="ES715">
        <f>INDEX('[2]SGU-Solar'!$S:$S, MATCH($A715, '[2]SGU-Solar'!$A:$A,0))</f>
        <v>0</v>
      </c>
      <c r="ET715">
        <f>INDEX('[2]SGU-Solar'!$S:$S, MATCH($A715, '[2]SGU-Solar'!$A:$A,0))</f>
        <v>0</v>
      </c>
      <c r="EU715">
        <f>INDEX('[2]SGU-Solar'!$S:$S, MATCH($A715, '[2]SGU-Solar'!$A:$A,0))</f>
        <v>0</v>
      </c>
      <c r="EV715">
        <f>INDEX('[2]SGU-Solar'!$S:$S, MATCH($A715, '[2]SGU-Solar'!$A:$A,0))</f>
        <v>0</v>
      </c>
      <c r="EW715">
        <f>INDEX('[2]SGU-Solar'!$S:$S, MATCH($A715, '[2]SGU-Solar'!$A:$A,0))</f>
        <v>0</v>
      </c>
      <c r="EX715">
        <f>INDEX('[2]SGU-Solar'!$S:$S, MATCH($A715, '[2]SGU-Solar'!$A:$A,0))</f>
        <v>0</v>
      </c>
      <c r="EY715">
        <f>INDEX('[2]SGU-Solar'!$S:$S, MATCH($A715, '[2]SGU-Solar'!$A:$A,0))</f>
        <v>0</v>
      </c>
      <c r="EZ715">
        <f>INDEX('[2]SGU-Solar'!$S:$S, MATCH($A715, '[2]SGU-Solar'!$A:$A,0))</f>
        <v>0</v>
      </c>
      <c r="FA715">
        <f>INDEX('[2]SGU-Solar'!$S:$S, MATCH($A715, '[2]SGU-Solar'!$A:$A,0))</f>
        <v>0</v>
      </c>
      <c r="FB715">
        <f>INDEX('[2]SGU-Solar'!$S:$S, MATCH($A715, '[2]SGU-Solar'!$A:$A,0))</f>
        <v>0</v>
      </c>
      <c r="FC715">
        <f>INDEX('[2]SGU-Solar'!$S:$S, MATCH($A715, '[2]SGU-Solar'!$A:$A,0))</f>
        <v>0</v>
      </c>
      <c r="FD715">
        <f>INDEX('[2]SGU-Solar'!$S:$S, MATCH($A715, '[2]SGU-Solar'!$A:$A,0))</f>
        <v>0</v>
      </c>
      <c r="FE715">
        <f>INDEX('[2]SGU-Solar'!$S:$S, MATCH($A715, '[2]SGU-Solar'!$A:$A,0))</f>
        <v>0</v>
      </c>
      <c r="FF715">
        <f>INDEX('[2]SGU-Solar'!$S:$S, MATCH($A715, '[2]SGU-Solar'!$A:$A,0))</f>
        <v>0</v>
      </c>
      <c r="FG715">
        <f>INDEX('[2]SGU-Solar'!$S:$S, MATCH($A715, '[2]SGU-Solar'!$A:$A,0))</f>
        <v>0</v>
      </c>
      <c r="FH715">
        <f>INDEX('[2]SGU-Solar'!$S:$S, MATCH($A715, '[2]SGU-Solar'!$A:$A,0))</f>
        <v>0</v>
      </c>
      <c r="FI715">
        <f>INDEX('[2]SGU-Solar'!$S:$S, MATCH($A715, '[2]SGU-Solar'!$A:$A,0))</f>
        <v>0</v>
      </c>
      <c r="FJ715">
        <f>INDEX('[2]SGU-Solar'!$B:$B, MATCH($A715, '[2]SGU-Solar'!$A:$A,0))</f>
        <v>0</v>
      </c>
      <c r="FK715">
        <f>INDEX('[2]SGU-Solar'!$B:$B, MATCH($A715, '[2]SGU-Solar'!$A:$A,0))</f>
        <v>0</v>
      </c>
      <c r="FL715">
        <f>INDEX('[2]SGU-Solar'!$B:$B, MATCH($A715, '[2]SGU-Solar'!$A:$A,0))</f>
        <v>0</v>
      </c>
      <c r="FM715">
        <f>INDEX('[2]SGU-Solar'!$B:$B, MATCH($A715, '[2]SGU-Solar'!$A:$A,0))</f>
        <v>0</v>
      </c>
      <c r="FN715">
        <f>INDEX('[2]SGU-Solar'!$B:$B, MATCH($A715, '[2]SGU-Solar'!$A:$A,0))</f>
        <v>0</v>
      </c>
      <c r="FO715">
        <f>INDEX('[2]SGU-Solar'!$B:$B, MATCH($A715, '[2]SGU-Solar'!$A:$A,0))</f>
        <v>0</v>
      </c>
      <c r="FP715">
        <f>INDEX('[2]SGU-Solar'!$B:$B, MATCH($A715, '[2]SGU-Solar'!$A:$A,0))</f>
        <v>0</v>
      </c>
      <c r="FQ715">
        <f>INDEX('[2]SGU-Solar'!$B:$B, MATCH($A715, '[2]SGU-Solar'!$A:$A,0))</f>
        <v>0</v>
      </c>
      <c r="FR715">
        <f>INDEX('[2]SGU-Solar'!$B:$B, MATCH($A715, '[2]SGU-Solar'!$A:$A,0))</f>
        <v>0</v>
      </c>
      <c r="FS715">
        <f>INDEX('[2]SGU-Solar'!$B:$B, MATCH($A715, '[2]SGU-Solar'!$A:$A,0))</f>
        <v>0</v>
      </c>
      <c r="FT715">
        <f>INDEX('[2]SGU-Solar'!$B:$B, MATCH($A715, '[2]SGU-Solar'!$A:$A,0))</f>
        <v>0</v>
      </c>
      <c r="FU715">
        <f>INDEX('[2]SGU-Solar'!$B:$B, MATCH($A715, '[2]SGU-Solar'!$A:$A,0))</f>
        <v>0</v>
      </c>
      <c r="FV715">
        <f>INDEX('[2]SGU-Solar'!$B:$B, MATCH($A715, '[2]SGU-Solar'!$A:$A,0))</f>
        <v>0</v>
      </c>
      <c r="FW715">
        <f>INDEX('[2]SGU-Solar'!$B:$B, MATCH($A715, '[2]SGU-Solar'!$A:$A,0))</f>
        <v>0</v>
      </c>
      <c r="FX715">
        <f>INDEX('[2]SGU-Solar'!$B:$B, MATCH($A715, '[2]SGU-Solar'!$A:$A,0))</f>
        <v>0</v>
      </c>
      <c r="FY715">
        <f>INDEX('[2]SGU-Solar'!$B:$B, MATCH($A715, '[2]SGU-Solar'!$A:$A,0))</f>
        <v>0</v>
      </c>
      <c r="FZ715">
        <f>INDEX('[2]SGU-Solar'!$B:$B, MATCH($A715, '[2]SGU-Solar'!$A:$A,0))</f>
        <v>0</v>
      </c>
      <c r="GA715">
        <f>INDEX('[2]SGU-Solar'!$B:$B, MATCH($A715, '[2]SGU-Solar'!$A:$A,0))</f>
        <v>0</v>
      </c>
      <c r="GB715">
        <f>INDEX('[2]SGU-Solar'!$B:$B, MATCH($A715, '[2]SGU-Solar'!$A:$A,0))</f>
        <v>0</v>
      </c>
      <c r="GC715">
        <f>INDEX('[2]SGU-Solar'!$B:$B, MATCH($A715, '[2]SGU-Solar'!$A:$A,0))</f>
        <v>0</v>
      </c>
      <c r="GD715">
        <f>INDEX('[2]SGU-Solar'!$B:$B, MATCH($A715, '[2]SGU-Solar'!$A:$A,0))</f>
        <v>0</v>
      </c>
      <c r="GE715">
        <f>INDEX('[2]SGU-Solar'!$B:$B, MATCH($A715, '[2]SGU-Solar'!$A:$A,0))</f>
        <v>0</v>
      </c>
      <c r="GF715">
        <f>INDEX('[2]SGU-Solar'!$B:$B, MATCH($A715, '[2]SGU-Solar'!$A:$A,0))</f>
        <v>0</v>
      </c>
      <c r="GG715">
        <f>INDEX('[2]SGU-Solar'!$B:$B, MATCH($A715, '[2]SGU-Solar'!$A:$A,0))</f>
        <v>0</v>
      </c>
      <c r="GH715">
        <f>INDEX('[2]SGU-Solar'!$B:$B, MATCH($A715, '[2]SGU-Solar'!$A:$A,0))</f>
        <v>0</v>
      </c>
      <c r="GI715">
        <f>INDEX('[2]SGU-Solar'!$B:$B, MATCH($A715, '[2]SGU-Solar'!$A:$A,0))</f>
        <v>0</v>
      </c>
      <c r="GJ715">
        <f>INDEX('[2]SGU-Solar'!$B:$B, MATCH($A715, '[2]SGU-Solar'!$A:$A,0))</f>
        <v>0</v>
      </c>
      <c r="GK715">
        <f>INDEX('[2]SGU-Solar'!$B:$B, MATCH($A715, '[2]SGU-Solar'!$A:$A,0))</f>
        <v>0</v>
      </c>
      <c r="GL715">
        <f>INDEX('[2]SGU-Solar'!$B:$B, MATCH($A715, '[2]SGU-Solar'!$A:$A,0))</f>
        <v>0</v>
      </c>
      <c r="GM715">
        <f>INDEX('[2]SGU-Solar'!$B:$B, MATCH($A715, '[2]SGU-Solar'!$A:$A,0))</f>
        <v>0</v>
      </c>
      <c r="GN715">
        <f>INDEX('[2]SGU-Solar'!$B:$B, MATCH($A715, '[2]SGU-Solar'!$A:$A,0))</f>
        <v>0</v>
      </c>
      <c r="GO715">
        <f>INDEX('[2]SGU-Solar'!$B:$B, MATCH($A715, '[2]SGU-Solar'!$A:$A,0))</f>
        <v>0</v>
      </c>
      <c r="GP715">
        <f>INDEX('[2]SGU-Solar'!$B:$B, MATCH($A715, '[2]SGU-Solar'!$A:$A,0))</f>
        <v>0</v>
      </c>
      <c r="GQ715">
        <f>INDEX('[2]SGU-Solar'!$B:$B, MATCH($A715, '[2]SGU-Solar'!$A:$A,0))</f>
        <v>0</v>
      </c>
      <c r="GR715">
        <f>INDEX('[2]SGU-Solar'!$B:$B, MATCH($A715, '[2]SGU-Solar'!$A:$A,0))</f>
        <v>0</v>
      </c>
      <c r="GS715">
        <f>INDEX('[2]SGU-Solar'!$B:$B, MATCH($A715, '[2]SGU-Solar'!$A:$A,0))</f>
        <v>0</v>
      </c>
      <c r="GT715">
        <f>INDEX('[2]SGU-Solar'!$B:$B, MATCH($A715, '[2]SGU-Solar'!$A:$A,0))</f>
        <v>0</v>
      </c>
      <c r="GU715">
        <f>INDEX('[2]SGU-Solar'!$B:$B, MATCH($A715, '[2]SGU-Solar'!$A:$A,0))</f>
        <v>0</v>
      </c>
      <c r="GV715">
        <f>INDEX('[2]SGU-Solar'!$B:$B, MATCH($A715, '[2]SGU-Solar'!$A:$A,0))</f>
        <v>0</v>
      </c>
      <c r="GW715">
        <f>INDEX('[2]SGU-Solar'!$B:$B, MATCH($A715, '[2]SGU-Solar'!$A:$A,0))</f>
        <v>0</v>
      </c>
      <c r="GX715">
        <f>INDEX('[2]SGU-Solar'!$B:$B, MATCH($A715, '[2]SGU-Solar'!$A:$A,0))</f>
        <v>0</v>
      </c>
      <c r="GY715">
        <f>INDEX('[2]SGU-Solar'!$B:$B, MATCH($A715, '[2]SGU-Solar'!$A:$A,0))</f>
        <v>0</v>
      </c>
      <c r="GZ715">
        <f>INDEX('[2]SGU-Solar'!$B:$B, MATCH($A715, '[2]SGU-Solar'!$A:$A,0))</f>
        <v>0</v>
      </c>
      <c r="HA715">
        <f>INDEX('[2]SGU-Solar'!$B:$B, MATCH($A715, '[2]SGU-Solar'!$A:$A,0))</f>
        <v>0</v>
      </c>
      <c r="HB715">
        <f>INDEX('[2]SGU-Solar'!$B:$B, MATCH($A715, '[2]SGU-Solar'!$A:$A,0))</f>
        <v>0</v>
      </c>
      <c r="HC715">
        <f>INDEX('[2]SGU-Solar'!$B:$B, MATCH($A715, '[2]SGU-Solar'!$A:$A,0))</f>
        <v>0</v>
      </c>
      <c r="HD715">
        <f>INDEX('[2]SGU-Solar'!$B:$B, MATCH($A715, '[2]SGU-Solar'!$A:$A,0))</f>
        <v>0</v>
      </c>
      <c r="HE715">
        <f>INDEX('[2]SGU-Solar'!$B:$B, MATCH($A715, '[2]SGU-Solar'!$A:$A,0))</f>
        <v>0</v>
      </c>
      <c r="HF715">
        <f>INDEX('[2]SGU-Solar'!$B:$B, MATCH($A715, '[2]SGU-Solar'!$A:$A,0))</f>
        <v>0</v>
      </c>
      <c r="HG715">
        <f>INDEX('[2]SGU-Solar'!$B:$B, MATCH($A715, '[2]SGU-Solar'!$A:$A,0))</f>
        <v>0</v>
      </c>
      <c r="HH715">
        <f>INDEX('[2]SGU-Solar'!$B:$B, MATCH($A715, '[2]SGU-Solar'!$A:$A,0))</f>
        <v>0</v>
      </c>
      <c r="HI715">
        <f>INDEX('[2]SGU-Solar'!$B:$B, MATCH($A715, '[2]SGU-Solar'!$A:$A,0))</f>
        <v>0</v>
      </c>
      <c r="HJ715">
        <f>INDEX('[2]SGU-Solar'!$B:$B, MATCH($A715, '[2]SGU-Solar'!$A:$A,0))</f>
        <v>0</v>
      </c>
      <c r="HK715">
        <f>INDEX('[2]SGU-Solar'!$B:$B, MATCH($A715, '[2]SGU-Solar'!$A:$A,0))</f>
        <v>0</v>
      </c>
      <c r="HL715">
        <f>INDEX('[2]SGU-Solar'!$B:$B, MATCH($A715, '[2]SGU-Solar'!$A:$A,0))</f>
        <v>0</v>
      </c>
      <c r="HM715">
        <f>INDEX('[2]SGU-Solar'!$B:$B, MATCH($A715, '[2]SGU-Solar'!$A:$A,0))</f>
        <v>0</v>
      </c>
      <c r="HN715">
        <f>INDEX('[2]SGU-Solar'!$B:$B, MATCH($A715, '[2]SGU-Solar'!$A:$A,0))</f>
        <v>0</v>
      </c>
      <c r="HO715">
        <f>INDEX('[2]SGU-Solar'!$B:$B, MATCH($A715, '[2]SGU-Solar'!$A:$A,0))</f>
        <v>0</v>
      </c>
      <c r="HP715">
        <f>INDEX('[2]SGU-Solar'!$B:$B, MATCH($A715, '[2]SGU-Solar'!$A:$A,0))</f>
        <v>0</v>
      </c>
      <c r="HQ715">
        <f>INDEX('[2]SGU-Solar'!$B:$B, MATCH($A715, '[2]SGU-Solar'!$A:$A,0))</f>
        <v>0</v>
      </c>
      <c r="HR715">
        <f>INDEX('[2]SGU-Solar'!$B:$B, MATCH($A715, '[2]SGU-Solar'!$A:$A,0))</f>
        <v>0</v>
      </c>
      <c r="HS715">
        <f>INDEX('[2]SGU-Solar'!$B:$B, MATCH($A715, '[2]SGU-Solar'!$A:$A,0))</f>
        <v>0</v>
      </c>
      <c r="HT715">
        <f>INDEX('[2]SGU-Solar'!$B:$B, MATCH($A715, '[2]SGU-Solar'!$A:$A,0))</f>
        <v>0</v>
      </c>
      <c r="HU715">
        <f>INDEX('[2]SGU-Solar'!$B:$B, MATCH($A715, '[2]SGU-Solar'!$A:$A,0))</f>
        <v>0</v>
      </c>
      <c r="HV715">
        <f>INDEX('[2]SGU-Solar'!$B:$B, MATCH($A715, '[2]SGU-Solar'!$A:$A,0))</f>
        <v>0</v>
      </c>
      <c r="HW715">
        <f>INDEX('[2]SGU-Solar'!$B:$B, MATCH($A715, '[2]SGU-Solar'!$A:$A,0))</f>
        <v>0</v>
      </c>
      <c r="HX715">
        <f>INDEX('[2]SGU-Solar'!$B:$B, MATCH($A715, '[2]SGU-Solar'!$A:$A,0))</f>
        <v>0</v>
      </c>
      <c r="HY715">
        <f>INDEX('[2]SGU-Solar'!$B:$B, MATCH($A715, '[2]SGU-Solar'!$A:$A,0))</f>
        <v>0</v>
      </c>
      <c r="HZ715">
        <f>INDEX('[2]SGU-Solar'!$B:$B, MATCH($A715, '[2]SGU-Solar'!$A:$A,0))</f>
        <v>0</v>
      </c>
      <c r="IA715">
        <f>INDEX('[2]SGU-Solar'!$B:$B, MATCH($A715, '[2]SGU-Solar'!$A:$A,0))</f>
        <v>0</v>
      </c>
      <c r="IB715">
        <f>INDEX('[2]SGU-Solar'!$B:$B, MATCH($A715, '[2]SGU-Solar'!$A:$A,0))</f>
        <v>0</v>
      </c>
      <c r="IC715">
        <f>INDEX('[2]SGU-Solar'!$B:$B, MATCH($A715, '[2]SGU-Solar'!$A:$A,0))</f>
        <v>0</v>
      </c>
      <c r="ID715">
        <f>INDEX('[2]SGU-Solar'!$B:$B, MATCH($A715, '[2]SGU-Solar'!$A:$A,0))</f>
        <v>0</v>
      </c>
      <c r="IE715">
        <f>INDEX('[2]SGU-Solar'!$B:$B, MATCH($A715, '[2]SGU-Solar'!$A:$A,0))</f>
        <v>0</v>
      </c>
      <c r="IF715">
        <f>INDEX('[2]SGU-Solar'!$B:$B, MATCH($A715, '[2]SGU-Solar'!$A:$A,0))</f>
        <v>0</v>
      </c>
      <c r="IG715">
        <f>INDEX('[2]SGU-Solar'!$B:$B, MATCH($A715, '[2]SGU-Solar'!$A:$A,0))</f>
        <v>0</v>
      </c>
      <c r="IH715">
        <f>INDEX('[2]SGU-Solar'!$B:$B, MATCH($A715, '[2]SGU-Solar'!$A:$A,0))</f>
        <v>0</v>
      </c>
      <c r="II715">
        <f>INDEX('[2]SGU-Solar'!$B:$B, MATCH($A715, '[2]SGU-Solar'!$A:$A,0))</f>
        <v>0</v>
      </c>
      <c r="IJ715">
        <f>INDEX('[2]SGU-Solar'!$B:$B, MATCH($A715, '[2]SGU-Solar'!$A:$A,0))</f>
        <v>0</v>
      </c>
      <c r="IK715">
        <f>INDEX('[2]SGU-Solar'!$B:$B, MATCH($A715, '[2]SGU-Solar'!$A:$A,0))</f>
        <v>0</v>
      </c>
      <c r="IL715">
        <f>INDEX('[2]SGU-Solar'!$B:$B, MATCH($A715, '[2]SGU-Solar'!$A:$A,0))</f>
        <v>0</v>
      </c>
      <c r="IM715">
        <f>INDEX('[2]SGU-Solar'!$B:$B, MATCH($A715, '[2]SGU-Solar'!$A:$A,0))</f>
        <v>0</v>
      </c>
      <c r="IN715">
        <f>INDEX('[2]SGU-Solar'!$B:$B, MATCH($A715, '[2]SGU-Solar'!$A:$A,0))</f>
        <v>0</v>
      </c>
      <c r="IO715">
        <f>INDEX('[2]SGU-Solar'!$B:$B, MATCH($A715, '[2]SGU-Solar'!$A:$A,0))</f>
        <v>0</v>
      </c>
      <c r="IP715">
        <f>INDEX('[2]SGU-Solar'!$B:$B, MATCH($A715, '[2]SGU-Solar'!$A:$A,0))</f>
        <v>0</v>
      </c>
      <c r="IQ715">
        <f>INDEX('[2]SGU-Solar'!$B:$B, MATCH($A715, '[2]SGU-Solar'!$A:$A,0))</f>
        <v>0</v>
      </c>
      <c r="IR715">
        <f>INDEX('[2]SGU-Solar'!$B:$B, MATCH($A715, '[2]SGU-Solar'!$A:$A,0))</f>
        <v>0</v>
      </c>
      <c r="IS715">
        <f>INDEX('[2]SGU-Solar'!$B:$B, MATCH($A715, '[2]SGU-Solar'!$A:$A,0))</f>
        <v>0</v>
      </c>
      <c r="IT715">
        <f>INDEX('[2]SGU-Solar'!$B:$B, MATCH($A715, '[2]SGU-Solar'!$A:$A,0))</f>
        <v>0</v>
      </c>
      <c r="IU715">
        <f>INDEX('[2]SGU-Solar'!$B:$B, MATCH($A715, '[2]SGU-Solar'!$A:$A,0))</f>
        <v>0</v>
      </c>
      <c r="IV715">
        <f>INDEX('[2]SGU-Solar'!$B:$B, MATCH($A715, '[2]SGU-Solar'!$A:$A,0))</f>
        <v>0</v>
      </c>
      <c r="IW715">
        <f>INDEX('[2]SGU-Solar'!$B:$B, MATCH($A715, '[2]SGU-Solar'!$A:$A,0))</f>
        <v>0</v>
      </c>
      <c r="IX715">
        <f>INDEX('[2]SGU-Solar'!$B:$B, MATCH($A715, '[2]SGU-Solar'!$A:$A,0))</f>
        <v>0</v>
      </c>
      <c r="IY715">
        <f>INDEX('[2]SGU-Solar'!$B:$B, MATCH($A715, '[2]SGU-Solar'!$A:$A,0))</f>
        <v>0</v>
      </c>
      <c r="IZ715">
        <f>INDEX('[2]SGU-Solar'!$B:$B, MATCH($A715, '[2]SGU-Solar'!$A:$A,0))</f>
        <v>0</v>
      </c>
      <c r="JA715">
        <f>INDEX('[2]SGU-Solar'!$B:$B, MATCH($A715, '[2]SGU-Solar'!$A:$A,0))</f>
        <v>0</v>
      </c>
      <c r="JB715">
        <f>INDEX('[2]SGU-Solar'!$B:$B, MATCH($A715, '[2]SGU-Solar'!$A:$A,0))</f>
        <v>0</v>
      </c>
      <c r="JC715">
        <f>INDEX('[2]SGU-Solar'!$B:$B, MATCH($A715, '[2]SGU-Solar'!$A:$A,0))</f>
        <v>0</v>
      </c>
      <c r="JD715">
        <f>INDEX('[2]SGU-Solar'!$B:$B, MATCH($A715, '[2]SGU-Solar'!$A:$A,0))</f>
        <v>0</v>
      </c>
      <c r="JE715">
        <f>INDEX('[2]SGU-Solar'!$B:$B, MATCH($A715, '[2]SGU-Solar'!$A:$A,0))</f>
        <v>0</v>
      </c>
      <c r="JF715">
        <f>INDEX('[2]SGU-Solar'!$B:$B, MATCH($A715, '[2]SGU-Solar'!$A:$A,0))</f>
        <v>0</v>
      </c>
      <c r="JG715">
        <f>INDEX('[2]SGU-Solar'!$B:$B, MATCH($A715, '[2]SGU-Solar'!$A:$A,0))</f>
        <v>0</v>
      </c>
      <c r="JH715">
        <f>INDEX('[2]SGU-Solar'!$B:$B, MATCH($A715, '[2]SGU-Solar'!$A:$A,0))</f>
        <v>0</v>
      </c>
      <c r="JI715">
        <f>INDEX('[2]SGU-Solar'!$B:$B, MATCH($A715, '[2]SGU-Solar'!$A:$A,0))</f>
        <v>0</v>
      </c>
      <c r="JJ715">
        <f>INDEX('[2]SGU-Solar'!$B:$B, MATCH($A715, '[2]SGU-Solar'!$A:$A,0))</f>
        <v>0</v>
      </c>
      <c r="JK715">
        <f>INDEX('[2]SGU-Solar'!$B:$B, MATCH($A715, '[2]SGU-Solar'!$A:$A,0))</f>
        <v>0</v>
      </c>
      <c r="JL715">
        <f>INDEX('[2]SGU-Solar'!$B:$B, MATCH($A715, '[2]SGU-Solar'!$A:$A,0))</f>
        <v>0</v>
      </c>
      <c r="JM715">
        <f>INDEX('[2]SGU-Solar'!$B:$B, MATCH($A715, '[2]SGU-Solar'!$A:$A,0))</f>
        <v>0</v>
      </c>
      <c r="JN715">
        <f>INDEX('[2]SGU-Solar'!$B:$B, MATCH($A715, '[2]SGU-Solar'!$A:$A,0))</f>
        <v>0</v>
      </c>
      <c r="JO715">
        <f>INDEX('[2]SGU-Solar'!$B:$B, MATCH($A715, '[2]SGU-Solar'!$A:$A,0))</f>
        <v>0</v>
      </c>
      <c r="JP715">
        <f>INDEX('[2]SGU-Solar'!$B:$B, MATCH($A715, '[2]SGU-Solar'!$A:$A,0))</f>
        <v>0</v>
      </c>
      <c r="JQ715">
        <f>INDEX('[2]SGU-Solar'!$B:$B, MATCH($A715, '[2]SGU-Solar'!$A:$A,0))</f>
        <v>0</v>
      </c>
      <c r="JR715">
        <f>INDEX('[2]SGU-Solar'!$B:$B, MATCH($A715, '[2]SGU-Solar'!$A:$A,0))</f>
        <v>0</v>
      </c>
      <c r="JS715">
        <f>INDEX('[2]SGU-Solar'!$B:$B, MATCH($A715, '[2]SGU-Solar'!$A:$A,0))</f>
        <v>0</v>
      </c>
      <c r="JT715">
        <f>INDEX('[2]SGU-Solar'!$B:$B, MATCH($A715, '[2]SGU-Solar'!$A:$A,0))</f>
        <v>0</v>
      </c>
      <c r="JU715">
        <f>INDEX('[2]SGU-Solar'!$B:$B, MATCH($A715, '[2]SGU-Solar'!$A:$A,0))</f>
        <v>0</v>
      </c>
      <c r="JV715">
        <f>INDEX('[2]SGU-Solar'!$B:$B, MATCH($A715, '[2]SGU-Solar'!$A:$A,0))</f>
        <v>0</v>
      </c>
      <c r="JW715">
        <f>INDEX('[2]SGU-Solar'!$B:$B, MATCH($A715, '[2]SGU-Solar'!$A:$A,0))</f>
        <v>0</v>
      </c>
      <c r="JX715">
        <f>INDEX('[2]SGU-Solar'!$B:$B, MATCH($A715, '[2]SGU-Solar'!$A:$A,0))</f>
        <v>0</v>
      </c>
      <c r="JY715">
        <f>INDEX('[2]SGU-Solar'!$B:$B, MATCH($A715, '[2]SGU-Solar'!$A:$A,0))</f>
        <v>0</v>
      </c>
      <c r="JZ715">
        <f>INDEX('[2]SGU-Solar'!$B:$B, MATCH($A715, '[2]SGU-Solar'!$A:$A,0))</f>
        <v>0</v>
      </c>
    </row>
    <row r="716" spans="1:286">
      <c r="A716">
        <v>2869</v>
      </c>
      <c r="B716" t="s">
        <v>6</v>
      </c>
      <c r="C716">
        <v>0</v>
      </c>
      <c r="D716">
        <v>0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0</v>
      </c>
      <c r="BY716">
        <v>0</v>
      </c>
      <c r="BZ716">
        <v>0</v>
      </c>
      <c r="CA716">
        <v>0</v>
      </c>
      <c r="CB716">
        <v>0</v>
      </c>
      <c r="CC716">
        <v>0</v>
      </c>
      <c r="CD716">
        <v>0</v>
      </c>
      <c r="CE716">
        <v>0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0</v>
      </c>
      <c r="CL716">
        <v>0</v>
      </c>
      <c r="CM716">
        <v>0</v>
      </c>
      <c r="CN716">
        <v>0</v>
      </c>
      <c r="CO716">
        <v>0</v>
      </c>
      <c r="CP716">
        <v>0</v>
      </c>
      <c r="CQ716">
        <v>0</v>
      </c>
      <c r="CR716">
        <v>0</v>
      </c>
      <c r="CS716">
        <v>0</v>
      </c>
      <c r="CT716">
        <v>0</v>
      </c>
      <c r="CU716">
        <v>0</v>
      </c>
      <c r="CV716">
        <v>0</v>
      </c>
      <c r="CW716">
        <v>0</v>
      </c>
      <c r="CX716">
        <v>0</v>
      </c>
      <c r="CY716">
        <v>0</v>
      </c>
      <c r="CZ716">
        <v>0</v>
      </c>
      <c r="DA716">
        <v>0</v>
      </c>
      <c r="DB716">
        <v>0</v>
      </c>
      <c r="DC716">
        <v>0</v>
      </c>
      <c r="DD716">
        <v>0</v>
      </c>
      <c r="DE716">
        <v>0</v>
      </c>
      <c r="DF716">
        <v>0</v>
      </c>
      <c r="DG716">
        <v>0</v>
      </c>
      <c r="DH716">
        <v>0</v>
      </c>
      <c r="DI716">
        <v>1</v>
      </c>
      <c r="DJ716">
        <v>0</v>
      </c>
      <c r="DK716">
        <v>0</v>
      </c>
      <c r="DL716">
        <v>0</v>
      </c>
      <c r="DM716">
        <v>0</v>
      </c>
      <c r="DN716">
        <v>0</v>
      </c>
      <c r="DO716">
        <v>0</v>
      </c>
      <c r="DP716">
        <f>INDEX('[2]SGU-Solar'!$B:$B, MATCH($A716, '[2]SGU-Solar'!$A:$A,0))</f>
        <v>0</v>
      </c>
      <c r="DQ716">
        <f>INDEX('[2]SGU-Solar'!$B:$B, MATCH($A716, '[2]SGU-Solar'!$A:$A,0))</f>
        <v>0</v>
      </c>
      <c r="DR716">
        <f>INDEX('[2]SGU-Solar'!$B:$B, MATCH($A716, '[2]SGU-Solar'!$A:$A,0))</f>
        <v>0</v>
      </c>
      <c r="DS716">
        <f>INDEX('[2]SGU-Solar'!$B:$B, MATCH($A716, '[2]SGU-Solar'!$A:$A,0))</f>
        <v>0</v>
      </c>
      <c r="DT716">
        <f>INDEX('[2]SGU-Solar'!$B:$B, MATCH($A716, '[2]SGU-Solar'!$A:$A,0))</f>
        <v>0</v>
      </c>
      <c r="DU716">
        <f>INDEX('[2]SGU-Solar'!$B:$B, MATCH($A716, '[2]SGU-Solar'!$A:$A,0))</f>
        <v>0</v>
      </c>
      <c r="DV716">
        <f>INDEX('[2]SGU-Solar'!$B:$B, MATCH($A716, '[2]SGU-Solar'!$A:$A,0))</f>
        <v>0</v>
      </c>
      <c r="DW716">
        <f>INDEX('[2]SGU-Solar'!$B:$B, MATCH($A716, '[2]SGU-Solar'!$A:$A,0))</f>
        <v>0</v>
      </c>
      <c r="DX716">
        <f>INDEX('[2]SGU-Solar'!$B:$B, MATCH($A716, '[2]SGU-Solar'!$A:$A,0))</f>
        <v>0</v>
      </c>
      <c r="DY716">
        <f>INDEX('[2]SGU-Solar'!$B:$B, MATCH($A716, '[2]SGU-Solar'!$A:$A,0))</f>
        <v>0</v>
      </c>
      <c r="DZ716">
        <f>INDEX('[2]SGU-Solar'!$B:$B, MATCH($A716, '[2]SGU-Solar'!$A:$A,0))</f>
        <v>0</v>
      </c>
      <c r="EA716">
        <f>INDEX('[2]SGU-Solar'!$B:$B, MATCH($A716, '[2]SGU-Solar'!$A:$A,0))</f>
        <v>0</v>
      </c>
      <c r="EB716">
        <f>INDEX('[2]SGU-Solar'!$B:$B, MATCH($A716, '[2]SGU-Solar'!$A:$A,0))</f>
        <v>0</v>
      </c>
      <c r="EC716">
        <f>INDEX('[2]SGU-Solar'!$B:$B, MATCH($A716, '[2]SGU-Solar'!$A:$A,0))</f>
        <v>0</v>
      </c>
      <c r="ED716">
        <f>INDEX('[2]SGU-Solar'!$B:$B, MATCH($A716, '[2]SGU-Solar'!$A:$A,0))</f>
        <v>0</v>
      </c>
      <c r="EE716">
        <f>INDEX('[2]SGU-Solar'!$B:$B, MATCH($A716, '[2]SGU-Solar'!$A:$A,0))</f>
        <v>0</v>
      </c>
      <c r="EF716">
        <f>INDEX('[2]SGU-Solar'!$B:$B, MATCH($A716, '[2]SGU-Solar'!$A:$A,0))</f>
        <v>0</v>
      </c>
      <c r="EG716">
        <f>INDEX('[2]SGU-Solar'!$S:$S, MATCH($A716, '[2]SGU-Solar'!$A:$A,0))</f>
        <v>7</v>
      </c>
      <c r="EH716">
        <f>INDEX('[2]SGU-Solar'!$S:$S, MATCH($A716, '[2]SGU-Solar'!$A:$A,0))</f>
        <v>7</v>
      </c>
      <c r="EI716">
        <f>INDEX('[2]SGU-Solar'!$S:$S, MATCH($A716, '[2]SGU-Solar'!$A:$A,0))</f>
        <v>7</v>
      </c>
      <c r="EJ716">
        <f>INDEX('[2]SGU-Solar'!$S:$S, MATCH($A716, '[2]SGU-Solar'!$A:$A,0))</f>
        <v>7</v>
      </c>
      <c r="EK716">
        <f>INDEX('[2]SGU-Solar'!$S:$S, MATCH($A716, '[2]SGU-Solar'!$A:$A,0))</f>
        <v>7</v>
      </c>
      <c r="EL716">
        <f>INDEX('[2]SGU-Solar'!$S:$S, MATCH($A716, '[2]SGU-Solar'!$A:$A,0))</f>
        <v>7</v>
      </c>
      <c r="EM716">
        <f>INDEX('[2]SGU-Solar'!$S:$S, MATCH($A716, '[2]SGU-Solar'!$A:$A,0))</f>
        <v>7</v>
      </c>
      <c r="EN716">
        <f>INDEX('[2]SGU-Solar'!$S:$S, MATCH($A716, '[2]SGU-Solar'!$A:$A,0))</f>
        <v>7</v>
      </c>
      <c r="EO716">
        <f>INDEX('[2]SGU-Solar'!$S:$S, MATCH($A716, '[2]SGU-Solar'!$A:$A,0))</f>
        <v>7</v>
      </c>
      <c r="EP716">
        <f>INDEX('[2]SGU-Solar'!$S:$S, MATCH($A716, '[2]SGU-Solar'!$A:$A,0))</f>
        <v>7</v>
      </c>
      <c r="EQ716">
        <f>INDEX('[2]SGU-Solar'!$S:$S, MATCH($A716, '[2]SGU-Solar'!$A:$A,0))</f>
        <v>7</v>
      </c>
      <c r="ER716">
        <f>INDEX('[2]SGU-Solar'!$S:$S, MATCH($A716, '[2]SGU-Solar'!$A:$A,0))</f>
        <v>7</v>
      </c>
      <c r="ES716">
        <f>INDEX('[2]SGU-Solar'!$S:$S, MATCH($A716, '[2]SGU-Solar'!$A:$A,0))</f>
        <v>7</v>
      </c>
      <c r="ET716">
        <f>INDEX('[2]SGU-Solar'!$S:$S, MATCH($A716, '[2]SGU-Solar'!$A:$A,0))</f>
        <v>7</v>
      </c>
      <c r="EU716">
        <f>INDEX('[2]SGU-Solar'!$S:$S, MATCH($A716, '[2]SGU-Solar'!$A:$A,0))</f>
        <v>7</v>
      </c>
      <c r="EV716">
        <f>INDEX('[2]SGU-Solar'!$S:$S, MATCH($A716, '[2]SGU-Solar'!$A:$A,0))</f>
        <v>7</v>
      </c>
      <c r="EW716">
        <f>INDEX('[2]SGU-Solar'!$S:$S, MATCH($A716, '[2]SGU-Solar'!$A:$A,0))</f>
        <v>7</v>
      </c>
      <c r="EX716">
        <f>INDEX('[2]SGU-Solar'!$S:$S, MATCH($A716, '[2]SGU-Solar'!$A:$A,0))</f>
        <v>7</v>
      </c>
      <c r="EY716">
        <f>INDEX('[2]SGU-Solar'!$S:$S, MATCH($A716, '[2]SGU-Solar'!$A:$A,0))</f>
        <v>7</v>
      </c>
      <c r="EZ716">
        <f>INDEX('[2]SGU-Solar'!$S:$S, MATCH($A716, '[2]SGU-Solar'!$A:$A,0))</f>
        <v>7</v>
      </c>
      <c r="FA716">
        <f>INDEX('[2]SGU-Solar'!$S:$S, MATCH($A716, '[2]SGU-Solar'!$A:$A,0))</f>
        <v>7</v>
      </c>
      <c r="FB716">
        <f>INDEX('[2]SGU-Solar'!$S:$S, MATCH($A716, '[2]SGU-Solar'!$A:$A,0))</f>
        <v>7</v>
      </c>
      <c r="FC716">
        <f>INDEX('[2]SGU-Solar'!$S:$S, MATCH($A716, '[2]SGU-Solar'!$A:$A,0))</f>
        <v>7</v>
      </c>
      <c r="FD716">
        <f>INDEX('[2]SGU-Solar'!$S:$S, MATCH($A716, '[2]SGU-Solar'!$A:$A,0))</f>
        <v>7</v>
      </c>
      <c r="FE716">
        <f>INDEX('[2]SGU-Solar'!$S:$S, MATCH($A716, '[2]SGU-Solar'!$A:$A,0))</f>
        <v>7</v>
      </c>
      <c r="FF716">
        <f>INDEX('[2]SGU-Solar'!$S:$S, MATCH($A716, '[2]SGU-Solar'!$A:$A,0))</f>
        <v>7</v>
      </c>
      <c r="FG716">
        <f>INDEX('[2]SGU-Solar'!$S:$S, MATCH($A716, '[2]SGU-Solar'!$A:$A,0))</f>
        <v>7</v>
      </c>
      <c r="FH716">
        <f>INDEX('[2]SGU-Solar'!$S:$S, MATCH($A716, '[2]SGU-Solar'!$A:$A,0))</f>
        <v>7</v>
      </c>
      <c r="FI716">
        <f>INDEX('[2]SGU-Solar'!$S:$S, MATCH($A716, '[2]SGU-Solar'!$A:$A,0))</f>
        <v>7</v>
      </c>
      <c r="FJ716">
        <f>INDEX('[2]SGU-Solar'!$B:$B, MATCH($A716, '[2]SGU-Solar'!$A:$A,0))</f>
        <v>0</v>
      </c>
      <c r="FK716">
        <f>INDEX('[2]SGU-Solar'!$B:$B, MATCH($A716, '[2]SGU-Solar'!$A:$A,0))</f>
        <v>0</v>
      </c>
      <c r="FL716">
        <f>INDEX('[2]SGU-Solar'!$B:$B, MATCH($A716, '[2]SGU-Solar'!$A:$A,0))</f>
        <v>0</v>
      </c>
      <c r="FM716">
        <f>INDEX('[2]SGU-Solar'!$B:$B, MATCH($A716, '[2]SGU-Solar'!$A:$A,0))</f>
        <v>0</v>
      </c>
      <c r="FN716">
        <f>INDEX('[2]SGU-Solar'!$B:$B, MATCH($A716, '[2]SGU-Solar'!$A:$A,0))</f>
        <v>0</v>
      </c>
      <c r="FO716">
        <f>INDEX('[2]SGU-Solar'!$B:$B, MATCH($A716, '[2]SGU-Solar'!$A:$A,0))</f>
        <v>0</v>
      </c>
      <c r="FP716">
        <f>INDEX('[2]SGU-Solar'!$B:$B, MATCH($A716, '[2]SGU-Solar'!$A:$A,0))</f>
        <v>0</v>
      </c>
      <c r="FQ716">
        <f>INDEX('[2]SGU-Solar'!$B:$B, MATCH($A716, '[2]SGU-Solar'!$A:$A,0))</f>
        <v>0</v>
      </c>
      <c r="FR716">
        <f>INDEX('[2]SGU-Solar'!$B:$B, MATCH($A716, '[2]SGU-Solar'!$A:$A,0))</f>
        <v>0</v>
      </c>
      <c r="FS716">
        <f>INDEX('[2]SGU-Solar'!$B:$B, MATCH($A716, '[2]SGU-Solar'!$A:$A,0))</f>
        <v>0</v>
      </c>
      <c r="FT716">
        <f>INDEX('[2]SGU-Solar'!$B:$B, MATCH($A716, '[2]SGU-Solar'!$A:$A,0))</f>
        <v>0</v>
      </c>
      <c r="FU716">
        <f>INDEX('[2]SGU-Solar'!$B:$B, MATCH($A716, '[2]SGU-Solar'!$A:$A,0))</f>
        <v>0</v>
      </c>
      <c r="FV716">
        <f>INDEX('[2]SGU-Solar'!$B:$B, MATCH($A716, '[2]SGU-Solar'!$A:$A,0))</f>
        <v>0</v>
      </c>
      <c r="FW716">
        <f>INDEX('[2]SGU-Solar'!$B:$B, MATCH($A716, '[2]SGU-Solar'!$A:$A,0))</f>
        <v>0</v>
      </c>
      <c r="FX716">
        <f>INDEX('[2]SGU-Solar'!$B:$B, MATCH($A716, '[2]SGU-Solar'!$A:$A,0))</f>
        <v>0</v>
      </c>
      <c r="FY716">
        <f>INDEX('[2]SGU-Solar'!$B:$B, MATCH($A716, '[2]SGU-Solar'!$A:$A,0))</f>
        <v>0</v>
      </c>
      <c r="FZ716">
        <f>INDEX('[2]SGU-Solar'!$B:$B, MATCH($A716, '[2]SGU-Solar'!$A:$A,0))</f>
        <v>0</v>
      </c>
      <c r="GA716">
        <f>INDEX('[2]SGU-Solar'!$B:$B, MATCH($A716, '[2]SGU-Solar'!$A:$A,0))</f>
        <v>0</v>
      </c>
      <c r="GB716">
        <f>INDEX('[2]SGU-Solar'!$B:$B, MATCH($A716, '[2]SGU-Solar'!$A:$A,0))</f>
        <v>0</v>
      </c>
      <c r="GC716">
        <f>INDEX('[2]SGU-Solar'!$B:$B, MATCH($A716, '[2]SGU-Solar'!$A:$A,0))</f>
        <v>0</v>
      </c>
      <c r="GD716">
        <f>INDEX('[2]SGU-Solar'!$B:$B, MATCH($A716, '[2]SGU-Solar'!$A:$A,0))</f>
        <v>0</v>
      </c>
      <c r="GE716">
        <f>INDEX('[2]SGU-Solar'!$B:$B, MATCH($A716, '[2]SGU-Solar'!$A:$A,0))</f>
        <v>0</v>
      </c>
      <c r="GF716">
        <f>INDEX('[2]SGU-Solar'!$B:$B, MATCH($A716, '[2]SGU-Solar'!$A:$A,0))</f>
        <v>0</v>
      </c>
      <c r="GG716">
        <f>INDEX('[2]SGU-Solar'!$B:$B, MATCH($A716, '[2]SGU-Solar'!$A:$A,0))</f>
        <v>0</v>
      </c>
      <c r="GH716">
        <f>INDEX('[2]SGU-Solar'!$B:$B, MATCH($A716, '[2]SGU-Solar'!$A:$A,0))</f>
        <v>0</v>
      </c>
      <c r="GI716">
        <f>INDEX('[2]SGU-Solar'!$B:$B, MATCH($A716, '[2]SGU-Solar'!$A:$A,0))</f>
        <v>0</v>
      </c>
      <c r="GJ716">
        <f>INDEX('[2]SGU-Solar'!$B:$B, MATCH($A716, '[2]SGU-Solar'!$A:$A,0))</f>
        <v>0</v>
      </c>
      <c r="GK716">
        <f>INDEX('[2]SGU-Solar'!$B:$B, MATCH($A716, '[2]SGU-Solar'!$A:$A,0))</f>
        <v>0</v>
      </c>
      <c r="GL716">
        <f>INDEX('[2]SGU-Solar'!$B:$B, MATCH($A716, '[2]SGU-Solar'!$A:$A,0))</f>
        <v>0</v>
      </c>
      <c r="GM716">
        <f>INDEX('[2]SGU-Solar'!$B:$B, MATCH($A716, '[2]SGU-Solar'!$A:$A,0))</f>
        <v>0</v>
      </c>
      <c r="GN716">
        <f>INDEX('[2]SGU-Solar'!$B:$B, MATCH($A716, '[2]SGU-Solar'!$A:$A,0))</f>
        <v>0</v>
      </c>
      <c r="GO716">
        <f>INDEX('[2]SGU-Solar'!$B:$B, MATCH($A716, '[2]SGU-Solar'!$A:$A,0))</f>
        <v>0</v>
      </c>
      <c r="GP716">
        <f>INDEX('[2]SGU-Solar'!$B:$B, MATCH($A716, '[2]SGU-Solar'!$A:$A,0))</f>
        <v>0</v>
      </c>
      <c r="GQ716">
        <f>INDEX('[2]SGU-Solar'!$B:$B, MATCH($A716, '[2]SGU-Solar'!$A:$A,0))</f>
        <v>0</v>
      </c>
      <c r="GR716">
        <f>INDEX('[2]SGU-Solar'!$B:$B, MATCH($A716, '[2]SGU-Solar'!$A:$A,0))</f>
        <v>0</v>
      </c>
      <c r="GS716">
        <f>INDEX('[2]SGU-Solar'!$B:$B, MATCH($A716, '[2]SGU-Solar'!$A:$A,0))</f>
        <v>0</v>
      </c>
      <c r="GT716">
        <f>INDEX('[2]SGU-Solar'!$B:$B, MATCH($A716, '[2]SGU-Solar'!$A:$A,0))</f>
        <v>0</v>
      </c>
      <c r="GU716">
        <f>INDEX('[2]SGU-Solar'!$B:$B, MATCH($A716, '[2]SGU-Solar'!$A:$A,0))</f>
        <v>0</v>
      </c>
      <c r="GV716">
        <f>INDEX('[2]SGU-Solar'!$B:$B, MATCH($A716, '[2]SGU-Solar'!$A:$A,0))</f>
        <v>0</v>
      </c>
      <c r="GW716">
        <f>INDEX('[2]SGU-Solar'!$B:$B, MATCH($A716, '[2]SGU-Solar'!$A:$A,0))</f>
        <v>0</v>
      </c>
      <c r="GX716">
        <f>INDEX('[2]SGU-Solar'!$B:$B, MATCH($A716, '[2]SGU-Solar'!$A:$A,0))</f>
        <v>0</v>
      </c>
      <c r="GY716">
        <f>INDEX('[2]SGU-Solar'!$B:$B, MATCH($A716, '[2]SGU-Solar'!$A:$A,0))</f>
        <v>0</v>
      </c>
      <c r="GZ716">
        <f>INDEX('[2]SGU-Solar'!$B:$B, MATCH($A716, '[2]SGU-Solar'!$A:$A,0))</f>
        <v>0</v>
      </c>
      <c r="HA716">
        <f>INDEX('[2]SGU-Solar'!$B:$B, MATCH($A716, '[2]SGU-Solar'!$A:$A,0))</f>
        <v>0</v>
      </c>
      <c r="HB716">
        <f>INDEX('[2]SGU-Solar'!$B:$B, MATCH($A716, '[2]SGU-Solar'!$A:$A,0))</f>
        <v>0</v>
      </c>
      <c r="HC716">
        <f>INDEX('[2]SGU-Solar'!$B:$B, MATCH($A716, '[2]SGU-Solar'!$A:$A,0))</f>
        <v>0</v>
      </c>
      <c r="HD716">
        <f>INDEX('[2]SGU-Solar'!$B:$B, MATCH($A716, '[2]SGU-Solar'!$A:$A,0))</f>
        <v>0</v>
      </c>
      <c r="HE716">
        <f>INDEX('[2]SGU-Solar'!$B:$B, MATCH($A716, '[2]SGU-Solar'!$A:$A,0))</f>
        <v>0</v>
      </c>
      <c r="HF716">
        <f>INDEX('[2]SGU-Solar'!$B:$B, MATCH($A716, '[2]SGU-Solar'!$A:$A,0))</f>
        <v>0</v>
      </c>
      <c r="HG716">
        <f>INDEX('[2]SGU-Solar'!$B:$B, MATCH($A716, '[2]SGU-Solar'!$A:$A,0))</f>
        <v>0</v>
      </c>
      <c r="HH716">
        <f>INDEX('[2]SGU-Solar'!$B:$B, MATCH($A716, '[2]SGU-Solar'!$A:$A,0))</f>
        <v>0</v>
      </c>
      <c r="HI716">
        <f>INDEX('[2]SGU-Solar'!$B:$B, MATCH($A716, '[2]SGU-Solar'!$A:$A,0))</f>
        <v>0</v>
      </c>
      <c r="HJ716">
        <f>INDEX('[2]SGU-Solar'!$B:$B, MATCH($A716, '[2]SGU-Solar'!$A:$A,0))</f>
        <v>0</v>
      </c>
      <c r="HK716">
        <f>INDEX('[2]SGU-Solar'!$B:$B, MATCH($A716, '[2]SGU-Solar'!$A:$A,0))</f>
        <v>0</v>
      </c>
      <c r="HL716">
        <f>INDEX('[2]SGU-Solar'!$B:$B, MATCH($A716, '[2]SGU-Solar'!$A:$A,0))</f>
        <v>0</v>
      </c>
      <c r="HM716">
        <f>INDEX('[2]SGU-Solar'!$B:$B, MATCH($A716, '[2]SGU-Solar'!$A:$A,0))</f>
        <v>0</v>
      </c>
      <c r="HN716">
        <f>INDEX('[2]SGU-Solar'!$B:$B, MATCH($A716, '[2]SGU-Solar'!$A:$A,0))</f>
        <v>0</v>
      </c>
      <c r="HO716">
        <f>INDEX('[2]SGU-Solar'!$B:$B, MATCH($A716, '[2]SGU-Solar'!$A:$A,0))</f>
        <v>0</v>
      </c>
      <c r="HP716">
        <f>INDEX('[2]SGU-Solar'!$B:$B, MATCH($A716, '[2]SGU-Solar'!$A:$A,0))</f>
        <v>0</v>
      </c>
      <c r="HQ716">
        <f>INDEX('[2]SGU-Solar'!$B:$B, MATCH($A716, '[2]SGU-Solar'!$A:$A,0))</f>
        <v>0</v>
      </c>
      <c r="HR716">
        <f>INDEX('[2]SGU-Solar'!$B:$B, MATCH($A716, '[2]SGU-Solar'!$A:$A,0))</f>
        <v>0</v>
      </c>
      <c r="HS716">
        <f>INDEX('[2]SGU-Solar'!$B:$B, MATCH($A716, '[2]SGU-Solar'!$A:$A,0))</f>
        <v>0</v>
      </c>
      <c r="HT716">
        <f>INDEX('[2]SGU-Solar'!$B:$B, MATCH($A716, '[2]SGU-Solar'!$A:$A,0))</f>
        <v>0</v>
      </c>
      <c r="HU716">
        <f>INDEX('[2]SGU-Solar'!$B:$B, MATCH($A716, '[2]SGU-Solar'!$A:$A,0))</f>
        <v>0</v>
      </c>
      <c r="HV716">
        <f>INDEX('[2]SGU-Solar'!$B:$B, MATCH($A716, '[2]SGU-Solar'!$A:$A,0))</f>
        <v>0</v>
      </c>
      <c r="HW716">
        <f>INDEX('[2]SGU-Solar'!$B:$B, MATCH($A716, '[2]SGU-Solar'!$A:$A,0))</f>
        <v>0</v>
      </c>
      <c r="HX716">
        <f>INDEX('[2]SGU-Solar'!$B:$B, MATCH($A716, '[2]SGU-Solar'!$A:$A,0))</f>
        <v>0</v>
      </c>
      <c r="HY716">
        <f>INDEX('[2]SGU-Solar'!$B:$B, MATCH($A716, '[2]SGU-Solar'!$A:$A,0))</f>
        <v>0</v>
      </c>
      <c r="HZ716">
        <f>INDEX('[2]SGU-Solar'!$B:$B, MATCH($A716, '[2]SGU-Solar'!$A:$A,0))</f>
        <v>0</v>
      </c>
      <c r="IA716">
        <f>INDEX('[2]SGU-Solar'!$B:$B, MATCH($A716, '[2]SGU-Solar'!$A:$A,0))</f>
        <v>0</v>
      </c>
      <c r="IB716">
        <f>INDEX('[2]SGU-Solar'!$B:$B, MATCH($A716, '[2]SGU-Solar'!$A:$A,0))</f>
        <v>0</v>
      </c>
      <c r="IC716">
        <f>INDEX('[2]SGU-Solar'!$B:$B, MATCH($A716, '[2]SGU-Solar'!$A:$A,0))</f>
        <v>0</v>
      </c>
      <c r="ID716">
        <f>INDEX('[2]SGU-Solar'!$B:$B, MATCH($A716, '[2]SGU-Solar'!$A:$A,0))</f>
        <v>0</v>
      </c>
      <c r="IE716">
        <f>INDEX('[2]SGU-Solar'!$B:$B, MATCH($A716, '[2]SGU-Solar'!$A:$A,0))</f>
        <v>0</v>
      </c>
      <c r="IF716">
        <f>INDEX('[2]SGU-Solar'!$B:$B, MATCH($A716, '[2]SGU-Solar'!$A:$A,0))</f>
        <v>0</v>
      </c>
      <c r="IG716">
        <f>INDEX('[2]SGU-Solar'!$B:$B, MATCH($A716, '[2]SGU-Solar'!$A:$A,0))</f>
        <v>0</v>
      </c>
      <c r="IH716">
        <f>INDEX('[2]SGU-Solar'!$B:$B, MATCH($A716, '[2]SGU-Solar'!$A:$A,0))</f>
        <v>0</v>
      </c>
      <c r="II716">
        <f>INDEX('[2]SGU-Solar'!$B:$B, MATCH($A716, '[2]SGU-Solar'!$A:$A,0))</f>
        <v>0</v>
      </c>
      <c r="IJ716">
        <f>INDEX('[2]SGU-Solar'!$B:$B, MATCH($A716, '[2]SGU-Solar'!$A:$A,0))</f>
        <v>0</v>
      </c>
      <c r="IK716">
        <f>INDEX('[2]SGU-Solar'!$B:$B, MATCH($A716, '[2]SGU-Solar'!$A:$A,0))</f>
        <v>0</v>
      </c>
      <c r="IL716">
        <f>INDEX('[2]SGU-Solar'!$B:$B, MATCH($A716, '[2]SGU-Solar'!$A:$A,0))</f>
        <v>0</v>
      </c>
      <c r="IM716">
        <f>INDEX('[2]SGU-Solar'!$B:$B, MATCH($A716, '[2]SGU-Solar'!$A:$A,0))</f>
        <v>0</v>
      </c>
      <c r="IN716">
        <f>INDEX('[2]SGU-Solar'!$B:$B, MATCH($A716, '[2]SGU-Solar'!$A:$A,0))</f>
        <v>0</v>
      </c>
      <c r="IO716">
        <f>INDEX('[2]SGU-Solar'!$B:$B, MATCH($A716, '[2]SGU-Solar'!$A:$A,0))</f>
        <v>0</v>
      </c>
      <c r="IP716">
        <f>INDEX('[2]SGU-Solar'!$B:$B, MATCH($A716, '[2]SGU-Solar'!$A:$A,0))</f>
        <v>0</v>
      </c>
      <c r="IQ716">
        <f>INDEX('[2]SGU-Solar'!$B:$B, MATCH($A716, '[2]SGU-Solar'!$A:$A,0))</f>
        <v>0</v>
      </c>
      <c r="IR716">
        <f>INDEX('[2]SGU-Solar'!$B:$B, MATCH($A716, '[2]SGU-Solar'!$A:$A,0))</f>
        <v>0</v>
      </c>
      <c r="IS716">
        <f>INDEX('[2]SGU-Solar'!$B:$B, MATCH($A716, '[2]SGU-Solar'!$A:$A,0))</f>
        <v>0</v>
      </c>
      <c r="IT716">
        <f>INDEX('[2]SGU-Solar'!$B:$B, MATCH($A716, '[2]SGU-Solar'!$A:$A,0))</f>
        <v>0</v>
      </c>
      <c r="IU716">
        <f>INDEX('[2]SGU-Solar'!$B:$B, MATCH($A716, '[2]SGU-Solar'!$A:$A,0))</f>
        <v>0</v>
      </c>
      <c r="IV716">
        <f>INDEX('[2]SGU-Solar'!$B:$B, MATCH($A716, '[2]SGU-Solar'!$A:$A,0))</f>
        <v>0</v>
      </c>
      <c r="IW716">
        <f>INDEX('[2]SGU-Solar'!$B:$B, MATCH($A716, '[2]SGU-Solar'!$A:$A,0))</f>
        <v>0</v>
      </c>
      <c r="IX716">
        <f>INDEX('[2]SGU-Solar'!$B:$B, MATCH($A716, '[2]SGU-Solar'!$A:$A,0))</f>
        <v>0</v>
      </c>
      <c r="IY716">
        <f>INDEX('[2]SGU-Solar'!$B:$B, MATCH($A716, '[2]SGU-Solar'!$A:$A,0))</f>
        <v>0</v>
      </c>
      <c r="IZ716">
        <f>INDEX('[2]SGU-Solar'!$B:$B, MATCH($A716, '[2]SGU-Solar'!$A:$A,0))</f>
        <v>0</v>
      </c>
      <c r="JA716">
        <f>INDEX('[2]SGU-Solar'!$B:$B, MATCH($A716, '[2]SGU-Solar'!$A:$A,0))</f>
        <v>0</v>
      </c>
      <c r="JB716">
        <f>INDEX('[2]SGU-Solar'!$B:$B, MATCH($A716, '[2]SGU-Solar'!$A:$A,0))</f>
        <v>0</v>
      </c>
      <c r="JC716">
        <f>INDEX('[2]SGU-Solar'!$B:$B, MATCH($A716, '[2]SGU-Solar'!$A:$A,0))</f>
        <v>0</v>
      </c>
      <c r="JD716">
        <f>INDEX('[2]SGU-Solar'!$B:$B, MATCH($A716, '[2]SGU-Solar'!$A:$A,0))</f>
        <v>0</v>
      </c>
      <c r="JE716">
        <f>INDEX('[2]SGU-Solar'!$B:$B, MATCH($A716, '[2]SGU-Solar'!$A:$A,0))</f>
        <v>0</v>
      </c>
      <c r="JF716">
        <f>INDEX('[2]SGU-Solar'!$B:$B, MATCH($A716, '[2]SGU-Solar'!$A:$A,0))</f>
        <v>0</v>
      </c>
      <c r="JG716">
        <f>INDEX('[2]SGU-Solar'!$B:$B, MATCH($A716, '[2]SGU-Solar'!$A:$A,0))</f>
        <v>0</v>
      </c>
      <c r="JH716">
        <f>INDEX('[2]SGU-Solar'!$B:$B, MATCH($A716, '[2]SGU-Solar'!$A:$A,0))</f>
        <v>0</v>
      </c>
      <c r="JI716">
        <f>INDEX('[2]SGU-Solar'!$B:$B, MATCH($A716, '[2]SGU-Solar'!$A:$A,0))</f>
        <v>0</v>
      </c>
      <c r="JJ716">
        <f>INDEX('[2]SGU-Solar'!$B:$B, MATCH($A716, '[2]SGU-Solar'!$A:$A,0))</f>
        <v>0</v>
      </c>
      <c r="JK716">
        <f>INDEX('[2]SGU-Solar'!$B:$B, MATCH($A716, '[2]SGU-Solar'!$A:$A,0))</f>
        <v>0</v>
      </c>
      <c r="JL716">
        <f>INDEX('[2]SGU-Solar'!$B:$B, MATCH($A716, '[2]SGU-Solar'!$A:$A,0))</f>
        <v>0</v>
      </c>
      <c r="JM716">
        <f>INDEX('[2]SGU-Solar'!$B:$B, MATCH($A716, '[2]SGU-Solar'!$A:$A,0))</f>
        <v>0</v>
      </c>
      <c r="JN716">
        <f>INDEX('[2]SGU-Solar'!$B:$B, MATCH($A716, '[2]SGU-Solar'!$A:$A,0))</f>
        <v>0</v>
      </c>
      <c r="JO716">
        <f>INDEX('[2]SGU-Solar'!$B:$B, MATCH($A716, '[2]SGU-Solar'!$A:$A,0))</f>
        <v>0</v>
      </c>
      <c r="JP716">
        <f>INDEX('[2]SGU-Solar'!$B:$B, MATCH($A716, '[2]SGU-Solar'!$A:$A,0))</f>
        <v>0</v>
      </c>
      <c r="JQ716">
        <f>INDEX('[2]SGU-Solar'!$B:$B, MATCH($A716, '[2]SGU-Solar'!$A:$A,0))</f>
        <v>0</v>
      </c>
      <c r="JR716">
        <f>INDEX('[2]SGU-Solar'!$B:$B, MATCH($A716, '[2]SGU-Solar'!$A:$A,0))</f>
        <v>0</v>
      </c>
      <c r="JS716">
        <f>INDEX('[2]SGU-Solar'!$B:$B, MATCH($A716, '[2]SGU-Solar'!$A:$A,0))</f>
        <v>0</v>
      </c>
      <c r="JT716">
        <f>INDEX('[2]SGU-Solar'!$B:$B, MATCH($A716, '[2]SGU-Solar'!$A:$A,0))</f>
        <v>0</v>
      </c>
      <c r="JU716">
        <f>INDEX('[2]SGU-Solar'!$B:$B, MATCH($A716, '[2]SGU-Solar'!$A:$A,0))</f>
        <v>0</v>
      </c>
      <c r="JV716">
        <f>INDEX('[2]SGU-Solar'!$B:$B, MATCH($A716, '[2]SGU-Solar'!$A:$A,0))</f>
        <v>0</v>
      </c>
      <c r="JW716">
        <f>INDEX('[2]SGU-Solar'!$B:$B, MATCH($A716, '[2]SGU-Solar'!$A:$A,0))</f>
        <v>0</v>
      </c>
      <c r="JX716">
        <f>INDEX('[2]SGU-Solar'!$B:$B, MATCH($A716, '[2]SGU-Solar'!$A:$A,0))</f>
        <v>0</v>
      </c>
      <c r="JY716">
        <f>INDEX('[2]SGU-Solar'!$B:$B, MATCH($A716, '[2]SGU-Solar'!$A:$A,0))</f>
        <v>0</v>
      </c>
      <c r="JZ716">
        <f>INDEX('[2]SGU-Solar'!$B:$B, MATCH($A716, '[2]SGU-Solar'!$A:$A,0))</f>
        <v>0</v>
      </c>
    </row>
    <row r="717" spans="1:286">
      <c r="A717">
        <v>2870</v>
      </c>
      <c r="B717" t="s">
        <v>6</v>
      </c>
      <c r="C717">
        <v>0</v>
      </c>
      <c r="D717">
        <v>0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1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1</v>
      </c>
      <c r="BD717">
        <v>0</v>
      </c>
      <c r="BE717">
        <v>1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1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0</v>
      </c>
      <c r="BT717">
        <v>0</v>
      </c>
      <c r="BU717">
        <v>0</v>
      </c>
      <c r="BV717">
        <v>0</v>
      </c>
      <c r="BW717">
        <v>0</v>
      </c>
      <c r="BX717">
        <v>0</v>
      </c>
      <c r="BY717">
        <v>0</v>
      </c>
      <c r="BZ717">
        <v>0</v>
      </c>
      <c r="CA717">
        <v>0</v>
      </c>
      <c r="CB717">
        <v>0</v>
      </c>
      <c r="CC717">
        <v>0</v>
      </c>
      <c r="CD717">
        <v>1</v>
      </c>
      <c r="CE717">
        <v>0</v>
      </c>
      <c r="CF717">
        <v>0</v>
      </c>
      <c r="CG717">
        <v>0</v>
      </c>
      <c r="CH717">
        <v>0</v>
      </c>
      <c r="CI717">
        <v>0</v>
      </c>
      <c r="CJ717">
        <v>0</v>
      </c>
      <c r="CK717">
        <v>0</v>
      </c>
      <c r="CL717">
        <v>0</v>
      </c>
      <c r="CM717">
        <v>0</v>
      </c>
      <c r="CN717">
        <v>1</v>
      </c>
      <c r="CO717">
        <v>0</v>
      </c>
      <c r="CP717">
        <v>0</v>
      </c>
      <c r="CQ717">
        <v>1</v>
      </c>
      <c r="CR717">
        <v>0</v>
      </c>
      <c r="CS717">
        <v>0</v>
      </c>
      <c r="CT717">
        <v>0</v>
      </c>
      <c r="CU717">
        <v>2</v>
      </c>
      <c r="CV717">
        <v>0</v>
      </c>
      <c r="CW717">
        <v>0</v>
      </c>
      <c r="CX717">
        <v>0</v>
      </c>
      <c r="CY717">
        <v>0</v>
      </c>
      <c r="CZ717">
        <v>4</v>
      </c>
      <c r="DA717">
        <v>0</v>
      </c>
      <c r="DB717">
        <v>0</v>
      </c>
      <c r="DC717">
        <v>0</v>
      </c>
      <c r="DD717">
        <v>0</v>
      </c>
      <c r="DE717">
        <v>0</v>
      </c>
      <c r="DF717">
        <v>4</v>
      </c>
      <c r="DG717">
        <v>1</v>
      </c>
      <c r="DH717">
        <v>2</v>
      </c>
      <c r="DI717">
        <v>2</v>
      </c>
      <c r="DJ717">
        <v>3</v>
      </c>
      <c r="DK717">
        <v>4</v>
      </c>
      <c r="DL717">
        <v>4</v>
      </c>
      <c r="DM717">
        <v>16</v>
      </c>
      <c r="DN717">
        <v>19</v>
      </c>
      <c r="DO717">
        <v>4</v>
      </c>
      <c r="DP717">
        <f>INDEX('[2]SGU-Solar'!$B:$B, MATCH($A717, '[2]SGU-Solar'!$A:$A,0))</f>
        <v>7</v>
      </c>
      <c r="DQ717">
        <f>INDEX('[2]SGU-Solar'!$B:$B, MATCH($A717, '[2]SGU-Solar'!$A:$A,0))</f>
        <v>7</v>
      </c>
      <c r="DR717">
        <f>INDEX('[2]SGU-Solar'!$B:$B, MATCH($A717, '[2]SGU-Solar'!$A:$A,0))</f>
        <v>7</v>
      </c>
      <c r="DS717">
        <f>INDEX('[2]SGU-Solar'!$B:$B, MATCH($A717, '[2]SGU-Solar'!$A:$A,0))</f>
        <v>7</v>
      </c>
      <c r="DT717">
        <f>INDEX('[2]SGU-Solar'!$B:$B, MATCH($A717, '[2]SGU-Solar'!$A:$A,0))</f>
        <v>7</v>
      </c>
      <c r="DU717">
        <f>INDEX('[2]SGU-Solar'!$B:$B, MATCH($A717, '[2]SGU-Solar'!$A:$A,0))</f>
        <v>7</v>
      </c>
      <c r="DV717">
        <f>INDEX('[2]SGU-Solar'!$B:$B, MATCH($A717, '[2]SGU-Solar'!$A:$A,0))</f>
        <v>7</v>
      </c>
      <c r="DW717">
        <f>INDEX('[2]SGU-Solar'!$B:$B, MATCH($A717, '[2]SGU-Solar'!$A:$A,0))</f>
        <v>7</v>
      </c>
      <c r="DX717">
        <f>INDEX('[2]SGU-Solar'!$B:$B, MATCH($A717, '[2]SGU-Solar'!$A:$A,0))</f>
        <v>7</v>
      </c>
      <c r="DY717">
        <f>INDEX('[2]SGU-Solar'!$B:$B, MATCH($A717, '[2]SGU-Solar'!$A:$A,0))</f>
        <v>7</v>
      </c>
      <c r="DZ717">
        <f>INDEX('[2]SGU-Solar'!$B:$B, MATCH($A717, '[2]SGU-Solar'!$A:$A,0))</f>
        <v>7</v>
      </c>
      <c r="EA717">
        <f>INDEX('[2]SGU-Solar'!$B:$B, MATCH($A717, '[2]SGU-Solar'!$A:$A,0))</f>
        <v>7</v>
      </c>
      <c r="EB717">
        <f>INDEX('[2]SGU-Solar'!$B:$B, MATCH($A717, '[2]SGU-Solar'!$A:$A,0))</f>
        <v>7</v>
      </c>
      <c r="EC717">
        <f>INDEX('[2]SGU-Solar'!$B:$B, MATCH($A717, '[2]SGU-Solar'!$A:$A,0))</f>
        <v>7</v>
      </c>
      <c r="ED717">
        <f>INDEX('[2]SGU-Solar'!$B:$B, MATCH($A717, '[2]SGU-Solar'!$A:$A,0))</f>
        <v>7</v>
      </c>
      <c r="EE717">
        <f>INDEX('[2]SGU-Solar'!$B:$B, MATCH($A717, '[2]SGU-Solar'!$A:$A,0))</f>
        <v>7</v>
      </c>
      <c r="EF717">
        <f>INDEX('[2]SGU-Solar'!$B:$B, MATCH($A717, '[2]SGU-Solar'!$A:$A,0))</f>
        <v>7</v>
      </c>
      <c r="EG717">
        <f>INDEX('[2]SGU-Solar'!$S:$S, MATCH($A717, '[2]SGU-Solar'!$A:$A,0))</f>
        <v>11</v>
      </c>
      <c r="EH717">
        <f>INDEX('[2]SGU-Solar'!$S:$S, MATCH($A717, '[2]SGU-Solar'!$A:$A,0))</f>
        <v>11</v>
      </c>
      <c r="EI717">
        <f>INDEX('[2]SGU-Solar'!$S:$S, MATCH($A717, '[2]SGU-Solar'!$A:$A,0))</f>
        <v>11</v>
      </c>
      <c r="EJ717">
        <f>INDEX('[2]SGU-Solar'!$S:$S, MATCH($A717, '[2]SGU-Solar'!$A:$A,0))</f>
        <v>11</v>
      </c>
      <c r="EK717">
        <f>INDEX('[2]SGU-Solar'!$S:$S, MATCH($A717, '[2]SGU-Solar'!$A:$A,0))</f>
        <v>11</v>
      </c>
      <c r="EL717">
        <f>INDEX('[2]SGU-Solar'!$S:$S, MATCH($A717, '[2]SGU-Solar'!$A:$A,0))</f>
        <v>11</v>
      </c>
      <c r="EM717">
        <f>INDEX('[2]SGU-Solar'!$S:$S, MATCH($A717, '[2]SGU-Solar'!$A:$A,0))</f>
        <v>11</v>
      </c>
      <c r="EN717">
        <f>INDEX('[2]SGU-Solar'!$S:$S, MATCH($A717, '[2]SGU-Solar'!$A:$A,0))</f>
        <v>11</v>
      </c>
      <c r="EO717">
        <f>INDEX('[2]SGU-Solar'!$S:$S, MATCH($A717, '[2]SGU-Solar'!$A:$A,0))</f>
        <v>11</v>
      </c>
      <c r="EP717">
        <f>INDEX('[2]SGU-Solar'!$S:$S, MATCH($A717, '[2]SGU-Solar'!$A:$A,0))</f>
        <v>11</v>
      </c>
      <c r="EQ717">
        <f>INDEX('[2]SGU-Solar'!$S:$S, MATCH($A717, '[2]SGU-Solar'!$A:$A,0))</f>
        <v>11</v>
      </c>
      <c r="ER717">
        <f>INDEX('[2]SGU-Solar'!$S:$S, MATCH($A717, '[2]SGU-Solar'!$A:$A,0))</f>
        <v>11</v>
      </c>
      <c r="ES717">
        <f>INDEX('[2]SGU-Solar'!$S:$S, MATCH($A717, '[2]SGU-Solar'!$A:$A,0))</f>
        <v>11</v>
      </c>
      <c r="ET717">
        <f>INDEX('[2]SGU-Solar'!$S:$S, MATCH($A717, '[2]SGU-Solar'!$A:$A,0))</f>
        <v>11</v>
      </c>
      <c r="EU717">
        <f>INDEX('[2]SGU-Solar'!$S:$S, MATCH($A717, '[2]SGU-Solar'!$A:$A,0))</f>
        <v>11</v>
      </c>
      <c r="EV717">
        <f>INDEX('[2]SGU-Solar'!$S:$S, MATCH($A717, '[2]SGU-Solar'!$A:$A,0))</f>
        <v>11</v>
      </c>
      <c r="EW717">
        <f>INDEX('[2]SGU-Solar'!$S:$S, MATCH($A717, '[2]SGU-Solar'!$A:$A,0))</f>
        <v>11</v>
      </c>
      <c r="EX717">
        <f>INDEX('[2]SGU-Solar'!$S:$S, MATCH($A717, '[2]SGU-Solar'!$A:$A,0))</f>
        <v>11</v>
      </c>
      <c r="EY717">
        <f>INDEX('[2]SGU-Solar'!$S:$S, MATCH($A717, '[2]SGU-Solar'!$A:$A,0))</f>
        <v>11</v>
      </c>
      <c r="EZ717">
        <f>INDEX('[2]SGU-Solar'!$S:$S, MATCH($A717, '[2]SGU-Solar'!$A:$A,0))</f>
        <v>11</v>
      </c>
      <c r="FA717">
        <f>INDEX('[2]SGU-Solar'!$S:$S, MATCH($A717, '[2]SGU-Solar'!$A:$A,0))</f>
        <v>11</v>
      </c>
      <c r="FB717">
        <f>INDEX('[2]SGU-Solar'!$S:$S, MATCH($A717, '[2]SGU-Solar'!$A:$A,0))</f>
        <v>11</v>
      </c>
      <c r="FC717">
        <f>INDEX('[2]SGU-Solar'!$S:$S, MATCH($A717, '[2]SGU-Solar'!$A:$A,0))</f>
        <v>11</v>
      </c>
      <c r="FD717">
        <f>INDEX('[2]SGU-Solar'!$S:$S, MATCH($A717, '[2]SGU-Solar'!$A:$A,0))</f>
        <v>11</v>
      </c>
      <c r="FE717">
        <f>INDEX('[2]SGU-Solar'!$S:$S, MATCH($A717, '[2]SGU-Solar'!$A:$A,0))</f>
        <v>11</v>
      </c>
      <c r="FF717">
        <f>INDEX('[2]SGU-Solar'!$S:$S, MATCH($A717, '[2]SGU-Solar'!$A:$A,0))</f>
        <v>11</v>
      </c>
      <c r="FG717">
        <f>INDEX('[2]SGU-Solar'!$S:$S, MATCH($A717, '[2]SGU-Solar'!$A:$A,0))</f>
        <v>11</v>
      </c>
      <c r="FH717">
        <f>INDEX('[2]SGU-Solar'!$S:$S, MATCH($A717, '[2]SGU-Solar'!$A:$A,0))</f>
        <v>11</v>
      </c>
      <c r="FI717">
        <f>INDEX('[2]SGU-Solar'!$S:$S, MATCH($A717, '[2]SGU-Solar'!$A:$A,0))</f>
        <v>11</v>
      </c>
      <c r="FJ717">
        <f>INDEX('[2]SGU-Solar'!$B:$B, MATCH($A717, '[2]SGU-Solar'!$A:$A,0))</f>
        <v>7</v>
      </c>
      <c r="FK717">
        <f>INDEX('[2]SGU-Solar'!$B:$B, MATCH($A717, '[2]SGU-Solar'!$A:$A,0))</f>
        <v>7</v>
      </c>
      <c r="FL717">
        <f>INDEX('[2]SGU-Solar'!$B:$B, MATCH($A717, '[2]SGU-Solar'!$A:$A,0))</f>
        <v>7</v>
      </c>
      <c r="FM717">
        <f>INDEX('[2]SGU-Solar'!$B:$B, MATCH($A717, '[2]SGU-Solar'!$A:$A,0))</f>
        <v>7</v>
      </c>
      <c r="FN717">
        <f>INDEX('[2]SGU-Solar'!$B:$B, MATCH($A717, '[2]SGU-Solar'!$A:$A,0))</f>
        <v>7</v>
      </c>
      <c r="FO717">
        <f>INDEX('[2]SGU-Solar'!$B:$B, MATCH($A717, '[2]SGU-Solar'!$A:$A,0))</f>
        <v>7</v>
      </c>
      <c r="FP717">
        <f>INDEX('[2]SGU-Solar'!$B:$B, MATCH($A717, '[2]SGU-Solar'!$A:$A,0))</f>
        <v>7</v>
      </c>
      <c r="FQ717">
        <f>INDEX('[2]SGU-Solar'!$B:$B, MATCH($A717, '[2]SGU-Solar'!$A:$A,0))</f>
        <v>7</v>
      </c>
      <c r="FR717">
        <f>INDEX('[2]SGU-Solar'!$B:$B, MATCH($A717, '[2]SGU-Solar'!$A:$A,0))</f>
        <v>7</v>
      </c>
      <c r="FS717">
        <f>INDEX('[2]SGU-Solar'!$B:$B, MATCH($A717, '[2]SGU-Solar'!$A:$A,0))</f>
        <v>7</v>
      </c>
      <c r="FT717">
        <f>INDEX('[2]SGU-Solar'!$B:$B, MATCH($A717, '[2]SGU-Solar'!$A:$A,0))</f>
        <v>7</v>
      </c>
      <c r="FU717">
        <f>INDEX('[2]SGU-Solar'!$B:$B, MATCH($A717, '[2]SGU-Solar'!$A:$A,0))</f>
        <v>7</v>
      </c>
      <c r="FV717">
        <f>INDEX('[2]SGU-Solar'!$B:$B, MATCH($A717, '[2]SGU-Solar'!$A:$A,0))</f>
        <v>7</v>
      </c>
      <c r="FW717">
        <f>INDEX('[2]SGU-Solar'!$B:$B, MATCH($A717, '[2]SGU-Solar'!$A:$A,0))</f>
        <v>7</v>
      </c>
      <c r="FX717">
        <f>INDEX('[2]SGU-Solar'!$B:$B, MATCH($A717, '[2]SGU-Solar'!$A:$A,0))</f>
        <v>7</v>
      </c>
      <c r="FY717">
        <f>INDEX('[2]SGU-Solar'!$B:$B, MATCH($A717, '[2]SGU-Solar'!$A:$A,0))</f>
        <v>7</v>
      </c>
      <c r="FZ717">
        <f>INDEX('[2]SGU-Solar'!$B:$B, MATCH($A717, '[2]SGU-Solar'!$A:$A,0))</f>
        <v>7</v>
      </c>
      <c r="GA717">
        <f>INDEX('[2]SGU-Solar'!$B:$B, MATCH($A717, '[2]SGU-Solar'!$A:$A,0))</f>
        <v>7</v>
      </c>
      <c r="GB717">
        <f>INDEX('[2]SGU-Solar'!$B:$B, MATCH($A717, '[2]SGU-Solar'!$A:$A,0))</f>
        <v>7</v>
      </c>
      <c r="GC717">
        <f>INDEX('[2]SGU-Solar'!$B:$B, MATCH($A717, '[2]SGU-Solar'!$A:$A,0))</f>
        <v>7</v>
      </c>
      <c r="GD717">
        <f>INDEX('[2]SGU-Solar'!$B:$B, MATCH($A717, '[2]SGU-Solar'!$A:$A,0))</f>
        <v>7</v>
      </c>
      <c r="GE717">
        <f>INDEX('[2]SGU-Solar'!$B:$B, MATCH($A717, '[2]SGU-Solar'!$A:$A,0))</f>
        <v>7</v>
      </c>
      <c r="GF717">
        <f>INDEX('[2]SGU-Solar'!$B:$B, MATCH($A717, '[2]SGU-Solar'!$A:$A,0))</f>
        <v>7</v>
      </c>
      <c r="GG717">
        <f>INDEX('[2]SGU-Solar'!$B:$B, MATCH($A717, '[2]SGU-Solar'!$A:$A,0))</f>
        <v>7</v>
      </c>
      <c r="GH717">
        <f>INDEX('[2]SGU-Solar'!$B:$B, MATCH($A717, '[2]SGU-Solar'!$A:$A,0))</f>
        <v>7</v>
      </c>
      <c r="GI717">
        <f>INDEX('[2]SGU-Solar'!$B:$B, MATCH($A717, '[2]SGU-Solar'!$A:$A,0))</f>
        <v>7</v>
      </c>
      <c r="GJ717">
        <f>INDEX('[2]SGU-Solar'!$B:$B, MATCH($A717, '[2]SGU-Solar'!$A:$A,0))</f>
        <v>7</v>
      </c>
      <c r="GK717">
        <f>INDEX('[2]SGU-Solar'!$B:$B, MATCH($A717, '[2]SGU-Solar'!$A:$A,0))</f>
        <v>7</v>
      </c>
      <c r="GL717">
        <f>INDEX('[2]SGU-Solar'!$B:$B, MATCH($A717, '[2]SGU-Solar'!$A:$A,0))</f>
        <v>7</v>
      </c>
      <c r="GM717">
        <f>INDEX('[2]SGU-Solar'!$B:$B, MATCH($A717, '[2]SGU-Solar'!$A:$A,0))</f>
        <v>7</v>
      </c>
      <c r="GN717">
        <f>INDEX('[2]SGU-Solar'!$B:$B, MATCH($A717, '[2]SGU-Solar'!$A:$A,0))</f>
        <v>7</v>
      </c>
      <c r="GO717">
        <f>INDEX('[2]SGU-Solar'!$B:$B, MATCH($A717, '[2]SGU-Solar'!$A:$A,0))</f>
        <v>7</v>
      </c>
      <c r="GP717">
        <f>INDEX('[2]SGU-Solar'!$B:$B, MATCH($A717, '[2]SGU-Solar'!$A:$A,0))</f>
        <v>7</v>
      </c>
      <c r="GQ717">
        <f>INDEX('[2]SGU-Solar'!$B:$B, MATCH($A717, '[2]SGU-Solar'!$A:$A,0))</f>
        <v>7</v>
      </c>
      <c r="GR717">
        <f>INDEX('[2]SGU-Solar'!$B:$B, MATCH($A717, '[2]SGU-Solar'!$A:$A,0))</f>
        <v>7</v>
      </c>
      <c r="GS717">
        <f>INDEX('[2]SGU-Solar'!$B:$B, MATCH($A717, '[2]SGU-Solar'!$A:$A,0))</f>
        <v>7</v>
      </c>
      <c r="GT717">
        <f>INDEX('[2]SGU-Solar'!$B:$B, MATCH($A717, '[2]SGU-Solar'!$A:$A,0))</f>
        <v>7</v>
      </c>
      <c r="GU717">
        <f>INDEX('[2]SGU-Solar'!$B:$B, MATCH($A717, '[2]SGU-Solar'!$A:$A,0))</f>
        <v>7</v>
      </c>
      <c r="GV717">
        <f>INDEX('[2]SGU-Solar'!$B:$B, MATCH($A717, '[2]SGU-Solar'!$A:$A,0))</f>
        <v>7</v>
      </c>
      <c r="GW717">
        <f>INDEX('[2]SGU-Solar'!$B:$B, MATCH($A717, '[2]SGU-Solar'!$A:$A,0))</f>
        <v>7</v>
      </c>
      <c r="GX717">
        <f>INDEX('[2]SGU-Solar'!$B:$B, MATCH($A717, '[2]SGU-Solar'!$A:$A,0))</f>
        <v>7</v>
      </c>
      <c r="GY717">
        <f>INDEX('[2]SGU-Solar'!$B:$B, MATCH($A717, '[2]SGU-Solar'!$A:$A,0))</f>
        <v>7</v>
      </c>
      <c r="GZ717">
        <f>INDEX('[2]SGU-Solar'!$B:$B, MATCH($A717, '[2]SGU-Solar'!$A:$A,0))</f>
        <v>7</v>
      </c>
      <c r="HA717">
        <f>INDEX('[2]SGU-Solar'!$B:$B, MATCH($A717, '[2]SGU-Solar'!$A:$A,0))</f>
        <v>7</v>
      </c>
      <c r="HB717">
        <f>INDEX('[2]SGU-Solar'!$B:$B, MATCH($A717, '[2]SGU-Solar'!$A:$A,0))</f>
        <v>7</v>
      </c>
      <c r="HC717">
        <f>INDEX('[2]SGU-Solar'!$B:$B, MATCH($A717, '[2]SGU-Solar'!$A:$A,0))</f>
        <v>7</v>
      </c>
      <c r="HD717">
        <f>INDEX('[2]SGU-Solar'!$B:$B, MATCH($A717, '[2]SGU-Solar'!$A:$A,0))</f>
        <v>7</v>
      </c>
      <c r="HE717">
        <f>INDEX('[2]SGU-Solar'!$B:$B, MATCH($A717, '[2]SGU-Solar'!$A:$A,0))</f>
        <v>7</v>
      </c>
      <c r="HF717">
        <f>INDEX('[2]SGU-Solar'!$B:$B, MATCH($A717, '[2]SGU-Solar'!$A:$A,0))</f>
        <v>7</v>
      </c>
      <c r="HG717">
        <f>INDEX('[2]SGU-Solar'!$B:$B, MATCH($A717, '[2]SGU-Solar'!$A:$A,0))</f>
        <v>7</v>
      </c>
      <c r="HH717">
        <f>INDEX('[2]SGU-Solar'!$B:$B, MATCH($A717, '[2]SGU-Solar'!$A:$A,0))</f>
        <v>7</v>
      </c>
      <c r="HI717">
        <f>INDEX('[2]SGU-Solar'!$B:$B, MATCH($A717, '[2]SGU-Solar'!$A:$A,0))</f>
        <v>7</v>
      </c>
      <c r="HJ717">
        <f>INDEX('[2]SGU-Solar'!$B:$B, MATCH($A717, '[2]SGU-Solar'!$A:$A,0))</f>
        <v>7</v>
      </c>
      <c r="HK717">
        <f>INDEX('[2]SGU-Solar'!$B:$B, MATCH($A717, '[2]SGU-Solar'!$A:$A,0))</f>
        <v>7</v>
      </c>
      <c r="HL717">
        <f>INDEX('[2]SGU-Solar'!$B:$B, MATCH($A717, '[2]SGU-Solar'!$A:$A,0))</f>
        <v>7</v>
      </c>
      <c r="HM717">
        <f>INDEX('[2]SGU-Solar'!$B:$B, MATCH($A717, '[2]SGU-Solar'!$A:$A,0))</f>
        <v>7</v>
      </c>
      <c r="HN717">
        <f>INDEX('[2]SGU-Solar'!$B:$B, MATCH($A717, '[2]SGU-Solar'!$A:$A,0))</f>
        <v>7</v>
      </c>
      <c r="HO717">
        <f>INDEX('[2]SGU-Solar'!$B:$B, MATCH($A717, '[2]SGU-Solar'!$A:$A,0))</f>
        <v>7</v>
      </c>
      <c r="HP717">
        <f>INDEX('[2]SGU-Solar'!$B:$B, MATCH($A717, '[2]SGU-Solar'!$A:$A,0))</f>
        <v>7</v>
      </c>
      <c r="HQ717">
        <f>INDEX('[2]SGU-Solar'!$B:$B, MATCH($A717, '[2]SGU-Solar'!$A:$A,0))</f>
        <v>7</v>
      </c>
      <c r="HR717">
        <f>INDEX('[2]SGU-Solar'!$B:$B, MATCH($A717, '[2]SGU-Solar'!$A:$A,0))</f>
        <v>7</v>
      </c>
      <c r="HS717">
        <f>INDEX('[2]SGU-Solar'!$B:$B, MATCH($A717, '[2]SGU-Solar'!$A:$A,0))</f>
        <v>7</v>
      </c>
      <c r="HT717">
        <f>INDEX('[2]SGU-Solar'!$B:$B, MATCH($A717, '[2]SGU-Solar'!$A:$A,0))</f>
        <v>7</v>
      </c>
      <c r="HU717">
        <f>INDEX('[2]SGU-Solar'!$B:$B, MATCH($A717, '[2]SGU-Solar'!$A:$A,0))</f>
        <v>7</v>
      </c>
      <c r="HV717">
        <f>INDEX('[2]SGU-Solar'!$B:$B, MATCH($A717, '[2]SGU-Solar'!$A:$A,0))</f>
        <v>7</v>
      </c>
      <c r="HW717">
        <f>INDEX('[2]SGU-Solar'!$B:$B, MATCH($A717, '[2]SGU-Solar'!$A:$A,0))</f>
        <v>7</v>
      </c>
      <c r="HX717">
        <f>INDEX('[2]SGU-Solar'!$B:$B, MATCH($A717, '[2]SGU-Solar'!$A:$A,0))</f>
        <v>7</v>
      </c>
      <c r="HY717">
        <f>INDEX('[2]SGU-Solar'!$B:$B, MATCH($A717, '[2]SGU-Solar'!$A:$A,0))</f>
        <v>7</v>
      </c>
      <c r="HZ717">
        <f>INDEX('[2]SGU-Solar'!$B:$B, MATCH($A717, '[2]SGU-Solar'!$A:$A,0))</f>
        <v>7</v>
      </c>
      <c r="IA717">
        <f>INDEX('[2]SGU-Solar'!$B:$B, MATCH($A717, '[2]SGU-Solar'!$A:$A,0))</f>
        <v>7</v>
      </c>
      <c r="IB717">
        <f>INDEX('[2]SGU-Solar'!$B:$B, MATCH($A717, '[2]SGU-Solar'!$A:$A,0))</f>
        <v>7</v>
      </c>
      <c r="IC717">
        <f>INDEX('[2]SGU-Solar'!$B:$B, MATCH($A717, '[2]SGU-Solar'!$A:$A,0))</f>
        <v>7</v>
      </c>
      <c r="ID717">
        <f>INDEX('[2]SGU-Solar'!$B:$B, MATCH($A717, '[2]SGU-Solar'!$A:$A,0))</f>
        <v>7</v>
      </c>
      <c r="IE717">
        <f>INDEX('[2]SGU-Solar'!$B:$B, MATCH($A717, '[2]SGU-Solar'!$A:$A,0))</f>
        <v>7</v>
      </c>
      <c r="IF717">
        <f>INDEX('[2]SGU-Solar'!$B:$B, MATCH($A717, '[2]SGU-Solar'!$A:$A,0))</f>
        <v>7</v>
      </c>
      <c r="IG717">
        <f>INDEX('[2]SGU-Solar'!$B:$B, MATCH($A717, '[2]SGU-Solar'!$A:$A,0))</f>
        <v>7</v>
      </c>
      <c r="IH717">
        <f>INDEX('[2]SGU-Solar'!$B:$B, MATCH($A717, '[2]SGU-Solar'!$A:$A,0))</f>
        <v>7</v>
      </c>
      <c r="II717">
        <f>INDEX('[2]SGU-Solar'!$B:$B, MATCH($A717, '[2]SGU-Solar'!$A:$A,0))</f>
        <v>7</v>
      </c>
      <c r="IJ717">
        <f>INDEX('[2]SGU-Solar'!$B:$B, MATCH($A717, '[2]SGU-Solar'!$A:$A,0))</f>
        <v>7</v>
      </c>
      <c r="IK717">
        <f>INDEX('[2]SGU-Solar'!$B:$B, MATCH($A717, '[2]SGU-Solar'!$A:$A,0))</f>
        <v>7</v>
      </c>
      <c r="IL717">
        <f>INDEX('[2]SGU-Solar'!$B:$B, MATCH($A717, '[2]SGU-Solar'!$A:$A,0))</f>
        <v>7</v>
      </c>
      <c r="IM717">
        <f>INDEX('[2]SGU-Solar'!$B:$B, MATCH($A717, '[2]SGU-Solar'!$A:$A,0))</f>
        <v>7</v>
      </c>
      <c r="IN717">
        <f>INDEX('[2]SGU-Solar'!$B:$B, MATCH($A717, '[2]SGU-Solar'!$A:$A,0))</f>
        <v>7</v>
      </c>
      <c r="IO717">
        <f>INDEX('[2]SGU-Solar'!$B:$B, MATCH($A717, '[2]SGU-Solar'!$A:$A,0))</f>
        <v>7</v>
      </c>
      <c r="IP717">
        <f>INDEX('[2]SGU-Solar'!$B:$B, MATCH($A717, '[2]SGU-Solar'!$A:$A,0))</f>
        <v>7</v>
      </c>
      <c r="IQ717">
        <f>INDEX('[2]SGU-Solar'!$B:$B, MATCH($A717, '[2]SGU-Solar'!$A:$A,0))</f>
        <v>7</v>
      </c>
      <c r="IR717">
        <f>INDEX('[2]SGU-Solar'!$B:$B, MATCH($A717, '[2]SGU-Solar'!$A:$A,0))</f>
        <v>7</v>
      </c>
      <c r="IS717">
        <f>INDEX('[2]SGU-Solar'!$B:$B, MATCH($A717, '[2]SGU-Solar'!$A:$A,0))</f>
        <v>7</v>
      </c>
      <c r="IT717">
        <f>INDEX('[2]SGU-Solar'!$B:$B, MATCH($A717, '[2]SGU-Solar'!$A:$A,0))</f>
        <v>7</v>
      </c>
      <c r="IU717">
        <f>INDEX('[2]SGU-Solar'!$B:$B, MATCH($A717, '[2]SGU-Solar'!$A:$A,0))</f>
        <v>7</v>
      </c>
      <c r="IV717">
        <f>INDEX('[2]SGU-Solar'!$B:$B, MATCH($A717, '[2]SGU-Solar'!$A:$A,0))</f>
        <v>7</v>
      </c>
      <c r="IW717">
        <f>INDEX('[2]SGU-Solar'!$B:$B, MATCH($A717, '[2]SGU-Solar'!$A:$A,0))</f>
        <v>7</v>
      </c>
      <c r="IX717">
        <f>INDEX('[2]SGU-Solar'!$B:$B, MATCH($A717, '[2]SGU-Solar'!$A:$A,0))</f>
        <v>7</v>
      </c>
      <c r="IY717">
        <f>INDEX('[2]SGU-Solar'!$B:$B, MATCH($A717, '[2]SGU-Solar'!$A:$A,0))</f>
        <v>7</v>
      </c>
      <c r="IZ717">
        <f>INDEX('[2]SGU-Solar'!$B:$B, MATCH($A717, '[2]SGU-Solar'!$A:$A,0))</f>
        <v>7</v>
      </c>
      <c r="JA717">
        <f>INDEX('[2]SGU-Solar'!$B:$B, MATCH($A717, '[2]SGU-Solar'!$A:$A,0))</f>
        <v>7</v>
      </c>
      <c r="JB717">
        <f>INDEX('[2]SGU-Solar'!$B:$B, MATCH($A717, '[2]SGU-Solar'!$A:$A,0))</f>
        <v>7</v>
      </c>
      <c r="JC717">
        <f>INDEX('[2]SGU-Solar'!$B:$B, MATCH($A717, '[2]SGU-Solar'!$A:$A,0))</f>
        <v>7</v>
      </c>
      <c r="JD717">
        <f>INDEX('[2]SGU-Solar'!$B:$B, MATCH($A717, '[2]SGU-Solar'!$A:$A,0))</f>
        <v>7</v>
      </c>
      <c r="JE717">
        <f>INDEX('[2]SGU-Solar'!$B:$B, MATCH($A717, '[2]SGU-Solar'!$A:$A,0))</f>
        <v>7</v>
      </c>
      <c r="JF717">
        <f>INDEX('[2]SGU-Solar'!$B:$B, MATCH($A717, '[2]SGU-Solar'!$A:$A,0))</f>
        <v>7</v>
      </c>
      <c r="JG717">
        <f>INDEX('[2]SGU-Solar'!$B:$B, MATCH($A717, '[2]SGU-Solar'!$A:$A,0))</f>
        <v>7</v>
      </c>
      <c r="JH717">
        <f>INDEX('[2]SGU-Solar'!$B:$B, MATCH($A717, '[2]SGU-Solar'!$A:$A,0))</f>
        <v>7</v>
      </c>
      <c r="JI717">
        <f>INDEX('[2]SGU-Solar'!$B:$B, MATCH($A717, '[2]SGU-Solar'!$A:$A,0))</f>
        <v>7</v>
      </c>
      <c r="JJ717">
        <f>INDEX('[2]SGU-Solar'!$B:$B, MATCH($A717, '[2]SGU-Solar'!$A:$A,0))</f>
        <v>7</v>
      </c>
      <c r="JK717">
        <f>INDEX('[2]SGU-Solar'!$B:$B, MATCH($A717, '[2]SGU-Solar'!$A:$A,0))</f>
        <v>7</v>
      </c>
      <c r="JL717">
        <f>INDEX('[2]SGU-Solar'!$B:$B, MATCH($A717, '[2]SGU-Solar'!$A:$A,0))</f>
        <v>7</v>
      </c>
      <c r="JM717">
        <f>INDEX('[2]SGU-Solar'!$B:$B, MATCH($A717, '[2]SGU-Solar'!$A:$A,0))</f>
        <v>7</v>
      </c>
      <c r="JN717">
        <f>INDEX('[2]SGU-Solar'!$B:$B, MATCH($A717, '[2]SGU-Solar'!$A:$A,0))</f>
        <v>7</v>
      </c>
      <c r="JO717">
        <f>INDEX('[2]SGU-Solar'!$B:$B, MATCH($A717, '[2]SGU-Solar'!$A:$A,0))</f>
        <v>7</v>
      </c>
      <c r="JP717">
        <f>INDEX('[2]SGU-Solar'!$B:$B, MATCH($A717, '[2]SGU-Solar'!$A:$A,0))</f>
        <v>7</v>
      </c>
      <c r="JQ717">
        <f>INDEX('[2]SGU-Solar'!$B:$B, MATCH($A717, '[2]SGU-Solar'!$A:$A,0))</f>
        <v>7</v>
      </c>
      <c r="JR717">
        <f>INDEX('[2]SGU-Solar'!$B:$B, MATCH($A717, '[2]SGU-Solar'!$A:$A,0))</f>
        <v>7</v>
      </c>
      <c r="JS717">
        <f>INDEX('[2]SGU-Solar'!$B:$B, MATCH($A717, '[2]SGU-Solar'!$A:$A,0))</f>
        <v>7</v>
      </c>
      <c r="JT717">
        <f>INDEX('[2]SGU-Solar'!$B:$B, MATCH($A717, '[2]SGU-Solar'!$A:$A,0))</f>
        <v>7</v>
      </c>
      <c r="JU717">
        <f>INDEX('[2]SGU-Solar'!$B:$B, MATCH($A717, '[2]SGU-Solar'!$A:$A,0))</f>
        <v>7</v>
      </c>
      <c r="JV717">
        <f>INDEX('[2]SGU-Solar'!$B:$B, MATCH($A717, '[2]SGU-Solar'!$A:$A,0))</f>
        <v>7</v>
      </c>
      <c r="JW717">
        <f>INDEX('[2]SGU-Solar'!$B:$B, MATCH($A717, '[2]SGU-Solar'!$A:$A,0))</f>
        <v>7</v>
      </c>
      <c r="JX717">
        <f>INDEX('[2]SGU-Solar'!$B:$B, MATCH($A717, '[2]SGU-Solar'!$A:$A,0))</f>
        <v>7</v>
      </c>
      <c r="JY717">
        <f>INDEX('[2]SGU-Solar'!$B:$B, MATCH($A717, '[2]SGU-Solar'!$A:$A,0))</f>
        <v>7</v>
      </c>
      <c r="JZ717">
        <f>INDEX('[2]SGU-Solar'!$B:$B, MATCH($A717, '[2]SGU-Solar'!$A:$A,0))</f>
        <v>7</v>
      </c>
    </row>
    <row r="718" spans="1:286">
      <c r="A718">
        <v>2871</v>
      </c>
      <c r="B718" t="s">
        <v>6</v>
      </c>
      <c r="C718">
        <v>0</v>
      </c>
      <c r="D718">
        <v>0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1</v>
      </c>
      <c r="CG718">
        <v>0</v>
      </c>
      <c r="CH718">
        <v>1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1</v>
      </c>
      <c r="CR718">
        <v>0</v>
      </c>
      <c r="CS718">
        <v>0</v>
      </c>
      <c r="CT718">
        <v>0</v>
      </c>
      <c r="CU718">
        <v>1</v>
      </c>
      <c r="CV718">
        <v>0</v>
      </c>
      <c r="CW718">
        <v>1</v>
      </c>
      <c r="CX718">
        <v>1</v>
      </c>
      <c r="CY718">
        <v>0</v>
      </c>
      <c r="CZ718">
        <v>3</v>
      </c>
      <c r="DA718">
        <v>0</v>
      </c>
      <c r="DB718">
        <v>1</v>
      </c>
      <c r="DC718">
        <v>0</v>
      </c>
      <c r="DD718">
        <v>1</v>
      </c>
      <c r="DE718">
        <v>0</v>
      </c>
      <c r="DF718">
        <v>2</v>
      </c>
      <c r="DG718">
        <v>1</v>
      </c>
      <c r="DH718">
        <v>2</v>
      </c>
      <c r="DI718">
        <v>6</v>
      </c>
      <c r="DJ718">
        <v>6</v>
      </c>
      <c r="DK718">
        <v>6</v>
      </c>
      <c r="DL718">
        <v>2</v>
      </c>
      <c r="DM718">
        <v>1</v>
      </c>
      <c r="DN718">
        <v>7</v>
      </c>
      <c r="DO718">
        <v>1</v>
      </c>
      <c r="DP718">
        <f>INDEX('[2]SGU-Solar'!$B:$B, MATCH($A718, '[2]SGU-Solar'!$A:$A,0))</f>
        <v>3</v>
      </c>
      <c r="DQ718">
        <f>INDEX('[2]SGU-Solar'!$B:$B, MATCH($A718, '[2]SGU-Solar'!$A:$A,0))</f>
        <v>3</v>
      </c>
      <c r="DR718">
        <f>INDEX('[2]SGU-Solar'!$B:$B, MATCH($A718, '[2]SGU-Solar'!$A:$A,0))</f>
        <v>3</v>
      </c>
      <c r="DS718">
        <f>INDEX('[2]SGU-Solar'!$B:$B, MATCH($A718, '[2]SGU-Solar'!$A:$A,0))</f>
        <v>3</v>
      </c>
      <c r="DT718">
        <f>INDEX('[2]SGU-Solar'!$B:$B, MATCH($A718, '[2]SGU-Solar'!$A:$A,0))</f>
        <v>3</v>
      </c>
      <c r="DU718">
        <f>INDEX('[2]SGU-Solar'!$B:$B, MATCH($A718, '[2]SGU-Solar'!$A:$A,0))</f>
        <v>3</v>
      </c>
      <c r="DV718">
        <f>INDEX('[2]SGU-Solar'!$B:$B, MATCH($A718, '[2]SGU-Solar'!$A:$A,0))</f>
        <v>3</v>
      </c>
      <c r="DW718">
        <f>INDEX('[2]SGU-Solar'!$B:$B, MATCH($A718, '[2]SGU-Solar'!$A:$A,0))</f>
        <v>3</v>
      </c>
      <c r="DX718">
        <f>INDEX('[2]SGU-Solar'!$B:$B, MATCH($A718, '[2]SGU-Solar'!$A:$A,0))</f>
        <v>3</v>
      </c>
      <c r="DY718">
        <f>INDEX('[2]SGU-Solar'!$B:$B, MATCH($A718, '[2]SGU-Solar'!$A:$A,0))</f>
        <v>3</v>
      </c>
      <c r="DZ718">
        <f>INDEX('[2]SGU-Solar'!$B:$B, MATCH($A718, '[2]SGU-Solar'!$A:$A,0))</f>
        <v>3</v>
      </c>
      <c r="EA718">
        <f>INDEX('[2]SGU-Solar'!$B:$B, MATCH($A718, '[2]SGU-Solar'!$A:$A,0))</f>
        <v>3</v>
      </c>
      <c r="EB718">
        <f>INDEX('[2]SGU-Solar'!$B:$B, MATCH($A718, '[2]SGU-Solar'!$A:$A,0))</f>
        <v>3</v>
      </c>
      <c r="EC718">
        <f>INDEX('[2]SGU-Solar'!$B:$B, MATCH($A718, '[2]SGU-Solar'!$A:$A,0))</f>
        <v>3</v>
      </c>
      <c r="ED718">
        <f>INDEX('[2]SGU-Solar'!$B:$B, MATCH($A718, '[2]SGU-Solar'!$A:$A,0))</f>
        <v>3</v>
      </c>
      <c r="EE718">
        <f>INDEX('[2]SGU-Solar'!$B:$B, MATCH($A718, '[2]SGU-Solar'!$A:$A,0))</f>
        <v>3</v>
      </c>
      <c r="EF718">
        <f>INDEX('[2]SGU-Solar'!$B:$B, MATCH($A718, '[2]SGU-Solar'!$A:$A,0))</f>
        <v>3</v>
      </c>
      <c r="EG718">
        <f>INDEX('[2]SGU-Solar'!$S:$S, MATCH($A718, '[2]SGU-Solar'!$A:$A,0))</f>
        <v>23</v>
      </c>
      <c r="EH718">
        <f>INDEX('[2]SGU-Solar'!$S:$S, MATCH($A718, '[2]SGU-Solar'!$A:$A,0))</f>
        <v>23</v>
      </c>
      <c r="EI718">
        <f>INDEX('[2]SGU-Solar'!$S:$S, MATCH($A718, '[2]SGU-Solar'!$A:$A,0))</f>
        <v>23</v>
      </c>
      <c r="EJ718">
        <f>INDEX('[2]SGU-Solar'!$S:$S, MATCH($A718, '[2]SGU-Solar'!$A:$A,0))</f>
        <v>23</v>
      </c>
      <c r="EK718">
        <f>INDEX('[2]SGU-Solar'!$S:$S, MATCH($A718, '[2]SGU-Solar'!$A:$A,0))</f>
        <v>23</v>
      </c>
      <c r="EL718">
        <f>INDEX('[2]SGU-Solar'!$S:$S, MATCH($A718, '[2]SGU-Solar'!$A:$A,0))</f>
        <v>23</v>
      </c>
      <c r="EM718">
        <f>INDEX('[2]SGU-Solar'!$S:$S, MATCH($A718, '[2]SGU-Solar'!$A:$A,0))</f>
        <v>23</v>
      </c>
      <c r="EN718">
        <f>INDEX('[2]SGU-Solar'!$S:$S, MATCH($A718, '[2]SGU-Solar'!$A:$A,0))</f>
        <v>23</v>
      </c>
      <c r="EO718">
        <f>INDEX('[2]SGU-Solar'!$S:$S, MATCH($A718, '[2]SGU-Solar'!$A:$A,0))</f>
        <v>23</v>
      </c>
      <c r="EP718">
        <f>INDEX('[2]SGU-Solar'!$S:$S, MATCH($A718, '[2]SGU-Solar'!$A:$A,0))</f>
        <v>23</v>
      </c>
      <c r="EQ718">
        <f>INDEX('[2]SGU-Solar'!$S:$S, MATCH($A718, '[2]SGU-Solar'!$A:$A,0))</f>
        <v>23</v>
      </c>
      <c r="ER718">
        <f>INDEX('[2]SGU-Solar'!$S:$S, MATCH($A718, '[2]SGU-Solar'!$A:$A,0))</f>
        <v>23</v>
      </c>
      <c r="ES718">
        <f>INDEX('[2]SGU-Solar'!$S:$S, MATCH($A718, '[2]SGU-Solar'!$A:$A,0))</f>
        <v>23</v>
      </c>
      <c r="ET718">
        <f>INDEX('[2]SGU-Solar'!$S:$S, MATCH($A718, '[2]SGU-Solar'!$A:$A,0))</f>
        <v>23</v>
      </c>
      <c r="EU718">
        <f>INDEX('[2]SGU-Solar'!$S:$S, MATCH($A718, '[2]SGU-Solar'!$A:$A,0))</f>
        <v>23</v>
      </c>
      <c r="EV718">
        <f>INDEX('[2]SGU-Solar'!$S:$S, MATCH($A718, '[2]SGU-Solar'!$A:$A,0))</f>
        <v>23</v>
      </c>
      <c r="EW718">
        <f>INDEX('[2]SGU-Solar'!$S:$S, MATCH($A718, '[2]SGU-Solar'!$A:$A,0))</f>
        <v>23</v>
      </c>
      <c r="EX718">
        <f>INDEX('[2]SGU-Solar'!$S:$S, MATCH($A718, '[2]SGU-Solar'!$A:$A,0))</f>
        <v>23</v>
      </c>
      <c r="EY718">
        <f>INDEX('[2]SGU-Solar'!$S:$S, MATCH($A718, '[2]SGU-Solar'!$A:$A,0))</f>
        <v>23</v>
      </c>
      <c r="EZ718">
        <f>INDEX('[2]SGU-Solar'!$S:$S, MATCH($A718, '[2]SGU-Solar'!$A:$A,0))</f>
        <v>23</v>
      </c>
      <c r="FA718">
        <f>INDEX('[2]SGU-Solar'!$S:$S, MATCH($A718, '[2]SGU-Solar'!$A:$A,0))</f>
        <v>23</v>
      </c>
      <c r="FB718">
        <f>INDEX('[2]SGU-Solar'!$S:$S, MATCH($A718, '[2]SGU-Solar'!$A:$A,0))</f>
        <v>23</v>
      </c>
      <c r="FC718">
        <f>INDEX('[2]SGU-Solar'!$S:$S, MATCH($A718, '[2]SGU-Solar'!$A:$A,0))</f>
        <v>23</v>
      </c>
      <c r="FD718">
        <f>INDEX('[2]SGU-Solar'!$S:$S, MATCH($A718, '[2]SGU-Solar'!$A:$A,0))</f>
        <v>23</v>
      </c>
      <c r="FE718">
        <f>INDEX('[2]SGU-Solar'!$S:$S, MATCH($A718, '[2]SGU-Solar'!$A:$A,0))</f>
        <v>23</v>
      </c>
      <c r="FF718">
        <f>INDEX('[2]SGU-Solar'!$S:$S, MATCH($A718, '[2]SGU-Solar'!$A:$A,0))</f>
        <v>23</v>
      </c>
      <c r="FG718">
        <f>INDEX('[2]SGU-Solar'!$S:$S, MATCH($A718, '[2]SGU-Solar'!$A:$A,0))</f>
        <v>23</v>
      </c>
      <c r="FH718">
        <f>INDEX('[2]SGU-Solar'!$S:$S, MATCH($A718, '[2]SGU-Solar'!$A:$A,0))</f>
        <v>23</v>
      </c>
      <c r="FI718">
        <f>INDEX('[2]SGU-Solar'!$S:$S, MATCH($A718, '[2]SGU-Solar'!$A:$A,0))</f>
        <v>23</v>
      </c>
      <c r="FJ718">
        <f>INDEX('[2]SGU-Solar'!$B:$B, MATCH($A718, '[2]SGU-Solar'!$A:$A,0))</f>
        <v>3</v>
      </c>
      <c r="FK718">
        <f>INDEX('[2]SGU-Solar'!$B:$B, MATCH($A718, '[2]SGU-Solar'!$A:$A,0))</f>
        <v>3</v>
      </c>
      <c r="FL718">
        <f>INDEX('[2]SGU-Solar'!$B:$B, MATCH($A718, '[2]SGU-Solar'!$A:$A,0))</f>
        <v>3</v>
      </c>
      <c r="FM718">
        <f>INDEX('[2]SGU-Solar'!$B:$B, MATCH($A718, '[2]SGU-Solar'!$A:$A,0))</f>
        <v>3</v>
      </c>
      <c r="FN718">
        <f>INDEX('[2]SGU-Solar'!$B:$B, MATCH($A718, '[2]SGU-Solar'!$A:$A,0))</f>
        <v>3</v>
      </c>
      <c r="FO718">
        <f>INDEX('[2]SGU-Solar'!$B:$B, MATCH($A718, '[2]SGU-Solar'!$A:$A,0))</f>
        <v>3</v>
      </c>
      <c r="FP718">
        <f>INDEX('[2]SGU-Solar'!$B:$B, MATCH($A718, '[2]SGU-Solar'!$A:$A,0))</f>
        <v>3</v>
      </c>
      <c r="FQ718">
        <f>INDEX('[2]SGU-Solar'!$B:$B, MATCH($A718, '[2]SGU-Solar'!$A:$A,0))</f>
        <v>3</v>
      </c>
      <c r="FR718">
        <f>INDEX('[2]SGU-Solar'!$B:$B, MATCH($A718, '[2]SGU-Solar'!$A:$A,0))</f>
        <v>3</v>
      </c>
      <c r="FS718">
        <f>INDEX('[2]SGU-Solar'!$B:$B, MATCH($A718, '[2]SGU-Solar'!$A:$A,0))</f>
        <v>3</v>
      </c>
      <c r="FT718">
        <f>INDEX('[2]SGU-Solar'!$B:$B, MATCH($A718, '[2]SGU-Solar'!$A:$A,0))</f>
        <v>3</v>
      </c>
      <c r="FU718">
        <f>INDEX('[2]SGU-Solar'!$B:$B, MATCH($A718, '[2]SGU-Solar'!$A:$A,0))</f>
        <v>3</v>
      </c>
      <c r="FV718">
        <f>INDEX('[2]SGU-Solar'!$B:$B, MATCH($A718, '[2]SGU-Solar'!$A:$A,0))</f>
        <v>3</v>
      </c>
      <c r="FW718">
        <f>INDEX('[2]SGU-Solar'!$B:$B, MATCH($A718, '[2]SGU-Solar'!$A:$A,0))</f>
        <v>3</v>
      </c>
      <c r="FX718">
        <f>INDEX('[2]SGU-Solar'!$B:$B, MATCH($A718, '[2]SGU-Solar'!$A:$A,0))</f>
        <v>3</v>
      </c>
      <c r="FY718">
        <f>INDEX('[2]SGU-Solar'!$B:$B, MATCH($A718, '[2]SGU-Solar'!$A:$A,0))</f>
        <v>3</v>
      </c>
      <c r="FZ718">
        <f>INDEX('[2]SGU-Solar'!$B:$B, MATCH($A718, '[2]SGU-Solar'!$A:$A,0))</f>
        <v>3</v>
      </c>
      <c r="GA718">
        <f>INDEX('[2]SGU-Solar'!$B:$B, MATCH($A718, '[2]SGU-Solar'!$A:$A,0))</f>
        <v>3</v>
      </c>
      <c r="GB718">
        <f>INDEX('[2]SGU-Solar'!$B:$B, MATCH($A718, '[2]SGU-Solar'!$A:$A,0))</f>
        <v>3</v>
      </c>
      <c r="GC718">
        <f>INDEX('[2]SGU-Solar'!$B:$B, MATCH($A718, '[2]SGU-Solar'!$A:$A,0))</f>
        <v>3</v>
      </c>
      <c r="GD718">
        <f>INDEX('[2]SGU-Solar'!$B:$B, MATCH($A718, '[2]SGU-Solar'!$A:$A,0))</f>
        <v>3</v>
      </c>
      <c r="GE718">
        <f>INDEX('[2]SGU-Solar'!$B:$B, MATCH($A718, '[2]SGU-Solar'!$A:$A,0))</f>
        <v>3</v>
      </c>
      <c r="GF718">
        <f>INDEX('[2]SGU-Solar'!$B:$B, MATCH($A718, '[2]SGU-Solar'!$A:$A,0))</f>
        <v>3</v>
      </c>
      <c r="GG718">
        <f>INDEX('[2]SGU-Solar'!$B:$B, MATCH($A718, '[2]SGU-Solar'!$A:$A,0))</f>
        <v>3</v>
      </c>
      <c r="GH718">
        <f>INDEX('[2]SGU-Solar'!$B:$B, MATCH($A718, '[2]SGU-Solar'!$A:$A,0))</f>
        <v>3</v>
      </c>
      <c r="GI718">
        <f>INDEX('[2]SGU-Solar'!$B:$B, MATCH($A718, '[2]SGU-Solar'!$A:$A,0))</f>
        <v>3</v>
      </c>
      <c r="GJ718">
        <f>INDEX('[2]SGU-Solar'!$B:$B, MATCH($A718, '[2]SGU-Solar'!$A:$A,0))</f>
        <v>3</v>
      </c>
      <c r="GK718">
        <f>INDEX('[2]SGU-Solar'!$B:$B, MATCH($A718, '[2]SGU-Solar'!$A:$A,0))</f>
        <v>3</v>
      </c>
      <c r="GL718">
        <f>INDEX('[2]SGU-Solar'!$B:$B, MATCH($A718, '[2]SGU-Solar'!$A:$A,0))</f>
        <v>3</v>
      </c>
      <c r="GM718">
        <f>INDEX('[2]SGU-Solar'!$B:$B, MATCH($A718, '[2]SGU-Solar'!$A:$A,0))</f>
        <v>3</v>
      </c>
      <c r="GN718">
        <f>INDEX('[2]SGU-Solar'!$B:$B, MATCH($A718, '[2]SGU-Solar'!$A:$A,0))</f>
        <v>3</v>
      </c>
      <c r="GO718">
        <f>INDEX('[2]SGU-Solar'!$B:$B, MATCH($A718, '[2]SGU-Solar'!$A:$A,0))</f>
        <v>3</v>
      </c>
      <c r="GP718">
        <f>INDEX('[2]SGU-Solar'!$B:$B, MATCH($A718, '[2]SGU-Solar'!$A:$A,0))</f>
        <v>3</v>
      </c>
      <c r="GQ718">
        <f>INDEX('[2]SGU-Solar'!$B:$B, MATCH($A718, '[2]SGU-Solar'!$A:$A,0))</f>
        <v>3</v>
      </c>
      <c r="GR718">
        <f>INDEX('[2]SGU-Solar'!$B:$B, MATCH($A718, '[2]SGU-Solar'!$A:$A,0))</f>
        <v>3</v>
      </c>
      <c r="GS718">
        <f>INDEX('[2]SGU-Solar'!$B:$B, MATCH($A718, '[2]SGU-Solar'!$A:$A,0))</f>
        <v>3</v>
      </c>
      <c r="GT718">
        <f>INDEX('[2]SGU-Solar'!$B:$B, MATCH($A718, '[2]SGU-Solar'!$A:$A,0))</f>
        <v>3</v>
      </c>
      <c r="GU718">
        <f>INDEX('[2]SGU-Solar'!$B:$B, MATCH($A718, '[2]SGU-Solar'!$A:$A,0))</f>
        <v>3</v>
      </c>
      <c r="GV718">
        <f>INDEX('[2]SGU-Solar'!$B:$B, MATCH($A718, '[2]SGU-Solar'!$A:$A,0))</f>
        <v>3</v>
      </c>
      <c r="GW718">
        <f>INDEX('[2]SGU-Solar'!$B:$B, MATCH($A718, '[2]SGU-Solar'!$A:$A,0))</f>
        <v>3</v>
      </c>
      <c r="GX718">
        <f>INDEX('[2]SGU-Solar'!$B:$B, MATCH($A718, '[2]SGU-Solar'!$A:$A,0))</f>
        <v>3</v>
      </c>
      <c r="GY718">
        <f>INDEX('[2]SGU-Solar'!$B:$B, MATCH($A718, '[2]SGU-Solar'!$A:$A,0))</f>
        <v>3</v>
      </c>
      <c r="GZ718">
        <f>INDEX('[2]SGU-Solar'!$B:$B, MATCH($A718, '[2]SGU-Solar'!$A:$A,0))</f>
        <v>3</v>
      </c>
      <c r="HA718">
        <f>INDEX('[2]SGU-Solar'!$B:$B, MATCH($A718, '[2]SGU-Solar'!$A:$A,0))</f>
        <v>3</v>
      </c>
      <c r="HB718">
        <f>INDEX('[2]SGU-Solar'!$B:$B, MATCH($A718, '[2]SGU-Solar'!$A:$A,0))</f>
        <v>3</v>
      </c>
      <c r="HC718">
        <f>INDEX('[2]SGU-Solar'!$B:$B, MATCH($A718, '[2]SGU-Solar'!$A:$A,0))</f>
        <v>3</v>
      </c>
      <c r="HD718">
        <f>INDEX('[2]SGU-Solar'!$B:$B, MATCH($A718, '[2]SGU-Solar'!$A:$A,0))</f>
        <v>3</v>
      </c>
      <c r="HE718">
        <f>INDEX('[2]SGU-Solar'!$B:$B, MATCH($A718, '[2]SGU-Solar'!$A:$A,0))</f>
        <v>3</v>
      </c>
      <c r="HF718">
        <f>INDEX('[2]SGU-Solar'!$B:$B, MATCH($A718, '[2]SGU-Solar'!$A:$A,0))</f>
        <v>3</v>
      </c>
      <c r="HG718">
        <f>INDEX('[2]SGU-Solar'!$B:$B, MATCH($A718, '[2]SGU-Solar'!$A:$A,0))</f>
        <v>3</v>
      </c>
      <c r="HH718">
        <f>INDEX('[2]SGU-Solar'!$B:$B, MATCH($A718, '[2]SGU-Solar'!$A:$A,0))</f>
        <v>3</v>
      </c>
      <c r="HI718">
        <f>INDEX('[2]SGU-Solar'!$B:$B, MATCH($A718, '[2]SGU-Solar'!$A:$A,0))</f>
        <v>3</v>
      </c>
      <c r="HJ718">
        <f>INDEX('[2]SGU-Solar'!$B:$B, MATCH($A718, '[2]SGU-Solar'!$A:$A,0))</f>
        <v>3</v>
      </c>
      <c r="HK718">
        <f>INDEX('[2]SGU-Solar'!$B:$B, MATCH($A718, '[2]SGU-Solar'!$A:$A,0))</f>
        <v>3</v>
      </c>
      <c r="HL718">
        <f>INDEX('[2]SGU-Solar'!$B:$B, MATCH($A718, '[2]SGU-Solar'!$A:$A,0))</f>
        <v>3</v>
      </c>
      <c r="HM718">
        <f>INDEX('[2]SGU-Solar'!$B:$B, MATCH($A718, '[2]SGU-Solar'!$A:$A,0))</f>
        <v>3</v>
      </c>
      <c r="HN718">
        <f>INDEX('[2]SGU-Solar'!$B:$B, MATCH($A718, '[2]SGU-Solar'!$A:$A,0))</f>
        <v>3</v>
      </c>
      <c r="HO718">
        <f>INDEX('[2]SGU-Solar'!$B:$B, MATCH($A718, '[2]SGU-Solar'!$A:$A,0))</f>
        <v>3</v>
      </c>
      <c r="HP718">
        <f>INDEX('[2]SGU-Solar'!$B:$B, MATCH($A718, '[2]SGU-Solar'!$A:$A,0))</f>
        <v>3</v>
      </c>
      <c r="HQ718">
        <f>INDEX('[2]SGU-Solar'!$B:$B, MATCH($A718, '[2]SGU-Solar'!$A:$A,0))</f>
        <v>3</v>
      </c>
      <c r="HR718">
        <f>INDEX('[2]SGU-Solar'!$B:$B, MATCH($A718, '[2]SGU-Solar'!$A:$A,0))</f>
        <v>3</v>
      </c>
      <c r="HS718">
        <f>INDEX('[2]SGU-Solar'!$B:$B, MATCH($A718, '[2]SGU-Solar'!$A:$A,0))</f>
        <v>3</v>
      </c>
      <c r="HT718">
        <f>INDEX('[2]SGU-Solar'!$B:$B, MATCH($A718, '[2]SGU-Solar'!$A:$A,0))</f>
        <v>3</v>
      </c>
      <c r="HU718">
        <f>INDEX('[2]SGU-Solar'!$B:$B, MATCH($A718, '[2]SGU-Solar'!$A:$A,0))</f>
        <v>3</v>
      </c>
      <c r="HV718">
        <f>INDEX('[2]SGU-Solar'!$B:$B, MATCH($A718, '[2]SGU-Solar'!$A:$A,0))</f>
        <v>3</v>
      </c>
      <c r="HW718">
        <f>INDEX('[2]SGU-Solar'!$B:$B, MATCH($A718, '[2]SGU-Solar'!$A:$A,0))</f>
        <v>3</v>
      </c>
      <c r="HX718">
        <f>INDEX('[2]SGU-Solar'!$B:$B, MATCH($A718, '[2]SGU-Solar'!$A:$A,0))</f>
        <v>3</v>
      </c>
      <c r="HY718">
        <f>INDEX('[2]SGU-Solar'!$B:$B, MATCH($A718, '[2]SGU-Solar'!$A:$A,0))</f>
        <v>3</v>
      </c>
      <c r="HZ718">
        <f>INDEX('[2]SGU-Solar'!$B:$B, MATCH($A718, '[2]SGU-Solar'!$A:$A,0))</f>
        <v>3</v>
      </c>
      <c r="IA718">
        <f>INDEX('[2]SGU-Solar'!$B:$B, MATCH($A718, '[2]SGU-Solar'!$A:$A,0))</f>
        <v>3</v>
      </c>
      <c r="IB718">
        <f>INDEX('[2]SGU-Solar'!$B:$B, MATCH($A718, '[2]SGU-Solar'!$A:$A,0))</f>
        <v>3</v>
      </c>
      <c r="IC718">
        <f>INDEX('[2]SGU-Solar'!$B:$B, MATCH($A718, '[2]SGU-Solar'!$A:$A,0))</f>
        <v>3</v>
      </c>
      <c r="ID718">
        <f>INDEX('[2]SGU-Solar'!$B:$B, MATCH($A718, '[2]SGU-Solar'!$A:$A,0))</f>
        <v>3</v>
      </c>
      <c r="IE718">
        <f>INDEX('[2]SGU-Solar'!$B:$B, MATCH($A718, '[2]SGU-Solar'!$A:$A,0))</f>
        <v>3</v>
      </c>
      <c r="IF718">
        <f>INDEX('[2]SGU-Solar'!$B:$B, MATCH($A718, '[2]SGU-Solar'!$A:$A,0))</f>
        <v>3</v>
      </c>
      <c r="IG718">
        <f>INDEX('[2]SGU-Solar'!$B:$B, MATCH($A718, '[2]SGU-Solar'!$A:$A,0))</f>
        <v>3</v>
      </c>
      <c r="IH718">
        <f>INDEX('[2]SGU-Solar'!$B:$B, MATCH($A718, '[2]SGU-Solar'!$A:$A,0))</f>
        <v>3</v>
      </c>
      <c r="II718">
        <f>INDEX('[2]SGU-Solar'!$B:$B, MATCH($A718, '[2]SGU-Solar'!$A:$A,0))</f>
        <v>3</v>
      </c>
      <c r="IJ718">
        <f>INDEX('[2]SGU-Solar'!$B:$B, MATCH($A718, '[2]SGU-Solar'!$A:$A,0))</f>
        <v>3</v>
      </c>
      <c r="IK718">
        <f>INDEX('[2]SGU-Solar'!$B:$B, MATCH($A718, '[2]SGU-Solar'!$A:$A,0))</f>
        <v>3</v>
      </c>
      <c r="IL718">
        <f>INDEX('[2]SGU-Solar'!$B:$B, MATCH($A718, '[2]SGU-Solar'!$A:$A,0))</f>
        <v>3</v>
      </c>
      <c r="IM718">
        <f>INDEX('[2]SGU-Solar'!$B:$B, MATCH($A718, '[2]SGU-Solar'!$A:$A,0))</f>
        <v>3</v>
      </c>
      <c r="IN718">
        <f>INDEX('[2]SGU-Solar'!$B:$B, MATCH($A718, '[2]SGU-Solar'!$A:$A,0))</f>
        <v>3</v>
      </c>
      <c r="IO718">
        <f>INDEX('[2]SGU-Solar'!$B:$B, MATCH($A718, '[2]SGU-Solar'!$A:$A,0))</f>
        <v>3</v>
      </c>
      <c r="IP718">
        <f>INDEX('[2]SGU-Solar'!$B:$B, MATCH($A718, '[2]SGU-Solar'!$A:$A,0))</f>
        <v>3</v>
      </c>
      <c r="IQ718">
        <f>INDEX('[2]SGU-Solar'!$B:$B, MATCH($A718, '[2]SGU-Solar'!$A:$A,0))</f>
        <v>3</v>
      </c>
      <c r="IR718">
        <f>INDEX('[2]SGU-Solar'!$B:$B, MATCH($A718, '[2]SGU-Solar'!$A:$A,0))</f>
        <v>3</v>
      </c>
      <c r="IS718">
        <f>INDEX('[2]SGU-Solar'!$B:$B, MATCH($A718, '[2]SGU-Solar'!$A:$A,0))</f>
        <v>3</v>
      </c>
      <c r="IT718">
        <f>INDEX('[2]SGU-Solar'!$B:$B, MATCH($A718, '[2]SGU-Solar'!$A:$A,0))</f>
        <v>3</v>
      </c>
      <c r="IU718">
        <f>INDEX('[2]SGU-Solar'!$B:$B, MATCH($A718, '[2]SGU-Solar'!$A:$A,0))</f>
        <v>3</v>
      </c>
      <c r="IV718">
        <f>INDEX('[2]SGU-Solar'!$B:$B, MATCH($A718, '[2]SGU-Solar'!$A:$A,0))</f>
        <v>3</v>
      </c>
      <c r="IW718">
        <f>INDEX('[2]SGU-Solar'!$B:$B, MATCH($A718, '[2]SGU-Solar'!$A:$A,0))</f>
        <v>3</v>
      </c>
      <c r="IX718">
        <f>INDEX('[2]SGU-Solar'!$B:$B, MATCH($A718, '[2]SGU-Solar'!$A:$A,0))</f>
        <v>3</v>
      </c>
      <c r="IY718">
        <f>INDEX('[2]SGU-Solar'!$B:$B, MATCH($A718, '[2]SGU-Solar'!$A:$A,0))</f>
        <v>3</v>
      </c>
      <c r="IZ718">
        <f>INDEX('[2]SGU-Solar'!$B:$B, MATCH($A718, '[2]SGU-Solar'!$A:$A,0))</f>
        <v>3</v>
      </c>
      <c r="JA718">
        <f>INDEX('[2]SGU-Solar'!$B:$B, MATCH($A718, '[2]SGU-Solar'!$A:$A,0))</f>
        <v>3</v>
      </c>
      <c r="JB718">
        <f>INDEX('[2]SGU-Solar'!$B:$B, MATCH($A718, '[2]SGU-Solar'!$A:$A,0))</f>
        <v>3</v>
      </c>
      <c r="JC718">
        <f>INDEX('[2]SGU-Solar'!$B:$B, MATCH($A718, '[2]SGU-Solar'!$A:$A,0))</f>
        <v>3</v>
      </c>
      <c r="JD718">
        <f>INDEX('[2]SGU-Solar'!$B:$B, MATCH($A718, '[2]SGU-Solar'!$A:$A,0))</f>
        <v>3</v>
      </c>
      <c r="JE718">
        <f>INDEX('[2]SGU-Solar'!$B:$B, MATCH($A718, '[2]SGU-Solar'!$A:$A,0))</f>
        <v>3</v>
      </c>
      <c r="JF718">
        <f>INDEX('[2]SGU-Solar'!$B:$B, MATCH($A718, '[2]SGU-Solar'!$A:$A,0))</f>
        <v>3</v>
      </c>
      <c r="JG718">
        <f>INDEX('[2]SGU-Solar'!$B:$B, MATCH($A718, '[2]SGU-Solar'!$A:$A,0))</f>
        <v>3</v>
      </c>
      <c r="JH718">
        <f>INDEX('[2]SGU-Solar'!$B:$B, MATCH($A718, '[2]SGU-Solar'!$A:$A,0))</f>
        <v>3</v>
      </c>
      <c r="JI718">
        <f>INDEX('[2]SGU-Solar'!$B:$B, MATCH($A718, '[2]SGU-Solar'!$A:$A,0))</f>
        <v>3</v>
      </c>
      <c r="JJ718">
        <f>INDEX('[2]SGU-Solar'!$B:$B, MATCH($A718, '[2]SGU-Solar'!$A:$A,0))</f>
        <v>3</v>
      </c>
      <c r="JK718">
        <f>INDEX('[2]SGU-Solar'!$B:$B, MATCH($A718, '[2]SGU-Solar'!$A:$A,0))</f>
        <v>3</v>
      </c>
      <c r="JL718">
        <f>INDEX('[2]SGU-Solar'!$B:$B, MATCH($A718, '[2]SGU-Solar'!$A:$A,0))</f>
        <v>3</v>
      </c>
      <c r="JM718">
        <f>INDEX('[2]SGU-Solar'!$B:$B, MATCH($A718, '[2]SGU-Solar'!$A:$A,0))</f>
        <v>3</v>
      </c>
      <c r="JN718">
        <f>INDEX('[2]SGU-Solar'!$B:$B, MATCH($A718, '[2]SGU-Solar'!$A:$A,0))</f>
        <v>3</v>
      </c>
      <c r="JO718">
        <f>INDEX('[2]SGU-Solar'!$B:$B, MATCH($A718, '[2]SGU-Solar'!$A:$A,0))</f>
        <v>3</v>
      </c>
      <c r="JP718">
        <f>INDEX('[2]SGU-Solar'!$B:$B, MATCH($A718, '[2]SGU-Solar'!$A:$A,0))</f>
        <v>3</v>
      </c>
      <c r="JQ718">
        <f>INDEX('[2]SGU-Solar'!$B:$B, MATCH($A718, '[2]SGU-Solar'!$A:$A,0))</f>
        <v>3</v>
      </c>
      <c r="JR718">
        <f>INDEX('[2]SGU-Solar'!$B:$B, MATCH($A718, '[2]SGU-Solar'!$A:$A,0))</f>
        <v>3</v>
      </c>
      <c r="JS718">
        <f>INDEX('[2]SGU-Solar'!$B:$B, MATCH($A718, '[2]SGU-Solar'!$A:$A,0))</f>
        <v>3</v>
      </c>
      <c r="JT718">
        <f>INDEX('[2]SGU-Solar'!$B:$B, MATCH($A718, '[2]SGU-Solar'!$A:$A,0))</f>
        <v>3</v>
      </c>
      <c r="JU718">
        <f>INDEX('[2]SGU-Solar'!$B:$B, MATCH($A718, '[2]SGU-Solar'!$A:$A,0))</f>
        <v>3</v>
      </c>
      <c r="JV718">
        <f>INDEX('[2]SGU-Solar'!$B:$B, MATCH($A718, '[2]SGU-Solar'!$A:$A,0))</f>
        <v>3</v>
      </c>
      <c r="JW718">
        <f>INDEX('[2]SGU-Solar'!$B:$B, MATCH($A718, '[2]SGU-Solar'!$A:$A,0))</f>
        <v>3</v>
      </c>
      <c r="JX718">
        <f>INDEX('[2]SGU-Solar'!$B:$B, MATCH($A718, '[2]SGU-Solar'!$A:$A,0))</f>
        <v>3</v>
      </c>
      <c r="JY718">
        <f>INDEX('[2]SGU-Solar'!$B:$B, MATCH($A718, '[2]SGU-Solar'!$A:$A,0))</f>
        <v>3</v>
      </c>
      <c r="JZ718">
        <f>INDEX('[2]SGU-Solar'!$B:$B, MATCH($A718, '[2]SGU-Solar'!$A:$A,0))</f>
        <v>3</v>
      </c>
    </row>
    <row r="719" spans="1:286">
      <c r="A719">
        <v>2873</v>
      </c>
      <c r="B719" t="s">
        <v>6</v>
      </c>
      <c r="C719">
        <v>0</v>
      </c>
      <c r="D719">
        <v>0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1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0</v>
      </c>
      <c r="DG719">
        <v>0</v>
      </c>
      <c r="DH719">
        <v>0</v>
      </c>
      <c r="DI719">
        <v>0</v>
      </c>
      <c r="DJ719">
        <v>0</v>
      </c>
      <c r="DK719">
        <v>0</v>
      </c>
      <c r="DL719">
        <v>0</v>
      </c>
      <c r="DM719">
        <v>0</v>
      </c>
      <c r="DN719">
        <v>0</v>
      </c>
      <c r="DO719">
        <v>0</v>
      </c>
      <c r="DP719">
        <f>INDEX('[2]SGU-Solar'!$B:$B, MATCH($A719, '[2]SGU-Solar'!$A:$A,0))</f>
        <v>0</v>
      </c>
      <c r="DQ719">
        <f>INDEX('[2]SGU-Solar'!$B:$B, MATCH($A719, '[2]SGU-Solar'!$A:$A,0))</f>
        <v>0</v>
      </c>
      <c r="DR719">
        <f>INDEX('[2]SGU-Solar'!$B:$B, MATCH($A719, '[2]SGU-Solar'!$A:$A,0))</f>
        <v>0</v>
      </c>
      <c r="DS719">
        <f>INDEX('[2]SGU-Solar'!$B:$B, MATCH($A719, '[2]SGU-Solar'!$A:$A,0))</f>
        <v>0</v>
      </c>
      <c r="DT719">
        <f>INDEX('[2]SGU-Solar'!$B:$B, MATCH($A719, '[2]SGU-Solar'!$A:$A,0))</f>
        <v>0</v>
      </c>
      <c r="DU719">
        <f>INDEX('[2]SGU-Solar'!$B:$B, MATCH($A719, '[2]SGU-Solar'!$A:$A,0))</f>
        <v>0</v>
      </c>
      <c r="DV719">
        <f>INDEX('[2]SGU-Solar'!$B:$B, MATCH($A719, '[2]SGU-Solar'!$A:$A,0))</f>
        <v>0</v>
      </c>
      <c r="DW719">
        <f>INDEX('[2]SGU-Solar'!$B:$B, MATCH($A719, '[2]SGU-Solar'!$A:$A,0))</f>
        <v>0</v>
      </c>
      <c r="DX719">
        <f>INDEX('[2]SGU-Solar'!$B:$B, MATCH($A719, '[2]SGU-Solar'!$A:$A,0))</f>
        <v>0</v>
      </c>
      <c r="DY719">
        <f>INDEX('[2]SGU-Solar'!$B:$B, MATCH($A719, '[2]SGU-Solar'!$A:$A,0))</f>
        <v>0</v>
      </c>
      <c r="DZ719">
        <f>INDEX('[2]SGU-Solar'!$B:$B, MATCH($A719, '[2]SGU-Solar'!$A:$A,0))</f>
        <v>0</v>
      </c>
      <c r="EA719">
        <f>INDEX('[2]SGU-Solar'!$B:$B, MATCH($A719, '[2]SGU-Solar'!$A:$A,0))</f>
        <v>0</v>
      </c>
      <c r="EB719">
        <f>INDEX('[2]SGU-Solar'!$B:$B, MATCH($A719, '[2]SGU-Solar'!$A:$A,0))</f>
        <v>0</v>
      </c>
      <c r="EC719">
        <f>INDEX('[2]SGU-Solar'!$B:$B, MATCH($A719, '[2]SGU-Solar'!$A:$A,0))</f>
        <v>0</v>
      </c>
      <c r="ED719">
        <f>INDEX('[2]SGU-Solar'!$B:$B, MATCH($A719, '[2]SGU-Solar'!$A:$A,0))</f>
        <v>0</v>
      </c>
      <c r="EE719">
        <f>INDEX('[2]SGU-Solar'!$B:$B, MATCH($A719, '[2]SGU-Solar'!$A:$A,0))</f>
        <v>0</v>
      </c>
      <c r="EF719">
        <f>INDEX('[2]SGU-Solar'!$B:$B, MATCH($A719, '[2]SGU-Solar'!$A:$A,0))</f>
        <v>0</v>
      </c>
      <c r="EG719">
        <f>INDEX('[2]SGU-Solar'!$S:$S, MATCH($A719, '[2]SGU-Solar'!$A:$A,0))</f>
        <v>6</v>
      </c>
      <c r="EH719">
        <f>INDEX('[2]SGU-Solar'!$S:$S, MATCH($A719, '[2]SGU-Solar'!$A:$A,0))</f>
        <v>6</v>
      </c>
      <c r="EI719">
        <f>INDEX('[2]SGU-Solar'!$S:$S, MATCH($A719, '[2]SGU-Solar'!$A:$A,0))</f>
        <v>6</v>
      </c>
      <c r="EJ719">
        <f>INDEX('[2]SGU-Solar'!$S:$S, MATCH($A719, '[2]SGU-Solar'!$A:$A,0))</f>
        <v>6</v>
      </c>
      <c r="EK719">
        <f>INDEX('[2]SGU-Solar'!$S:$S, MATCH($A719, '[2]SGU-Solar'!$A:$A,0))</f>
        <v>6</v>
      </c>
      <c r="EL719">
        <f>INDEX('[2]SGU-Solar'!$S:$S, MATCH($A719, '[2]SGU-Solar'!$A:$A,0))</f>
        <v>6</v>
      </c>
      <c r="EM719">
        <f>INDEX('[2]SGU-Solar'!$S:$S, MATCH($A719, '[2]SGU-Solar'!$A:$A,0))</f>
        <v>6</v>
      </c>
      <c r="EN719">
        <f>INDEX('[2]SGU-Solar'!$S:$S, MATCH($A719, '[2]SGU-Solar'!$A:$A,0))</f>
        <v>6</v>
      </c>
      <c r="EO719">
        <f>INDEX('[2]SGU-Solar'!$S:$S, MATCH($A719, '[2]SGU-Solar'!$A:$A,0))</f>
        <v>6</v>
      </c>
      <c r="EP719">
        <f>INDEX('[2]SGU-Solar'!$S:$S, MATCH($A719, '[2]SGU-Solar'!$A:$A,0))</f>
        <v>6</v>
      </c>
      <c r="EQ719">
        <f>INDEX('[2]SGU-Solar'!$S:$S, MATCH($A719, '[2]SGU-Solar'!$A:$A,0))</f>
        <v>6</v>
      </c>
      <c r="ER719">
        <f>INDEX('[2]SGU-Solar'!$S:$S, MATCH($A719, '[2]SGU-Solar'!$A:$A,0))</f>
        <v>6</v>
      </c>
      <c r="ES719">
        <f>INDEX('[2]SGU-Solar'!$S:$S, MATCH($A719, '[2]SGU-Solar'!$A:$A,0))</f>
        <v>6</v>
      </c>
      <c r="ET719">
        <f>INDEX('[2]SGU-Solar'!$S:$S, MATCH($A719, '[2]SGU-Solar'!$A:$A,0))</f>
        <v>6</v>
      </c>
      <c r="EU719">
        <f>INDEX('[2]SGU-Solar'!$S:$S, MATCH($A719, '[2]SGU-Solar'!$A:$A,0))</f>
        <v>6</v>
      </c>
      <c r="EV719">
        <f>INDEX('[2]SGU-Solar'!$S:$S, MATCH($A719, '[2]SGU-Solar'!$A:$A,0))</f>
        <v>6</v>
      </c>
      <c r="EW719">
        <f>INDEX('[2]SGU-Solar'!$S:$S, MATCH($A719, '[2]SGU-Solar'!$A:$A,0))</f>
        <v>6</v>
      </c>
      <c r="EX719">
        <f>INDEX('[2]SGU-Solar'!$S:$S, MATCH($A719, '[2]SGU-Solar'!$A:$A,0))</f>
        <v>6</v>
      </c>
      <c r="EY719">
        <f>INDEX('[2]SGU-Solar'!$S:$S, MATCH($A719, '[2]SGU-Solar'!$A:$A,0))</f>
        <v>6</v>
      </c>
      <c r="EZ719">
        <f>INDEX('[2]SGU-Solar'!$S:$S, MATCH($A719, '[2]SGU-Solar'!$A:$A,0))</f>
        <v>6</v>
      </c>
      <c r="FA719">
        <f>INDEX('[2]SGU-Solar'!$S:$S, MATCH($A719, '[2]SGU-Solar'!$A:$A,0))</f>
        <v>6</v>
      </c>
      <c r="FB719">
        <f>INDEX('[2]SGU-Solar'!$S:$S, MATCH($A719, '[2]SGU-Solar'!$A:$A,0))</f>
        <v>6</v>
      </c>
      <c r="FC719">
        <f>INDEX('[2]SGU-Solar'!$S:$S, MATCH($A719, '[2]SGU-Solar'!$A:$A,0))</f>
        <v>6</v>
      </c>
      <c r="FD719">
        <f>INDEX('[2]SGU-Solar'!$S:$S, MATCH($A719, '[2]SGU-Solar'!$A:$A,0))</f>
        <v>6</v>
      </c>
      <c r="FE719">
        <f>INDEX('[2]SGU-Solar'!$S:$S, MATCH($A719, '[2]SGU-Solar'!$A:$A,0))</f>
        <v>6</v>
      </c>
      <c r="FF719">
        <f>INDEX('[2]SGU-Solar'!$S:$S, MATCH($A719, '[2]SGU-Solar'!$A:$A,0))</f>
        <v>6</v>
      </c>
      <c r="FG719">
        <f>INDEX('[2]SGU-Solar'!$S:$S, MATCH($A719, '[2]SGU-Solar'!$A:$A,0))</f>
        <v>6</v>
      </c>
      <c r="FH719">
        <f>INDEX('[2]SGU-Solar'!$S:$S, MATCH($A719, '[2]SGU-Solar'!$A:$A,0))</f>
        <v>6</v>
      </c>
      <c r="FI719">
        <f>INDEX('[2]SGU-Solar'!$S:$S, MATCH($A719, '[2]SGU-Solar'!$A:$A,0))</f>
        <v>6</v>
      </c>
      <c r="FJ719">
        <f>INDEX('[2]SGU-Solar'!$B:$B, MATCH($A719, '[2]SGU-Solar'!$A:$A,0))</f>
        <v>0</v>
      </c>
      <c r="FK719">
        <f>INDEX('[2]SGU-Solar'!$B:$B, MATCH($A719, '[2]SGU-Solar'!$A:$A,0))</f>
        <v>0</v>
      </c>
      <c r="FL719">
        <f>INDEX('[2]SGU-Solar'!$B:$B, MATCH($A719, '[2]SGU-Solar'!$A:$A,0))</f>
        <v>0</v>
      </c>
      <c r="FM719">
        <f>INDEX('[2]SGU-Solar'!$B:$B, MATCH($A719, '[2]SGU-Solar'!$A:$A,0))</f>
        <v>0</v>
      </c>
      <c r="FN719">
        <f>INDEX('[2]SGU-Solar'!$B:$B, MATCH($A719, '[2]SGU-Solar'!$A:$A,0))</f>
        <v>0</v>
      </c>
      <c r="FO719">
        <f>INDEX('[2]SGU-Solar'!$B:$B, MATCH($A719, '[2]SGU-Solar'!$A:$A,0))</f>
        <v>0</v>
      </c>
      <c r="FP719">
        <f>INDEX('[2]SGU-Solar'!$B:$B, MATCH($A719, '[2]SGU-Solar'!$A:$A,0))</f>
        <v>0</v>
      </c>
      <c r="FQ719">
        <f>INDEX('[2]SGU-Solar'!$B:$B, MATCH($A719, '[2]SGU-Solar'!$A:$A,0))</f>
        <v>0</v>
      </c>
      <c r="FR719">
        <f>INDEX('[2]SGU-Solar'!$B:$B, MATCH($A719, '[2]SGU-Solar'!$A:$A,0))</f>
        <v>0</v>
      </c>
      <c r="FS719">
        <f>INDEX('[2]SGU-Solar'!$B:$B, MATCH($A719, '[2]SGU-Solar'!$A:$A,0))</f>
        <v>0</v>
      </c>
      <c r="FT719">
        <f>INDEX('[2]SGU-Solar'!$B:$B, MATCH($A719, '[2]SGU-Solar'!$A:$A,0))</f>
        <v>0</v>
      </c>
      <c r="FU719">
        <f>INDEX('[2]SGU-Solar'!$B:$B, MATCH($A719, '[2]SGU-Solar'!$A:$A,0))</f>
        <v>0</v>
      </c>
      <c r="FV719">
        <f>INDEX('[2]SGU-Solar'!$B:$B, MATCH($A719, '[2]SGU-Solar'!$A:$A,0))</f>
        <v>0</v>
      </c>
      <c r="FW719">
        <f>INDEX('[2]SGU-Solar'!$B:$B, MATCH($A719, '[2]SGU-Solar'!$A:$A,0))</f>
        <v>0</v>
      </c>
      <c r="FX719">
        <f>INDEX('[2]SGU-Solar'!$B:$B, MATCH($A719, '[2]SGU-Solar'!$A:$A,0))</f>
        <v>0</v>
      </c>
      <c r="FY719">
        <f>INDEX('[2]SGU-Solar'!$B:$B, MATCH($A719, '[2]SGU-Solar'!$A:$A,0))</f>
        <v>0</v>
      </c>
      <c r="FZ719">
        <f>INDEX('[2]SGU-Solar'!$B:$B, MATCH($A719, '[2]SGU-Solar'!$A:$A,0))</f>
        <v>0</v>
      </c>
      <c r="GA719">
        <f>INDEX('[2]SGU-Solar'!$B:$B, MATCH($A719, '[2]SGU-Solar'!$A:$A,0))</f>
        <v>0</v>
      </c>
      <c r="GB719">
        <f>INDEX('[2]SGU-Solar'!$B:$B, MATCH($A719, '[2]SGU-Solar'!$A:$A,0))</f>
        <v>0</v>
      </c>
      <c r="GC719">
        <f>INDEX('[2]SGU-Solar'!$B:$B, MATCH($A719, '[2]SGU-Solar'!$A:$A,0))</f>
        <v>0</v>
      </c>
      <c r="GD719">
        <f>INDEX('[2]SGU-Solar'!$B:$B, MATCH($A719, '[2]SGU-Solar'!$A:$A,0))</f>
        <v>0</v>
      </c>
      <c r="GE719">
        <f>INDEX('[2]SGU-Solar'!$B:$B, MATCH($A719, '[2]SGU-Solar'!$A:$A,0))</f>
        <v>0</v>
      </c>
      <c r="GF719">
        <f>INDEX('[2]SGU-Solar'!$B:$B, MATCH($A719, '[2]SGU-Solar'!$A:$A,0))</f>
        <v>0</v>
      </c>
      <c r="GG719">
        <f>INDEX('[2]SGU-Solar'!$B:$B, MATCH($A719, '[2]SGU-Solar'!$A:$A,0))</f>
        <v>0</v>
      </c>
      <c r="GH719">
        <f>INDEX('[2]SGU-Solar'!$B:$B, MATCH($A719, '[2]SGU-Solar'!$A:$A,0))</f>
        <v>0</v>
      </c>
      <c r="GI719">
        <f>INDEX('[2]SGU-Solar'!$B:$B, MATCH($A719, '[2]SGU-Solar'!$A:$A,0))</f>
        <v>0</v>
      </c>
      <c r="GJ719">
        <f>INDEX('[2]SGU-Solar'!$B:$B, MATCH($A719, '[2]SGU-Solar'!$A:$A,0))</f>
        <v>0</v>
      </c>
      <c r="GK719">
        <f>INDEX('[2]SGU-Solar'!$B:$B, MATCH($A719, '[2]SGU-Solar'!$A:$A,0))</f>
        <v>0</v>
      </c>
      <c r="GL719">
        <f>INDEX('[2]SGU-Solar'!$B:$B, MATCH($A719, '[2]SGU-Solar'!$A:$A,0))</f>
        <v>0</v>
      </c>
      <c r="GM719">
        <f>INDEX('[2]SGU-Solar'!$B:$B, MATCH($A719, '[2]SGU-Solar'!$A:$A,0))</f>
        <v>0</v>
      </c>
      <c r="GN719">
        <f>INDEX('[2]SGU-Solar'!$B:$B, MATCH($A719, '[2]SGU-Solar'!$A:$A,0))</f>
        <v>0</v>
      </c>
      <c r="GO719">
        <f>INDEX('[2]SGU-Solar'!$B:$B, MATCH($A719, '[2]SGU-Solar'!$A:$A,0))</f>
        <v>0</v>
      </c>
      <c r="GP719">
        <f>INDEX('[2]SGU-Solar'!$B:$B, MATCH($A719, '[2]SGU-Solar'!$A:$A,0))</f>
        <v>0</v>
      </c>
      <c r="GQ719">
        <f>INDEX('[2]SGU-Solar'!$B:$B, MATCH($A719, '[2]SGU-Solar'!$A:$A,0))</f>
        <v>0</v>
      </c>
      <c r="GR719">
        <f>INDEX('[2]SGU-Solar'!$B:$B, MATCH($A719, '[2]SGU-Solar'!$A:$A,0))</f>
        <v>0</v>
      </c>
      <c r="GS719">
        <f>INDEX('[2]SGU-Solar'!$B:$B, MATCH($A719, '[2]SGU-Solar'!$A:$A,0))</f>
        <v>0</v>
      </c>
      <c r="GT719">
        <f>INDEX('[2]SGU-Solar'!$B:$B, MATCH($A719, '[2]SGU-Solar'!$A:$A,0))</f>
        <v>0</v>
      </c>
      <c r="GU719">
        <f>INDEX('[2]SGU-Solar'!$B:$B, MATCH($A719, '[2]SGU-Solar'!$A:$A,0))</f>
        <v>0</v>
      </c>
      <c r="GV719">
        <f>INDEX('[2]SGU-Solar'!$B:$B, MATCH($A719, '[2]SGU-Solar'!$A:$A,0))</f>
        <v>0</v>
      </c>
      <c r="GW719">
        <f>INDEX('[2]SGU-Solar'!$B:$B, MATCH($A719, '[2]SGU-Solar'!$A:$A,0))</f>
        <v>0</v>
      </c>
      <c r="GX719">
        <f>INDEX('[2]SGU-Solar'!$B:$B, MATCH($A719, '[2]SGU-Solar'!$A:$A,0))</f>
        <v>0</v>
      </c>
      <c r="GY719">
        <f>INDEX('[2]SGU-Solar'!$B:$B, MATCH($A719, '[2]SGU-Solar'!$A:$A,0))</f>
        <v>0</v>
      </c>
      <c r="GZ719">
        <f>INDEX('[2]SGU-Solar'!$B:$B, MATCH($A719, '[2]SGU-Solar'!$A:$A,0))</f>
        <v>0</v>
      </c>
      <c r="HA719">
        <f>INDEX('[2]SGU-Solar'!$B:$B, MATCH($A719, '[2]SGU-Solar'!$A:$A,0))</f>
        <v>0</v>
      </c>
      <c r="HB719">
        <f>INDEX('[2]SGU-Solar'!$B:$B, MATCH($A719, '[2]SGU-Solar'!$A:$A,0))</f>
        <v>0</v>
      </c>
      <c r="HC719">
        <f>INDEX('[2]SGU-Solar'!$B:$B, MATCH($A719, '[2]SGU-Solar'!$A:$A,0))</f>
        <v>0</v>
      </c>
      <c r="HD719">
        <f>INDEX('[2]SGU-Solar'!$B:$B, MATCH($A719, '[2]SGU-Solar'!$A:$A,0))</f>
        <v>0</v>
      </c>
      <c r="HE719">
        <f>INDEX('[2]SGU-Solar'!$B:$B, MATCH($A719, '[2]SGU-Solar'!$A:$A,0))</f>
        <v>0</v>
      </c>
      <c r="HF719">
        <f>INDEX('[2]SGU-Solar'!$B:$B, MATCH($A719, '[2]SGU-Solar'!$A:$A,0))</f>
        <v>0</v>
      </c>
      <c r="HG719">
        <f>INDEX('[2]SGU-Solar'!$B:$B, MATCH($A719, '[2]SGU-Solar'!$A:$A,0))</f>
        <v>0</v>
      </c>
      <c r="HH719">
        <f>INDEX('[2]SGU-Solar'!$B:$B, MATCH($A719, '[2]SGU-Solar'!$A:$A,0))</f>
        <v>0</v>
      </c>
      <c r="HI719">
        <f>INDEX('[2]SGU-Solar'!$B:$B, MATCH($A719, '[2]SGU-Solar'!$A:$A,0))</f>
        <v>0</v>
      </c>
      <c r="HJ719">
        <f>INDEX('[2]SGU-Solar'!$B:$B, MATCH($A719, '[2]SGU-Solar'!$A:$A,0))</f>
        <v>0</v>
      </c>
      <c r="HK719">
        <f>INDEX('[2]SGU-Solar'!$B:$B, MATCH($A719, '[2]SGU-Solar'!$A:$A,0))</f>
        <v>0</v>
      </c>
      <c r="HL719">
        <f>INDEX('[2]SGU-Solar'!$B:$B, MATCH($A719, '[2]SGU-Solar'!$A:$A,0))</f>
        <v>0</v>
      </c>
      <c r="HM719">
        <f>INDEX('[2]SGU-Solar'!$B:$B, MATCH($A719, '[2]SGU-Solar'!$A:$A,0))</f>
        <v>0</v>
      </c>
      <c r="HN719">
        <f>INDEX('[2]SGU-Solar'!$B:$B, MATCH($A719, '[2]SGU-Solar'!$A:$A,0))</f>
        <v>0</v>
      </c>
      <c r="HO719">
        <f>INDEX('[2]SGU-Solar'!$B:$B, MATCH($A719, '[2]SGU-Solar'!$A:$A,0))</f>
        <v>0</v>
      </c>
      <c r="HP719">
        <f>INDEX('[2]SGU-Solar'!$B:$B, MATCH($A719, '[2]SGU-Solar'!$A:$A,0))</f>
        <v>0</v>
      </c>
      <c r="HQ719">
        <f>INDEX('[2]SGU-Solar'!$B:$B, MATCH($A719, '[2]SGU-Solar'!$A:$A,0))</f>
        <v>0</v>
      </c>
      <c r="HR719">
        <f>INDEX('[2]SGU-Solar'!$B:$B, MATCH($A719, '[2]SGU-Solar'!$A:$A,0))</f>
        <v>0</v>
      </c>
      <c r="HS719">
        <f>INDEX('[2]SGU-Solar'!$B:$B, MATCH($A719, '[2]SGU-Solar'!$A:$A,0))</f>
        <v>0</v>
      </c>
      <c r="HT719">
        <f>INDEX('[2]SGU-Solar'!$B:$B, MATCH($A719, '[2]SGU-Solar'!$A:$A,0))</f>
        <v>0</v>
      </c>
      <c r="HU719">
        <f>INDEX('[2]SGU-Solar'!$B:$B, MATCH($A719, '[2]SGU-Solar'!$A:$A,0))</f>
        <v>0</v>
      </c>
      <c r="HV719">
        <f>INDEX('[2]SGU-Solar'!$B:$B, MATCH($A719, '[2]SGU-Solar'!$A:$A,0))</f>
        <v>0</v>
      </c>
      <c r="HW719">
        <f>INDEX('[2]SGU-Solar'!$B:$B, MATCH($A719, '[2]SGU-Solar'!$A:$A,0))</f>
        <v>0</v>
      </c>
      <c r="HX719">
        <f>INDEX('[2]SGU-Solar'!$B:$B, MATCH($A719, '[2]SGU-Solar'!$A:$A,0))</f>
        <v>0</v>
      </c>
      <c r="HY719">
        <f>INDEX('[2]SGU-Solar'!$B:$B, MATCH($A719, '[2]SGU-Solar'!$A:$A,0))</f>
        <v>0</v>
      </c>
      <c r="HZ719">
        <f>INDEX('[2]SGU-Solar'!$B:$B, MATCH($A719, '[2]SGU-Solar'!$A:$A,0))</f>
        <v>0</v>
      </c>
      <c r="IA719">
        <f>INDEX('[2]SGU-Solar'!$B:$B, MATCH($A719, '[2]SGU-Solar'!$A:$A,0))</f>
        <v>0</v>
      </c>
      <c r="IB719">
        <f>INDEX('[2]SGU-Solar'!$B:$B, MATCH($A719, '[2]SGU-Solar'!$A:$A,0))</f>
        <v>0</v>
      </c>
      <c r="IC719">
        <f>INDEX('[2]SGU-Solar'!$B:$B, MATCH($A719, '[2]SGU-Solar'!$A:$A,0))</f>
        <v>0</v>
      </c>
      <c r="ID719">
        <f>INDEX('[2]SGU-Solar'!$B:$B, MATCH($A719, '[2]SGU-Solar'!$A:$A,0))</f>
        <v>0</v>
      </c>
      <c r="IE719">
        <f>INDEX('[2]SGU-Solar'!$B:$B, MATCH($A719, '[2]SGU-Solar'!$A:$A,0))</f>
        <v>0</v>
      </c>
      <c r="IF719">
        <f>INDEX('[2]SGU-Solar'!$B:$B, MATCH($A719, '[2]SGU-Solar'!$A:$A,0))</f>
        <v>0</v>
      </c>
      <c r="IG719">
        <f>INDEX('[2]SGU-Solar'!$B:$B, MATCH($A719, '[2]SGU-Solar'!$A:$A,0))</f>
        <v>0</v>
      </c>
      <c r="IH719">
        <f>INDEX('[2]SGU-Solar'!$B:$B, MATCH($A719, '[2]SGU-Solar'!$A:$A,0))</f>
        <v>0</v>
      </c>
      <c r="II719">
        <f>INDEX('[2]SGU-Solar'!$B:$B, MATCH($A719, '[2]SGU-Solar'!$A:$A,0))</f>
        <v>0</v>
      </c>
      <c r="IJ719">
        <f>INDEX('[2]SGU-Solar'!$B:$B, MATCH($A719, '[2]SGU-Solar'!$A:$A,0))</f>
        <v>0</v>
      </c>
      <c r="IK719">
        <f>INDEX('[2]SGU-Solar'!$B:$B, MATCH($A719, '[2]SGU-Solar'!$A:$A,0))</f>
        <v>0</v>
      </c>
      <c r="IL719">
        <f>INDEX('[2]SGU-Solar'!$B:$B, MATCH($A719, '[2]SGU-Solar'!$A:$A,0))</f>
        <v>0</v>
      </c>
      <c r="IM719">
        <f>INDEX('[2]SGU-Solar'!$B:$B, MATCH($A719, '[2]SGU-Solar'!$A:$A,0))</f>
        <v>0</v>
      </c>
      <c r="IN719">
        <f>INDEX('[2]SGU-Solar'!$B:$B, MATCH($A719, '[2]SGU-Solar'!$A:$A,0))</f>
        <v>0</v>
      </c>
      <c r="IO719">
        <f>INDEX('[2]SGU-Solar'!$B:$B, MATCH($A719, '[2]SGU-Solar'!$A:$A,0))</f>
        <v>0</v>
      </c>
      <c r="IP719">
        <f>INDEX('[2]SGU-Solar'!$B:$B, MATCH($A719, '[2]SGU-Solar'!$A:$A,0))</f>
        <v>0</v>
      </c>
      <c r="IQ719">
        <f>INDEX('[2]SGU-Solar'!$B:$B, MATCH($A719, '[2]SGU-Solar'!$A:$A,0))</f>
        <v>0</v>
      </c>
      <c r="IR719">
        <f>INDEX('[2]SGU-Solar'!$B:$B, MATCH($A719, '[2]SGU-Solar'!$A:$A,0))</f>
        <v>0</v>
      </c>
      <c r="IS719">
        <f>INDEX('[2]SGU-Solar'!$B:$B, MATCH($A719, '[2]SGU-Solar'!$A:$A,0))</f>
        <v>0</v>
      </c>
      <c r="IT719">
        <f>INDEX('[2]SGU-Solar'!$B:$B, MATCH($A719, '[2]SGU-Solar'!$A:$A,0))</f>
        <v>0</v>
      </c>
      <c r="IU719">
        <f>INDEX('[2]SGU-Solar'!$B:$B, MATCH($A719, '[2]SGU-Solar'!$A:$A,0))</f>
        <v>0</v>
      </c>
      <c r="IV719">
        <f>INDEX('[2]SGU-Solar'!$B:$B, MATCH($A719, '[2]SGU-Solar'!$A:$A,0))</f>
        <v>0</v>
      </c>
      <c r="IW719">
        <f>INDEX('[2]SGU-Solar'!$B:$B, MATCH($A719, '[2]SGU-Solar'!$A:$A,0))</f>
        <v>0</v>
      </c>
      <c r="IX719">
        <f>INDEX('[2]SGU-Solar'!$B:$B, MATCH($A719, '[2]SGU-Solar'!$A:$A,0))</f>
        <v>0</v>
      </c>
      <c r="IY719">
        <f>INDEX('[2]SGU-Solar'!$B:$B, MATCH($A719, '[2]SGU-Solar'!$A:$A,0))</f>
        <v>0</v>
      </c>
      <c r="IZ719">
        <f>INDEX('[2]SGU-Solar'!$B:$B, MATCH($A719, '[2]SGU-Solar'!$A:$A,0))</f>
        <v>0</v>
      </c>
      <c r="JA719">
        <f>INDEX('[2]SGU-Solar'!$B:$B, MATCH($A719, '[2]SGU-Solar'!$A:$A,0))</f>
        <v>0</v>
      </c>
      <c r="JB719">
        <f>INDEX('[2]SGU-Solar'!$B:$B, MATCH($A719, '[2]SGU-Solar'!$A:$A,0))</f>
        <v>0</v>
      </c>
      <c r="JC719">
        <f>INDEX('[2]SGU-Solar'!$B:$B, MATCH($A719, '[2]SGU-Solar'!$A:$A,0))</f>
        <v>0</v>
      </c>
      <c r="JD719">
        <f>INDEX('[2]SGU-Solar'!$B:$B, MATCH($A719, '[2]SGU-Solar'!$A:$A,0))</f>
        <v>0</v>
      </c>
      <c r="JE719">
        <f>INDEX('[2]SGU-Solar'!$B:$B, MATCH($A719, '[2]SGU-Solar'!$A:$A,0))</f>
        <v>0</v>
      </c>
      <c r="JF719">
        <f>INDEX('[2]SGU-Solar'!$B:$B, MATCH($A719, '[2]SGU-Solar'!$A:$A,0))</f>
        <v>0</v>
      </c>
      <c r="JG719">
        <f>INDEX('[2]SGU-Solar'!$B:$B, MATCH($A719, '[2]SGU-Solar'!$A:$A,0))</f>
        <v>0</v>
      </c>
      <c r="JH719">
        <f>INDEX('[2]SGU-Solar'!$B:$B, MATCH($A719, '[2]SGU-Solar'!$A:$A,0))</f>
        <v>0</v>
      </c>
      <c r="JI719">
        <f>INDEX('[2]SGU-Solar'!$B:$B, MATCH($A719, '[2]SGU-Solar'!$A:$A,0))</f>
        <v>0</v>
      </c>
      <c r="JJ719">
        <f>INDEX('[2]SGU-Solar'!$B:$B, MATCH($A719, '[2]SGU-Solar'!$A:$A,0))</f>
        <v>0</v>
      </c>
      <c r="JK719">
        <f>INDEX('[2]SGU-Solar'!$B:$B, MATCH($A719, '[2]SGU-Solar'!$A:$A,0))</f>
        <v>0</v>
      </c>
      <c r="JL719">
        <f>INDEX('[2]SGU-Solar'!$B:$B, MATCH($A719, '[2]SGU-Solar'!$A:$A,0))</f>
        <v>0</v>
      </c>
      <c r="JM719">
        <f>INDEX('[2]SGU-Solar'!$B:$B, MATCH($A719, '[2]SGU-Solar'!$A:$A,0))</f>
        <v>0</v>
      </c>
      <c r="JN719">
        <f>INDEX('[2]SGU-Solar'!$B:$B, MATCH($A719, '[2]SGU-Solar'!$A:$A,0))</f>
        <v>0</v>
      </c>
      <c r="JO719">
        <f>INDEX('[2]SGU-Solar'!$B:$B, MATCH($A719, '[2]SGU-Solar'!$A:$A,0))</f>
        <v>0</v>
      </c>
      <c r="JP719">
        <f>INDEX('[2]SGU-Solar'!$B:$B, MATCH($A719, '[2]SGU-Solar'!$A:$A,0))</f>
        <v>0</v>
      </c>
      <c r="JQ719">
        <f>INDEX('[2]SGU-Solar'!$B:$B, MATCH($A719, '[2]SGU-Solar'!$A:$A,0))</f>
        <v>0</v>
      </c>
      <c r="JR719">
        <f>INDEX('[2]SGU-Solar'!$B:$B, MATCH($A719, '[2]SGU-Solar'!$A:$A,0))</f>
        <v>0</v>
      </c>
      <c r="JS719">
        <f>INDEX('[2]SGU-Solar'!$B:$B, MATCH($A719, '[2]SGU-Solar'!$A:$A,0))</f>
        <v>0</v>
      </c>
      <c r="JT719">
        <f>INDEX('[2]SGU-Solar'!$B:$B, MATCH($A719, '[2]SGU-Solar'!$A:$A,0))</f>
        <v>0</v>
      </c>
      <c r="JU719">
        <f>INDEX('[2]SGU-Solar'!$B:$B, MATCH($A719, '[2]SGU-Solar'!$A:$A,0))</f>
        <v>0</v>
      </c>
      <c r="JV719">
        <f>INDEX('[2]SGU-Solar'!$B:$B, MATCH($A719, '[2]SGU-Solar'!$A:$A,0))</f>
        <v>0</v>
      </c>
      <c r="JW719">
        <f>INDEX('[2]SGU-Solar'!$B:$B, MATCH($A719, '[2]SGU-Solar'!$A:$A,0))</f>
        <v>0</v>
      </c>
      <c r="JX719">
        <f>INDEX('[2]SGU-Solar'!$B:$B, MATCH($A719, '[2]SGU-Solar'!$A:$A,0))</f>
        <v>0</v>
      </c>
      <c r="JY719">
        <f>INDEX('[2]SGU-Solar'!$B:$B, MATCH($A719, '[2]SGU-Solar'!$A:$A,0))</f>
        <v>0</v>
      </c>
      <c r="JZ719">
        <f>INDEX('[2]SGU-Solar'!$B:$B, MATCH($A719, '[2]SGU-Solar'!$A:$A,0))</f>
        <v>0</v>
      </c>
    </row>
    <row r="720" spans="1:286">
      <c r="A720">
        <v>2874</v>
      </c>
      <c r="B720" t="s">
        <v>6</v>
      </c>
      <c r="C720">
        <v>0</v>
      </c>
      <c r="D720">
        <v>0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1</v>
      </c>
      <c r="DM720">
        <v>0</v>
      </c>
      <c r="DN720">
        <v>1</v>
      </c>
      <c r="DO720">
        <v>0</v>
      </c>
      <c r="DP720">
        <f>INDEX('[2]SGU-Solar'!$B:$B, MATCH($A720, '[2]SGU-Solar'!$A:$A,0))</f>
        <v>0</v>
      </c>
      <c r="DQ720">
        <f>INDEX('[2]SGU-Solar'!$B:$B, MATCH($A720, '[2]SGU-Solar'!$A:$A,0))</f>
        <v>0</v>
      </c>
      <c r="DR720">
        <f>INDEX('[2]SGU-Solar'!$B:$B, MATCH($A720, '[2]SGU-Solar'!$A:$A,0))</f>
        <v>0</v>
      </c>
      <c r="DS720">
        <f>INDEX('[2]SGU-Solar'!$B:$B, MATCH($A720, '[2]SGU-Solar'!$A:$A,0))</f>
        <v>0</v>
      </c>
      <c r="DT720">
        <f>INDEX('[2]SGU-Solar'!$B:$B, MATCH($A720, '[2]SGU-Solar'!$A:$A,0))</f>
        <v>0</v>
      </c>
      <c r="DU720">
        <f>INDEX('[2]SGU-Solar'!$B:$B, MATCH($A720, '[2]SGU-Solar'!$A:$A,0))</f>
        <v>0</v>
      </c>
      <c r="DV720">
        <f>INDEX('[2]SGU-Solar'!$B:$B, MATCH($A720, '[2]SGU-Solar'!$A:$A,0))</f>
        <v>0</v>
      </c>
      <c r="DW720">
        <f>INDEX('[2]SGU-Solar'!$B:$B, MATCH($A720, '[2]SGU-Solar'!$A:$A,0))</f>
        <v>0</v>
      </c>
      <c r="DX720">
        <f>INDEX('[2]SGU-Solar'!$B:$B, MATCH($A720, '[2]SGU-Solar'!$A:$A,0))</f>
        <v>0</v>
      </c>
      <c r="DY720">
        <f>INDEX('[2]SGU-Solar'!$B:$B, MATCH($A720, '[2]SGU-Solar'!$A:$A,0))</f>
        <v>0</v>
      </c>
      <c r="DZ720">
        <f>INDEX('[2]SGU-Solar'!$B:$B, MATCH($A720, '[2]SGU-Solar'!$A:$A,0))</f>
        <v>0</v>
      </c>
      <c r="EA720">
        <f>INDEX('[2]SGU-Solar'!$B:$B, MATCH($A720, '[2]SGU-Solar'!$A:$A,0))</f>
        <v>0</v>
      </c>
      <c r="EB720">
        <f>INDEX('[2]SGU-Solar'!$B:$B, MATCH($A720, '[2]SGU-Solar'!$A:$A,0))</f>
        <v>0</v>
      </c>
      <c r="EC720">
        <f>INDEX('[2]SGU-Solar'!$B:$B, MATCH($A720, '[2]SGU-Solar'!$A:$A,0))</f>
        <v>0</v>
      </c>
      <c r="ED720">
        <f>INDEX('[2]SGU-Solar'!$B:$B, MATCH($A720, '[2]SGU-Solar'!$A:$A,0))</f>
        <v>0</v>
      </c>
      <c r="EE720">
        <f>INDEX('[2]SGU-Solar'!$B:$B, MATCH($A720, '[2]SGU-Solar'!$A:$A,0))</f>
        <v>0</v>
      </c>
      <c r="EF720">
        <f>INDEX('[2]SGU-Solar'!$B:$B, MATCH($A720, '[2]SGU-Solar'!$A:$A,0))</f>
        <v>0</v>
      </c>
      <c r="EG720">
        <f>INDEX('[2]SGU-Solar'!$S:$S, MATCH($A720, '[2]SGU-Solar'!$A:$A,0))</f>
        <v>0</v>
      </c>
      <c r="EH720">
        <f>INDEX('[2]SGU-Solar'!$S:$S, MATCH($A720, '[2]SGU-Solar'!$A:$A,0))</f>
        <v>0</v>
      </c>
      <c r="EI720">
        <f>INDEX('[2]SGU-Solar'!$S:$S, MATCH($A720, '[2]SGU-Solar'!$A:$A,0))</f>
        <v>0</v>
      </c>
      <c r="EJ720">
        <f>INDEX('[2]SGU-Solar'!$S:$S, MATCH($A720, '[2]SGU-Solar'!$A:$A,0))</f>
        <v>0</v>
      </c>
      <c r="EK720">
        <f>INDEX('[2]SGU-Solar'!$S:$S, MATCH($A720, '[2]SGU-Solar'!$A:$A,0))</f>
        <v>0</v>
      </c>
      <c r="EL720">
        <f>INDEX('[2]SGU-Solar'!$S:$S, MATCH($A720, '[2]SGU-Solar'!$A:$A,0))</f>
        <v>0</v>
      </c>
      <c r="EM720">
        <f>INDEX('[2]SGU-Solar'!$S:$S, MATCH($A720, '[2]SGU-Solar'!$A:$A,0))</f>
        <v>0</v>
      </c>
      <c r="EN720">
        <f>INDEX('[2]SGU-Solar'!$S:$S, MATCH($A720, '[2]SGU-Solar'!$A:$A,0))</f>
        <v>0</v>
      </c>
      <c r="EO720">
        <f>INDEX('[2]SGU-Solar'!$S:$S, MATCH($A720, '[2]SGU-Solar'!$A:$A,0))</f>
        <v>0</v>
      </c>
      <c r="EP720">
        <f>INDEX('[2]SGU-Solar'!$S:$S, MATCH($A720, '[2]SGU-Solar'!$A:$A,0))</f>
        <v>0</v>
      </c>
      <c r="EQ720">
        <f>INDEX('[2]SGU-Solar'!$S:$S, MATCH($A720, '[2]SGU-Solar'!$A:$A,0))</f>
        <v>0</v>
      </c>
      <c r="ER720">
        <f>INDEX('[2]SGU-Solar'!$S:$S, MATCH($A720, '[2]SGU-Solar'!$A:$A,0))</f>
        <v>0</v>
      </c>
      <c r="ES720">
        <f>INDEX('[2]SGU-Solar'!$S:$S, MATCH($A720, '[2]SGU-Solar'!$A:$A,0))</f>
        <v>0</v>
      </c>
      <c r="ET720">
        <f>INDEX('[2]SGU-Solar'!$S:$S, MATCH($A720, '[2]SGU-Solar'!$A:$A,0))</f>
        <v>0</v>
      </c>
      <c r="EU720">
        <f>INDEX('[2]SGU-Solar'!$S:$S, MATCH($A720, '[2]SGU-Solar'!$A:$A,0))</f>
        <v>0</v>
      </c>
      <c r="EV720">
        <f>INDEX('[2]SGU-Solar'!$S:$S, MATCH($A720, '[2]SGU-Solar'!$A:$A,0))</f>
        <v>0</v>
      </c>
      <c r="EW720">
        <f>INDEX('[2]SGU-Solar'!$S:$S, MATCH($A720, '[2]SGU-Solar'!$A:$A,0))</f>
        <v>0</v>
      </c>
      <c r="EX720">
        <f>INDEX('[2]SGU-Solar'!$S:$S, MATCH($A720, '[2]SGU-Solar'!$A:$A,0))</f>
        <v>0</v>
      </c>
      <c r="EY720">
        <f>INDEX('[2]SGU-Solar'!$S:$S, MATCH($A720, '[2]SGU-Solar'!$A:$A,0))</f>
        <v>0</v>
      </c>
      <c r="EZ720">
        <f>INDEX('[2]SGU-Solar'!$S:$S, MATCH($A720, '[2]SGU-Solar'!$A:$A,0))</f>
        <v>0</v>
      </c>
      <c r="FA720">
        <f>INDEX('[2]SGU-Solar'!$S:$S, MATCH($A720, '[2]SGU-Solar'!$A:$A,0))</f>
        <v>0</v>
      </c>
      <c r="FB720">
        <f>INDEX('[2]SGU-Solar'!$S:$S, MATCH($A720, '[2]SGU-Solar'!$A:$A,0))</f>
        <v>0</v>
      </c>
      <c r="FC720">
        <f>INDEX('[2]SGU-Solar'!$S:$S, MATCH($A720, '[2]SGU-Solar'!$A:$A,0))</f>
        <v>0</v>
      </c>
      <c r="FD720">
        <f>INDEX('[2]SGU-Solar'!$S:$S, MATCH($A720, '[2]SGU-Solar'!$A:$A,0))</f>
        <v>0</v>
      </c>
      <c r="FE720">
        <f>INDEX('[2]SGU-Solar'!$S:$S, MATCH($A720, '[2]SGU-Solar'!$A:$A,0))</f>
        <v>0</v>
      </c>
      <c r="FF720">
        <f>INDEX('[2]SGU-Solar'!$S:$S, MATCH($A720, '[2]SGU-Solar'!$A:$A,0))</f>
        <v>0</v>
      </c>
      <c r="FG720">
        <f>INDEX('[2]SGU-Solar'!$S:$S, MATCH($A720, '[2]SGU-Solar'!$A:$A,0))</f>
        <v>0</v>
      </c>
      <c r="FH720">
        <f>INDEX('[2]SGU-Solar'!$S:$S, MATCH($A720, '[2]SGU-Solar'!$A:$A,0))</f>
        <v>0</v>
      </c>
      <c r="FI720">
        <f>INDEX('[2]SGU-Solar'!$S:$S, MATCH($A720, '[2]SGU-Solar'!$A:$A,0))</f>
        <v>0</v>
      </c>
      <c r="FJ720">
        <f>INDEX('[2]SGU-Solar'!$B:$B, MATCH($A720, '[2]SGU-Solar'!$A:$A,0))</f>
        <v>0</v>
      </c>
      <c r="FK720">
        <f>INDEX('[2]SGU-Solar'!$B:$B, MATCH($A720, '[2]SGU-Solar'!$A:$A,0))</f>
        <v>0</v>
      </c>
      <c r="FL720">
        <f>INDEX('[2]SGU-Solar'!$B:$B, MATCH($A720, '[2]SGU-Solar'!$A:$A,0))</f>
        <v>0</v>
      </c>
      <c r="FM720">
        <f>INDEX('[2]SGU-Solar'!$B:$B, MATCH($A720, '[2]SGU-Solar'!$A:$A,0))</f>
        <v>0</v>
      </c>
      <c r="FN720">
        <f>INDEX('[2]SGU-Solar'!$B:$B, MATCH($A720, '[2]SGU-Solar'!$A:$A,0))</f>
        <v>0</v>
      </c>
      <c r="FO720">
        <f>INDEX('[2]SGU-Solar'!$B:$B, MATCH($A720, '[2]SGU-Solar'!$A:$A,0))</f>
        <v>0</v>
      </c>
      <c r="FP720">
        <f>INDEX('[2]SGU-Solar'!$B:$B, MATCH($A720, '[2]SGU-Solar'!$A:$A,0))</f>
        <v>0</v>
      </c>
      <c r="FQ720">
        <f>INDEX('[2]SGU-Solar'!$B:$B, MATCH($A720, '[2]SGU-Solar'!$A:$A,0))</f>
        <v>0</v>
      </c>
      <c r="FR720">
        <f>INDEX('[2]SGU-Solar'!$B:$B, MATCH($A720, '[2]SGU-Solar'!$A:$A,0))</f>
        <v>0</v>
      </c>
      <c r="FS720">
        <f>INDEX('[2]SGU-Solar'!$B:$B, MATCH($A720, '[2]SGU-Solar'!$A:$A,0))</f>
        <v>0</v>
      </c>
      <c r="FT720">
        <f>INDEX('[2]SGU-Solar'!$B:$B, MATCH($A720, '[2]SGU-Solar'!$A:$A,0))</f>
        <v>0</v>
      </c>
      <c r="FU720">
        <f>INDEX('[2]SGU-Solar'!$B:$B, MATCH($A720, '[2]SGU-Solar'!$A:$A,0))</f>
        <v>0</v>
      </c>
      <c r="FV720">
        <f>INDEX('[2]SGU-Solar'!$B:$B, MATCH($A720, '[2]SGU-Solar'!$A:$A,0))</f>
        <v>0</v>
      </c>
      <c r="FW720">
        <f>INDEX('[2]SGU-Solar'!$B:$B, MATCH($A720, '[2]SGU-Solar'!$A:$A,0))</f>
        <v>0</v>
      </c>
      <c r="FX720">
        <f>INDEX('[2]SGU-Solar'!$B:$B, MATCH($A720, '[2]SGU-Solar'!$A:$A,0))</f>
        <v>0</v>
      </c>
      <c r="FY720">
        <f>INDEX('[2]SGU-Solar'!$B:$B, MATCH($A720, '[2]SGU-Solar'!$A:$A,0))</f>
        <v>0</v>
      </c>
      <c r="FZ720">
        <f>INDEX('[2]SGU-Solar'!$B:$B, MATCH($A720, '[2]SGU-Solar'!$A:$A,0))</f>
        <v>0</v>
      </c>
      <c r="GA720">
        <f>INDEX('[2]SGU-Solar'!$B:$B, MATCH($A720, '[2]SGU-Solar'!$A:$A,0))</f>
        <v>0</v>
      </c>
      <c r="GB720">
        <f>INDEX('[2]SGU-Solar'!$B:$B, MATCH($A720, '[2]SGU-Solar'!$A:$A,0))</f>
        <v>0</v>
      </c>
      <c r="GC720">
        <f>INDEX('[2]SGU-Solar'!$B:$B, MATCH($A720, '[2]SGU-Solar'!$A:$A,0))</f>
        <v>0</v>
      </c>
      <c r="GD720">
        <f>INDEX('[2]SGU-Solar'!$B:$B, MATCH($A720, '[2]SGU-Solar'!$A:$A,0))</f>
        <v>0</v>
      </c>
      <c r="GE720">
        <f>INDEX('[2]SGU-Solar'!$B:$B, MATCH($A720, '[2]SGU-Solar'!$A:$A,0))</f>
        <v>0</v>
      </c>
      <c r="GF720">
        <f>INDEX('[2]SGU-Solar'!$B:$B, MATCH($A720, '[2]SGU-Solar'!$A:$A,0))</f>
        <v>0</v>
      </c>
      <c r="GG720">
        <f>INDEX('[2]SGU-Solar'!$B:$B, MATCH($A720, '[2]SGU-Solar'!$A:$A,0))</f>
        <v>0</v>
      </c>
      <c r="GH720">
        <f>INDEX('[2]SGU-Solar'!$B:$B, MATCH($A720, '[2]SGU-Solar'!$A:$A,0))</f>
        <v>0</v>
      </c>
      <c r="GI720">
        <f>INDEX('[2]SGU-Solar'!$B:$B, MATCH($A720, '[2]SGU-Solar'!$A:$A,0))</f>
        <v>0</v>
      </c>
      <c r="GJ720">
        <f>INDEX('[2]SGU-Solar'!$B:$B, MATCH($A720, '[2]SGU-Solar'!$A:$A,0))</f>
        <v>0</v>
      </c>
      <c r="GK720">
        <f>INDEX('[2]SGU-Solar'!$B:$B, MATCH($A720, '[2]SGU-Solar'!$A:$A,0))</f>
        <v>0</v>
      </c>
      <c r="GL720">
        <f>INDEX('[2]SGU-Solar'!$B:$B, MATCH($A720, '[2]SGU-Solar'!$A:$A,0))</f>
        <v>0</v>
      </c>
      <c r="GM720">
        <f>INDEX('[2]SGU-Solar'!$B:$B, MATCH($A720, '[2]SGU-Solar'!$A:$A,0))</f>
        <v>0</v>
      </c>
      <c r="GN720">
        <f>INDEX('[2]SGU-Solar'!$B:$B, MATCH($A720, '[2]SGU-Solar'!$A:$A,0))</f>
        <v>0</v>
      </c>
      <c r="GO720">
        <f>INDEX('[2]SGU-Solar'!$B:$B, MATCH($A720, '[2]SGU-Solar'!$A:$A,0))</f>
        <v>0</v>
      </c>
      <c r="GP720">
        <f>INDEX('[2]SGU-Solar'!$B:$B, MATCH($A720, '[2]SGU-Solar'!$A:$A,0))</f>
        <v>0</v>
      </c>
      <c r="GQ720">
        <f>INDEX('[2]SGU-Solar'!$B:$B, MATCH($A720, '[2]SGU-Solar'!$A:$A,0))</f>
        <v>0</v>
      </c>
      <c r="GR720">
        <f>INDEX('[2]SGU-Solar'!$B:$B, MATCH($A720, '[2]SGU-Solar'!$A:$A,0))</f>
        <v>0</v>
      </c>
      <c r="GS720">
        <f>INDEX('[2]SGU-Solar'!$B:$B, MATCH($A720, '[2]SGU-Solar'!$A:$A,0))</f>
        <v>0</v>
      </c>
      <c r="GT720">
        <f>INDEX('[2]SGU-Solar'!$B:$B, MATCH($A720, '[2]SGU-Solar'!$A:$A,0))</f>
        <v>0</v>
      </c>
      <c r="GU720">
        <f>INDEX('[2]SGU-Solar'!$B:$B, MATCH($A720, '[2]SGU-Solar'!$A:$A,0))</f>
        <v>0</v>
      </c>
      <c r="GV720">
        <f>INDEX('[2]SGU-Solar'!$B:$B, MATCH($A720, '[2]SGU-Solar'!$A:$A,0))</f>
        <v>0</v>
      </c>
      <c r="GW720">
        <f>INDEX('[2]SGU-Solar'!$B:$B, MATCH($A720, '[2]SGU-Solar'!$A:$A,0))</f>
        <v>0</v>
      </c>
      <c r="GX720">
        <f>INDEX('[2]SGU-Solar'!$B:$B, MATCH($A720, '[2]SGU-Solar'!$A:$A,0))</f>
        <v>0</v>
      </c>
      <c r="GY720">
        <f>INDEX('[2]SGU-Solar'!$B:$B, MATCH($A720, '[2]SGU-Solar'!$A:$A,0))</f>
        <v>0</v>
      </c>
      <c r="GZ720">
        <f>INDEX('[2]SGU-Solar'!$B:$B, MATCH($A720, '[2]SGU-Solar'!$A:$A,0))</f>
        <v>0</v>
      </c>
      <c r="HA720">
        <f>INDEX('[2]SGU-Solar'!$B:$B, MATCH($A720, '[2]SGU-Solar'!$A:$A,0))</f>
        <v>0</v>
      </c>
      <c r="HB720">
        <f>INDEX('[2]SGU-Solar'!$B:$B, MATCH($A720, '[2]SGU-Solar'!$A:$A,0))</f>
        <v>0</v>
      </c>
      <c r="HC720">
        <f>INDEX('[2]SGU-Solar'!$B:$B, MATCH($A720, '[2]SGU-Solar'!$A:$A,0))</f>
        <v>0</v>
      </c>
      <c r="HD720">
        <f>INDEX('[2]SGU-Solar'!$B:$B, MATCH($A720, '[2]SGU-Solar'!$A:$A,0))</f>
        <v>0</v>
      </c>
      <c r="HE720">
        <f>INDEX('[2]SGU-Solar'!$B:$B, MATCH($A720, '[2]SGU-Solar'!$A:$A,0))</f>
        <v>0</v>
      </c>
      <c r="HF720">
        <f>INDEX('[2]SGU-Solar'!$B:$B, MATCH($A720, '[2]SGU-Solar'!$A:$A,0))</f>
        <v>0</v>
      </c>
      <c r="HG720">
        <f>INDEX('[2]SGU-Solar'!$B:$B, MATCH($A720, '[2]SGU-Solar'!$A:$A,0))</f>
        <v>0</v>
      </c>
      <c r="HH720">
        <f>INDEX('[2]SGU-Solar'!$B:$B, MATCH($A720, '[2]SGU-Solar'!$A:$A,0))</f>
        <v>0</v>
      </c>
      <c r="HI720">
        <f>INDEX('[2]SGU-Solar'!$B:$B, MATCH($A720, '[2]SGU-Solar'!$A:$A,0))</f>
        <v>0</v>
      </c>
      <c r="HJ720">
        <f>INDEX('[2]SGU-Solar'!$B:$B, MATCH($A720, '[2]SGU-Solar'!$A:$A,0))</f>
        <v>0</v>
      </c>
      <c r="HK720">
        <f>INDEX('[2]SGU-Solar'!$B:$B, MATCH($A720, '[2]SGU-Solar'!$A:$A,0))</f>
        <v>0</v>
      </c>
      <c r="HL720">
        <f>INDEX('[2]SGU-Solar'!$B:$B, MATCH($A720, '[2]SGU-Solar'!$A:$A,0))</f>
        <v>0</v>
      </c>
      <c r="HM720">
        <f>INDEX('[2]SGU-Solar'!$B:$B, MATCH($A720, '[2]SGU-Solar'!$A:$A,0))</f>
        <v>0</v>
      </c>
      <c r="HN720">
        <f>INDEX('[2]SGU-Solar'!$B:$B, MATCH($A720, '[2]SGU-Solar'!$A:$A,0))</f>
        <v>0</v>
      </c>
      <c r="HO720">
        <f>INDEX('[2]SGU-Solar'!$B:$B, MATCH($A720, '[2]SGU-Solar'!$A:$A,0))</f>
        <v>0</v>
      </c>
      <c r="HP720">
        <f>INDEX('[2]SGU-Solar'!$B:$B, MATCH($A720, '[2]SGU-Solar'!$A:$A,0))</f>
        <v>0</v>
      </c>
      <c r="HQ720">
        <f>INDEX('[2]SGU-Solar'!$B:$B, MATCH($A720, '[2]SGU-Solar'!$A:$A,0))</f>
        <v>0</v>
      </c>
      <c r="HR720">
        <f>INDEX('[2]SGU-Solar'!$B:$B, MATCH($A720, '[2]SGU-Solar'!$A:$A,0))</f>
        <v>0</v>
      </c>
      <c r="HS720">
        <f>INDEX('[2]SGU-Solar'!$B:$B, MATCH($A720, '[2]SGU-Solar'!$A:$A,0))</f>
        <v>0</v>
      </c>
      <c r="HT720">
        <f>INDEX('[2]SGU-Solar'!$B:$B, MATCH($A720, '[2]SGU-Solar'!$A:$A,0))</f>
        <v>0</v>
      </c>
      <c r="HU720">
        <f>INDEX('[2]SGU-Solar'!$B:$B, MATCH($A720, '[2]SGU-Solar'!$A:$A,0))</f>
        <v>0</v>
      </c>
      <c r="HV720">
        <f>INDEX('[2]SGU-Solar'!$B:$B, MATCH($A720, '[2]SGU-Solar'!$A:$A,0))</f>
        <v>0</v>
      </c>
      <c r="HW720">
        <f>INDEX('[2]SGU-Solar'!$B:$B, MATCH($A720, '[2]SGU-Solar'!$A:$A,0))</f>
        <v>0</v>
      </c>
      <c r="HX720">
        <f>INDEX('[2]SGU-Solar'!$B:$B, MATCH($A720, '[2]SGU-Solar'!$A:$A,0))</f>
        <v>0</v>
      </c>
      <c r="HY720">
        <f>INDEX('[2]SGU-Solar'!$B:$B, MATCH($A720, '[2]SGU-Solar'!$A:$A,0))</f>
        <v>0</v>
      </c>
      <c r="HZ720">
        <f>INDEX('[2]SGU-Solar'!$B:$B, MATCH($A720, '[2]SGU-Solar'!$A:$A,0))</f>
        <v>0</v>
      </c>
      <c r="IA720">
        <f>INDEX('[2]SGU-Solar'!$B:$B, MATCH($A720, '[2]SGU-Solar'!$A:$A,0))</f>
        <v>0</v>
      </c>
      <c r="IB720">
        <f>INDEX('[2]SGU-Solar'!$B:$B, MATCH($A720, '[2]SGU-Solar'!$A:$A,0))</f>
        <v>0</v>
      </c>
      <c r="IC720">
        <f>INDEX('[2]SGU-Solar'!$B:$B, MATCH($A720, '[2]SGU-Solar'!$A:$A,0))</f>
        <v>0</v>
      </c>
      <c r="ID720">
        <f>INDEX('[2]SGU-Solar'!$B:$B, MATCH($A720, '[2]SGU-Solar'!$A:$A,0))</f>
        <v>0</v>
      </c>
      <c r="IE720">
        <f>INDEX('[2]SGU-Solar'!$B:$B, MATCH($A720, '[2]SGU-Solar'!$A:$A,0))</f>
        <v>0</v>
      </c>
      <c r="IF720">
        <f>INDEX('[2]SGU-Solar'!$B:$B, MATCH($A720, '[2]SGU-Solar'!$A:$A,0))</f>
        <v>0</v>
      </c>
      <c r="IG720">
        <f>INDEX('[2]SGU-Solar'!$B:$B, MATCH($A720, '[2]SGU-Solar'!$A:$A,0))</f>
        <v>0</v>
      </c>
      <c r="IH720">
        <f>INDEX('[2]SGU-Solar'!$B:$B, MATCH($A720, '[2]SGU-Solar'!$A:$A,0))</f>
        <v>0</v>
      </c>
      <c r="II720">
        <f>INDEX('[2]SGU-Solar'!$B:$B, MATCH($A720, '[2]SGU-Solar'!$A:$A,0))</f>
        <v>0</v>
      </c>
      <c r="IJ720">
        <f>INDEX('[2]SGU-Solar'!$B:$B, MATCH($A720, '[2]SGU-Solar'!$A:$A,0))</f>
        <v>0</v>
      </c>
      <c r="IK720">
        <f>INDEX('[2]SGU-Solar'!$B:$B, MATCH($A720, '[2]SGU-Solar'!$A:$A,0))</f>
        <v>0</v>
      </c>
      <c r="IL720">
        <f>INDEX('[2]SGU-Solar'!$B:$B, MATCH($A720, '[2]SGU-Solar'!$A:$A,0))</f>
        <v>0</v>
      </c>
      <c r="IM720">
        <f>INDEX('[2]SGU-Solar'!$B:$B, MATCH($A720, '[2]SGU-Solar'!$A:$A,0))</f>
        <v>0</v>
      </c>
      <c r="IN720">
        <f>INDEX('[2]SGU-Solar'!$B:$B, MATCH($A720, '[2]SGU-Solar'!$A:$A,0))</f>
        <v>0</v>
      </c>
      <c r="IO720">
        <f>INDEX('[2]SGU-Solar'!$B:$B, MATCH($A720, '[2]SGU-Solar'!$A:$A,0))</f>
        <v>0</v>
      </c>
      <c r="IP720">
        <f>INDEX('[2]SGU-Solar'!$B:$B, MATCH($A720, '[2]SGU-Solar'!$A:$A,0))</f>
        <v>0</v>
      </c>
      <c r="IQ720">
        <f>INDEX('[2]SGU-Solar'!$B:$B, MATCH($A720, '[2]SGU-Solar'!$A:$A,0))</f>
        <v>0</v>
      </c>
      <c r="IR720">
        <f>INDEX('[2]SGU-Solar'!$B:$B, MATCH($A720, '[2]SGU-Solar'!$A:$A,0))</f>
        <v>0</v>
      </c>
      <c r="IS720">
        <f>INDEX('[2]SGU-Solar'!$B:$B, MATCH($A720, '[2]SGU-Solar'!$A:$A,0))</f>
        <v>0</v>
      </c>
      <c r="IT720">
        <f>INDEX('[2]SGU-Solar'!$B:$B, MATCH($A720, '[2]SGU-Solar'!$A:$A,0))</f>
        <v>0</v>
      </c>
      <c r="IU720">
        <f>INDEX('[2]SGU-Solar'!$B:$B, MATCH($A720, '[2]SGU-Solar'!$A:$A,0))</f>
        <v>0</v>
      </c>
      <c r="IV720">
        <f>INDEX('[2]SGU-Solar'!$B:$B, MATCH($A720, '[2]SGU-Solar'!$A:$A,0))</f>
        <v>0</v>
      </c>
      <c r="IW720">
        <f>INDEX('[2]SGU-Solar'!$B:$B, MATCH($A720, '[2]SGU-Solar'!$A:$A,0))</f>
        <v>0</v>
      </c>
      <c r="IX720">
        <f>INDEX('[2]SGU-Solar'!$B:$B, MATCH($A720, '[2]SGU-Solar'!$A:$A,0))</f>
        <v>0</v>
      </c>
      <c r="IY720">
        <f>INDEX('[2]SGU-Solar'!$B:$B, MATCH($A720, '[2]SGU-Solar'!$A:$A,0))</f>
        <v>0</v>
      </c>
      <c r="IZ720">
        <f>INDEX('[2]SGU-Solar'!$B:$B, MATCH($A720, '[2]SGU-Solar'!$A:$A,0))</f>
        <v>0</v>
      </c>
      <c r="JA720">
        <f>INDEX('[2]SGU-Solar'!$B:$B, MATCH($A720, '[2]SGU-Solar'!$A:$A,0))</f>
        <v>0</v>
      </c>
      <c r="JB720">
        <f>INDEX('[2]SGU-Solar'!$B:$B, MATCH($A720, '[2]SGU-Solar'!$A:$A,0))</f>
        <v>0</v>
      </c>
      <c r="JC720">
        <f>INDEX('[2]SGU-Solar'!$B:$B, MATCH($A720, '[2]SGU-Solar'!$A:$A,0))</f>
        <v>0</v>
      </c>
      <c r="JD720">
        <f>INDEX('[2]SGU-Solar'!$B:$B, MATCH($A720, '[2]SGU-Solar'!$A:$A,0))</f>
        <v>0</v>
      </c>
      <c r="JE720">
        <f>INDEX('[2]SGU-Solar'!$B:$B, MATCH($A720, '[2]SGU-Solar'!$A:$A,0))</f>
        <v>0</v>
      </c>
      <c r="JF720">
        <f>INDEX('[2]SGU-Solar'!$B:$B, MATCH($A720, '[2]SGU-Solar'!$A:$A,0))</f>
        <v>0</v>
      </c>
      <c r="JG720">
        <f>INDEX('[2]SGU-Solar'!$B:$B, MATCH($A720, '[2]SGU-Solar'!$A:$A,0))</f>
        <v>0</v>
      </c>
      <c r="JH720">
        <f>INDEX('[2]SGU-Solar'!$B:$B, MATCH($A720, '[2]SGU-Solar'!$A:$A,0))</f>
        <v>0</v>
      </c>
      <c r="JI720">
        <f>INDEX('[2]SGU-Solar'!$B:$B, MATCH($A720, '[2]SGU-Solar'!$A:$A,0))</f>
        <v>0</v>
      </c>
      <c r="JJ720">
        <f>INDEX('[2]SGU-Solar'!$B:$B, MATCH($A720, '[2]SGU-Solar'!$A:$A,0))</f>
        <v>0</v>
      </c>
      <c r="JK720">
        <f>INDEX('[2]SGU-Solar'!$B:$B, MATCH($A720, '[2]SGU-Solar'!$A:$A,0))</f>
        <v>0</v>
      </c>
      <c r="JL720">
        <f>INDEX('[2]SGU-Solar'!$B:$B, MATCH($A720, '[2]SGU-Solar'!$A:$A,0))</f>
        <v>0</v>
      </c>
      <c r="JM720">
        <f>INDEX('[2]SGU-Solar'!$B:$B, MATCH($A720, '[2]SGU-Solar'!$A:$A,0))</f>
        <v>0</v>
      </c>
      <c r="JN720">
        <f>INDEX('[2]SGU-Solar'!$B:$B, MATCH($A720, '[2]SGU-Solar'!$A:$A,0))</f>
        <v>0</v>
      </c>
      <c r="JO720">
        <f>INDEX('[2]SGU-Solar'!$B:$B, MATCH($A720, '[2]SGU-Solar'!$A:$A,0))</f>
        <v>0</v>
      </c>
      <c r="JP720">
        <f>INDEX('[2]SGU-Solar'!$B:$B, MATCH($A720, '[2]SGU-Solar'!$A:$A,0))</f>
        <v>0</v>
      </c>
      <c r="JQ720">
        <f>INDEX('[2]SGU-Solar'!$B:$B, MATCH($A720, '[2]SGU-Solar'!$A:$A,0))</f>
        <v>0</v>
      </c>
      <c r="JR720">
        <f>INDEX('[2]SGU-Solar'!$B:$B, MATCH($A720, '[2]SGU-Solar'!$A:$A,0))</f>
        <v>0</v>
      </c>
      <c r="JS720">
        <f>INDEX('[2]SGU-Solar'!$B:$B, MATCH($A720, '[2]SGU-Solar'!$A:$A,0))</f>
        <v>0</v>
      </c>
      <c r="JT720">
        <f>INDEX('[2]SGU-Solar'!$B:$B, MATCH($A720, '[2]SGU-Solar'!$A:$A,0))</f>
        <v>0</v>
      </c>
      <c r="JU720">
        <f>INDEX('[2]SGU-Solar'!$B:$B, MATCH($A720, '[2]SGU-Solar'!$A:$A,0))</f>
        <v>0</v>
      </c>
      <c r="JV720">
        <f>INDEX('[2]SGU-Solar'!$B:$B, MATCH($A720, '[2]SGU-Solar'!$A:$A,0))</f>
        <v>0</v>
      </c>
      <c r="JW720">
        <f>INDEX('[2]SGU-Solar'!$B:$B, MATCH($A720, '[2]SGU-Solar'!$A:$A,0))</f>
        <v>0</v>
      </c>
      <c r="JX720">
        <f>INDEX('[2]SGU-Solar'!$B:$B, MATCH($A720, '[2]SGU-Solar'!$A:$A,0))</f>
        <v>0</v>
      </c>
      <c r="JY720">
        <f>INDEX('[2]SGU-Solar'!$B:$B, MATCH($A720, '[2]SGU-Solar'!$A:$A,0))</f>
        <v>0</v>
      </c>
      <c r="JZ720">
        <f>INDEX('[2]SGU-Solar'!$B:$B, MATCH($A720, '[2]SGU-Solar'!$A:$A,0))</f>
        <v>0</v>
      </c>
    </row>
    <row r="721" spans="1:286">
      <c r="A721">
        <v>2875</v>
      </c>
      <c r="B721" t="s">
        <v>6</v>
      </c>
      <c r="C721">
        <v>0</v>
      </c>
      <c r="D721">
        <v>0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1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0</v>
      </c>
      <c r="DH721">
        <v>0</v>
      </c>
      <c r="DI721">
        <v>0</v>
      </c>
      <c r="DJ721">
        <v>0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f>INDEX('[2]SGU-Solar'!$B:$B, MATCH($A721, '[2]SGU-Solar'!$A:$A,0))</f>
        <v>3</v>
      </c>
      <c r="DQ721">
        <f>INDEX('[2]SGU-Solar'!$B:$B, MATCH($A721, '[2]SGU-Solar'!$A:$A,0))</f>
        <v>3</v>
      </c>
      <c r="DR721">
        <f>INDEX('[2]SGU-Solar'!$B:$B, MATCH($A721, '[2]SGU-Solar'!$A:$A,0))</f>
        <v>3</v>
      </c>
      <c r="DS721">
        <f>INDEX('[2]SGU-Solar'!$B:$B, MATCH($A721, '[2]SGU-Solar'!$A:$A,0))</f>
        <v>3</v>
      </c>
      <c r="DT721">
        <f>INDEX('[2]SGU-Solar'!$B:$B, MATCH($A721, '[2]SGU-Solar'!$A:$A,0))</f>
        <v>3</v>
      </c>
      <c r="DU721">
        <f>INDEX('[2]SGU-Solar'!$B:$B, MATCH($A721, '[2]SGU-Solar'!$A:$A,0))</f>
        <v>3</v>
      </c>
      <c r="DV721">
        <f>INDEX('[2]SGU-Solar'!$B:$B, MATCH($A721, '[2]SGU-Solar'!$A:$A,0))</f>
        <v>3</v>
      </c>
      <c r="DW721">
        <f>INDEX('[2]SGU-Solar'!$B:$B, MATCH($A721, '[2]SGU-Solar'!$A:$A,0))</f>
        <v>3</v>
      </c>
      <c r="DX721">
        <f>INDEX('[2]SGU-Solar'!$B:$B, MATCH($A721, '[2]SGU-Solar'!$A:$A,0))</f>
        <v>3</v>
      </c>
      <c r="DY721">
        <f>INDEX('[2]SGU-Solar'!$B:$B, MATCH($A721, '[2]SGU-Solar'!$A:$A,0))</f>
        <v>3</v>
      </c>
      <c r="DZ721">
        <f>INDEX('[2]SGU-Solar'!$B:$B, MATCH($A721, '[2]SGU-Solar'!$A:$A,0))</f>
        <v>3</v>
      </c>
      <c r="EA721">
        <f>INDEX('[2]SGU-Solar'!$B:$B, MATCH($A721, '[2]SGU-Solar'!$A:$A,0))</f>
        <v>3</v>
      </c>
      <c r="EB721">
        <f>INDEX('[2]SGU-Solar'!$B:$B, MATCH($A721, '[2]SGU-Solar'!$A:$A,0))</f>
        <v>3</v>
      </c>
      <c r="EC721">
        <f>INDEX('[2]SGU-Solar'!$B:$B, MATCH($A721, '[2]SGU-Solar'!$A:$A,0))</f>
        <v>3</v>
      </c>
      <c r="ED721">
        <f>INDEX('[2]SGU-Solar'!$B:$B, MATCH($A721, '[2]SGU-Solar'!$A:$A,0))</f>
        <v>3</v>
      </c>
      <c r="EE721">
        <f>INDEX('[2]SGU-Solar'!$B:$B, MATCH($A721, '[2]SGU-Solar'!$A:$A,0))</f>
        <v>3</v>
      </c>
      <c r="EF721">
        <f>INDEX('[2]SGU-Solar'!$B:$B, MATCH($A721, '[2]SGU-Solar'!$A:$A,0))</f>
        <v>3</v>
      </c>
      <c r="EG721">
        <f>INDEX('[2]SGU-Solar'!$S:$S, MATCH($A721, '[2]SGU-Solar'!$A:$A,0))</f>
        <v>1</v>
      </c>
      <c r="EH721">
        <f>INDEX('[2]SGU-Solar'!$S:$S, MATCH($A721, '[2]SGU-Solar'!$A:$A,0))</f>
        <v>1</v>
      </c>
      <c r="EI721">
        <f>INDEX('[2]SGU-Solar'!$S:$S, MATCH($A721, '[2]SGU-Solar'!$A:$A,0))</f>
        <v>1</v>
      </c>
      <c r="EJ721">
        <f>INDEX('[2]SGU-Solar'!$S:$S, MATCH($A721, '[2]SGU-Solar'!$A:$A,0))</f>
        <v>1</v>
      </c>
      <c r="EK721">
        <f>INDEX('[2]SGU-Solar'!$S:$S, MATCH($A721, '[2]SGU-Solar'!$A:$A,0))</f>
        <v>1</v>
      </c>
      <c r="EL721">
        <f>INDEX('[2]SGU-Solar'!$S:$S, MATCH($A721, '[2]SGU-Solar'!$A:$A,0))</f>
        <v>1</v>
      </c>
      <c r="EM721">
        <f>INDEX('[2]SGU-Solar'!$S:$S, MATCH($A721, '[2]SGU-Solar'!$A:$A,0))</f>
        <v>1</v>
      </c>
      <c r="EN721">
        <f>INDEX('[2]SGU-Solar'!$S:$S, MATCH($A721, '[2]SGU-Solar'!$A:$A,0))</f>
        <v>1</v>
      </c>
      <c r="EO721">
        <f>INDEX('[2]SGU-Solar'!$S:$S, MATCH($A721, '[2]SGU-Solar'!$A:$A,0))</f>
        <v>1</v>
      </c>
      <c r="EP721">
        <f>INDEX('[2]SGU-Solar'!$S:$S, MATCH($A721, '[2]SGU-Solar'!$A:$A,0))</f>
        <v>1</v>
      </c>
      <c r="EQ721">
        <f>INDEX('[2]SGU-Solar'!$S:$S, MATCH($A721, '[2]SGU-Solar'!$A:$A,0))</f>
        <v>1</v>
      </c>
      <c r="ER721">
        <f>INDEX('[2]SGU-Solar'!$S:$S, MATCH($A721, '[2]SGU-Solar'!$A:$A,0))</f>
        <v>1</v>
      </c>
      <c r="ES721">
        <f>INDEX('[2]SGU-Solar'!$S:$S, MATCH($A721, '[2]SGU-Solar'!$A:$A,0))</f>
        <v>1</v>
      </c>
      <c r="ET721">
        <f>INDEX('[2]SGU-Solar'!$S:$S, MATCH($A721, '[2]SGU-Solar'!$A:$A,0))</f>
        <v>1</v>
      </c>
      <c r="EU721">
        <f>INDEX('[2]SGU-Solar'!$S:$S, MATCH($A721, '[2]SGU-Solar'!$A:$A,0))</f>
        <v>1</v>
      </c>
      <c r="EV721">
        <f>INDEX('[2]SGU-Solar'!$S:$S, MATCH($A721, '[2]SGU-Solar'!$A:$A,0))</f>
        <v>1</v>
      </c>
      <c r="EW721">
        <f>INDEX('[2]SGU-Solar'!$S:$S, MATCH($A721, '[2]SGU-Solar'!$A:$A,0))</f>
        <v>1</v>
      </c>
      <c r="EX721">
        <f>INDEX('[2]SGU-Solar'!$S:$S, MATCH($A721, '[2]SGU-Solar'!$A:$A,0))</f>
        <v>1</v>
      </c>
      <c r="EY721">
        <f>INDEX('[2]SGU-Solar'!$S:$S, MATCH($A721, '[2]SGU-Solar'!$A:$A,0))</f>
        <v>1</v>
      </c>
      <c r="EZ721">
        <f>INDEX('[2]SGU-Solar'!$S:$S, MATCH($A721, '[2]SGU-Solar'!$A:$A,0))</f>
        <v>1</v>
      </c>
      <c r="FA721">
        <f>INDEX('[2]SGU-Solar'!$S:$S, MATCH($A721, '[2]SGU-Solar'!$A:$A,0))</f>
        <v>1</v>
      </c>
      <c r="FB721">
        <f>INDEX('[2]SGU-Solar'!$S:$S, MATCH($A721, '[2]SGU-Solar'!$A:$A,0))</f>
        <v>1</v>
      </c>
      <c r="FC721">
        <f>INDEX('[2]SGU-Solar'!$S:$S, MATCH($A721, '[2]SGU-Solar'!$A:$A,0))</f>
        <v>1</v>
      </c>
      <c r="FD721">
        <f>INDEX('[2]SGU-Solar'!$S:$S, MATCH($A721, '[2]SGU-Solar'!$A:$A,0))</f>
        <v>1</v>
      </c>
      <c r="FE721">
        <f>INDEX('[2]SGU-Solar'!$S:$S, MATCH($A721, '[2]SGU-Solar'!$A:$A,0))</f>
        <v>1</v>
      </c>
      <c r="FF721">
        <f>INDEX('[2]SGU-Solar'!$S:$S, MATCH($A721, '[2]SGU-Solar'!$A:$A,0))</f>
        <v>1</v>
      </c>
      <c r="FG721">
        <f>INDEX('[2]SGU-Solar'!$S:$S, MATCH($A721, '[2]SGU-Solar'!$A:$A,0))</f>
        <v>1</v>
      </c>
      <c r="FH721">
        <f>INDEX('[2]SGU-Solar'!$S:$S, MATCH($A721, '[2]SGU-Solar'!$A:$A,0))</f>
        <v>1</v>
      </c>
      <c r="FI721">
        <f>INDEX('[2]SGU-Solar'!$S:$S, MATCH($A721, '[2]SGU-Solar'!$A:$A,0))</f>
        <v>1</v>
      </c>
      <c r="FJ721">
        <f>INDEX('[2]SGU-Solar'!$B:$B, MATCH($A721, '[2]SGU-Solar'!$A:$A,0))</f>
        <v>3</v>
      </c>
      <c r="FK721">
        <f>INDEX('[2]SGU-Solar'!$B:$B, MATCH($A721, '[2]SGU-Solar'!$A:$A,0))</f>
        <v>3</v>
      </c>
      <c r="FL721">
        <f>INDEX('[2]SGU-Solar'!$B:$B, MATCH($A721, '[2]SGU-Solar'!$A:$A,0))</f>
        <v>3</v>
      </c>
      <c r="FM721">
        <f>INDEX('[2]SGU-Solar'!$B:$B, MATCH($A721, '[2]SGU-Solar'!$A:$A,0))</f>
        <v>3</v>
      </c>
      <c r="FN721">
        <f>INDEX('[2]SGU-Solar'!$B:$B, MATCH($A721, '[2]SGU-Solar'!$A:$A,0))</f>
        <v>3</v>
      </c>
      <c r="FO721">
        <f>INDEX('[2]SGU-Solar'!$B:$B, MATCH($A721, '[2]SGU-Solar'!$A:$A,0))</f>
        <v>3</v>
      </c>
      <c r="FP721">
        <f>INDEX('[2]SGU-Solar'!$B:$B, MATCH($A721, '[2]SGU-Solar'!$A:$A,0))</f>
        <v>3</v>
      </c>
      <c r="FQ721">
        <f>INDEX('[2]SGU-Solar'!$B:$B, MATCH($A721, '[2]SGU-Solar'!$A:$A,0))</f>
        <v>3</v>
      </c>
      <c r="FR721">
        <f>INDEX('[2]SGU-Solar'!$B:$B, MATCH($A721, '[2]SGU-Solar'!$A:$A,0))</f>
        <v>3</v>
      </c>
      <c r="FS721">
        <f>INDEX('[2]SGU-Solar'!$B:$B, MATCH($A721, '[2]SGU-Solar'!$A:$A,0))</f>
        <v>3</v>
      </c>
      <c r="FT721">
        <f>INDEX('[2]SGU-Solar'!$B:$B, MATCH($A721, '[2]SGU-Solar'!$A:$A,0))</f>
        <v>3</v>
      </c>
      <c r="FU721">
        <f>INDEX('[2]SGU-Solar'!$B:$B, MATCH($A721, '[2]SGU-Solar'!$A:$A,0))</f>
        <v>3</v>
      </c>
      <c r="FV721">
        <f>INDEX('[2]SGU-Solar'!$B:$B, MATCH($A721, '[2]SGU-Solar'!$A:$A,0))</f>
        <v>3</v>
      </c>
      <c r="FW721">
        <f>INDEX('[2]SGU-Solar'!$B:$B, MATCH($A721, '[2]SGU-Solar'!$A:$A,0))</f>
        <v>3</v>
      </c>
      <c r="FX721">
        <f>INDEX('[2]SGU-Solar'!$B:$B, MATCH($A721, '[2]SGU-Solar'!$A:$A,0))</f>
        <v>3</v>
      </c>
      <c r="FY721">
        <f>INDEX('[2]SGU-Solar'!$B:$B, MATCH($A721, '[2]SGU-Solar'!$A:$A,0))</f>
        <v>3</v>
      </c>
      <c r="FZ721">
        <f>INDEX('[2]SGU-Solar'!$B:$B, MATCH($A721, '[2]SGU-Solar'!$A:$A,0))</f>
        <v>3</v>
      </c>
      <c r="GA721">
        <f>INDEX('[2]SGU-Solar'!$B:$B, MATCH($A721, '[2]SGU-Solar'!$A:$A,0))</f>
        <v>3</v>
      </c>
      <c r="GB721">
        <f>INDEX('[2]SGU-Solar'!$B:$B, MATCH($A721, '[2]SGU-Solar'!$A:$A,0))</f>
        <v>3</v>
      </c>
      <c r="GC721">
        <f>INDEX('[2]SGU-Solar'!$B:$B, MATCH($A721, '[2]SGU-Solar'!$A:$A,0))</f>
        <v>3</v>
      </c>
      <c r="GD721">
        <f>INDEX('[2]SGU-Solar'!$B:$B, MATCH($A721, '[2]SGU-Solar'!$A:$A,0))</f>
        <v>3</v>
      </c>
      <c r="GE721">
        <f>INDEX('[2]SGU-Solar'!$B:$B, MATCH($A721, '[2]SGU-Solar'!$A:$A,0))</f>
        <v>3</v>
      </c>
      <c r="GF721">
        <f>INDEX('[2]SGU-Solar'!$B:$B, MATCH($A721, '[2]SGU-Solar'!$A:$A,0))</f>
        <v>3</v>
      </c>
      <c r="GG721">
        <f>INDEX('[2]SGU-Solar'!$B:$B, MATCH($A721, '[2]SGU-Solar'!$A:$A,0))</f>
        <v>3</v>
      </c>
      <c r="GH721">
        <f>INDEX('[2]SGU-Solar'!$B:$B, MATCH($A721, '[2]SGU-Solar'!$A:$A,0))</f>
        <v>3</v>
      </c>
      <c r="GI721">
        <f>INDEX('[2]SGU-Solar'!$B:$B, MATCH($A721, '[2]SGU-Solar'!$A:$A,0))</f>
        <v>3</v>
      </c>
      <c r="GJ721">
        <f>INDEX('[2]SGU-Solar'!$B:$B, MATCH($A721, '[2]SGU-Solar'!$A:$A,0))</f>
        <v>3</v>
      </c>
      <c r="GK721">
        <f>INDEX('[2]SGU-Solar'!$B:$B, MATCH($A721, '[2]SGU-Solar'!$A:$A,0))</f>
        <v>3</v>
      </c>
      <c r="GL721">
        <f>INDEX('[2]SGU-Solar'!$B:$B, MATCH($A721, '[2]SGU-Solar'!$A:$A,0))</f>
        <v>3</v>
      </c>
      <c r="GM721">
        <f>INDEX('[2]SGU-Solar'!$B:$B, MATCH($A721, '[2]SGU-Solar'!$A:$A,0))</f>
        <v>3</v>
      </c>
      <c r="GN721">
        <f>INDEX('[2]SGU-Solar'!$B:$B, MATCH($A721, '[2]SGU-Solar'!$A:$A,0))</f>
        <v>3</v>
      </c>
      <c r="GO721">
        <f>INDEX('[2]SGU-Solar'!$B:$B, MATCH($A721, '[2]SGU-Solar'!$A:$A,0))</f>
        <v>3</v>
      </c>
      <c r="GP721">
        <f>INDEX('[2]SGU-Solar'!$B:$B, MATCH($A721, '[2]SGU-Solar'!$A:$A,0))</f>
        <v>3</v>
      </c>
      <c r="GQ721">
        <f>INDEX('[2]SGU-Solar'!$B:$B, MATCH($A721, '[2]SGU-Solar'!$A:$A,0))</f>
        <v>3</v>
      </c>
      <c r="GR721">
        <f>INDEX('[2]SGU-Solar'!$B:$B, MATCH($A721, '[2]SGU-Solar'!$A:$A,0))</f>
        <v>3</v>
      </c>
      <c r="GS721">
        <f>INDEX('[2]SGU-Solar'!$B:$B, MATCH($A721, '[2]SGU-Solar'!$A:$A,0))</f>
        <v>3</v>
      </c>
      <c r="GT721">
        <f>INDEX('[2]SGU-Solar'!$B:$B, MATCH($A721, '[2]SGU-Solar'!$A:$A,0))</f>
        <v>3</v>
      </c>
      <c r="GU721">
        <f>INDEX('[2]SGU-Solar'!$B:$B, MATCH($A721, '[2]SGU-Solar'!$A:$A,0))</f>
        <v>3</v>
      </c>
      <c r="GV721">
        <f>INDEX('[2]SGU-Solar'!$B:$B, MATCH($A721, '[2]SGU-Solar'!$A:$A,0))</f>
        <v>3</v>
      </c>
      <c r="GW721">
        <f>INDEX('[2]SGU-Solar'!$B:$B, MATCH($A721, '[2]SGU-Solar'!$A:$A,0))</f>
        <v>3</v>
      </c>
      <c r="GX721">
        <f>INDEX('[2]SGU-Solar'!$B:$B, MATCH($A721, '[2]SGU-Solar'!$A:$A,0))</f>
        <v>3</v>
      </c>
      <c r="GY721">
        <f>INDEX('[2]SGU-Solar'!$B:$B, MATCH($A721, '[2]SGU-Solar'!$A:$A,0))</f>
        <v>3</v>
      </c>
      <c r="GZ721">
        <f>INDEX('[2]SGU-Solar'!$B:$B, MATCH($A721, '[2]SGU-Solar'!$A:$A,0))</f>
        <v>3</v>
      </c>
      <c r="HA721">
        <f>INDEX('[2]SGU-Solar'!$B:$B, MATCH($A721, '[2]SGU-Solar'!$A:$A,0))</f>
        <v>3</v>
      </c>
      <c r="HB721">
        <f>INDEX('[2]SGU-Solar'!$B:$B, MATCH($A721, '[2]SGU-Solar'!$A:$A,0))</f>
        <v>3</v>
      </c>
      <c r="HC721">
        <f>INDEX('[2]SGU-Solar'!$B:$B, MATCH($A721, '[2]SGU-Solar'!$A:$A,0))</f>
        <v>3</v>
      </c>
      <c r="HD721">
        <f>INDEX('[2]SGU-Solar'!$B:$B, MATCH($A721, '[2]SGU-Solar'!$A:$A,0))</f>
        <v>3</v>
      </c>
      <c r="HE721">
        <f>INDEX('[2]SGU-Solar'!$B:$B, MATCH($A721, '[2]SGU-Solar'!$A:$A,0))</f>
        <v>3</v>
      </c>
      <c r="HF721">
        <f>INDEX('[2]SGU-Solar'!$B:$B, MATCH($A721, '[2]SGU-Solar'!$A:$A,0))</f>
        <v>3</v>
      </c>
      <c r="HG721">
        <f>INDEX('[2]SGU-Solar'!$B:$B, MATCH($A721, '[2]SGU-Solar'!$A:$A,0))</f>
        <v>3</v>
      </c>
      <c r="HH721">
        <f>INDEX('[2]SGU-Solar'!$B:$B, MATCH($A721, '[2]SGU-Solar'!$A:$A,0))</f>
        <v>3</v>
      </c>
      <c r="HI721">
        <f>INDEX('[2]SGU-Solar'!$B:$B, MATCH($A721, '[2]SGU-Solar'!$A:$A,0))</f>
        <v>3</v>
      </c>
      <c r="HJ721">
        <f>INDEX('[2]SGU-Solar'!$B:$B, MATCH($A721, '[2]SGU-Solar'!$A:$A,0))</f>
        <v>3</v>
      </c>
      <c r="HK721">
        <f>INDEX('[2]SGU-Solar'!$B:$B, MATCH($A721, '[2]SGU-Solar'!$A:$A,0))</f>
        <v>3</v>
      </c>
      <c r="HL721">
        <f>INDEX('[2]SGU-Solar'!$B:$B, MATCH($A721, '[2]SGU-Solar'!$A:$A,0))</f>
        <v>3</v>
      </c>
      <c r="HM721">
        <f>INDEX('[2]SGU-Solar'!$B:$B, MATCH($A721, '[2]SGU-Solar'!$A:$A,0))</f>
        <v>3</v>
      </c>
      <c r="HN721">
        <f>INDEX('[2]SGU-Solar'!$B:$B, MATCH($A721, '[2]SGU-Solar'!$A:$A,0))</f>
        <v>3</v>
      </c>
      <c r="HO721">
        <f>INDEX('[2]SGU-Solar'!$B:$B, MATCH($A721, '[2]SGU-Solar'!$A:$A,0))</f>
        <v>3</v>
      </c>
      <c r="HP721">
        <f>INDEX('[2]SGU-Solar'!$B:$B, MATCH($A721, '[2]SGU-Solar'!$A:$A,0))</f>
        <v>3</v>
      </c>
      <c r="HQ721">
        <f>INDEX('[2]SGU-Solar'!$B:$B, MATCH($A721, '[2]SGU-Solar'!$A:$A,0))</f>
        <v>3</v>
      </c>
      <c r="HR721">
        <f>INDEX('[2]SGU-Solar'!$B:$B, MATCH($A721, '[2]SGU-Solar'!$A:$A,0))</f>
        <v>3</v>
      </c>
      <c r="HS721">
        <f>INDEX('[2]SGU-Solar'!$B:$B, MATCH($A721, '[2]SGU-Solar'!$A:$A,0))</f>
        <v>3</v>
      </c>
      <c r="HT721">
        <f>INDEX('[2]SGU-Solar'!$B:$B, MATCH($A721, '[2]SGU-Solar'!$A:$A,0))</f>
        <v>3</v>
      </c>
      <c r="HU721">
        <f>INDEX('[2]SGU-Solar'!$B:$B, MATCH($A721, '[2]SGU-Solar'!$A:$A,0))</f>
        <v>3</v>
      </c>
      <c r="HV721">
        <f>INDEX('[2]SGU-Solar'!$B:$B, MATCH($A721, '[2]SGU-Solar'!$A:$A,0))</f>
        <v>3</v>
      </c>
      <c r="HW721">
        <f>INDEX('[2]SGU-Solar'!$B:$B, MATCH($A721, '[2]SGU-Solar'!$A:$A,0))</f>
        <v>3</v>
      </c>
      <c r="HX721">
        <f>INDEX('[2]SGU-Solar'!$B:$B, MATCH($A721, '[2]SGU-Solar'!$A:$A,0))</f>
        <v>3</v>
      </c>
      <c r="HY721">
        <f>INDEX('[2]SGU-Solar'!$B:$B, MATCH($A721, '[2]SGU-Solar'!$A:$A,0))</f>
        <v>3</v>
      </c>
      <c r="HZ721">
        <f>INDEX('[2]SGU-Solar'!$B:$B, MATCH($A721, '[2]SGU-Solar'!$A:$A,0))</f>
        <v>3</v>
      </c>
      <c r="IA721">
        <f>INDEX('[2]SGU-Solar'!$B:$B, MATCH($A721, '[2]SGU-Solar'!$A:$A,0))</f>
        <v>3</v>
      </c>
      <c r="IB721">
        <f>INDEX('[2]SGU-Solar'!$B:$B, MATCH($A721, '[2]SGU-Solar'!$A:$A,0))</f>
        <v>3</v>
      </c>
      <c r="IC721">
        <f>INDEX('[2]SGU-Solar'!$B:$B, MATCH($A721, '[2]SGU-Solar'!$A:$A,0))</f>
        <v>3</v>
      </c>
      <c r="ID721">
        <f>INDEX('[2]SGU-Solar'!$B:$B, MATCH($A721, '[2]SGU-Solar'!$A:$A,0))</f>
        <v>3</v>
      </c>
      <c r="IE721">
        <f>INDEX('[2]SGU-Solar'!$B:$B, MATCH($A721, '[2]SGU-Solar'!$A:$A,0))</f>
        <v>3</v>
      </c>
      <c r="IF721">
        <f>INDEX('[2]SGU-Solar'!$B:$B, MATCH($A721, '[2]SGU-Solar'!$A:$A,0))</f>
        <v>3</v>
      </c>
      <c r="IG721">
        <f>INDEX('[2]SGU-Solar'!$B:$B, MATCH($A721, '[2]SGU-Solar'!$A:$A,0))</f>
        <v>3</v>
      </c>
      <c r="IH721">
        <f>INDEX('[2]SGU-Solar'!$B:$B, MATCH($A721, '[2]SGU-Solar'!$A:$A,0))</f>
        <v>3</v>
      </c>
      <c r="II721">
        <f>INDEX('[2]SGU-Solar'!$B:$B, MATCH($A721, '[2]SGU-Solar'!$A:$A,0))</f>
        <v>3</v>
      </c>
      <c r="IJ721">
        <f>INDEX('[2]SGU-Solar'!$B:$B, MATCH($A721, '[2]SGU-Solar'!$A:$A,0))</f>
        <v>3</v>
      </c>
      <c r="IK721">
        <f>INDEX('[2]SGU-Solar'!$B:$B, MATCH($A721, '[2]SGU-Solar'!$A:$A,0))</f>
        <v>3</v>
      </c>
      <c r="IL721">
        <f>INDEX('[2]SGU-Solar'!$B:$B, MATCH($A721, '[2]SGU-Solar'!$A:$A,0))</f>
        <v>3</v>
      </c>
      <c r="IM721">
        <f>INDEX('[2]SGU-Solar'!$B:$B, MATCH($A721, '[2]SGU-Solar'!$A:$A,0))</f>
        <v>3</v>
      </c>
      <c r="IN721">
        <f>INDEX('[2]SGU-Solar'!$B:$B, MATCH($A721, '[2]SGU-Solar'!$A:$A,0))</f>
        <v>3</v>
      </c>
      <c r="IO721">
        <f>INDEX('[2]SGU-Solar'!$B:$B, MATCH($A721, '[2]SGU-Solar'!$A:$A,0))</f>
        <v>3</v>
      </c>
      <c r="IP721">
        <f>INDEX('[2]SGU-Solar'!$B:$B, MATCH($A721, '[2]SGU-Solar'!$A:$A,0))</f>
        <v>3</v>
      </c>
      <c r="IQ721">
        <f>INDEX('[2]SGU-Solar'!$B:$B, MATCH($A721, '[2]SGU-Solar'!$A:$A,0))</f>
        <v>3</v>
      </c>
      <c r="IR721">
        <f>INDEX('[2]SGU-Solar'!$B:$B, MATCH($A721, '[2]SGU-Solar'!$A:$A,0))</f>
        <v>3</v>
      </c>
      <c r="IS721">
        <f>INDEX('[2]SGU-Solar'!$B:$B, MATCH($A721, '[2]SGU-Solar'!$A:$A,0))</f>
        <v>3</v>
      </c>
      <c r="IT721">
        <f>INDEX('[2]SGU-Solar'!$B:$B, MATCH($A721, '[2]SGU-Solar'!$A:$A,0))</f>
        <v>3</v>
      </c>
      <c r="IU721">
        <f>INDEX('[2]SGU-Solar'!$B:$B, MATCH($A721, '[2]SGU-Solar'!$A:$A,0))</f>
        <v>3</v>
      </c>
      <c r="IV721">
        <f>INDEX('[2]SGU-Solar'!$B:$B, MATCH($A721, '[2]SGU-Solar'!$A:$A,0))</f>
        <v>3</v>
      </c>
      <c r="IW721">
        <f>INDEX('[2]SGU-Solar'!$B:$B, MATCH($A721, '[2]SGU-Solar'!$A:$A,0))</f>
        <v>3</v>
      </c>
      <c r="IX721">
        <f>INDEX('[2]SGU-Solar'!$B:$B, MATCH($A721, '[2]SGU-Solar'!$A:$A,0))</f>
        <v>3</v>
      </c>
      <c r="IY721">
        <f>INDEX('[2]SGU-Solar'!$B:$B, MATCH($A721, '[2]SGU-Solar'!$A:$A,0))</f>
        <v>3</v>
      </c>
      <c r="IZ721">
        <f>INDEX('[2]SGU-Solar'!$B:$B, MATCH($A721, '[2]SGU-Solar'!$A:$A,0))</f>
        <v>3</v>
      </c>
      <c r="JA721">
        <f>INDEX('[2]SGU-Solar'!$B:$B, MATCH($A721, '[2]SGU-Solar'!$A:$A,0))</f>
        <v>3</v>
      </c>
      <c r="JB721">
        <f>INDEX('[2]SGU-Solar'!$B:$B, MATCH($A721, '[2]SGU-Solar'!$A:$A,0))</f>
        <v>3</v>
      </c>
      <c r="JC721">
        <f>INDEX('[2]SGU-Solar'!$B:$B, MATCH($A721, '[2]SGU-Solar'!$A:$A,0))</f>
        <v>3</v>
      </c>
      <c r="JD721">
        <f>INDEX('[2]SGU-Solar'!$B:$B, MATCH($A721, '[2]SGU-Solar'!$A:$A,0))</f>
        <v>3</v>
      </c>
      <c r="JE721">
        <f>INDEX('[2]SGU-Solar'!$B:$B, MATCH($A721, '[2]SGU-Solar'!$A:$A,0))</f>
        <v>3</v>
      </c>
      <c r="JF721">
        <f>INDEX('[2]SGU-Solar'!$B:$B, MATCH($A721, '[2]SGU-Solar'!$A:$A,0))</f>
        <v>3</v>
      </c>
      <c r="JG721">
        <f>INDEX('[2]SGU-Solar'!$B:$B, MATCH($A721, '[2]SGU-Solar'!$A:$A,0))</f>
        <v>3</v>
      </c>
      <c r="JH721">
        <f>INDEX('[2]SGU-Solar'!$B:$B, MATCH($A721, '[2]SGU-Solar'!$A:$A,0))</f>
        <v>3</v>
      </c>
      <c r="JI721">
        <f>INDEX('[2]SGU-Solar'!$B:$B, MATCH($A721, '[2]SGU-Solar'!$A:$A,0))</f>
        <v>3</v>
      </c>
      <c r="JJ721">
        <f>INDEX('[2]SGU-Solar'!$B:$B, MATCH($A721, '[2]SGU-Solar'!$A:$A,0))</f>
        <v>3</v>
      </c>
      <c r="JK721">
        <f>INDEX('[2]SGU-Solar'!$B:$B, MATCH($A721, '[2]SGU-Solar'!$A:$A,0))</f>
        <v>3</v>
      </c>
      <c r="JL721">
        <f>INDEX('[2]SGU-Solar'!$B:$B, MATCH($A721, '[2]SGU-Solar'!$A:$A,0))</f>
        <v>3</v>
      </c>
      <c r="JM721">
        <f>INDEX('[2]SGU-Solar'!$B:$B, MATCH($A721, '[2]SGU-Solar'!$A:$A,0))</f>
        <v>3</v>
      </c>
      <c r="JN721">
        <f>INDEX('[2]SGU-Solar'!$B:$B, MATCH($A721, '[2]SGU-Solar'!$A:$A,0))</f>
        <v>3</v>
      </c>
      <c r="JO721">
        <f>INDEX('[2]SGU-Solar'!$B:$B, MATCH($A721, '[2]SGU-Solar'!$A:$A,0))</f>
        <v>3</v>
      </c>
      <c r="JP721">
        <f>INDEX('[2]SGU-Solar'!$B:$B, MATCH($A721, '[2]SGU-Solar'!$A:$A,0))</f>
        <v>3</v>
      </c>
      <c r="JQ721">
        <f>INDEX('[2]SGU-Solar'!$B:$B, MATCH($A721, '[2]SGU-Solar'!$A:$A,0))</f>
        <v>3</v>
      </c>
      <c r="JR721">
        <f>INDEX('[2]SGU-Solar'!$B:$B, MATCH($A721, '[2]SGU-Solar'!$A:$A,0))</f>
        <v>3</v>
      </c>
      <c r="JS721">
        <f>INDEX('[2]SGU-Solar'!$B:$B, MATCH($A721, '[2]SGU-Solar'!$A:$A,0))</f>
        <v>3</v>
      </c>
      <c r="JT721">
        <f>INDEX('[2]SGU-Solar'!$B:$B, MATCH($A721, '[2]SGU-Solar'!$A:$A,0))</f>
        <v>3</v>
      </c>
      <c r="JU721">
        <f>INDEX('[2]SGU-Solar'!$B:$B, MATCH($A721, '[2]SGU-Solar'!$A:$A,0))</f>
        <v>3</v>
      </c>
      <c r="JV721">
        <f>INDEX('[2]SGU-Solar'!$B:$B, MATCH($A721, '[2]SGU-Solar'!$A:$A,0))</f>
        <v>3</v>
      </c>
      <c r="JW721">
        <f>INDEX('[2]SGU-Solar'!$B:$B, MATCH($A721, '[2]SGU-Solar'!$A:$A,0))</f>
        <v>3</v>
      </c>
      <c r="JX721">
        <f>INDEX('[2]SGU-Solar'!$B:$B, MATCH($A721, '[2]SGU-Solar'!$A:$A,0))</f>
        <v>3</v>
      </c>
      <c r="JY721">
        <f>INDEX('[2]SGU-Solar'!$B:$B, MATCH($A721, '[2]SGU-Solar'!$A:$A,0))</f>
        <v>3</v>
      </c>
      <c r="JZ721">
        <f>INDEX('[2]SGU-Solar'!$B:$B, MATCH($A721, '[2]SGU-Solar'!$A:$A,0))</f>
        <v>3</v>
      </c>
    </row>
    <row r="722" spans="1:286">
      <c r="A722">
        <v>2876</v>
      </c>
      <c r="B722" t="s">
        <v>6</v>
      </c>
      <c r="C722">
        <v>0</v>
      </c>
      <c r="D722">
        <v>0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0</v>
      </c>
      <c r="CT722">
        <v>0</v>
      </c>
      <c r="CU722">
        <v>0</v>
      </c>
      <c r="CV722">
        <v>0</v>
      </c>
      <c r="CW722">
        <v>0</v>
      </c>
      <c r="CX722">
        <v>0</v>
      </c>
      <c r="CY722">
        <v>0</v>
      </c>
      <c r="CZ722">
        <v>0</v>
      </c>
      <c r="DA722">
        <v>0</v>
      </c>
      <c r="DB722">
        <v>0</v>
      </c>
      <c r="DC722">
        <v>0</v>
      </c>
      <c r="DD722">
        <v>0</v>
      </c>
      <c r="DE722">
        <v>0</v>
      </c>
      <c r="DF722">
        <v>0</v>
      </c>
      <c r="DG722">
        <v>0</v>
      </c>
      <c r="DH722">
        <v>0</v>
      </c>
      <c r="DI722">
        <v>0</v>
      </c>
      <c r="DJ722">
        <v>0</v>
      </c>
      <c r="DK722">
        <v>0</v>
      </c>
      <c r="DL722">
        <v>0</v>
      </c>
      <c r="DM722">
        <v>0</v>
      </c>
      <c r="DN722">
        <v>0</v>
      </c>
      <c r="DO722">
        <v>1</v>
      </c>
      <c r="DP722">
        <f>INDEX('[2]SGU-Solar'!$B:$B, MATCH($A722, '[2]SGU-Solar'!$A:$A,0))</f>
        <v>0</v>
      </c>
      <c r="DQ722">
        <f>INDEX('[2]SGU-Solar'!$B:$B, MATCH($A722, '[2]SGU-Solar'!$A:$A,0))</f>
        <v>0</v>
      </c>
      <c r="DR722">
        <f>INDEX('[2]SGU-Solar'!$B:$B, MATCH($A722, '[2]SGU-Solar'!$A:$A,0))</f>
        <v>0</v>
      </c>
      <c r="DS722">
        <f>INDEX('[2]SGU-Solar'!$B:$B, MATCH($A722, '[2]SGU-Solar'!$A:$A,0))</f>
        <v>0</v>
      </c>
      <c r="DT722">
        <f>INDEX('[2]SGU-Solar'!$B:$B, MATCH($A722, '[2]SGU-Solar'!$A:$A,0))</f>
        <v>0</v>
      </c>
      <c r="DU722">
        <f>INDEX('[2]SGU-Solar'!$B:$B, MATCH($A722, '[2]SGU-Solar'!$A:$A,0))</f>
        <v>0</v>
      </c>
      <c r="DV722">
        <f>INDEX('[2]SGU-Solar'!$B:$B, MATCH($A722, '[2]SGU-Solar'!$A:$A,0))</f>
        <v>0</v>
      </c>
      <c r="DW722">
        <f>INDEX('[2]SGU-Solar'!$B:$B, MATCH($A722, '[2]SGU-Solar'!$A:$A,0))</f>
        <v>0</v>
      </c>
      <c r="DX722">
        <f>INDEX('[2]SGU-Solar'!$B:$B, MATCH($A722, '[2]SGU-Solar'!$A:$A,0))</f>
        <v>0</v>
      </c>
      <c r="DY722">
        <f>INDEX('[2]SGU-Solar'!$B:$B, MATCH($A722, '[2]SGU-Solar'!$A:$A,0))</f>
        <v>0</v>
      </c>
      <c r="DZ722">
        <f>INDEX('[2]SGU-Solar'!$B:$B, MATCH($A722, '[2]SGU-Solar'!$A:$A,0))</f>
        <v>0</v>
      </c>
      <c r="EA722">
        <f>INDEX('[2]SGU-Solar'!$B:$B, MATCH($A722, '[2]SGU-Solar'!$A:$A,0))</f>
        <v>0</v>
      </c>
      <c r="EB722">
        <f>INDEX('[2]SGU-Solar'!$B:$B, MATCH($A722, '[2]SGU-Solar'!$A:$A,0))</f>
        <v>0</v>
      </c>
      <c r="EC722">
        <f>INDEX('[2]SGU-Solar'!$B:$B, MATCH($A722, '[2]SGU-Solar'!$A:$A,0))</f>
        <v>0</v>
      </c>
      <c r="ED722">
        <f>INDEX('[2]SGU-Solar'!$B:$B, MATCH($A722, '[2]SGU-Solar'!$A:$A,0))</f>
        <v>0</v>
      </c>
      <c r="EE722">
        <f>INDEX('[2]SGU-Solar'!$B:$B, MATCH($A722, '[2]SGU-Solar'!$A:$A,0))</f>
        <v>0</v>
      </c>
      <c r="EF722">
        <f>INDEX('[2]SGU-Solar'!$B:$B, MATCH($A722, '[2]SGU-Solar'!$A:$A,0))</f>
        <v>0</v>
      </c>
      <c r="EG722">
        <f>INDEX('[2]SGU-Solar'!$S:$S, MATCH($A722, '[2]SGU-Solar'!$A:$A,0))</f>
        <v>1</v>
      </c>
      <c r="EH722">
        <f>INDEX('[2]SGU-Solar'!$S:$S, MATCH($A722, '[2]SGU-Solar'!$A:$A,0))</f>
        <v>1</v>
      </c>
      <c r="EI722">
        <f>INDEX('[2]SGU-Solar'!$S:$S, MATCH($A722, '[2]SGU-Solar'!$A:$A,0))</f>
        <v>1</v>
      </c>
      <c r="EJ722">
        <f>INDEX('[2]SGU-Solar'!$S:$S, MATCH($A722, '[2]SGU-Solar'!$A:$A,0))</f>
        <v>1</v>
      </c>
      <c r="EK722">
        <f>INDEX('[2]SGU-Solar'!$S:$S, MATCH($A722, '[2]SGU-Solar'!$A:$A,0))</f>
        <v>1</v>
      </c>
      <c r="EL722">
        <f>INDEX('[2]SGU-Solar'!$S:$S, MATCH($A722, '[2]SGU-Solar'!$A:$A,0))</f>
        <v>1</v>
      </c>
      <c r="EM722">
        <f>INDEX('[2]SGU-Solar'!$S:$S, MATCH($A722, '[2]SGU-Solar'!$A:$A,0))</f>
        <v>1</v>
      </c>
      <c r="EN722">
        <f>INDEX('[2]SGU-Solar'!$S:$S, MATCH($A722, '[2]SGU-Solar'!$A:$A,0))</f>
        <v>1</v>
      </c>
      <c r="EO722">
        <f>INDEX('[2]SGU-Solar'!$S:$S, MATCH($A722, '[2]SGU-Solar'!$A:$A,0))</f>
        <v>1</v>
      </c>
      <c r="EP722">
        <f>INDEX('[2]SGU-Solar'!$S:$S, MATCH($A722, '[2]SGU-Solar'!$A:$A,0))</f>
        <v>1</v>
      </c>
      <c r="EQ722">
        <f>INDEX('[2]SGU-Solar'!$S:$S, MATCH($A722, '[2]SGU-Solar'!$A:$A,0))</f>
        <v>1</v>
      </c>
      <c r="ER722">
        <f>INDEX('[2]SGU-Solar'!$S:$S, MATCH($A722, '[2]SGU-Solar'!$A:$A,0))</f>
        <v>1</v>
      </c>
      <c r="ES722">
        <f>INDEX('[2]SGU-Solar'!$S:$S, MATCH($A722, '[2]SGU-Solar'!$A:$A,0))</f>
        <v>1</v>
      </c>
      <c r="ET722">
        <f>INDEX('[2]SGU-Solar'!$S:$S, MATCH($A722, '[2]SGU-Solar'!$A:$A,0))</f>
        <v>1</v>
      </c>
      <c r="EU722">
        <f>INDEX('[2]SGU-Solar'!$S:$S, MATCH($A722, '[2]SGU-Solar'!$A:$A,0))</f>
        <v>1</v>
      </c>
      <c r="EV722">
        <f>INDEX('[2]SGU-Solar'!$S:$S, MATCH($A722, '[2]SGU-Solar'!$A:$A,0))</f>
        <v>1</v>
      </c>
      <c r="EW722">
        <f>INDEX('[2]SGU-Solar'!$S:$S, MATCH($A722, '[2]SGU-Solar'!$A:$A,0))</f>
        <v>1</v>
      </c>
      <c r="EX722">
        <f>INDEX('[2]SGU-Solar'!$S:$S, MATCH($A722, '[2]SGU-Solar'!$A:$A,0))</f>
        <v>1</v>
      </c>
      <c r="EY722">
        <f>INDEX('[2]SGU-Solar'!$S:$S, MATCH($A722, '[2]SGU-Solar'!$A:$A,0))</f>
        <v>1</v>
      </c>
      <c r="EZ722">
        <f>INDEX('[2]SGU-Solar'!$S:$S, MATCH($A722, '[2]SGU-Solar'!$A:$A,0))</f>
        <v>1</v>
      </c>
      <c r="FA722">
        <f>INDEX('[2]SGU-Solar'!$S:$S, MATCH($A722, '[2]SGU-Solar'!$A:$A,0))</f>
        <v>1</v>
      </c>
      <c r="FB722">
        <f>INDEX('[2]SGU-Solar'!$S:$S, MATCH($A722, '[2]SGU-Solar'!$A:$A,0))</f>
        <v>1</v>
      </c>
      <c r="FC722">
        <f>INDEX('[2]SGU-Solar'!$S:$S, MATCH($A722, '[2]SGU-Solar'!$A:$A,0))</f>
        <v>1</v>
      </c>
      <c r="FD722">
        <f>INDEX('[2]SGU-Solar'!$S:$S, MATCH($A722, '[2]SGU-Solar'!$A:$A,0))</f>
        <v>1</v>
      </c>
      <c r="FE722">
        <f>INDEX('[2]SGU-Solar'!$S:$S, MATCH($A722, '[2]SGU-Solar'!$A:$A,0))</f>
        <v>1</v>
      </c>
      <c r="FF722">
        <f>INDEX('[2]SGU-Solar'!$S:$S, MATCH($A722, '[2]SGU-Solar'!$A:$A,0))</f>
        <v>1</v>
      </c>
      <c r="FG722">
        <f>INDEX('[2]SGU-Solar'!$S:$S, MATCH($A722, '[2]SGU-Solar'!$A:$A,0))</f>
        <v>1</v>
      </c>
      <c r="FH722">
        <f>INDEX('[2]SGU-Solar'!$S:$S, MATCH($A722, '[2]SGU-Solar'!$A:$A,0))</f>
        <v>1</v>
      </c>
      <c r="FI722">
        <f>INDEX('[2]SGU-Solar'!$S:$S, MATCH($A722, '[2]SGU-Solar'!$A:$A,0))</f>
        <v>1</v>
      </c>
      <c r="FJ722">
        <f>INDEX('[2]SGU-Solar'!$B:$B, MATCH($A722, '[2]SGU-Solar'!$A:$A,0))</f>
        <v>0</v>
      </c>
      <c r="FK722">
        <f>INDEX('[2]SGU-Solar'!$B:$B, MATCH($A722, '[2]SGU-Solar'!$A:$A,0))</f>
        <v>0</v>
      </c>
      <c r="FL722">
        <f>INDEX('[2]SGU-Solar'!$B:$B, MATCH($A722, '[2]SGU-Solar'!$A:$A,0))</f>
        <v>0</v>
      </c>
      <c r="FM722">
        <f>INDEX('[2]SGU-Solar'!$B:$B, MATCH($A722, '[2]SGU-Solar'!$A:$A,0))</f>
        <v>0</v>
      </c>
      <c r="FN722">
        <f>INDEX('[2]SGU-Solar'!$B:$B, MATCH($A722, '[2]SGU-Solar'!$A:$A,0))</f>
        <v>0</v>
      </c>
      <c r="FO722">
        <f>INDEX('[2]SGU-Solar'!$B:$B, MATCH($A722, '[2]SGU-Solar'!$A:$A,0))</f>
        <v>0</v>
      </c>
      <c r="FP722">
        <f>INDEX('[2]SGU-Solar'!$B:$B, MATCH($A722, '[2]SGU-Solar'!$A:$A,0))</f>
        <v>0</v>
      </c>
      <c r="FQ722">
        <f>INDEX('[2]SGU-Solar'!$B:$B, MATCH($A722, '[2]SGU-Solar'!$A:$A,0))</f>
        <v>0</v>
      </c>
      <c r="FR722">
        <f>INDEX('[2]SGU-Solar'!$B:$B, MATCH($A722, '[2]SGU-Solar'!$A:$A,0))</f>
        <v>0</v>
      </c>
      <c r="FS722">
        <f>INDEX('[2]SGU-Solar'!$B:$B, MATCH($A722, '[2]SGU-Solar'!$A:$A,0))</f>
        <v>0</v>
      </c>
      <c r="FT722">
        <f>INDEX('[2]SGU-Solar'!$B:$B, MATCH($A722, '[2]SGU-Solar'!$A:$A,0))</f>
        <v>0</v>
      </c>
      <c r="FU722">
        <f>INDEX('[2]SGU-Solar'!$B:$B, MATCH($A722, '[2]SGU-Solar'!$A:$A,0))</f>
        <v>0</v>
      </c>
      <c r="FV722">
        <f>INDEX('[2]SGU-Solar'!$B:$B, MATCH($A722, '[2]SGU-Solar'!$A:$A,0))</f>
        <v>0</v>
      </c>
      <c r="FW722">
        <f>INDEX('[2]SGU-Solar'!$B:$B, MATCH($A722, '[2]SGU-Solar'!$A:$A,0))</f>
        <v>0</v>
      </c>
      <c r="FX722">
        <f>INDEX('[2]SGU-Solar'!$B:$B, MATCH($A722, '[2]SGU-Solar'!$A:$A,0))</f>
        <v>0</v>
      </c>
      <c r="FY722">
        <f>INDEX('[2]SGU-Solar'!$B:$B, MATCH($A722, '[2]SGU-Solar'!$A:$A,0))</f>
        <v>0</v>
      </c>
      <c r="FZ722">
        <f>INDEX('[2]SGU-Solar'!$B:$B, MATCH($A722, '[2]SGU-Solar'!$A:$A,0))</f>
        <v>0</v>
      </c>
      <c r="GA722">
        <f>INDEX('[2]SGU-Solar'!$B:$B, MATCH($A722, '[2]SGU-Solar'!$A:$A,0))</f>
        <v>0</v>
      </c>
      <c r="GB722">
        <f>INDEX('[2]SGU-Solar'!$B:$B, MATCH($A722, '[2]SGU-Solar'!$A:$A,0))</f>
        <v>0</v>
      </c>
      <c r="GC722">
        <f>INDEX('[2]SGU-Solar'!$B:$B, MATCH($A722, '[2]SGU-Solar'!$A:$A,0))</f>
        <v>0</v>
      </c>
      <c r="GD722">
        <f>INDEX('[2]SGU-Solar'!$B:$B, MATCH($A722, '[2]SGU-Solar'!$A:$A,0))</f>
        <v>0</v>
      </c>
      <c r="GE722">
        <f>INDEX('[2]SGU-Solar'!$B:$B, MATCH($A722, '[2]SGU-Solar'!$A:$A,0))</f>
        <v>0</v>
      </c>
      <c r="GF722">
        <f>INDEX('[2]SGU-Solar'!$B:$B, MATCH($A722, '[2]SGU-Solar'!$A:$A,0))</f>
        <v>0</v>
      </c>
      <c r="GG722">
        <f>INDEX('[2]SGU-Solar'!$B:$B, MATCH($A722, '[2]SGU-Solar'!$A:$A,0))</f>
        <v>0</v>
      </c>
      <c r="GH722">
        <f>INDEX('[2]SGU-Solar'!$B:$B, MATCH($A722, '[2]SGU-Solar'!$A:$A,0))</f>
        <v>0</v>
      </c>
      <c r="GI722">
        <f>INDEX('[2]SGU-Solar'!$B:$B, MATCH($A722, '[2]SGU-Solar'!$A:$A,0))</f>
        <v>0</v>
      </c>
      <c r="GJ722">
        <f>INDEX('[2]SGU-Solar'!$B:$B, MATCH($A722, '[2]SGU-Solar'!$A:$A,0))</f>
        <v>0</v>
      </c>
      <c r="GK722">
        <f>INDEX('[2]SGU-Solar'!$B:$B, MATCH($A722, '[2]SGU-Solar'!$A:$A,0))</f>
        <v>0</v>
      </c>
      <c r="GL722">
        <f>INDEX('[2]SGU-Solar'!$B:$B, MATCH($A722, '[2]SGU-Solar'!$A:$A,0))</f>
        <v>0</v>
      </c>
      <c r="GM722">
        <f>INDEX('[2]SGU-Solar'!$B:$B, MATCH($A722, '[2]SGU-Solar'!$A:$A,0))</f>
        <v>0</v>
      </c>
      <c r="GN722">
        <f>INDEX('[2]SGU-Solar'!$B:$B, MATCH($A722, '[2]SGU-Solar'!$A:$A,0))</f>
        <v>0</v>
      </c>
      <c r="GO722">
        <f>INDEX('[2]SGU-Solar'!$B:$B, MATCH($A722, '[2]SGU-Solar'!$A:$A,0))</f>
        <v>0</v>
      </c>
      <c r="GP722">
        <f>INDEX('[2]SGU-Solar'!$B:$B, MATCH($A722, '[2]SGU-Solar'!$A:$A,0))</f>
        <v>0</v>
      </c>
      <c r="GQ722">
        <f>INDEX('[2]SGU-Solar'!$B:$B, MATCH($A722, '[2]SGU-Solar'!$A:$A,0))</f>
        <v>0</v>
      </c>
      <c r="GR722">
        <f>INDEX('[2]SGU-Solar'!$B:$B, MATCH($A722, '[2]SGU-Solar'!$A:$A,0))</f>
        <v>0</v>
      </c>
      <c r="GS722">
        <f>INDEX('[2]SGU-Solar'!$B:$B, MATCH($A722, '[2]SGU-Solar'!$A:$A,0))</f>
        <v>0</v>
      </c>
      <c r="GT722">
        <f>INDEX('[2]SGU-Solar'!$B:$B, MATCH($A722, '[2]SGU-Solar'!$A:$A,0))</f>
        <v>0</v>
      </c>
      <c r="GU722">
        <f>INDEX('[2]SGU-Solar'!$B:$B, MATCH($A722, '[2]SGU-Solar'!$A:$A,0))</f>
        <v>0</v>
      </c>
      <c r="GV722">
        <f>INDEX('[2]SGU-Solar'!$B:$B, MATCH($A722, '[2]SGU-Solar'!$A:$A,0))</f>
        <v>0</v>
      </c>
      <c r="GW722">
        <f>INDEX('[2]SGU-Solar'!$B:$B, MATCH($A722, '[2]SGU-Solar'!$A:$A,0))</f>
        <v>0</v>
      </c>
      <c r="GX722">
        <f>INDEX('[2]SGU-Solar'!$B:$B, MATCH($A722, '[2]SGU-Solar'!$A:$A,0))</f>
        <v>0</v>
      </c>
      <c r="GY722">
        <f>INDEX('[2]SGU-Solar'!$B:$B, MATCH($A722, '[2]SGU-Solar'!$A:$A,0))</f>
        <v>0</v>
      </c>
      <c r="GZ722">
        <f>INDEX('[2]SGU-Solar'!$B:$B, MATCH($A722, '[2]SGU-Solar'!$A:$A,0))</f>
        <v>0</v>
      </c>
      <c r="HA722">
        <f>INDEX('[2]SGU-Solar'!$B:$B, MATCH($A722, '[2]SGU-Solar'!$A:$A,0))</f>
        <v>0</v>
      </c>
      <c r="HB722">
        <f>INDEX('[2]SGU-Solar'!$B:$B, MATCH($A722, '[2]SGU-Solar'!$A:$A,0))</f>
        <v>0</v>
      </c>
      <c r="HC722">
        <f>INDEX('[2]SGU-Solar'!$B:$B, MATCH($A722, '[2]SGU-Solar'!$A:$A,0))</f>
        <v>0</v>
      </c>
      <c r="HD722">
        <f>INDEX('[2]SGU-Solar'!$B:$B, MATCH($A722, '[2]SGU-Solar'!$A:$A,0))</f>
        <v>0</v>
      </c>
      <c r="HE722">
        <f>INDEX('[2]SGU-Solar'!$B:$B, MATCH($A722, '[2]SGU-Solar'!$A:$A,0))</f>
        <v>0</v>
      </c>
      <c r="HF722">
        <f>INDEX('[2]SGU-Solar'!$B:$B, MATCH($A722, '[2]SGU-Solar'!$A:$A,0))</f>
        <v>0</v>
      </c>
      <c r="HG722">
        <f>INDEX('[2]SGU-Solar'!$B:$B, MATCH($A722, '[2]SGU-Solar'!$A:$A,0))</f>
        <v>0</v>
      </c>
      <c r="HH722">
        <f>INDEX('[2]SGU-Solar'!$B:$B, MATCH($A722, '[2]SGU-Solar'!$A:$A,0))</f>
        <v>0</v>
      </c>
      <c r="HI722">
        <f>INDEX('[2]SGU-Solar'!$B:$B, MATCH($A722, '[2]SGU-Solar'!$A:$A,0))</f>
        <v>0</v>
      </c>
      <c r="HJ722">
        <f>INDEX('[2]SGU-Solar'!$B:$B, MATCH($A722, '[2]SGU-Solar'!$A:$A,0))</f>
        <v>0</v>
      </c>
      <c r="HK722">
        <f>INDEX('[2]SGU-Solar'!$B:$B, MATCH($A722, '[2]SGU-Solar'!$A:$A,0))</f>
        <v>0</v>
      </c>
      <c r="HL722">
        <f>INDEX('[2]SGU-Solar'!$B:$B, MATCH($A722, '[2]SGU-Solar'!$A:$A,0))</f>
        <v>0</v>
      </c>
      <c r="HM722">
        <f>INDEX('[2]SGU-Solar'!$B:$B, MATCH($A722, '[2]SGU-Solar'!$A:$A,0))</f>
        <v>0</v>
      </c>
      <c r="HN722">
        <f>INDEX('[2]SGU-Solar'!$B:$B, MATCH($A722, '[2]SGU-Solar'!$A:$A,0))</f>
        <v>0</v>
      </c>
      <c r="HO722">
        <f>INDEX('[2]SGU-Solar'!$B:$B, MATCH($A722, '[2]SGU-Solar'!$A:$A,0))</f>
        <v>0</v>
      </c>
      <c r="HP722">
        <f>INDEX('[2]SGU-Solar'!$B:$B, MATCH($A722, '[2]SGU-Solar'!$A:$A,0))</f>
        <v>0</v>
      </c>
      <c r="HQ722">
        <f>INDEX('[2]SGU-Solar'!$B:$B, MATCH($A722, '[2]SGU-Solar'!$A:$A,0))</f>
        <v>0</v>
      </c>
      <c r="HR722">
        <f>INDEX('[2]SGU-Solar'!$B:$B, MATCH($A722, '[2]SGU-Solar'!$A:$A,0))</f>
        <v>0</v>
      </c>
      <c r="HS722">
        <f>INDEX('[2]SGU-Solar'!$B:$B, MATCH($A722, '[2]SGU-Solar'!$A:$A,0))</f>
        <v>0</v>
      </c>
      <c r="HT722">
        <f>INDEX('[2]SGU-Solar'!$B:$B, MATCH($A722, '[2]SGU-Solar'!$A:$A,0))</f>
        <v>0</v>
      </c>
      <c r="HU722">
        <f>INDEX('[2]SGU-Solar'!$B:$B, MATCH($A722, '[2]SGU-Solar'!$A:$A,0))</f>
        <v>0</v>
      </c>
      <c r="HV722">
        <f>INDEX('[2]SGU-Solar'!$B:$B, MATCH($A722, '[2]SGU-Solar'!$A:$A,0))</f>
        <v>0</v>
      </c>
      <c r="HW722">
        <f>INDEX('[2]SGU-Solar'!$B:$B, MATCH($A722, '[2]SGU-Solar'!$A:$A,0))</f>
        <v>0</v>
      </c>
      <c r="HX722">
        <f>INDEX('[2]SGU-Solar'!$B:$B, MATCH($A722, '[2]SGU-Solar'!$A:$A,0))</f>
        <v>0</v>
      </c>
      <c r="HY722">
        <f>INDEX('[2]SGU-Solar'!$B:$B, MATCH($A722, '[2]SGU-Solar'!$A:$A,0))</f>
        <v>0</v>
      </c>
      <c r="HZ722">
        <f>INDEX('[2]SGU-Solar'!$B:$B, MATCH($A722, '[2]SGU-Solar'!$A:$A,0))</f>
        <v>0</v>
      </c>
      <c r="IA722">
        <f>INDEX('[2]SGU-Solar'!$B:$B, MATCH($A722, '[2]SGU-Solar'!$A:$A,0))</f>
        <v>0</v>
      </c>
      <c r="IB722">
        <f>INDEX('[2]SGU-Solar'!$B:$B, MATCH($A722, '[2]SGU-Solar'!$A:$A,0))</f>
        <v>0</v>
      </c>
      <c r="IC722">
        <f>INDEX('[2]SGU-Solar'!$B:$B, MATCH($A722, '[2]SGU-Solar'!$A:$A,0))</f>
        <v>0</v>
      </c>
      <c r="ID722">
        <f>INDEX('[2]SGU-Solar'!$B:$B, MATCH($A722, '[2]SGU-Solar'!$A:$A,0))</f>
        <v>0</v>
      </c>
      <c r="IE722">
        <f>INDEX('[2]SGU-Solar'!$B:$B, MATCH($A722, '[2]SGU-Solar'!$A:$A,0))</f>
        <v>0</v>
      </c>
      <c r="IF722">
        <f>INDEX('[2]SGU-Solar'!$B:$B, MATCH($A722, '[2]SGU-Solar'!$A:$A,0))</f>
        <v>0</v>
      </c>
      <c r="IG722">
        <f>INDEX('[2]SGU-Solar'!$B:$B, MATCH($A722, '[2]SGU-Solar'!$A:$A,0))</f>
        <v>0</v>
      </c>
      <c r="IH722">
        <f>INDEX('[2]SGU-Solar'!$B:$B, MATCH($A722, '[2]SGU-Solar'!$A:$A,0))</f>
        <v>0</v>
      </c>
      <c r="II722">
        <f>INDEX('[2]SGU-Solar'!$B:$B, MATCH($A722, '[2]SGU-Solar'!$A:$A,0))</f>
        <v>0</v>
      </c>
      <c r="IJ722">
        <f>INDEX('[2]SGU-Solar'!$B:$B, MATCH($A722, '[2]SGU-Solar'!$A:$A,0))</f>
        <v>0</v>
      </c>
      <c r="IK722">
        <f>INDEX('[2]SGU-Solar'!$B:$B, MATCH($A722, '[2]SGU-Solar'!$A:$A,0))</f>
        <v>0</v>
      </c>
      <c r="IL722">
        <f>INDEX('[2]SGU-Solar'!$B:$B, MATCH($A722, '[2]SGU-Solar'!$A:$A,0))</f>
        <v>0</v>
      </c>
      <c r="IM722">
        <f>INDEX('[2]SGU-Solar'!$B:$B, MATCH($A722, '[2]SGU-Solar'!$A:$A,0))</f>
        <v>0</v>
      </c>
      <c r="IN722">
        <f>INDEX('[2]SGU-Solar'!$B:$B, MATCH($A722, '[2]SGU-Solar'!$A:$A,0))</f>
        <v>0</v>
      </c>
      <c r="IO722">
        <f>INDEX('[2]SGU-Solar'!$B:$B, MATCH($A722, '[2]SGU-Solar'!$A:$A,0))</f>
        <v>0</v>
      </c>
      <c r="IP722">
        <f>INDEX('[2]SGU-Solar'!$B:$B, MATCH($A722, '[2]SGU-Solar'!$A:$A,0))</f>
        <v>0</v>
      </c>
      <c r="IQ722">
        <f>INDEX('[2]SGU-Solar'!$B:$B, MATCH($A722, '[2]SGU-Solar'!$A:$A,0))</f>
        <v>0</v>
      </c>
      <c r="IR722">
        <f>INDEX('[2]SGU-Solar'!$B:$B, MATCH($A722, '[2]SGU-Solar'!$A:$A,0))</f>
        <v>0</v>
      </c>
      <c r="IS722">
        <f>INDEX('[2]SGU-Solar'!$B:$B, MATCH($A722, '[2]SGU-Solar'!$A:$A,0))</f>
        <v>0</v>
      </c>
      <c r="IT722">
        <f>INDEX('[2]SGU-Solar'!$B:$B, MATCH($A722, '[2]SGU-Solar'!$A:$A,0))</f>
        <v>0</v>
      </c>
      <c r="IU722">
        <f>INDEX('[2]SGU-Solar'!$B:$B, MATCH($A722, '[2]SGU-Solar'!$A:$A,0))</f>
        <v>0</v>
      </c>
      <c r="IV722">
        <f>INDEX('[2]SGU-Solar'!$B:$B, MATCH($A722, '[2]SGU-Solar'!$A:$A,0))</f>
        <v>0</v>
      </c>
      <c r="IW722">
        <f>INDEX('[2]SGU-Solar'!$B:$B, MATCH($A722, '[2]SGU-Solar'!$A:$A,0))</f>
        <v>0</v>
      </c>
      <c r="IX722">
        <f>INDEX('[2]SGU-Solar'!$B:$B, MATCH($A722, '[2]SGU-Solar'!$A:$A,0))</f>
        <v>0</v>
      </c>
      <c r="IY722">
        <f>INDEX('[2]SGU-Solar'!$B:$B, MATCH($A722, '[2]SGU-Solar'!$A:$A,0))</f>
        <v>0</v>
      </c>
      <c r="IZ722">
        <f>INDEX('[2]SGU-Solar'!$B:$B, MATCH($A722, '[2]SGU-Solar'!$A:$A,0))</f>
        <v>0</v>
      </c>
      <c r="JA722">
        <f>INDEX('[2]SGU-Solar'!$B:$B, MATCH($A722, '[2]SGU-Solar'!$A:$A,0))</f>
        <v>0</v>
      </c>
      <c r="JB722">
        <f>INDEX('[2]SGU-Solar'!$B:$B, MATCH($A722, '[2]SGU-Solar'!$A:$A,0))</f>
        <v>0</v>
      </c>
      <c r="JC722">
        <f>INDEX('[2]SGU-Solar'!$B:$B, MATCH($A722, '[2]SGU-Solar'!$A:$A,0))</f>
        <v>0</v>
      </c>
      <c r="JD722">
        <f>INDEX('[2]SGU-Solar'!$B:$B, MATCH($A722, '[2]SGU-Solar'!$A:$A,0))</f>
        <v>0</v>
      </c>
      <c r="JE722">
        <f>INDEX('[2]SGU-Solar'!$B:$B, MATCH($A722, '[2]SGU-Solar'!$A:$A,0))</f>
        <v>0</v>
      </c>
      <c r="JF722">
        <f>INDEX('[2]SGU-Solar'!$B:$B, MATCH($A722, '[2]SGU-Solar'!$A:$A,0))</f>
        <v>0</v>
      </c>
      <c r="JG722">
        <f>INDEX('[2]SGU-Solar'!$B:$B, MATCH($A722, '[2]SGU-Solar'!$A:$A,0))</f>
        <v>0</v>
      </c>
      <c r="JH722">
        <f>INDEX('[2]SGU-Solar'!$B:$B, MATCH($A722, '[2]SGU-Solar'!$A:$A,0))</f>
        <v>0</v>
      </c>
      <c r="JI722">
        <f>INDEX('[2]SGU-Solar'!$B:$B, MATCH($A722, '[2]SGU-Solar'!$A:$A,0))</f>
        <v>0</v>
      </c>
      <c r="JJ722">
        <f>INDEX('[2]SGU-Solar'!$B:$B, MATCH($A722, '[2]SGU-Solar'!$A:$A,0))</f>
        <v>0</v>
      </c>
      <c r="JK722">
        <f>INDEX('[2]SGU-Solar'!$B:$B, MATCH($A722, '[2]SGU-Solar'!$A:$A,0))</f>
        <v>0</v>
      </c>
      <c r="JL722">
        <f>INDEX('[2]SGU-Solar'!$B:$B, MATCH($A722, '[2]SGU-Solar'!$A:$A,0))</f>
        <v>0</v>
      </c>
      <c r="JM722">
        <f>INDEX('[2]SGU-Solar'!$B:$B, MATCH($A722, '[2]SGU-Solar'!$A:$A,0))</f>
        <v>0</v>
      </c>
      <c r="JN722">
        <f>INDEX('[2]SGU-Solar'!$B:$B, MATCH($A722, '[2]SGU-Solar'!$A:$A,0))</f>
        <v>0</v>
      </c>
      <c r="JO722">
        <f>INDEX('[2]SGU-Solar'!$B:$B, MATCH($A722, '[2]SGU-Solar'!$A:$A,0))</f>
        <v>0</v>
      </c>
      <c r="JP722">
        <f>INDEX('[2]SGU-Solar'!$B:$B, MATCH($A722, '[2]SGU-Solar'!$A:$A,0))</f>
        <v>0</v>
      </c>
      <c r="JQ722">
        <f>INDEX('[2]SGU-Solar'!$B:$B, MATCH($A722, '[2]SGU-Solar'!$A:$A,0))</f>
        <v>0</v>
      </c>
      <c r="JR722">
        <f>INDEX('[2]SGU-Solar'!$B:$B, MATCH($A722, '[2]SGU-Solar'!$A:$A,0))</f>
        <v>0</v>
      </c>
      <c r="JS722">
        <f>INDEX('[2]SGU-Solar'!$B:$B, MATCH($A722, '[2]SGU-Solar'!$A:$A,0))</f>
        <v>0</v>
      </c>
      <c r="JT722">
        <f>INDEX('[2]SGU-Solar'!$B:$B, MATCH($A722, '[2]SGU-Solar'!$A:$A,0))</f>
        <v>0</v>
      </c>
      <c r="JU722">
        <f>INDEX('[2]SGU-Solar'!$B:$B, MATCH($A722, '[2]SGU-Solar'!$A:$A,0))</f>
        <v>0</v>
      </c>
      <c r="JV722">
        <f>INDEX('[2]SGU-Solar'!$B:$B, MATCH($A722, '[2]SGU-Solar'!$A:$A,0))</f>
        <v>0</v>
      </c>
      <c r="JW722">
        <f>INDEX('[2]SGU-Solar'!$B:$B, MATCH($A722, '[2]SGU-Solar'!$A:$A,0))</f>
        <v>0</v>
      </c>
      <c r="JX722">
        <f>INDEX('[2]SGU-Solar'!$B:$B, MATCH($A722, '[2]SGU-Solar'!$A:$A,0))</f>
        <v>0</v>
      </c>
      <c r="JY722">
        <f>INDEX('[2]SGU-Solar'!$B:$B, MATCH($A722, '[2]SGU-Solar'!$A:$A,0))</f>
        <v>0</v>
      </c>
      <c r="JZ722">
        <f>INDEX('[2]SGU-Solar'!$B:$B, MATCH($A722, '[2]SGU-Solar'!$A:$A,0))</f>
        <v>0</v>
      </c>
    </row>
    <row r="723" spans="1:286">
      <c r="A723">
        <v>2877</v>
      </c>
      <c r="B723" t="s">
        <v>6</v>
      </c>
      <c r="C723">
        <v>0</v>
      </c>
      <c r="D723">
        <v>0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1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1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0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0</v>
      </c>
      <c r="BZ723">
        <v>0</v>
      </c>
      <c r="CA723">
        <v>0</v>
      </c>
      <c r="CB723">
        <v>0</v>
      </c>
      <c r="CC723">
        <v>0</v>
      </c>
      <c r="CD723">
        <v>0</v>
      </c>
      <c r="CE723">
        <v>1</v>
      </c>
      <c r="CF723">
        <v>0</v>
      </c>
      <c r="CG723">
        <v>0</v>
      </c>
      <c r="CH723">
        <v>0</v>
      </c>
      <c r="CI723">
        <v>0</v>
      </c>
      <c r="CJ723">
        <v>0</v>
      </c>
      <c r="CK723">
        <v>0</v>
      </c>
      <c r="CL723">
        <v>0</v>
      </c>
      <c r="CM723">
        <v>0</v>
      </c>
      <c r="CN723">
        <v>0</v>
      </c>
      <c r="CO723">
        <v>0</v>
      </c>
      <c r="CP723">
        <v>0</v>
      </c>
      <c r="CQ723">
        <v>0</v>
      </c>
      <c r="CR723">
        <v>0</v>
      </c>
      <c r="CS723">
        <v>0</v>
      </c>
      <c r="CT723">
        <v>0</v>
      </c>
      <c r="CU723">
        <v>0</v>
      </c>
      <c r="CV723">
        <v>0</v>
      </c>
      <c r="CW723">
        <v>0</v>
      </c>
      <c r="CX723">
        <v>0</v>
      </c>
      <c r="CY723">
        <v>0</v>
      </c>
      <c r="CZ723">
        <v>0</v>
      </c>
      <c r="DA723">
        <v>0</v>
      </c>
      <c r="DB723">
        <v>0</v>
      </c>
      <c r="DC723">
        <v>0</v>
      </c>
      <c r="DD723">
        <v>0</v>
      </c>
      <c r="DE723">
        <v>0</v>
      </c>
      <c r="DF723">
        <v>1</v>
      </c>
      <c r="DG723">
        <v>0</v>
      </c>
      <c r="DH723">
        <v>0</v>
      </c>
      <c r="DI723">
        <v>0</v>
      </c>
      <c r="DJ723">
        <v>1</v>
      </c>
      <c r="DK723">
        <v>0</v>
      </c>
      <c r="DL723">
        <v>0</v>
      </c>
      <c r="DM723">
        <v>2</v>
      </c>
      <c r="DN723">
        <v>1</v>
      </c>
      <c r="DO723">
        <v>0</v>
      </c>
      <c r="DP723">
        <f>INDEX('[2]SGU-Solar'!$B:$B, MATCH($A723, '[2]SGU-Solar'!$A:$A,0))</f>
        <v>1</v>
      </c>
      <c r="DQ723">
        <f>INDEX('[2]SGU-Solar'!$B:$B, MATCH($A723, '[2]SGU-Solar'!$A:$A,0))</f>
        <v>1</v>
      </c>
      <c r="DR723">
        <f>INDEX('[2]SGU-Solar'!$B:$B, MATCH($A723, '[2]SGU-Solar'!$A:$A,0))</f>
        <v>1</v>
      </c>
      <c r="DS723">
        <f>INDEX('[2]SGU-Solar'!$B:$B, MATCH($A723, '[2]SGU-Solar'!$A:$A,0))</f>
        <v>1</v>
      </c>
      <c r="DT723">
        <f>INDEX('[2]SGU-Solar'!$B:$B, MATCH($A723, '[2]SGU-Solar'!$A:$A,0))</f>
        <v>1</v>
      </c>
      <c r="DU723">
        <f>INDEX('[2]SGU-Solar'!$B:$B, MATCH($A723, '[2]SGU-Solar'!$A:$A,0))</f>
        <v>1</v>
      </c>
      <c r="DV723">
        <f>INDEX('[2]SGU-Solar'!$B:$B, MATCH($A723, '[2]SGU-Solar'!$A:$A,0))</f>
        <v>1</v>
      </c>
      <c r="DW723">
        <f>INDEX('[2]SGU-Solar'!$B:$B, MATCH($A723, '[2]SGU-Solar'!$A:$A,0))</f>
        <v>1</v>
      </c>
      <c r="DX723">
        <f>INDEX('[2]SGU-Solar'!$B:$B, MATCH($A723, '[2]SGU-Solar'!$A:$A,0))</f>
        <v>1</v>
      </c>
      <c r="DY723">
        <f>INDEX('[2]SGU-Solar'!$B:$B, MATCH($A723, '[2]SGU-Solar'!$A:$A,0))</f>
        <v>1</v>
      </c>
      <c r="DZ723">
        <f>INDEX('[2]SGU-Solar'!$B:$B, MATCH($A723, '[2]SGU-Solar'!$A:$A,0))</f>
        <v>1</v>
      </c>
      <c r="EA723">
        <f>INDEX('[2]SGU-Solar'!$B:$B, MATCH($A723, '[2]SGU-Solar'!$A:$A,0))</f>
        <v>1</v>
      </c>
      <c r="EB723">
        <f>INDEX('[2]SGU-Solar'!$B:$B, MATCH($A723, '[2]SGU-Solar'!$A:$A,0))</f>
        <v>1</v>
      </c>
      <c r="EC723">
        <f>INDEX('[2]SGU-Solar'!$B:$B, MATCH($A723, '[2]SGU-Solar'!$A:$A,0))</f>
        <v>1</v>
      </c>
      <c r="ED723">
        <f>INDEX('[2]SGU-Solar'!$B:$B, MATCH($A723, '[2]SGU-Solar'!$A:$A,0))</f>
        <v>1</v>
      </c>
      <c r="EE723">
        <f>INDEX('[2]SGU-Solar'!$B:$B, MATCH($A723, '[2]SGU-Solar'!$A:$A,0))</f>
        <v>1</v>
      </c>
      <c r="EF723">
        <f>INDEX('[2]SGU-Solar'!$B:$B, MATCH($A723, '[2]SGU-Solar'!$A:$A,0))</f>
        <v>1</v>
      </c>
      <c r="EG723">
        <f>INDEX('[2]SGU-Solar'!$S:$S, MATCH($A723, '[2]SGU-Solar'!$A:$A,0))</f>
        <v>6</v>
      </c>
      <c r="EH723">
        <f>INDEX('[2]SGU-Solar'!$S:$S, MATCH($A723, '[2]SGU-Solar'!$A:$A,0))</f>
        <v>6</v>
      </c>
      <c r="EI723">
        <f>INDEX('[2]SGU-Solar'!$S:$S, MATCH($A723, '[2]SGU-Solar'!$A:$A,0))</f>
        <v>6</v>
      </c>
      <c r="EJ723">
        <f>INDEX('[2]SGU-Solar'!$S:$S, MATCH($A723, '[2]SGU-Solar'!$A:$A,0))</f>
        <v>6</v>
      </c>
      <c r="EK723">
        <f>INDEX('[2]SGU-Solar'!$S:$S, MATCH($A723, '[2]SGU-Solar'!$A:$A,0))</f>
        <v>6</v>
      </c>
      <c r="EL723">
        <f>INDEX('[2]SGU-Solar'!$S:$S, MATCH($A723, '[2]SGU-Solar'!$A:$A,0))</f>
        <v>6</v>
      </c>
      <c r="EM723">
        <f>INDEX('[2]SGU-Solar'!$S:$S, MATCH($A723, '[2]SGU-Solar'!$A:$A,0))</f>
        <v>6</v>
      </c>
      <c r="EN723">
        <f>INDEX('[2]SGU-Solar'!$S:$S, MATCH($A723, '[2]SGU-Solar'!$A:$A,0))</f>
        <v>6</v>
      </c>
      <c r="EO723">
        <f>INDEX('[2]SGU-Solar'!$S:$S, MATCH($A723, '[2]SGU-Solar'!$A:$A,0))</f>
        <v>6</v>
      </c>
      <c r="EP723">
        <f>INDEX('[2]SGU-Solar'!$S:$S, MATCH($A723, '[2]SGU-Solar'!$A:$A,0))</f>
        <v>6</v>
      </c>
      <c r="EQ723">
        <f>INDEX('[2]SGU-Solar'!$S:$S, MATCH($A723, '[2]SGU-Solar'!$A:$A,0))</f>
        <v>6</v>
      </c>
      <c r="ER723">
        <f>INDEX('[2]SGU-Solar'!$S:$S, MATCH($A723, '[2]SGU-Solar'!$A:$A,0))</f>
        <v>6</v>
      </c>
      <c r="ES723">
        <f>INDEX('[2]SGU-Solar'!$S:$S, MATCH($A723, '[2]SGU-Solar'!$A:$A,0))</f>
        <v>6</v>
      </c>
      <c r="ET723">
        <f>INDEX('[2]SGU-Solar'!$S:$S, MATCH($A723, '[2]SGU-Solar'!$A:$A,0))</f>
        <v>6</v>
      </c>
      <c r="EU723">
        <f>INDEX('[2]SGU-Solar'!$S:$S, MATCH($A723, '[2]SGU-Solar'!$A:$A,0))</f>
        <v>6</v>
      </c>
      <c r="EV723">
        <f>INDEX('[2]SGU-Solar'!$S:$S, MATCH($A723, '[2]SGU-Solar'!$A:$A,0))</f>
        <v>6</v>
      </c>
      <c r="EW723">
        <f>INDEX('[2]SGU-Solar'!$S:$S, MATCH($A723, '[2]SGU-Solar'!$A:$A,0))</f>
        <v>6</v>
      </c>
      <c r="EX723">
        <f>INDEX('[2]SGU-Solar'!$S:$S, MATCH($A723, '[2]SGU-Solar'!$A:$A,0))</f>
        <v>6</v>
      </c>
      <c r="EY723">
        <f>INDEX('[2]SGU-Solar'!$S:$S, MATCH($A723, '[2]SGU-Solar'!$A:$A,0))</f>
        <v>6</v>
      </c>
      <c r="EZ723">
        <f>INDEX('[2]SGU-Solar'!$S:$S, MATCH($A723, '[2]SGU-Solar'!$A:$A,0))</f>
        <v>6</v>
      </c>
      <c r="FA723">
        <f>INDEX('[2]SGU-Solar'!$S:$S, MATCH($A723, '[2]SGU-Solar'!$A:$A,0))</f>
        <v>6</v>
      </c>
      <c r="FB723">
        <f>INDEX('[2]SGU-Solar'!$S:$S, MATCH($A723, '[2]SGU-Solar'!$A:$A,0))</f>
        <v>6</v>
      </c>
      <c r="FC723">
        <f>INDEX('[2]SGU-Solar'!$S:$S, MATCH($A723, '[2]SGU-Solar'!$A:$A,0))</f>
        <v>6</v>
      </c>
      <c r="FD723">
        <f>INDEX('[2]SGU-Solar'!$S:$S, MATCH($A723, '[2]SGU-Solar'!$A:$A,0))</f>
        <v>6</v>
      </c>
      <c r="FE723">
        <f>INDEX('[2]SGU-Solar'!$S:$S, MATCH($A723, '[2]SGU-Solar'!$A:$A,0))</f>
        <v>6</v>
      </c>
      <c r="FF723">
        <f>INDEX('[2]SGU-Solar'!$S:$S, MATCH($A723, '[2]SGU-Solar'!$A:$A,0))</f>
        <v>6</v>
      </c>
      <c r="FG723">
        <f>INDEX('[2]SGU-Solar'!$S:$S, MATCH($A723, '[2]SGU-Solar'!$A:$A,0))</f>
        <v>6</v>
      </c>
      <c r="FH723">
        <f>INDEX('[2]SGU-Solar'!$S:$S, MATCH($A723, '[2]SGU-Solar'!$A:$A,0))</f>
        <v>6</v>
      </c>
      <c r="FI723">
        <f>INDEX('[2]SGU-Solar'!$S:$S, MATCH($A723, '[2]SGU-Solar'!$A:$A,0))</f>
        <v>6</v>
      </c>
      <c r="FJ723">
        <f>INDEX('[2]SGU-Solar'!$B:$B, MATCH($A723, '[2]SGU-Solar'!$A:$A,0))</f>
        <v>1</v>
      </c>
      <c r="FK723">
        <f>INDEX('[2]SGU-Solar'!$B:$B, MATCH($A723, '[2]SGU-Solar'!$A:$A,0))</f>
        <v>1</v>
      </c>
      <c r="FL723">
        <f>INDEX('[2]SGU-Solar'!$B:$B, MATCH($A723, '[2]SGU-Solar'!$A:$A,0))</f>
        <v>1</v>
      </c>
      <c r="FM723">
        <f>INDEX('[2]SGU-Solar'!$B:$B, MATCH($A723, '[2]SGU-Solar'!$A:$A,0))</f>
        <v>1</v>
      </c>
      <c r="FN723">
        <f>INDEX('[2]SGU-Solar'!$B:$B, MATCH($A723, '[2]SGU-Solar'!$A:$A,0))</f>
        <v>1</v>
      </c>
      <c r="FO723">
        <f>INDEX('[2]SGU-Solar'!$B:$B, MATCH($A723, '[2]SGU-Solar'!$A:$A,0))</f>
        <v>1</v>
      </c>
      <c r="FP723">
        <f>INDEX('[2]SGU-Solar'!$B:$B, MATCH($A723, '[2]SGU-Solar'!$A:$A,0))</f>
        <v>1</v>
      </c>
      <c r="FQ723">
        <f>INDEX('[2]SGU-Solar'!$B:$B, MATCH($A723, '[2]SGU-Solar'!$A:$A,0))</f>
        <v>1</v>
      </c>
      <c r="FR723">
        <f>INDEX('[2]SGU-Solar'!$B:$B, MATCH($A723, '[2]SGU-Solar'!$A:$A,0))</f>
        <v>1</v>
      </c>
      <c r="FS723">
        <f>INDEX('[2]SGU-Solar'!$B:$B, MATCH($A723, '[2]SGU-Solar'!$A:$A,0))</f>
        <v>1</v>
      </c>
      <c r="FT723">
        <f>INDEX('[2]SGU-Solar'!$B:$B, MATCH($A723, '[2]SGU-Solar'!$A:$A,0))</f>
        <v>1</v>
      </c>
      <c r="FU723">
        <f>INDEX('[2]SGU-Solar'!$B:$B, MATCH($A723, '[2]SGU-Solar'!$A:$A,0))</f>
        <v>1</v>
      </c>
      <c r="FV723">
        <f>INDEX('[2]SGU-Solar'!$B:$B, MATCH($A723, '[2]SGU-Solar'!$A:$A,0))</f>
        <v>1</v>
      </c>
      <c r="FW723">
        <f>INDEX('[2]SGU-Solar'!$B:$B, MATCH($A723, '[2]SGU-Solar'!$A:$A,0))</f>
        <v>1</v>
      </c>
      <c r="FX723">
        <f>INDEX('[2]SGU-Solar'!$B:$B, MATCH($A723, '[2]SGU-Solar'!$A:$A,0))</f>
        <v>1</v>
      </c>
      <c r="FY723">
        <f>INDEX('[2]SGU-Solar'!$B:$B, MATCH($A723, '[2]SGU-Solar'!$A:$A,0))</f>
        <v>1</v>
      </c>
      <c r="FZ723">
        <f>INDEX('[2]SGU-Solar'!$B:$B, MATCH($A723, '[2]SGU-Solar'!$A:$A,0))</f>
        <v>1</v>
      </c>
      <c r="GA723">
        <f>INDEX('[2]SGU-Solar'!$B:$B, MATCH($A723, '[2]SGU-Solar'!$A:$A,0))</f>
        <v>1</v>
      </c>
      <c r="GB723">
        <f>INDEX('[2]SGU-Solar'!$B:$B, MATCH($A723, '[2]SGU-Solar'!$A:$A,0))</f>
        <v>1</v>
      </c>
      <c r="GC723">
        <f>INDEX('[2]SGU-Solar'!$B:$B, MATCH($A723, '[2]SGU-Solar'!$A:$A,0))</f>
        <v>1</v>
      </c>
      <c r="GD723">
        <f>INDEX('[2]SGU-Solar'!$B:$B, MATCH($A723, '[2]SGU-Solar'!$A:$A,0))</f>
        <v>1</v>
      </c>
      <c r="GE723">
        <f>INDEX('[2]SGU-Solar'!$B:$B, MATCH($A723, '[2]SGU-Solar'!$A:$A,0))</f>
        <v>1</v>
      </c>
      <c r="GF723">
        <f>INDEX('[2]SGU-Solar'!$B:$B, MATCH($A723, '[2]SGU-Solar'!$A:$A,0))</f>
        <v>1</v>
      </c>
      <c r="GG723">
        <f>INDEX('[2]SGU-Solar'!$B:$B, MATCH($A723, '[2]SGU-Solar'!$A:$A,0))</f>
        <v>1</v>
      </c>
      <c r="GH723">
        <f>INDEX('[2]SGU-Solar'!$B:$B, MATCH($A723, '[2]SGU-Solar'!$A:$A,0))</f>
        <v>1</v>
      </c>
      <c r="GI723">
        <f>INDEX('[2]SGU-Solar'!$B:$B, MATCH($A723, '[2]SGU-Solar'!$A:$A,0))</f>
        <v>1</v>
      </c>
      <c r="GJ723">
        <f>INDEX('[2]SGU-Solar'!$B:$B, MATCH($A723, '[2]SGU-Solar'!$A:$A,0))</f>
        <v>1</v>
      </c>
      <c r="GK723">
        <f>INDEX('[2]SGU-Solar'!$B:$B, MATCH($A723, '[2]SGU-Solar'!$A:$A,0))</f>
        <v>1</v>
      </c>
      <c r="GL723">
        <f>INDEX('[2]SGU-Solar'!$B:$B, MATCH($A723, '[2]SGU-Solar'!$A:$A,0))</f>
        <v>1</v>
      </c>
      <c r="GM723">
        <f>INDEX('[2]SGU-Solar'!$B:$B, MATCH($A723, '[2]SGU-Solar'!$A:$A,0))</f>
        <v>1</v>
      </c>
      <c r="GN723">
        <f>INDEX('[2]SGU-Solar'!$B:$B, MATCH($A723, '[2]SGU-Solar'!$A:$A,0))</f>
        <v>1</v>
      </c>
      <c r="GO723">
        <f>INDEX('[2]SGU-Solar'!$B:$B, MATCH($A723, '[2]SGU-Solar'!$A:$A,0))</f>
        <v>1</v>
      </c>
      <c r="GP723">
        <f>INDEX('[2]SGU-Solar'!$B:$B, MATCH($A723, '[2]SGU-Solar'!$A:$A,0))</f>
        <v>1</v>
      </c>
      <c r="GQ723">
        <f>INDEX('[2]SGU-Solar'!$B:$B, MATCH($A723, '[2]SGU-Solar'!$A:$A,0))</f>
        <v>1</v>
      </c>
      <c r="GR723">
        <f>INDEX('[2]SGU-Solar'!$B:$B, MATCH($A723, '[2]SGU-Solar'!$A:$A,0))</f>
        <v>1</v>
      </c>
      <c r="GS723">
        <f>INDEX('[2]SGU-Solar'!$B:$B, MATCH($A723, '[2]SGU-Solar'!$A:$A,0))</f>
        <v>1</v>
      </c>
      <c r="GT723">
        <f>INDEX('[2]SGU-Solar'!$B:$B, MATCH($A723, '[2]SGU-Solar'!$A:$A,0))</f>
        <v>1</v>
      </c>
      <c r="GU723">
        <f>INDEX('[2]SGU-Solar'!$B:$B, MATCH($A723, '[2]SGU-Solar'!$A:$A,0))</f>
        <v>1</v>
      </c>
      <c r="GV723">
        <f>INDEX('[2]SGU-Solar'!$B:$B, MATCH($A723, '[2]SGU-Solar'!$A:$A,0))</f>
        <v>1</v>
      </c>
      <c r="GW723">
        <f>INDEX('[2]SGU-Solar'!$B:$B, MATCH($A723, '[2]SGU-Solar'!$A:$A,0))</f>
        <v>1</v>
      </c>
      <c r="GX723">
        <f>INDEX('[2]SGU-Solar'!$B:$B, MATCH($A723, '[2]SGU-Solar'!$A:$A,0))</f>
        <v>1</v>
      </c>
      <c r="GY723">
        <f>INDEX('[2]SGU-Solar'!$B:$B, MATCH($A723, '[2]SGU-Solar'!$A:$A,0))</f>
        <v>1</v>
      </c>
      <c r="GZ723">
        <f>INDEX('[2]SGU-Solar'!$B:$B, MATCH($A723, '[2]SGU-Solar'!$A:$A,0))</f>
        <v>1</v>
      </c>
      <c r="HA723">
        <f>INDEX('[2]SGU-Solar'!$B:$B, MATCH($A723, '[2]SGU-Solar'!$A:$A,0))</f>
        <v>1</v>
      </c>
      <c r="HB723">
        <f>INDEX('[2]SGU-Solar'!$B:$B, MATCH($A723, '[2]SGU-Solar'!$A:$A,0))</f>
        <v>1</v>
      </c>
      <c r="HC723">
        <f>INDEX('[2]SGU-Solar'!$B:$B, MATCH($A723, '[2]SGU-Solar'!$A:$A,0))</f>
        <v>1</v>
      </c>
      <c r="HD723">
        <f>INDEX('[2]SGU-Solar'!$B:$B, MATCH($A723, '[2]SGU-Solar'!$A:$A,0))</f>
        <v>1</v>
      </c>
      <c r="HE723">
        <f>INDEX('[2]SGU-Solar'!$B:$B, MATCH($A723, '[2]SGU-Solar'!$A:$A,0))</f>
        <v>1</v>
      </c>
      <c r="HF723">
        <f>INDEX('[2]SGU-Solar'!$B:$B, MATCH($A723, '[2]SGU-Solar'!$A:$A,0))</f>
        <v>1</v>
      </c>
      <c r="HG723">
        <f>INDEX('[2]SGU-Solar'!$B:$B, MATCH($A723, '[2]SGU-Solar'!$A:$A,0))</f>
        <v>1</v>
      </c>
      <c r="HH723">
        <f>INDEX('[2]SGU-Solar'!$B:$B, MATCH($A723, '[2]SGU-Solar'!$A:$A,0))</f>
        <v>1</v>
      </c>
      <c r="HI723">
        <f>INDEX('[2]SGU-Solar'!$B:$B, MATCH($A723, '[2]SGU-Solar'!$A:$A,0))</f>
        <v>1</v>
      </c>
      <c r="HJ723">
        <f>INDEX('[2]SGU-Solar'!$B:$B, MATCH($A723, '[2]SGU-Solar'!$A:$A,0))</f>
        <v>1</v>
      </c>
      <c r="HK723">
        <f>INDEX('[2]SGU-Solar'!$B:$B, MATCH($A723, '[2]SGU-Solar'!$A:$A,0))</f>
        <v>1</v>
      </c>
      <c r="HL723">
        <f>INDEX('[2]SGU-Solar'!$B:$B, MATCH($A723, '[2]SGU-Solar'!$A:$A,0))</f>
        <v>1</v>
      </c>
      <c r="HM723">
        <f>INDEX('[2]SGU-Solar'!$B:$B, MATCH($A723, '[2]SGU-Solar'!$A:$A,0))</f>
        <v>1</v>
      </c>
      <c r="HN723">
        <f>INDEX('[2]SGU-Solar'!$B:$B, MATCH($A723, '[2]SGU-Solar'!$A:$A,0))</f>
        <v>1</v>
      </c>
      <c r="HO723">
        <f>INDEX('[2]SGU-Solar'!$B:$B, MATCH($A723, '[2]SGU-Solar'!$A:$A,0))</f>
        <v>1</v>
      </c>
      <c r="HP723">
        <f>INDEX('[2]SGU-Solar'!$B:$B, MATCH($A723, '[2]SGU-Solar'!$A:$A,0))</f>
        <v>1</v>
      </c>
      <c r="HQ723">
        <f>INDEX('[2]SGU-Solar'!$B:$B, MATCH($A723, '[2]SGU-Solar'!$A:$A,0))</f>
        <v>1</v>
      </c>
      <c r="HR723">
        <f>INDEX('[2]SGU-Solar'!$B:$B, MATCH($A723, '[2]SGU-Solar'!$A:$A,0))</f>
        <v>1</v>
      </c>
      <c r="HS723">
        <f>INDEX('[2]SGU-Solar'!$B:$B, MATCH($A723, '[2]SGU-Solar'!$A:$A,0))</f>
        <v>1</v>
      </c>
      <c r="HT723">
        <f>INDEX('[2]SGU-Solar'!$B:$B, MATCH($A723, '[2]SGU-Solar'!$A:$A,0))</f>
        <v>1</v>
      </c>
      <c r="HU723">
        <f>INDEX('[2]SGU-Solar'!$B:$B, MATCH($A723, '[2]SGU-Solar'!$A:$A,0))</f>
        <v>1</v>
      </c>
      <c r="HV723">
        <f>INDEX('[2]SGU-Solar'!$B:$B, MATCH($A723, '[2]SGU-Solar'!$A:$A,0))</f>
        <v>1</v>
      </c>
      <c r="HW723">
        <f>INDEX('[2]SGU-Solar'!$B:$B, MATCH($A723, '[2]SGU-Solar'!$A:$A,0))</f>
        <v>1</v>
      </c>
      <c r="HX723">
        <f>INDEX('[2]SGU-Solar'!$B:$B, MATCH($A723, '[2]SGU-Solar'!$A:$A,0))</f>
        <v>1</v>
      </c>
      <c r="HY723">
        <f>INDEX('[2]SGU-Solar'!$B:$B, MATCH($A723, '[2]SGU-Solar'!$A:$A,0))</f>
        <v>1</v>
      </c>
      <c r="HZ723">
        <f>INDEX('[2]SGU-Solar'!$B:$B, MATCH($A723, '[2]SGU-Solar'!$A:$A,0))</f>
        <v>1</v>
      </c>
      <c r="IA723">
        <f>INDEX('[2]SGU-Solar'!$B:$B, MATCH($A723, '[2]SGU-Solar'!$A:$A,0))</f>
        <v>1</v>
      </c>
      <c r="IB723">
        <f>INDEX('[2]SGU-Solar'!$B:$B, MATCH($A723, '[2]SGU-Solar'!$A:$A,0))</f>
        <v>1</v>
      </c>
      <c r="IC723">
        <f>INDEX('[2]SGU-Solar'!$B:$B, MATCH($A723, '[2]SGU-Solar'!$A:$A,0))</f>
        <v>1</v>
      </c>
      <c r="ID723">
        <f>INDEX('[2]SGU-Solar'!$B:$B, MATCH($A723, '[2]SGU-Solar'!$A:$A,0))</f>
        <v>1</v>
      </c>
      <c r="IE723">
        <f>INDEX('[2]SGU-Solar'!$B:$B, MATCH($A723, '[2]SGU-Solar'!$A:$A,0))</f>
        <v>1</v>
      </c>
      <c r="IF723">
        <f>INDEX('[2]SGU-Solar'!$B:$B, MATCH($A723, '[2]SGU-Solar'!$A:$A,0))</f>
        <v>1</v>
      </c>
      <c r="IG723">
        <f>INDEX('[2]SGU-Solar'!$B:$B, MATCH($A723, '[2]SGU-Solar'!$A:$A,0))</f>
        <v>1</v>
      </c>
      <c r="IH723">
        <f>INDEX('[2]SGU-Solar'!$B:$B, MATCH($A723, '[2]SGU-Solar'!$A:$A,0))</f>
        <v>1</v>
      </c>
      <c r="II723">
        <f>INDEX('[2]SGU-Solar'!$B:$B, MATCH($A723, '[2]SGU-Solar'!$A:$A,0))</f>
        <v>1</v>
      </c>
      <c r="IJ723">
        <f>INDEX('[2]SGU-Solar'!$B:$B, MATCH($A723, '[2]SGU-Solar'!$A:$A,0))</f>
        <v>1</v>
      </c>
      <c r="IK723">
        <f>INDEX('[2]SGU-Solar'!$B:$B, MATCH($A723, '[2]SGU-Solar'!$A:$A,0))</f>
        <v>1</v>
      </c>
      <c r="IL723">
        <f>INDEX('[2]SGU-Solar'!$B:$B, MATCH($A723, '[2]SGU-Solar'!$A:$A,0))</f>
        <v>1</v>
      </c>
      <c r="IM723">
        <f>INDEX('[2]SGU-Solar'!$B:$B, MATCH($A723, '[2]SGU-Solar'!$A:$A,0))</f>
        <v>1</v>
      </c>
      <c r="IN723">
        <f>INDEX('[2]SGU-Solar'!$B:$B, MATCH($A723, '[2]SGU-Solar'!$A:$A,0))</f>
        <v>1</v>
      </c>
      <c r="IO723">
        <f>INDEX('[2]SGU-Solar'!$B:$B, MATCH($A723, '[2]SGU-Solar'!$A:$A,0))</f>
        <v>1</v>
      </c>
      <c r="IP723">
        <f>INDEX('[2]SGU-Solar'!$B:$B, MATCH($A723, '[2]SGU-Solar'!$A:$A,0))</f>
        <v>1</v>
      </c>
      <c r="IQ723">
        <f>INDEX('[2]SGU-Solar'!$B:$B, MATCH($A723, '[2]SGU-Solar'!$A:$A,0))</f>
        <v>1</v>
      </c>
      <c r="IR723">
        <f>INDEX('[2]SGU-Solar'!$B:$B, MATCH($A723, '[2]SGU-Solar'!$A:$A,0))</f>
        <v>1</v>
      </c>
      <c r="IS723">
        <f>INDEX('[2]SGU-Solar'!$B:$B, MATCH($A723, '[2]SGU-Solar'!$A:$A,0))</f>
        <v>1</v>
      </c>
      <c r="IT723">
        <f>INDEX('[2]SGU-Solar'!$B:$B, MATCH($A723, '[2]SGU-Solar'!$A:$A,0))</f>
        <v>1</v>
      </c>
      <c r="IU723">
        <f>INDEX('[2]SGU-Solar'!$B:$B, MATCH($A723, '[2]SGU-Solar'!$A:$A,0))</f>
        <v>1</v>
      </c>
      <c r="IV723">
        <f>INDEX('[2]SGU-Solar'!$B:$B, MATCH($A723, '[2]SGU-Solar'!$A:$A,0))</f>
        <v>1</v>
      </c>
      <c r="IW723">
        <f>INDEX('[2]SGU-Solar'!$B:$B, MATCH($A723, '[2]SGU-Solar'!$A:$A,0))</f>
        <v>1</v>
      </c>
      <c r="IX723">
        <f>INDEX('[2]SGU-Solar'!$B:$B, MATCH($A723, '[2]SGU-Solar'!$A:$A,0))</f>
        <v>1</v>
      </c>
      <c r="IY723">
        <f>INDEX('[2]SGU-Solar'!$B:$B, MATCH($A723, '[2]SGU-Solar'!$A:$A,0))</f>
        <v>1</v>
      </c>
      <c r="IZ723">
        <f>INDEX('[2]SGU-Solar'!$B:$B, MATCH($A723, '[2]SGU-Solar'!$A:$A,0))</f>
        <v>1</v>
      </c>
      <c r="JA723">
        <f>INDEX('[2]SGU-Solar'!$B:$B, MATCH($A723, '[2]SGU-Solar'!$A:$A,0))</f>
        <v>1</v>
      </c>
      <c r="JB723">
        <f>INDEX('[2]SGU-Solar'!$B:$B, MATCH($A723, '[2]SGU-Solar'!$A:$A,0))</f>
        <v>1</v>
      </c>
      <c r="JC723">
        <f>INDEX('[2]SGU-Solar'!$B:$B, MATCH($A723, '[2]SGU-Solar'!$A:$A,0))</f>
        <v>1</v>
      </c>
      <c r="JD723">
        <f>INDEX('[2]SGU-Solar'!$B:$B, MATCH($A723, '[2]SGU-Solar'!$A:$A,0))</f>
        <v>1</v>
      </c>
      <c r="JE723">
        <f>INDEX('[2]SGU-Solar'!$B:$B, MATCH($A723, '[2]SGU-Solar'!$A:$A,0))</f>
        <v>1</v>
      </c>
      <c r="JF723">
        <f>INDEX('[2]SGU-Solar'!$B:$B, MATCH($A723, '[2]SGU-Solar'!$A:$A,0))</f>
        <v>1</v>
      </c>
      <c r="JG723">
        <f>INDEX('[2]SGU-Solar'!$B:$B, MATCH($A723, '[2]SGU-Solar'!$A:$A,0))</f>
        <v>1</v>
      </c>
      <c r="JH723">
        <f>INDEX('[2]SGU-Solar'!$B:$B, MATCH($A723, '[2]SGU-Solar'!$A:$A,0))</f>
        <v>1</v>
      </c>
      <c r="JI723">
        <f>INDEX('[2]SGU-Solar'!$B:$B, MATCH($A723, '[2]SGU-Solar'!$A:$A,0))</f>
        <v>1</v>
      </c>
      <c r="JJ723">
        <f>INDEX('[2]SGU-Solar'!$B:$B, MATCH($A723, '[2]SGU-Solar'!$A:$A,0))</f>
        <v>1</v>
      </c>
      <c r="JK723">
        <f>INDEX('[2]SGU-Solar'!$B:$B, MATCH($A723, '[2]SGU-Solar'!$A:$A,0))</f>
        <v>1</v>
      </c>
      <c r="JL723">
        <f>INDEX('[2]SGU-Solar'!$B:$B, MATCH($A723, '[2]SGU-Solar'!$A:$A,0))</f>
        <v>1</v>
      </c>
      <c r="JM723">
        <f>INDEX('[2]SGU-Solar'!$B:$B, MATCH($A723, '[2]SGU-Solar'!$A:$A,0))</f>
        <v>1</v>
      </c>
      <c r="JN723">
        <f>INDEX('[2]SGU-Solar'!$B:$B, MATCH($A723, '[2]SGU-Solar'!$A:$A,0))</f>
        <v>1</v>
      </c>
      <c r="JO723">
        <f>INDEX('[2]SGU-Solar'!$B:$B, MATCH($A723, '[2]SGU-Solar'!$A:$A,0))</f>
        <v>1</v>
      </c>
      <c r="JP723">
        <f>INDEX('[2]SGU-Solar'!$B:$B, MATCH($A723, '[2]SGU-Solar'!$A:$A,0))</f>
        <v>1</v>
      </c>
      <c r="JQ723">
        <f>INDEX('[2]SGU-Solar'!$B:$B, MATCH($A723, '[2]SGU-Solar'!$A:$A,0))</f>
        <v>1</v>
      </c>
      <c r="JR723">
        <f>INDEX('[2]SGU-Solar'!$B:$B, MATCH($A723, '[2]SGU-Solar'!$A:$A,0))</f>
        <v>1</v>
      </c>
      <c r="JS723">
        <f>INDEX('[2]SGU-Solar'!$B:$B, MATCH($A723, '[2]SGU-Solar'!$A:$A,0))</f>
        <v>1</v>
      </c>
      <c r="JT723">
        <f>INDEX('[2]SGU-Solar'!$B:$B, MATCH($A723, '[2]SGU-Solar'!$A:$A,0))</f>
        <v>1</v>
      </c>
      <c r="JU723">
        <f>INDEX('[2]SGU-Solar'!$B:$B, MATCH($A723, '[2]SGU-Solar'!$A:$A,0))</f>
        <v>1</v>
      </c>
      <c r="JV723">
        <f>INDEX('[2]SGU-Solar'!$B:$B, MATCH($A723, '[2]SGU-Solar'!$A:$A,0))</f>
        <v>1</v>
      </c>
      <c r="JW723">
        <f>INDEX('[2]SGU-Solar'!$B:$B, MATCH($A723, '[2]SGU-Solar'!$A:$A,0))</f>
        <v>1</v>
      </c>
      <c r="JX723">
        <f>INDEX('[2]SGU-Solar'!$B:$B, MATCH($A723, '[2]SGU-Solar'!$A:$A,0))</f>
        <v>1</v>
      </c>
      <c r="JY723">
        <f>INDEX('[2]SGU-Solar'!$B:$B, MATCH($A723, '[2]SGU-Solar'!$A:$A,0))</f>
        <v>1</v>
      </c>
      <c r="JZ723">
        <f>INDEX('[2]SGU-Solar'!$B:$B, MATCH($A723, '[2]SGU-Solar'!$A:$A,0))</f>
        <v>1</v>
      </c>
    </row>
    <row r="724" spans="1:286">
      <c r="A724">
        <v>2878</v>
      </c>
      <c r="B724" t="s">
        <v>6</v>
      </c>
      <c r="C724">
        <v>0</v>
      </c>
      <c r="D724">
        <v>0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2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2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1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0</v>
      </c>
      <c r="CK724">
        <v>0</v>
      </c>
      <c r="CL724">
        <v>0</v>
      </c>
      <c r="CM724">
        <v>0</v>
      </c>
      <c r="CN724">
        <v>0</v>
      </c>
      <c r="CO724">
        <v>0</v>
      </c>
      <c r="CP724">
        <v>0</v>
      </c>
      <c r="CQ724">
        <v>0</v>
      </c>
      <c r="CR724">
        <v>0</v>
      </c>
      <c r="CS724">
        <v>0</v>
      </c>
      <c r="CT724">
        <v>0</v>
      </c>
      <c r="CU724">
        <v>0</v>
      </c>
      <c r="CV724">
        <v>0</v>
      </c>
      <c r="CW724">
        <v>0</v>
      </c>
      <c r="CX724">
        <v>0</v>
      </c>
      <c r="CY724">
        <v>0</v>
      </c>
      <c r="CZ724">
        <v>0</v>
      </c>
      <c r="DA724">
        <v>0</v>
      </c>
      <c r="DB724">
        <v>0</v>
      </c>
      <c r="DC724">
        <v>0</v>
      </c>
      <c r="DD724">
        <v>0</v>
      </c>
      <c r="DE724">
        <v>0</v>
      </c>
      <c r="DF724">
        <v>0</v>
      </c>
      <c r="DG724">
        <v>0</v>
      </c>
      <c r="DH724">
        <v>0</v>
      </c>
      <c r="DI724">
        <v>0</v>
      </c>
      <c r="DJ724">
        <v>0</v>
      </c>
      <c r="DK724">
        <v>0</v>
      </c>
      <c r="DL724">
        <v>0</v>
      </c>
      <c r="DM724">
        <v>0</v>
      </c>
      <c r="DN724">
        <v>0</v>
      </c>
      <c r="DO724">
        <v>0</v>
      </c>
      <c r="DP724">
        <f>INDEX('[2]SGU-Solar'!$B:$B, MATCH($A724, '[2]SGU-Solar'!$A:$A,0))</f>
        <v>0</v>
      </c>
      <c r="DQ724">
        <f>INDEX('[2]SGU-Solar'!$B:$B, MATCH($A724, '[2]SGU-Solar'!$A:$A,0))</f>
        <v>0</v>
      </c>
      <c r="DR724">
        <f>INDEX('[2]SGU-Solar'!$B:$B, MATCH($A724, '[2]SGU-Solar'!$A:$A,0))</f>
        <v>0</v>
      </c>
      <c r="DS724">
        <f>INDEX('[2]SGU-Solar'!$B:$B, MATCH($A724, '[2]SGU-Solar'!$A:$A,0))</f>
        <v>0</v>
      </c>
      <c r="DT724">
        <f>INDEX('[2]SGU-Solar'!$B:$B, MATCH($A724, '[2]SGU-Solar'!$A:$A,0))</f>
        <v>0</v>
      </c>
      <c r="DU724">
        <f>INDEX('[2]SGU-Solar'!$B:$B, MATCH($A724, '[2]SGU-Solar'!$A:$A,0))</f>
        <v>0</v>
      </c>
      <c r="DV724">
        <f>INDEX('[2]SGU-Solar'!$B:$B, MATCH($A724, '[2]SGU-Solar'!$A:$A,0))</f>
        <v>0</v>
      </c>
      <c r="DW724">
        <f>INDEX('[2]SGU-Solar'!$B:$B, MATCH($A724, '[2]SGU-Solar'!$A:$A,0))</f>
        <v>0</v>
      </c>
      <c r="DX724">
        <f>INDEX('[2]SGU-Solar'!$B:$B, MATCH($A724, '[2]SGU-Solar'!$A:$A,0))</f>
        <v>0</v>
      </c>
      <c r="DY724">
        <f>INDEX('[2]SGU-Solar'!$B:$B, MATCH($A724, '[2]SGU-Solar'!$A:$A,0))</f>
        <v>0</v>
      </c>
      <c r="DZ724">
        <f>INDEX('[2]SGU-Solar'!$B:$B, MATCH($A724, '[2]SGU-Solar'!$A:$A,0))</f>
        <v>0</v>
      </c>
      <c r="EA724">
        <f>INDEX('[2]SGU-Solar'!$B:$B, MATCH($A724, '[2]SGU-Solar'!$A:$A,0))</f>
        <v>0</v>
      </c>
      <c r="EB724">
        <f>INDEX('[2]SGU-Solar'!$B:$B, MATCH($A724, '[2]SGU-Solar'!$A:$A,0))</f>
        <v>0</v>
      </c>
      <c r="EC724">
        <f>INDEX('[2]SGU-Solar'!$B:$B, MATCH($A724, '[2]SGU-Solar'!$A:$A,0))</f>
        <v>0</v>
      </c>
      <c r="ED724">
        <f>INDEX('[2]SGU-Solar'!$B:$B, MATCH($A724, '[2]SGU-Solar'!$A:$A,0))</f>
        <v>0</v>
      </c>
      <c r="EE724">
        <f>INDEX('[2]SGU-Solar'!$B:$B, MATCH($A724, '[2]SGU-Solar'!$A:$A,0))</f>
        <v>0</v>
      </c>
      <c r="EF724">
        <f>INDEX('[2]SGU-Solar'!$B:$B, MATCH($A724, '[2]SGU-Solar'!$A:$A,0))</f>
        <v>0</v>
      </c>
      <c r="EG724">
        <f>INDEX('[2]SGU-Solar'!$S:$S, MATCH($A724, '[2]SGU-Solar'!$A:$A,0))</f>
        <v>0</v>
      </c>
      <c r="EH724">
        <f>INDEX('[2]SGU-Solar'!$S:$S, MATCH($A724, '[2]SGU-Solar'!$A:$A,0))</f>
        <v>0</v>
      </c>
      <c r="EI724">
        <f>INDEX('[2]SGU-Solar'!$S:$S, MATCH($A724, '[2]SGU-Solar'!$A:$A,0))</f>
        <v>0</v>
      </c>
      <c r="EJ724">
        <f>INDEX('[2]SGU-Solar'!$S:$S, MATCH($A724, '[2]SGU-Solar'!$A:$A,0))</f>
        <v>0</v>
      </c>
      <c r="EK724">
        <f>INDEX('[2]SGU-Solar'!$S:$S, MATCH($A724, '[2]SGU-Solar'!$A:$A,0))</f>
        <v>0</v>
      </c>
      <c r="EL724">
        <f>INDEX('[2]SGU-Solar'!$S:$S, MATCH($A724, '[2]SGU-Solar'!$A:$A,0))</f>
        <v>0</v>
      </c>
      <c r="EM724">
        <f>INDEX('[2]SGU-Solar'!$S:$S, MATCH($A724, '[2]SGU-Solar'!$A:$A,0))</f>
        <v>0</v>
      </c>
      <c r="EN724">
        <f>INDEX('[2]SGU-Solar'!$S:$S, MATCH($A724, '[2]SGU-Solar'!$A:$A,0))</f>
        <v>0</v>
      </c>
      <c r="EO724">
        <f>INDEX('[2]SGU-Solar'!$S:$S, MATCH($A724, '[2]SGU-Solar'!$A:$A,0))</f>
        <v>0</v>
      </c>
      <c r="EP724">
        <f>INDEX('[2]SGU-Solar'!$S:$S, MATCH($A724, '[2]SGU-Solar'!$A:$A,0))</f>
        <v>0</v>
      </c>
      <c r="EQ724">
        <f>INDEX('[2]SGU-Solar'!$S:$S, MATCH($A724, '[2]SGU-Solar'!$A:$A,0))</f>
        <v>0</v>
      </c>
      <c r="ER724">
        <f>INDEX('[2]SGU-Solar'!$S:$S, MATCH($A724, '[2]SGU-Solar'!$A:$A,0))</f>
        <v>0</v>
      </c>
      <c r="ES724">
        <f>INDEX('[2]SGU-Solar'!$S:$S, MATCH($A724, '[2]SGU-Solar'!$A:$A,0))</f>
        <v>0</v>
      </c>
      <c r="ET724">
        <f>INDEX('[2]SGU-Solar'!$S:$S, MATCH($A724, '[2]SGU-Solar'!$A:$A,0))</f>
        <v>0</v>
      </c>
      <c r="EU724">
        <f>INDEX('[2]SGU-Solar'!$S:$S, MATCH($A724, '[2]SGU-Solar'!$A:$A,0))</f>
        <v>0</v>
      </c>
      <c r="EV724">
        <f>INDEX('[2]SGU-Solar'!$S:$S, MATCH($A724, '[2]SGU-Solar'!$A:$A,0))</f>
        <v>0</v>
      </c>
      <c r="EW724">
        <f>INDEX('[2]SGU-Solar'!$S:$S, MATCH($A724, '[2]SGU-Solar'!$A:$A,0))</f>
        <v>0</v>
      </c>
      <c r="EX724">
        <f>INDEX('[2]SGU-Solar'!$S:$S, MATCH($A724, '[2]SGU-Solar'!$A:$A,0))</f>
        <v>0</v>
      </c>
      <c r="EY724">
        <f>INDEX('[2]SGU-Solar'!$S:$S, MATCH($A724, '[2]SGU-Solar'!$A:$A,0))</f>
        <v>0</v>
      </c>
      <c r="EZ724">
        <f>INDEX('[2]SGU-Solar'!$S:$S, MATCH($A724, '[2]SGU-Solar'!$A:$A,0))</f>
        <v>0</v>
      </c>
      <c r="FA724">
        <f>INDEX('[2]SGU-Solar'!$S:$S, MATCH($A724, '[2]SGU-Solar'!$A:$A,0))</f>
        <v>0</v>
      </c>
      <c r="FB724">
        <f>INDEX('[2]SGU-Solar'!$S:$S, MATCH($A724, '[2]SGU-Solar'!$A:$A,0))</f>
        <v>0</v>
      </c>
      <c r="FC724">
        <f>INDEX('[2]SGU-Solar'!$S:$S, MATCH($A724, '[2]SGU-Solar'!$A:$A,0))</f>
        <v>0</v>
      </c>
      <c r="FD724">
        <f>INDEX('[2]SGU-Solar'!$S:$S, MATCH($A724, '[2]SGU-Solar'!$A:$A,0))</f>
        <v>0</v>
      </c>
      <c r="FE724">
        <f>INDEX('[2]SGU-Solar'!$S:$S, MATCH($A724, '[2]SGU-Solar'!$A:$A,0))</f>
        <v>0</v>
      </c>
      <c r="FF724">
        <f>INDEX('[2]SGU-Solar'!$S:$S, MATCH($A724, '[2]SGU-Solar'!$A:$A,0))</f>
        <v>0</v>
      </c>
      <c r="FG724">
        <f>INDEX('[2]SGU-Solar'!$S:$S, MATCH($A724, '[2]SGU-Solar'!$A:$A,0))</f>
        <v>0</v>
      </c>
      <c r="FH724">
        <f>INDEX('[2]SGU-Solar'!$S:$S, MATCH($A724, '[2]SGU-Solar'!$A:$A,0))</f>
        <v>0</v>
      </c>
      <c r="FI724">
        <f>INDEX('[2]SGU-Solar'!$S:$S, MATCH($A724, '[2]SGU-Solar'!$A:$A,0))</f>
        <v>0</v>
      </c>
      <c r="FJ724">
        <f>INDEX('[2]SGU-Solar'!$B:$B, MATCH($A724, '[2]SGU-Solar'!$A:$A,0))</f>
        <v>0</v>
      </c>
      <c r="FK724">
        <f>INDEX('[2]SGU-Solar'!$B:$B, MATCH($A724, '[2]SGU-Solar'!$A:$A,0))</f>
        <v>0</v>
      </c>
      <c r="FL724">
        <f>INDEX('[2]SGU-Solar'!$B:$B, MATCH($A724, '[2]SGU-Solar'!$A:$A,0))</f>
        <v>0</v>
      </c>
      <c r="FM724">
        <f>INDEX('[2]SGU-Solar'!$B:$B, MATCH($A724, '[2]SGU-Solar'!$A:$A,0))</f>
        <v>0</v>
      </c>
      <c r="FN724">
        <f>INDEX('[2]SGU-Solar'!$B:$B, MATCH($A724, '[2]SGU-Solar'!$A:$A,0))</f>
        <v>0</v>
      </c>
      <c r="FO724">
        <f>INDEX('[2]SGU-Solar'!$B:$B, MATCH($A724, '[2]SGU-Solar'!$A:$A,0))</f>
        <v>0</v>
      </c>
      <c r="FP724">
        <f>INDEX('[2]SGU-Solar'!$B:$B, MATCH($A724, '[2]SGU-Solar'!$A:$A,0))</f>
        <v>0</v>
      </c>
      <c r="FQ724">
        <f>INDEX('[2]SGU-Solar'!$B:$B, MATCH($A724, '[2]SGU-Solar'!$A:$A,0))</f>
        <v>0</v>
      </c>
      <c r="FR724">
        <f>INDEX('[2]SGU-Solar'!$B:$B, MATCH($A724, '[2]SGU-Solar'!$A:$A,0))</f>
        <v>0</v>
      </c>
      <c r="FS724">
        <f>INDEX('[2]SGU-Solar'!$B:$B, MATCH($A724, '[2]SGU-Solar'!$A:$A,0))</f>
        <v>0</v>
      </c>
      <c r="FT724">
        <f>INDEX('[2]SGU-Solar'!$B:$B, MATCH($A724, '[2]SGU-Solar'!$A:$A,0))</f>
        <v>0</v>
      </c>
      <c r="FU724">
        <f>INDEX('[2]SGU-Solar'!$B:$B, MATCH($A724, '[2]SGU-Solar'!$A:$A,0))</f>
        <v>0</v>
      </c>
      <c r="FV724">
        <f>INDEX('[2]SGU-Solar'!$B:$B, MATCH($A724, '[2]SGU-Solar'!$A:$A,0))</f>
        <v>0</v>
      </c>
      <c r="FW724">
        <f>INDEX('[2]SGU-Solar'!$B:$B, MATCH($A724, '[2]SGU-Solar'!$A:$A,0))</f>
        <v>0</v>
      </c>
      <c r="FX724">
        <f>INDEX('[2]SGU-Solar'!$B:$B, MATCH($A724, '[2]SGU-Solar'!$A:$A,0))</f>
        <v>0</v>
      </c>
      <c r="FY724">
        <f>INDEX('[2]SGU-Solar'!$B:$B, MATCH($A724, '[2]SGU-Solar'!$A:$A,0))</f>
        <v>0</v>
      </c>
      <c r="FZ724">
        <f>INDEX('[2]SGU-Solar'!$B:$B, MATCH($A724, '[2]SGU-Solar'!$A:$A,0))</f>
        <v>0</v>
      </c>
      <c r="GA724">
        <f>INDEX('[2]SGU-Solar'!$B:$B, MATCH($A724, '[2]SGU-Solar'!$A:$A,0))</f>
        <v>0</v>
      </c>
      <c r="GB724">
        <f>INDEX('[2]SGU-Solar'!$B:$B, MATCH($A724, '[2]SGU-Solar'!$A:$A,0))</f>
        <v>0</v>
      </c>
      <c r="GC724">
        <f>INDEX('[2]SGU-Solar'!$B:$B, MATCH($A724, '[2]SGU-Solar'!$A:$A,0))</f>
        <v>0</v>
      </c>
      <c r="GD724">
        <f>INDEX('[2]SGU-Solar'!$B:$B, MATCH($A724, '[2]SGU-Solar'!$A:$A,0))</f>
        <v>0</v>
      </c>
      <c r="GE724">
        <f>INDEX('[2]SGU-Solar'!$B:$B, MATCH($A724, '[2]SGU-Solar'!$A:$A,0))</f>
        <v>0</v>
      </c>
      <c r="GF724">
        <f>INDEX('[2]SGU-Solar'!$B:$B, MATCH($A724, '[2]SGU-Solar'!$A:$A,0))</f>
        <v>0</v>
      </c>
      <c r="GG724">
        <f>INDEX('[2]SGU-Solar'!$B:$B, MATCH($A724, '[2]SGU-Solar'!$A:$A,0))</f>
        <v>0</v>
      </c>
      <c r="GH724">
        <f>INDEX('[2]SGU-Solar'!$B:$B, MATCH($A724, '[2]SGU-Solar'!$A:$A,0))</f>
        <v>0</v>
      </c>
      <c r="GI724">
        <f>INDEX('[2]SGU-Solar'!$B:$B, MATCH($A724, '[2]SGU-Solar'!$A:$A,0))</f>
        <v>0</v>
      </c>
      <c r="GJ724">
        <f>INDEX('[2]SGU-Solar'!$B:$B, MATCH($A724, '[2]SGU-Solar'!$A:$A,0))</f>
        <v>0</v>
      </c>
      <c r="GK724">
        <f>INDEX('[2]SGU-Solar'!$B:$B, MATCH($A724, '[2]SGU-Solar'!$A:$A,0))</f>
        <v>0</v>
      </c>
      <c r="GL724">
        <f>INDEX('[2]SGU-Solar'!$B:$B, MATCH($A724, '[2]SGU-Solar'!$A:$A,0))</f>
        <v>0</v>
      </c>
      <c r="GM724">
        <f>INDEX('[2]SGU-Solar'!$B:$B, MATCH($A724, '[2]SGU-Solar'!$A:$A,0))</f>
        <v>0</v>
      </c>
      <c r="GN724">
        <f>INDEX('[2]SGU-Solar'!$B:$B, MATCH($A724, '[2]SGU-Solar'!$A:$A,0))</f>
        <v>0</v>
      </c>
      <c r="GO724">
        <f>INDEX('[2]SGU-Solar'!$B:$B, MATCH($A724, '[2]SGU-Solar'!$A:$A,0))</f>
        <v>0</v>
      </c>
      <c r="GP724">
        <f>INDEX('[2]SGU-Solar'!$B:$B, MATCH($A724, '[2]SGU-Solar'!$A:$A,0))</f>
        <v>0</v>
      </c>
      <c r="GQ724">
        <f>INDEX('[2]SGU-Solar'!$B:$B, MATCH($A724, '[2]SGU-Solar'!$A:$A,0))</f>
        <v>0</v>
      </c>
      <c r="GR724">
        <f>INDEX('[2]SGU-Solar'!$B:$B, MATCH($A724, '[2]SGU-Solar'!$A:$A,0))</f>
        <v>0</v>
      </c>
      <c r="GS724">
        <f>INDEX('[2]SGU-Solar'!$B:$B, MATCH($A724, '[2]SGU-Solar'!$A:$A,0))</f>
        <v>0</v>
      </c>
      <c r="GT724">
        <f>INDEX('[2]SGU-Solar'!$B:$B, MATCH($A724, '[2]SGU-Solar'!$A:$A,0))</f>
        <v>0</v>
      </c>
      <c r="GU724">
        <f>INDEX('[2]SGU-Solar'!$B:$B, MATCH($A724, '[2]SGU-Solar'!$A:$A,0))</f>
        <v>0</v>
      </c>
      <c r="GV724">
        <f>INDEX('[2]SGU-Solar'!$B:$B, MATCH($A724, '[2]SGU-Solar'!$A:$A,0))</f>
        <v>0</v>
      </c>
      <c r="GW724">
        <f>INDEX('[2]SGU-Solar'!$B:$B, MATCH($A724, '[2]SGU-Solar'!$A:$A,0))</f>
        <v>0</v>
      </c>
      <c r="GX724">
        <f>INDEX('[2]SGU-Solar'!$B:$B, MATCH($A724, '[2]SGU-Solar'!$A:$A,0))</f>
        <v>0</v>
      </c>
      <c r="GY724">
        <f>INDEX('[2]SGU-Solar'!$B:$B, MATCH($A724, '[2]SGU-Solar'!$A:$A,0))</f>
        <v>0</v>
      </c>
      <c r="GZ724">
        <f>INDEX('[2]SGU-Solar'!$B:$B, MATCH($A724, '[2]SGU-Solar'!$A:$A,0))</f>
        <v>0</v>
      </c>
      <c r="HA724">
        <f>INDEX('[2]SGU-Solar'!$B:$B, MATCH($A724, '[2]SGU-Solar'!$A:$A,0))</f>
        <v>0</v>
      </c>
      <c r="HB724">
        <f>INDEX('[2]SGU-Solar'!$B:$B, MATCH($A724, '[2]SGU-Solar'!$A:$A,0))</f>
        <v>0</v>
      </c>
      <c r="HC724">
        <f>INDEX('[2]SGU-Solar'!$B:$B, MATCH($A724, '[2]SGU-Solar'!$A:$A,0))</f>
        <v>0</v>
      </c>
      <c r="HD724">
        <f>INDEX('[2]SGU-Solar'!$B:$B, MATCH($A724, '[2]SGU-Solar'!$A:$A,0))</f>
        <v>0</v>
      </c>
      <c r="HE724">
        <f>INDEX('[2]SGU-Solar'!$B:$B, MATCH($A724, '[2]SGU-Solar'!$A:$A,0))</f>
        <v>0</v>
      </c>
      <c r="HF724">
        <f>INDEX('[2]SGU-Solar'!$B:$B, MATCH($A724, '[2]SGU-Solar'!$A:$A,0))</f>
        <v>0</v>
      </c>
      <c r="HG724">
        <f>INDEX('[2]SGU-Solar'!$B:$B, MATCH($A724, '[2]SGU-Solar'!$A:$A,0))</f>
        <v>0</v>
      </c>
      <c r="HH724">
        <f>INDEX('[2]SGU-Solar'!$B:$B, MATCH($A724, '[2]SGU-Solar'!$A:$A,0))</f>
        <v>0</v>
      </c>
      <c r="HI724">
        <f>INDEX('[2]SGU-Solar'!$B:$B, MATCH($A724, '[2]SGU-Solar'!$A:$A,0))</f>
        <v>0</v>
      </c>
      <c r="HJ724">
        <f>INDEX('[2]SGU-Solar'!$B:$B, MATCH($A724, '[2]SGU-Solar'!$A:$A,0))</f>
        <v>0</v>
      </c>
      <c r="HK724">
        <f>INDEX('[2]SGU-Solar'!$B:$B, MATCH($A724, '[2]SGU-Solar'!$A:$A,0))</f>
        <v>0</v>
      </c>
      <c r="HL724">
        <f>INDEX('[2]SGU-Solar'!$B:$B, MATCH($A724, '[2]SGU-Solar'!$A:$A,0))</f>
        <v>0</v>
      </c>
      <c r="HM724">
        <f>INDEX('[2]SGU-Solar'!$B:$B, MATCH($A724, '[2]SGU-Solar'!$A:$A,0))</f>
        <v>0</v>
      </c>
      <c r="HN724">
        <f>INDEX('[2]SGU-Solar'!$B:$B, MATCH($A724, '[2]SGU-Solar'!$A:$A,0))</f>
        <v>0</v>
      </c>
      <c r="HO724">
        <f>INDEX('[2]SGU-Solar'!$B:$B, MATCH($A724, '[2]SGU-Solar'!$A:$A,0))</f>
        <v>0</v>
      </c>
      <c r="HP724">
        <f>INDEX('[2]SGU-Solar'!$B:$B, MATCH($A724, '[2]SGU-Solar'!$A:$A,0))</f>
        <v>0</v>
      </c>
      <c r="HQ724">
        <f>INDEX('[2]SGU-Solar'!$B:$B, MATCH($A724, '[2]SGU-Solar'!$A:$A,0))</f>
        <v>0</v>
      </c>
      <c r="HR724">
        <f>INDEX('[2]SGU-Solar'!$B:$B, MATCH($A724, '[2]SGU-Solar'!$A:$A,0))</f>
        <v>0</v>
      </c>
      <c r="HS724">
        <f>INDEX('[2]SGU-Solar'!$B:$B, MATCH($A724, '[2]SGU-Solar'!$A:$A,0))</f>
        <v>0</v>
      </c>
      <c r="HT724">
        <f>INDEX('[2]SGU-Solar'!$B:$B, MATCH($A724, '[2]SGU-Solar'!$A:$A,0))</f>
        <v>0</v>
      </c>
      <c r="HU724">
        <f>INDEX('[2]SGU-Solar'!$B:$B, MATCH($A724, '[2]SGU-Solar'!$A:$A,0))</f>
        <v>0</v>
      </c>
      <c r="HV724">
        <f>INDEX('[2]SGU-Solar'!$B:$B, MATCH($A724, '[2]SGU-Solar'!$A:$A,0))</f>
        <v>0</v>
      </c>
      <c r="HW724">
        <f>INDEX('[2]SGU-Solar'!$B:$B, MATCH($A724, '[2]SGU-Solar'!$A:$A,0))</f>
        <v>0</v>
      </c>
      <c r="HX724">
        <f>INDEX('[2]SGU-Solar'!$B:$B, MATCH($A724, '[2]SGU-Solar'!$A:$A,0))</f>
        <v>0</v>
      </c>
      <c r="HY724">
        <f>INDEX('[2]SGU-Solar'!$B:$B, MATCH($A724, '[2]SGU-Solar'!$A:$A,0))</f>
        <v>0</v>
      </c>
      <c r="HZ724">
        <f>INDEX('[2]SGU-Solar'!$B:$B, MATCH($A724, '[2]SGU-Solar'!$A:$A,0))</f>
        <v>0</v>
      </c>
      <c r="IA724">
        <f>INDEX('[2]SGU-Solar'!$B:$B, MATCH($A724, '[2]SGU-Solar'!$A:$A,0))</f>
        <v>0</v>
      </c>
      <c r="IB724">
        <f>INDEX('[2]SGU-Solar'!$B:$B, MATCH($A724, '[2]SGU-Solar'!$A:$A,0))</f>
        <v>0</v>
      </c>
      <c r="IC724">
        <f>INDEX('[2]SGU-Solar'!$B:$B, MATCH($A724, '[2]SGU-Solar'!$A:$A,0))</f>
        <v>0</v>
      </c>
      <c r="ID724">
        <f>INDEX('[2]SGU-Solar'!$B:$B, MATCH($A724, '[2]SGU-Solar'!$A:$A,0))</f>
        <v>0</v>
      </c>
      <c r="IE724">
        <f>INDEX('[2]SGU-Solar'!$B:$B, MATCH($A724, '[2]SGU-Solar'!$A:$A,0))</f>
        <v>0</v>
      </c>
      <c r="IF724">
        <f>INDEX('[2]SGU-Solar'!$B:$B, MATCH($A724, '[2]SGU-Solar'!$A:$A,0))</f>
        <v>0</v>
      </c>
      <c r="IG724">
        <f>INDEX('[2]SGU-Solar'!$B:$B, MATCH($A724, '[2]SGU-Solar'!$A:$A,0))</f>
        <v>0</v>
      </c>
      <c r="IH724">
        <f>INDEX('[2]SGU-Solar'!$B:$B, MATCH($A724, '[2]SGU-Solar'!$A:$A,0))</f>
        <v>0</v>
      </c>
      <c r="II724">
        <f>INDEX('[2]SGU-Solar'!$B:$B, MATCH($A724, '[2]SGU-Solar'!$A:$A,0))</f>
        <v>0</v>
      </c>
      <c r="IJ724">
        <f>INDEX('[2]SGU-Solar'!$B:$B, MATCH($A724, '[2]SGU-Solar'!$A:$A,0))</f>
        <v>0</v>
      </c>
      <c r="IK724">
        <f>INDEX('[2]SGU-Solar'!$B:$B, MATCH($A724, '[2]SGU-Solar'!$A:$A,0))</f>
        <v>0</v>
      </c>
      <c r="IL724">
        <f>INDEX('[2]SGU-Solar'!$B:$B, MATCH($A724, '[2]SGU-Solar'!$A:$A,0))</f>
        <v>0</v>
      </c>
      <c r="IM724">
        <f>INDEX('[2]SGU-Solar'!$B:$B, MATCH($A724, '[2]SGU-Solar'!$A:$A,0))</f>
        <v>0</v>
      </c>
      <c r="IN724">
        <f>INDEX('[2]SGU-Solar'!$B:$B, MATCH($A724, '[2]SGU-Solar'!$A:$A,0))</f>
        <v>0</v>
      </c>
      <c r="IO724">
        <f>INDEX('[2]SGU-Solar'!$B:$B, MATCH($A724, '[2]SGU-Solar'!$A:$A,0))</f>
        <v>0</v>
      </c>
      <c r="IP724">
        <f>INDEX('[2]SGU-Solar'!$B:$B, MATCH($A724, '[2]SGU-Solar'!$A:$A,0))</f>
        <v>0</v>
      </c>
      <c r="IQ724">
        <f>INDEX('[2]SGU-Solar'!$B:$B, MATCH($A724, '[2]SGU-Solar'!$A:$A,0))</f>
        <v>0</v>
      </c>
      <c r="IR724">
        <f>INDEX('[2]SGU-Solar'!$B:$B, MATCH($A724, '[2]SGU-Solar'!$A:$A,0))</f>
        <v>0</v>
      </c>
      <c r="IS724">
        <f>INDEX('[2]SGU-Solar'!$B:$B, MATCH($A724, '[2]SGU-Solar'!$A:$A,0))</f>
        <v>0</v>
      </c>
      <c r="IT724">
        <f>INDEX('[2]SGU-Solar'!$B:$B, MATCH($A724, '[2]SGU-Solar'!$A:$A,0))</f>
        <v>0</v>
      </c>
      <c r="IU724">
        <f>INDEX('[2]SGU-Solar'!$B:$B, MATCH($A724, '[2]SGU-Solar'!$A:$A,0))</f>
        <v>0</v>
      </c>
      <c r="IV724">
        <f>INDEX('[2]SGU-Solar'!$B:$B, MATCH($A724, '[2]SGU-Solar'!$A:$A,0))</f>
        <v>0</v>
      </c>
      <c r="IW724">
        <f>INDEX('[2]SGU-Solar'!$B:$B, MATCH($A724, '[2]SGU-Solar'!$A:$A,0))</f>
        <v>0</v>
      </c>
      <c r="IX724">
        <f>INDEX('[2]SGU-Solar'!$B:$B, MATCH($A724, '[2]SGU-Solar'!$A:$A,0))</f>
        <v>0</v>
      </c>
      <c r="IY724">
        <f>INDEX('[2]SGU-Solar'!$B:$B, MATCH($A724, '[2]SGU-Solar'!$A:$A,0))</f>
        <v>0</v>
      </c>
      <c r="IZ724">
        <f>INDEX('[2]SGU-Solar'!$B:$B, MATCH($A724, '[2]SGU-Solar'!$A:$A,0))</f>
        <v>0</v>
      </c>
      <c r="JA724">
        <f>INDEX('[2]SGU-Solar'!$B:$B, MATCH($A724, '[2]SGU-Solar'!$A:$A,0))</f>
        <v>0</v>
      </c>
      <c r="JB724">
        <f>INDEX('[2]SGU-Solar'!$B:$B, MATCH($A724, '[2]SGU-Solar'!$A:$A,0))</f>
        <v>0</v>
      </c>
      <c r="JC724">
        <f>INDEX('[2]SGU-Solar'!$B:$B, MATCH($A724, '[2]SGU-Solar'!$A:$A,0))</f>
        <v>0</v>
      </c>
      <c r="JD724">
        <f>INDEX('[2]SGU-Solar'!$B:$B, MATCH($A724, '[2]SGU-Solar'!$A:$A,0))</f>
        <v>0</v>
      </c>
      <c r="JE724">
        <f>INDEX('[2]SGU-Solar'!$B:$B, MATCH($A724, '[2]SGU-Solar'!$A:$A,0))</f>
        <v>0</v>
      </c>
      <c r="JF724">
        <f>INDEX('[2]SGU-Solar'!$B:$B, MATCH($A724, '[2]SGU-Solar'!$A:$A,0))</f>
        <v>0</v>
      </c>
      <c r="JG724">
        <f>INDEX('[2]SGU-Solar'!$B:$B, MATCH($A724, '[2]SGU-Solar'!$A:$A,0))</f>
        <v>0</v>
      </c>
      <c r="JH724">
        <f>INDEX('[2]SGU-Solar'!$B:$B, MATCH($A724, '[2]SGU-Solar'!$A:$A,0))</f>
        <v>0</v>
      </c>
      <c r="JI724">
        <f>INDEX('[2]SGU-Solar'!$B:$B, MATCH($A724, '[2]SGU-Solar'!$A:$A,0))</f>
        <v>0</v>
      </c>
      <c r="JJ724">
        <f>INDEX('[2]SGU-Solar'!$B:$B, MATCH($A724, '[2]SGU-Solar'!$A:$A,0))</f>
        <v>0</v>
      </c>
      <c r="JK724">
        <f>INDEX('[2]SGU-Solar'!$B:$B, MATCH($A724, '[2]SGU-Solar'!$A:$A,0))</f>
        <v>0</v>
      </c>
      <c r="JL724">
        <f>INDEX('[2]SGU-Solar'!$B:$B, MATCH($A724, '[2]SGU-Solar'!$A:$A,0))</f>
        <v>0</v>
      </c>
      <c r="JM724">
        <f>INDEX('[2]SGU-Solar'!$B:$B, MATCH($A724, '[2]SGU-Solar'!$A:$A,0))</f>
        <v>0</v>
      </c>
      <c r="JN724">
        <f>INDEX('[2]SGU-Solar'!$B:$B, MATCH($A724, '[2]SGU-Solar'!$A:$A,0))</f>
        <v>0</v>
      </c>
      <c r="JO724">
        <f>INDEX('[2]SGU-Solar'!$B:$B, MATCH($A724, '[2]SGU-Solar'!$A:$A,0))</f>
        <v>0</v>
      </c>
      <c r="JP724">
        <f>INDEX('[2]SGU-Solar'!$B:$B, MATCH($A724, '[2]SGU-Solar'!$A:$A,0))</f>
        <v>0</v>
      </c>
      <c r="JQ724">
        <f>INDEX('[2]SGU-Solar'!$B:$B, MATCH($A724, '[2]SGU-Solar'!$A:$A,0))</f>
        <v>0</v>
      </c>
      <c r="JR724">
        <f>INDEX('[2]SGU-Solar'!$B:$B, MATCH($A724, '[2]SGU-Solar'!$A:$A,0))</f>
        <v>0</v>
      </c>
      <c r="JS724">
        <f>INDEX('[2]SGU-Solar'!$B:$B, MATCH($A724, '[2]SGU-Solar'!$A:$A,0))</f>
        <v>0</v>
      </c>
      <c r="JT724">
        <f>INDEX('[2]SGU-Solar'!$B:$B, MATCH($A724, '[2]SGU-Solar'!$A:$A,0))</f>
        <v>0</v>
      </c>
      <c r="JU724">
        <f>INDEX('[2]SGU-Solar'!$B:$B, MATCH($A724, '[2]SGU-Solar'!$A:$A,0))</f>
        <v>0</v>
      </c>
      <c r="JV724">
        <f>INDEX('[2]SGU-Solar'!$B:$B, MATCH($A724, '[2]SGU-Solar'!$A:$A,0))</f>
        <v>0</v>
      </c>
      <c r="JW724">
        <f>INDEX('[2]SGU-Solar'!$B:$B, MATCH($A724, '[2]SGU-Solar'!$A:$A,0))</f>
        <v>0</v>
      </c>
      <c r="JX724">
        <f>INDEX('[2]SGU-Solar'!$B:$B, MATCH($A724, '[2]SGU-Solar'!$A:$A,0))</f>
        <v>0</v>
      </c>
      <c r="JY724">
        <f>INDEX('[2]SGU-Solar'!$B:$B, MATCH($A724, '[2]SGU-Solar'!$A:$A,0))</f>
        <v>0</v>
      </c>
      <c r="JZ724">
        <f>INDEX('[2]SGU-Solar'!$B:$B, MATCH($A724, '[2]SGU-Solar'!$A:$A,0))</f>
        <v>0</v>
      </c>
    </row>
    <row r="725" spans="1:286">
      <c r="A725">
        <v>2879</v>
      </c>
      <c r="B725" t="s">
        <v>6</v>
      </c>
      <c r="C725">
        <v>0</v>
      </c>
      <c r="D725">
        <v>0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1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1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0</v>
      </c>
      <c r="CD725">
        <v>0</v>
      </c>
      <c r="CE725">
        <v>0</v>
      </c>
      <c r="CF725">
        <v>0</v>
      </c>
      <c r="CG725">
        <v>0</v>
      </c>
      <c r="CH725">
        <v>0</v>
      </c>
      <c r="CI725">
        <v>0</v>
      </c>
      <c r="CJ725">
        <v>0</v>
      </c>
      <c r="CK725">
        <v>0</v>
      </c>
      <c r="CL725">
        <v>0</v>
      </c>
      <c r="CM725">
        <v>0</v>
      </c>
      <c r="CN725">
        <v>0</v>
      </c>
      <c r="CO725">
        <v>0</v>
      </c>
      <c r="CP725">
        <v>0</v>
      </c>
      <c r="CQ725">
        <v>0</v>
      </c>
      <c r="CR725">
        <v>0</v>
      </c>
      <c r="CS725">
        <v>0</v>
      </c>
      <c r="CT725">
        <v>0</v>
      </c>
      <c r="CU725">
        <v>0</v>
      </c>
      <c r="CV725">
        <v>0</v>
      </c>
      <c r="CW725">
        <v>0</v>
      </c>
      <c r="CX725">
        <v>0</v>
      </c>
      <c r="CY725">
        <v>0</v>
      </c>
      <c r="CZ725">
        <v>0</v>
      </c>
      <c r="DA725">
        <v>1</v>
      </c>
      <c r="DB725">
        <v>0</v>
      </c>
      <c r="DC725">
        <v>1</v>
      </c>
      <c r="DD725">
        <v>0</v>
      </c>
      <c r="DE725">
        <v>0</v>
      </c>
      <c r="DF725">
        <v>0</v>
      </c>
      <c r="DG725">
        <v>0</v>
      </c>
      <c r="DH725">
        <v>0</v>
      </c>
      <c r="DI725">
        <v>0</v>
      </c>
      <c r="DJ725">
        <v>0</v>
      </c>
      <c r="DK725">
        <v>1</v>
      </c>
      <c r="DL725">
        <v>0</v>
      </c>
      <c r="DM725">
        <v>0</v>
      </c>
      <c r="DN725">
        <v>0</v>
      </c>
      <c r="DO725">
        <v>0</v>
      </c>
      <c r="DP725">
        <f>INDEX('[2]SGU-Solar'!$B:$B, MATCH($A725, '[2]SGU-Solar'!$A:$A,0))</f>
        <v>0</v>
      </c>
      <c r="DQ725">
        <f>INDEX('[2]SGU-Solar'!$B:$B, MATCH($A725, '[2]SGU-Solar'!$A:$A,0))</f>
        <v>0</v>
      </c>
      <c r="DR725">
        <f>INDEX('[2]SGU-Solar'!$B:$B, MATCH($A725, '[2]SGU-Solar'!$A:$A,0))</f>
        <v>0</v>
      </c>
      <c r="DS725">
        <f>INDEX('[2]SGU-Solar'!$B:$B, MATCH($A725, '[2]SGU-Solar'!$A:$A,0))</f>
        <v>0</v>
      </c>
      <c r="DT725">
        <f>INDEX('[2]SGU-Solar'!$B:$B, MATCH($A725, '[2]SGU-Solar'!$A:$A,0))</f>
        <v>0</v>
      </c>
      <c r="DU725">
        <f>INDEX('[2]SGU-Solar'!$B:$B, MATCH($A725, '[2]SGU-Solar'!$A:$A,0))</f>
        <v>0</v>
      </c>
      <c r="DV725">
        <f>INDEX('[2]SGU-Solar'!$B:$B, MATCH($A725, '[2]SGU-Solar'!$A:$A,0))</f>
        <v>0</v>
      </c>
      <c r="DW725">
        <f>INDEX('[2]SGU-Solar'!$B:$B, MATCH($A725, '[2]SGU-Solar'!$A:$A,0))</f>
        <v>0</v>
      </c>
      <c r="DX725">
        <f>INDEX('[2]SGU-Solar'!$B:$B, MATCH($A725, '[2]SGU-Solar'!$A:$A,0))</f>
        <v>0</v>
      </c>
      <c r="DY725">
        <f>INDEX('[2]SGU-Solar'!$B:$B, MATCH($A725, '[2]SGU-Solar'!$A:$A,0))</f>
        <v>0</v>
      </c>
      <c r="DZ725">
        <f>INDEX('[2]SGU-Solar'!$B:$B, MATCH($A725, '[2]SGU-Solar'!$A:$A,0))</f>
        <v>0</v>
      </c>
      <c r="EA725">
        <f>INDEX('[2]SGU-Solar'!$B:$B, MATCH($A725, '[2]SGU-Solar'!$A:$A,0))</f>
        <v>0</v>
      </c>
      <c r="EB725">
        <f>INDEX('[2]SGU-Solar'!$B:$B, MATCH($A725, '[2]SGU-Solar'!$A:$A,0))</f>
        <v>0</v>
      </c>
      <c r="EC725">
        <f>INDEX('[2]SGU-Solar'!$B:$B, MATCH($A725, '[2]SGU-Solar'!$A:$A,0))</f>
        <v>0</v>
      </c>
      <c r="ED725">
        <f>INDEX('[2]SGU-Solar'!$B:$B, MATCH($A725, '[2]SGU-Solar'!$A:$A,0))</f>
        <v>0</v>
      </c>
      <c r="EE725">
        <f>INDEX('[2]SGU-Solar'!$B:$B, MATCH($A725, '[2]SGU-Solar'!$A:$A,0))</f>
        <v>0</v>
      </c>
      <c r="EF725">
        <f>INDEX('[2]SGU-Solar'!$B:$B, MATCH($A725, '[2]SGU-Solar'!$A:$A,0))</f>
        <v>0</v>
      </c>
      <c r="EG725">
        <f>INDEX('[2]SGU-Solar'!$S:$S, MATCH($A725, '[2]SGU-Solar'!$A:$A,0))</f>
        <v>0</v>
      </c>
      <c r="EH725">
        <f>INDEX('[2]SGU-Solar'!$S:$S, MATCH($A725, '[2]SGU-Solar'!$A:$A,0))</f>
        <v>0</v>
      </c>
      <c r="EI725">
        <f>INDEX('[2]SGU-Solar'!$S:$S, MATCH($A725, '[2]SGU-Solar'!$A:$A,0))</f>
        <v>0</v>
      </c>
      <c r="EJ725">
        <f>INDEX('[2]SGU-Solar'!$S:$S, MATCH($A725, '[2]SGU-Solar'!$A:$A,0))</f>
        <v>0</v>
      </c>
      <c r="EK725">
        <f>INDEX('[2]SGU-Solar'!$S:$S, MATCH($A725, '[2]SGU-Solar'!$A:$A,0))</f>
        <v>0</v>
      </c>
      <c r="EL725">
        <f>INDEX('[2]SGU-Solar'!$S:$S, MATCH($A725, '[2]SGU-Solar'!$A:$A,0))</f>
        <v>0</v>
      </c>
      <c r="EM725">
        <f>INDEX('[2]SGU-Solar'!$S:$S, MATCH($A725, '[2]SGU-Solar'!$A:$A,0))</f>
        <v>0</v>
      </c>
      <c r="EN725">
        <f>INDEX('[2]SGU-Solar'!$S:$S, MATCH($A725, '[2]SGU-Solar'!$A:$A,0))</f>
        <v>0</v>
      </c>
      <c r="EO725">
        <f>INDEX('[2]SGU-Solar'!$S:$S, MATCH($A725, '[2]SGU-Solar'!$A:$A,0))</f>
        <v>0</v>
      </c>
      <c r="EP725">
        <f>INDEX('[2]SGU-Solar'!$S:$S, MATCH($A725, '[2]SGU-Solar'!$A:$A,0))</f>
        <v>0</v>
      </c>
      <c r="EQ725">
        <f>INDEX('[2]SGU-Solar'!$S:$S, MATCH($A725, '[2]SGU-Solar'!$A:$A,0))</f>
        <v>0</v>
      </c>
      <c r="ER725">
        <f>INDEX('[2]SGU-Solar'!$S:$S, MATCH($A725, '[2]SGU-Solar'!$A:$A,0))</f>
        <v>0</v>
      </c>
      <c r="ES725">
        <f>INDEX('[2]SGU-Solar'!$S:$S, MATCH($A725, '[2]SGU-Solar'!$A:$A,0))</f>
        <v>0</v>
      </c>
      <c r="ET725">
        <f>INDEX('[2]SGU-Solar'!$S:$S, MATCH($A725, '[2]SGU-Solar'!$A:$A,0))</f>
        <v>0</v>
      </c>
      <c r="EU725">
        <f>INDEX('[2]SGU-Solar'!$S:$S, MATCH($A725, '[2]SGU-Solar'!$A:$A,0))</f>
        <v>0</v>
      </c>
      <c r="EV725">
        <f>INDEX('[2]SGU-Solar'!$S:$S, MATCH($A725, '[2]SGU-Solar'!$A:$A,0))</f>
        <v>0</v>
      </c>
      <c r="EW725">
        <f>INDEX('[2]SGU-Solar'!$S:$S, MATCH($A725, '[2]SGU-Solar'!$A:$A,0))</f>
        <v>0</v>
      </c>
      <c r="EX725">
        <f>INDEX('[2]SGU-Solar'!$S:$S, MATCH($A725, '[2]SGU-Solar'!$A:$A,0))</f>
        <v>0</v>
      </c>
      <c r="EY725">
        <f>INDEX('[2]SGU-Solar'!$S:$S, MATCH($A725, '[2]SGU-Solar'!$A:$A,0))</f>
        <v>0</v>
      </c>
      <c r="EZ725">
        <f>INDEX('[2]SGU-Solar'!$S:$S, MATCH($A725, '[2]SGU-Solar'!$A:$A,0))</f>
        <v>0</v>
      </c>
      <c r="FA725">
        <f>INDEX('[2]SGU-Solar'!$S:$S, MATCH($A725, '[2]SGU-Solar'!$A:$A,0))</f>
        <v>0</v>
      </c>
      <c r="FB725">
        <f>INDEX('[2]SGU-Solar'!$S:$S, MATCH($A725, '[2]SGU-Solar'!$A:$A,0))</f>
        <v>0</v>
      </c>
      <c r="FC725">
        <f>INDEX('[2]SGU-Solar'!$S:$S, MATCH($A725, '[2]SGU-Solar'!$A:$A,0))</f>
        <v>0</v>
      </c>
      <c r="FD725">
        <f>INDEX('[2]SGU-Solar'!$S:$S, MATCH($A725, '[2]SGU-Solar'!$A:$A,0))</f>
        <v>0</v>
      </c>
      <c r="FE725">
        <f>INDEX('[2]SGU-Solar'!$S:$S, MATCH($A725, '[2]SGU-Solar'!$A:$A,0))</f>
        <v>0</v>
      </c>
      <c r="FF725">
        <f>INDEX('[2]SGU-Solar'!$S:$S, MATCH($A725, '[2]SGU-Solar'!$A:$A,0))</f>
        <v>0</v>
      </c>
      <c r="FG725">
        <f>INDEX('[2]SGU-Solar'!$S:$S, MATCH($A725, '[2]SGU-Solar'!$A:$A,0))</f>
        <v>0</v>
      </c>
      <c r="FH725">
        <f>INDEX('[2]SGU-Solar'!$S:$S, MATCH($A725, '[2]SGU-Solar'!$A:$A,0))</f>
        <v>0</v>
      </c>
      <c r="FI725">
        <f>INDEX('[2]SGU-Solar'!$S:$S, MATCH($A725, '[2]SGU-Solar'!$A:$A,0))</f>
        <v>0</v>
      </c>
      <c r="FJ725">
        <f>INDEX('[2]SGU-Solar'!$B:$B, MATCH($A725, '[2]SGU-Solar'!$A:$A,0))</f>
        <v>0</v>
      </c>
      <c r="FK725">
        <f>INDEX('[2]SGU-Solar'!$B:$B, MATCH($A725, '[2]SGU-Solar'!$A:$A,0))</f>
        <v>0</v>
      </c>
      <c r="FL725">
        <f>INDEX('[2]SGU-Solar'!$B:$B, MATCH($A725, '[2]SGU-Solar'!$A:$A,0))</f>
        <v>0</v>
      </c>
      <c r="FM725">
        <f>INDEX('[2]SGU-Solar'!$B:$B, MATCH($A725, '[2]SGU-Solar'!$A:$A,0))</f>
        <v>0</v>
      </c>
      <c r="FN725">
        <f>INDEX('[2]SGU-Solar'!$B:$B, MATCH($A725, '[2]SGU-Solar'!$A:$A,0))</f>
        <v>0</v>
      </c>
      <c r="FO725">
        <f>INDEX('[2]SGU-Solar'!$B:$B, MATCH($A725, '[2]SGU-Solar'!$A:$A,0))</f>
        <v>0</v>
      </c>
      <c r="FP725">
        <f>INDEX('[2]SGU-Solar'!$B:$B, MATCH($A725, '[2]SGU-Solar'!$A:$A,0))</f>
        <v>0</v>
      </c>
      <c r="FQ725">
        <f>INDEX('[2]SGU-Solar'!$B:$B, MATCH($A725, '[2]SGU-Solar'!$A:$A,0))</f>
        <v>0</v>
      </c>
      <c r="FR725">
        <f>INDEX('[2]SGU-Solar'!$B:$B, MATCH($A725, '[2]SGU-Solar'!$A:$A,0))</f>
        <v>0</v>
      </c>
      <c r="FS725">
        <f>INDEX('[2]SGU-Solar'!$B:$B, MATCH($A725, '[2]SGU-Solar'!$A:$A,0))</f>
        <v>0</v>
      </c>
      <c r="FT725">
        <f>INDEX('[2]SGU-Solar'!$B:$B, MATCH($A725, '[2]SGU-Solar'!$A:$A,0))</f>
        <v>0</v>
      </c>
      <c r="FU725">
        <f>INDEX('[2]SGU-Solar'!$B:$B, MATCH($A725, '[2]SGU-Solar'!$A:$A,0))</f>
        <v>0</v>
      </c>
      <c r="FV725">
        <f>INDEX('[2]SGU-Solar'!$B:$B, MATCH($A725, '[2]SGU-Solar'!$A:$A,0))</f>
        <v>0</v>
      </c>
      <c r="FW725">
        <f>INDEX('[2]SGU-Solar'!$B:$B, MATCH($A725, '[2]SGU-Solar'!$A:$A,0))</f>
        <v>0</v>
      </c>
      <c r="FX725">
        <f>INDEX('[2]SGU-Solar'!$B:$B, MATCH($A725, '[2]SGU-Solar'!$A:$A,0))</f>
        <v>0</v>
      </c>
      <c r="FY725">
        <f>INDEX('[2]SGU-Solar'!$B:$B, MATCH($A725, '[2]SGU-Solar'!$A:$A,0))</f>
        <v>0</v>
      </c>
      <c r="FZ725">
        <f>INDEX('[2]SGU-Solar'!$B:$B, MATCH($A725, '[2]SGU-Solar'!$A:$A,0))</f>
        <v>0</v>
      </c>
      <c r="GA725">
        <f>INDEX('[2]SGU-Solar'!$B:$B, MATCH($A725, '[2]SGU-Solar'!$A:$A,0))</f>
        <v>0</v>
      </c>
      <c r="GB725">
        <f>INDEX('[2]SGU-Solar'!$B:$B, MATCH($A725, '[2]SGU-Solar'!$A:$A,0))</f>
        <v>0</v>
      </c>
      <c r="GC725">
        <f>INDEX('[2]SGU-Solar'!$B:$B, MATCH($A725, '[2]SGU-Solar'!$A:$A,0))</f>
        <v>0</v>
      </c>
      <c r="GD725">
        <f>INDEX('[2]SGU-Solar'!$B:$B, MATCH($A725, '[2]SGU-Solar'!$A:$A,0))</f>
        <v>0</v>
      </c>
      <c r="GE725">
        <f>INDEX('[2]SGU-Solar'!$B:$B, MATCH($A725, '[2]SGU-Solar'!$A:$A,0))</f>
        <v>0</v>
      </c>
      <c r="GF725">
        <f>INDEX('[2]SGU-Solar'!$B:$B, MATCH($A725, '[2]SGU-Solar'!$A:$A,0))</f>
        <v>0</v>
      </c>
      <c r="GG725">
        <f>INDEX('[2]SGU-Solar'!$B:$B, MATCH($A725, '[2]SGU-Solar'!$A:$A,0))</f>
        <v>0</v>
      </c>
      <c r="GH725">
        <f>INDEX('[2]SGU-Solar'!$B:$B, MATCH($A725, '[2]SGU-Solar'!$A:$A,0))</f>
        <v>0</v>
      </c>
      <c r="GI725">
        <f>INDEX('[2]SGU-Solar'!$B:$B, MATCH($A725, '[2]SGU-Solar'!$A:$A,0))</f>
        <v>0</v>
      </c>
      <c r="GJ725">
        <f>INDEX('[2]SGU-Solar'!$B:$B, MATCH($A725, '[2]SGU-Solar'!$A:$A,0))</f>
        <v>0</v>
      </c>
      <c r="GK725">
        <f>INDEX('[2]SGU-Solar'!$B:$B, MATCH($A725, '[2]SGU-Solar'!$A:$A,0))</f>
        <v>0</v>
      </c>
      <c r="GL725">
        <f>INDEX('[2]SGU-Solar'!$B:$B, MATCH($A725, '[2]SGU-Solar'!$A:$A,0))</f>
        <v>0</v>
      </c>
      <c r="GM725">
        <f>INDEX('[2]SGU-Solar'!$B:$B, MATCH($A725, '[2]SGU-Solar'!$A:$A,0))</f>
        <v>0</v>
      </c>
      <c r="GN725">
        <f>INDEX('[2]SGU-Solar'!$B:$B, MATCH($A725, '[2]SGU-Solar'!$A:$A,0))</f>
        <v>0</v>
      </c>
      <c r="GO725">
        <f>INDEX('[2]SGU-Solar'!$B:$B, MATCH($A725, '[2]SGU-Solar'!$A:$A,0))</f>
        <v>0</v>
      </c>
      <c r="GP725">
        <f>INDEX('[2]SGU-Solar'!$B:$B, MATCH($A725, '[2]SGU-Solar'!$A:$A,0))</f>
        <v>0</v>
      </c>
      <c r="GQ725">
        <f>INDEX('[2]SGU-Solar'!$B:$B, MATCH($A725, '[2]SGU-Solar'!$A:$A,0))</f>
        <v>0</v>
      </c>
      <c r="GR725">
        <f>INDEX('[2]SGU-Solar'!$B:$B, MATCH($A725, '[2]SGU-Solar'!$A:$A,0))</f>
        <v>0</v>
      </c>
      <c r="GS725">
        <f>INDEX('[2]SGU-Solar'!$B:$B, MATCH($A725, '[2]SGU-Solar'!$A:$A,0))</f>
        <v>0</v>
      </c>
      <c r="GT725">
        <f>INDEX('[2]SGU-Solar'!$B:$B, MATCH($A725, '[2]SGU-Solar'!$A:$A,0))</f>
        <v>0</v>
      </c>
      <c r="GU725">
        <f>INDEX('[2]SGU-Solar'!$B:$B, MATCH($A725, '[2]SGU-Solar'!$A:$A,0))</f>
        <v>0</v>
      </c>
      <c r="GV725">
        <f>INDEX('[2]SGU-Solar'!$B:$B, MATCH($A725, '[2]SGU-Solar'!$A:$A,0))</f>
        <v>0</v>
      </c>
      <c r="GW725">
        <f>INDEX('[2]SGU-Solar'!$B:$B, MATCH($A725, '[2]SGU-Solar'!$A:$A,0))</f>
        <v>0</v>
      </c>
      <c r="GX725">
        <f>INDEX('[2]SGU-Solar'!$B:$B, MATCH($A725, '[2]SGU-Solar'!$A:$A,0))</f>
        <v>0</v>
      </c>
      <c r="GY725">
        <f>INDEX('[2]SGU-Solar'!$B:$B, MATCH($A725, '[2]SGU-Solar'!$A:$A,0))</f>
        <v>0</v>
      </c>
      <c r="GZ725">
        <f>INDEX('[2]SGU-Solar'!$B:$B, MATCH($A725, '[2]SGU-Solar'!$A:$A,0))</f>
        <v>0</v>
      </c>
      <c r="HA725">
        <f>INDEX('[2]SGU-Solar'!$B:$B, MATCH($A725, '[2]SGU-Solar'!$A:$A,0))</f>
        <v>0</v>
      </c>
      <c r="HB725">
        <f>INDEX('[2]SGU-Solar'!$B:$B, MATCH($A725, '[2]SGU-Solar'!$A:$A,0))</f>
        <v>0</v>
      </c>
      <c r="HC725">
        <f>INDEX('[2]SGU-Solar'!$B:$B, MATCH($A725, '[2]SGU-Solar'!$A:$A,0))</f>
        <v>0</v>
      </c>
      <c r="HD725">
        <f>INDEX('[2]SGU-Solar'!$B:$B, MATCH($A725, '[2]SGU-Solar'!$A:$A,0))</f>
        <v>0</v>
      </c>
      <c r="HE725">
        <f>INDEX('[2]SGU-Solar'!$B:$B, MATCH($A725, '[2]SGU-Solar'!$A:$A,0))</f>
        <v>0</v>
      </c>
      <c r="HF725">
        <f>INDEX('[2]SGU-Solar'!$B:$B, MATCH($A725, '[2]SGU-Solar'!$A:$A,0))</f>
        <v>0</v>
      </c>
      <c r="HG725">
        <f>INDEX('[2]SGU-Solar'!$B:$B, MATCH($A725, '[2]SGU-Solar'!$A:$A,0))</f>
        <v>0</v>
      </c>
      <c r="HH725">
        <f>INDEX('[2]SGU-Solar'!$B:$B, MATCH($A725, '[2]SGU-Solar'!$A:$A,0))</f>
        <v>0</v>
      </c>
      <c r="HI725">
        <f>INDEX('[2]SGU-Solar'!$B:$B, MATCH($A725, '[2]SGU-Solar'!$A:$A,0))</f>
        <v>0</v>
      </c>
      <c r="HJ725">
        <f>INDEX('[2]SGU-Solar'!$B:$B, MATCH($A725, '[2]SGU-Solar'!$A:$A,0))</f>
        <v>0</v>
      </c>
      <c r="HK725">
        <f>INDEX('[2]SGU-Solar'!$B:$B, MATCH($A725, '[2]SGU-Solar'!$A:$A,0))</f>
        <v>0</v>
      </c>
      <c r="HL725">
        <f>INDEX('[2]SGU-Solar'!$B:$B, MATCH($A725, '[2]SGU-Solar'!$A:$A,0))</f>
        <v>0</v>
      </c>
      <c r="HM725">
        <f>INDEX('[2]SGU-Solar'!$B:$B, MATCH($A725, '[2]SGU-Solar'!$A:$A,0))</f>
        <v>0</v>
      </c>
      <c r="HN725">
        <f>INDEX('[2]SGU-Solar'!$B:$B, MATCH($A725, '[2]SGU-Solar'!$A:$A,0))</f>
        <v>0</v>
      </c>
      <c r="HO725">
        <f>INDEX('[2]SGU-Solar'!$B:$B, MATCH($A725, '[2]SGU-Solar'!$A:$A,0))</f>
        <v>0</v>
      </c>
      <c r="HP725">
        <f>INDEX('[2]SGU-Solar'!$B:$B, MATCH($A725, '[2]SGU-Solar'!$A:$A,0))</f>
        <v>0</v>
      </c>
      <c r="HQ725">
        <f>INDEX('[2]SGU-Solar'!$B:$B, MATCH($A725, '[2]SGU-Solar'!$A:$A,0))</f>
        <v>0</v>
      </c>
      <c r="HR725">
        <f>INDEX('[2]SGU-Solar'!$B:$B, MATCH($A725, '[2]SGU-Solar'!$A:$A,0))</f>
        <v>0</v>
      </c>
      <c r="HS725">
        <f>INDEX('[2]SGU-Solar'!$B:$B, MATCH($A725, '[2]SGU-Solar'!$A:$A,0))</f>
        <v>0</v>
      </c>
      <c r="HT725">
        <f>INDEX('[2]SGU-Solar'!$B:$B, MATCH($A725, '[2]SGU-Solar'!$A:$A,0))</f>
        <v>0</v>
      </c>
      <c r="HU725">
        <f>INDEX('[2]SGU-Solar'!$B:$B, MATCH($A725, '[2]SGU-Solar'!$A:$A,0))</f>
        <v>0</v>
      </c>
      <c r="HV725">
        <f>INDEX('[2]SGU-Solar'!$B:$B, MATCH($A725, '[2]SGU-Solar'!$A:$A,0))</f>
        <v>0</v>
      </c>
      <c r="HW725">
        <f>INDEX('[2]SGU-Solar'!$B:$B, MATCH($A725, '[2]SGU-Solar'!$A:$A,0))</f>
        <v>0</v>
      </c>
      <c r="HX725">
        <f>INDEX('[2]SGU-Solar'!$B:$B, MATCH($A725, '[2]SGU-Solar'!$A:$A,0))</f>
        <v>0</v>
      </c>
      <c r="HY725">
        <f>INDEX('[2]SGU-Solar'!$B:$B, MATCH($A725, '[2]SGU-Solar'!$A:$A,0))</f>
        <v>0</v>
      </c>
      <c r="HZ725">
        <f>INDEX('[2]SGU-Solar'!$B:$B, MATCH($A725, '[2]SGU-Solar'!$A:$A,0))</f>
        <v>0</v>
      </c>
      <c r="IA725">
        <f>INDEX('[2]SGU-Solar'!$B:$B, MATCH($A725, '[2]SGU-Solar'!$A:$A,0))</f>
        <v>0</v>
      </c>
      <c r="IB725">
        <f>INDEX('[2]SGU-Solar'!$B:$B, MATCH($A725, '[2]SGU-Solar'!$A:$A,0))</f>
        <v>0</v>
      </c>
      <c r="IC725">
        <f>INDEX('[2]SGU-Solar'!$B:$B, MATCH($A725, '[2]SGU-Solar'!$A:$A,0))</f>
        <v>0</v>
      </c>
      <c r="ID725">
        <f>INDEX('[2]SGU-Solar'!$B:$B, MATCH($A725, '[2]SGU-Solar'!$A:$A,0))</f>
        <v>0</v>
      </c>
      <c r="IE725">
        <f>INDEX('[2]SGU-Solar'!$B:$B, MATCH($A725, '[2]SGU-Solar'!$A:$A,0))</f>
        <v>0</v>
      </c>
      <c r="IF725">
        <f>INDEX('[2]SGU-Solar'!$B:$B, MATCH($A725, '[2]SGU-Solar'!$A:$A,0))</f>
        <v>0</v>
      </c>
      <c r="IG725">
        <f>INDEX('[2]SGU-Solar'!$B:$B, MATCH($A725, '[2]SGU-Solar'!$A:$A,0))</f>
        <v>0</v>
      </c>
      <c r="IH725">
        <f>INDEX('[2]SGU-Solar'!$B:$B, MATCH($A725, '[2]SGU-Solar'!$A:$A,0))</f>
        <v>0</v>
      </c>
      <c r="II725">
        <f>INDEX('[2]SGU-Solar'!$B:$B, MATCH($A725, '[2]SGU-Solar'!$A:$A,0))</f>
        <v>0</v>
      </c>
      <c r="IJ725">
        <f>INDEX('[2]SGU-Solar'!$B:$B, MATCH($A725, '[2]SGU-Solar'!$A:$A,0))</f>
        <v>0</v>
      </c>
      <c r="IK725">
        <f>INDEX('[2]SGU-Solar'!$B:$B, MATCH($A725, '[2]SGU-Solar'!$A:$A,0))</f>
        <v>0</v>
      </c>
      <c r="IL725">
        <f>INDEX('[2]SGU-Solar'!$B:$B, MATCH($A725, '[2]SGU-Solar'!$A:$A,0))</f>
        <v>0</v>
      </c>
      <c r="IM725">
        <f>INDEX('[2]SGU-Solar'!$B:$B, MATCH($A725, '[2]SGU-Solar'!$A:$A,0))</f>
        <v>0</v>
      </c>
      <c r="IN725">
        <f>INDEX('[2]SGU-Solar'!$B:$B, MATCH($A725, '[2]SGU-Solar'!$A:$A,0))</f>
        <v>0</v>
      </c>
      <c r="IO725">
        <f>INDEX('[2]SGU-Solar'!$B:$B, MATCH($A725, '[2]SGU-Solar'!$A:$A,0))</f>
        <v>0</v>
      </c>
      <c r="IP725">
        <f>INDEX('[2]SGU-Solar'!$B:$B, MATCH($A725, '[2]SGU-Solar'!$A:$A,0))</f>
        <v>0</v>
      </c>
      <c r="IQ725">
        <f>INDEX('[2]SGU-Solar'!$B:$B, MATCH($A725, '[2]SGU-Solar'!$A:$A,0))</f>
        <v>0</v>
      </c>
      <c r="IR725">
        <f>INDEX('[2]SGU-Solar'!$B:$B, MATCH($A725, '[2]SGU-Solar'!$A:$A,0))</f>
        <v>0</v>
      </c>
      <c r="IS725">
        <f>INDEX('[2]SGU-Solar'!$B:$B, MATCH($A725, '[2]SGU-Solar'!$A:$A,0))</f>
        <v>0</v>
      </c>
      <c r="IT725">
        <f>INDEX('[2]SGU-Solar'!$B:$B, MATCH($A725, '[2]SGU-Solar'!$A:$A,0))</f>
        <v>0</v>
      </c>
      <c r="IU725">
        <f>INDEX('[2]SGU-Solar'!$B:$B, MATCH($A725, '[2]SGU-Solar'!$A:$A,0))</f>
        <v>0</v>
      </c>
      <c r="IV725">
        <f>INDEX('[2]SGU-Solar'!$B:$B, MATCH($A725, '[2]SGU-Solar'!$A:$A,0))</f>
        <v>0</v>
      </c>
      <c r="IW725">
        <f>INDEX('[2]SGU-Solar'!$B:$B, MATCH($A725, '[2]SGU-Solar'!$A:$A,0))</f>
        <v>0</v>
      </c>
      <c r="IX725">
        <f>INDEX('[2]SGU-Solar'!$B:$B, MATCH($A725, '[2]SGU-Solar'!$A:$A,0))</f>
        <v>0</v>
      </c>
      <c r="IY725">
        <f>INDEX('[2]SGU-Solar'!$B:$B, MATCH($A725, '[2]SGU-Solar'!$A:$A,0))</f>
        <v>0</v>
      </c>
      <c r="IZ725">
        <f>INDEX('[2]SGU-Solar'!$B:$B, MATCH($A725, '[2]SGU-Solar'!$A:$A,0))</f>
        <v>0</v>
      </c>
      <c r="JA725">
        <f>INDEX('[2]SGU-Solar'!$B:$B, MATCH($A725, '[2]SGU-Solar'!$A:$A,0))</f>
        <v>0</v>
      </c>
      <c r="JB725">
        <f>INDEX('[2]SGU-Solar'!$B:$B, MATCH($A725, '[2]SGU-Solar'!$A:$A,0))</f>
        <v>0</v>
      </c>
      <c r="JC725">
        <f>INDEX('[2]SGU-Solar'!$B:$B, MATCH($A725, '[2]SGU-Solar'!$A:$A,0))</f>
        <v>0</v>
      </c>
      <c r="JD725">
        <f>INDEX('[2]SGU-Solar'!$B:$B, MATCH($A725, '[2]SGU-Solar'!$A:$A,0))</f>
        <v>0</v>
      </c>
      <c r="JE725">
        <f>INDEX('[2]SGU-Solar'!$B:$B, MATCH($A725, '[2]SGU-Solar'!$A:$A,0))</f>
        <v>0</v>
      </c>
      <c r="JF725">
        <f>INDEX('[2]SGU-Solar'!$B:$B, MATCH($A725, '[2]SGU-Solar'!$A:$A,0))</f>
        <v>0</v>
      </c>
      <c r="JG725">
        <f>INDEX('[2]SGU-Solar'!$B:$B, MATCH($A725, '[2]SGU-Solar'!$A:$A,0))</f>
        <v>0</v>
      </c>
      <c r="JH725">
        <f>INDEX('[2]SGU-Solar'!$B:$B, MATCH($A725, '[2]SGU-Solar'!$A:$A,0))</f>
        <v>0</v>
      </c>
      <c r="JI725">
        <f>INDEX('[2]SGU-Solar'!$B:$B, MATCH($A725, '[2]SGU-Solar'!$A:$A,0))</f>
        <v>0</v>
      </c>
      <c r="JJ725">
        <f>INDEX('[2]SGU-Solar'!$B:$B, MATCH($A725, '[2]SGU-Solar'!$A:$A,0))</f>
        <v>0</v>
      </c>
      <c r="JK725">
        <f>INDEX('[2]SGU-Solar'!$B:$B, MATCH($A725, '[2]SGU-Solar'!$A:$A,0))</f>
        <v>0</v>
      </c>
      <c r="JL725">
        <f>INDEX('[2]SGU-Solar'!$B:$B, MATCH($A725, '[2]SGU-Solar'!$A:$A,0))</f>
        <v>0</v>
      </c>
      <c r="JM725">
        <f>INDEX('[2]SGU-Solar'!$B:$B, MATCH($A725, '[2]SGU-Solar'!$A:$A,0))</f>
        <v>0</v>
      </c>
      <c r="JN725">
        <f>INDEX('[2]SGU-Solar'!$B:$B, MATCH($A725, '[2]SGU-Solar'!$A:$A,0))</f>
        <v>0</v>
      </c>
      <c r="JO725">
        <f>INDEX('[2]SGU-Solar'!$B:$B, MATCH($A725, '[2]SGU-Solar'!$A:$A,0))</f>
        <v>0</v>
      </c>
      <c r="JP725">
        <f>INDEX('[2]SGU-Solar'!$B:$B, MATCH($A725, '[2]SGU-Solar'!$A:$A,0))</f>
        <v>0</v>
      </c>
      <c r="JQ725">
        <f>INDEX('[2]SGU-Solar'!$B:$B, MATCH($A725, '[2]SGU-Solar'!$A:$A,0))</f>
        <v>0</v>
      </c>
      <c r="JR725">
        <f>INDEX('[2]SGU-Solar'!$B:$B, MATCH($A725, '[2]SGU-Solar'!$A:$A,0))</f>
        <v>0</v>
      </c>
      <c r="JS725">
        <f>INDEX('[2]SGU-Solar'!$B:$B, MATCH($A725, '[2]SGU-Solar'!$A:$A,0))</f>
        <v>0</v>
      </c>
      <c r="JT725">
        <f>INDEX('[2]SGU-Solar'!$B:$B, MATCH($A725, '[2]SGU-Solar'!$A:$A,0))</f>
        <v>0</v>
      </c>
      <c r="JU725">
        <f>INDEX('[2]SGU-Solar'!$B:$B, MATCH($A725, '[2]SGU-Solar'!$A:$A,0))</f>
        <v>0</v>
      </c>
      <c r="JV725">
        <f>INDEX('[2]SGU-Solar'!$B:$B, MATCH($A725, '[2]SGU-Solar'!$A:$A,0))</f>
        <v>0</v>
      </c>
      <c r="JW725">
        <f>INDEX('[2]SGU-Solar'!$B:$B, MATCH($A725, '[2]SGU-Solar'!$A:$A,0))</f>
        <v>0</v>
      </c>
      <c r="JX725">
        <f>INDEX('[2]SGU-Solar'!$B:$B, MATCH($A725, '[2]SGU-Solar'!$A:$A,0))</f>
        <v>0</v>
      </c>
      <c r="JY725">
        <f>INDEX('[2]SGU-Solar'!$B:$B, MATCH($A725, '[2]SGU-Solar'!$A:$A,0))</f>
        <v>0</v>
      </c>
      <c r="JZ725">
        <f>INDEX('[2]SGU-Solar'!$B:$B, MATCH($A725, '[2]SGU-Solar'!$A:$A,0))</f>
        <v>0</v>
      </c>
    </row>
    <row r="726" spans="1:286">
      <c r="A726">
        <v>2880</v>
      </c>
      <c r="B726" t="s">
        <v>6</v>
      </c>
      <c r="C726">
        <v>0</v>
      </c>
      <c r="D726">
        <v>0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1</v>
      </c>
      <c r="AJ726">
        <v>1</v>
      </c>
      <c r="AK726">
        <v>0</v>
      </c>
      <c r="AL726">
        <v>0</v>
      </c>
      <c r="AM726">
        <v>1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1</v>
      </c>
      <c r="AU726">
        <v>2</v>
      </c>
      <c r="AV726">
        <v>1</v>
      </c>
      <c r="AW726">
        <v>1</v>
      </c>
      <c r="AX726">
        <v>1</v>
      </c>
      <c r="AY726">
        <v>1</v>
      </c>
      <c r="AZ726">
        <v>0</v>
      </c>
      <c r="BA726">
        <v>0</v>
      </c>
      <c r="BB726">
        <v>1</v>
      </c>
      <c r="BC726">
        <v>0</v>
      </c>
      <c r="BD726">
        <v>0</v>
      </c>
      <c r="BE726">
        <v>1</v>
      </c>
      <c r="BF726">
        <v>1</v>
      </c>
      <c r="BG726">
        <v>1</v>
      </c>
      <c r="BH726">
        <v>0</v>
      </c>
      <c r="BI726">
        <v>1</v>
      </c>
      <c r="BJ726">
        <v>0</v>
      </c>
      <c r="BK726">
        <v>1</v>
      </c>
      <c r="BL726">
        <v>0</v>
      </c>
      <c r="BM726">
        <v>1</v>
      </c>
      <c r="BN726">
        <v>0</v>
      </c>
      <c r="BO726">
        <v>1</v>
      </c>
      <c r="BP726">
        <v>0</v>
      </c>
      <c r="BQ726">
        <v>0</v>
      </c>
      <c r="BR726">
        <v>0</v>
      </c>
      <c r="BS726">
        <v>0</v>
      </c>
      <c r="BT726">
        <v>0</v>
      </c>
      <c r="BU726">
        <v>1</v>
      </c>
      <c r="BV726">
        <v>1</v>
      </c>
      <c r="BW726">
        <v>2</v>
      </c>
      <c r="BX726">
        <v>2</v>
      </c>
      <c r="BY726">
        <v>0</v>
      </c>
      <c r="BZ726">
        <v>0</v>
      </c>
      <c r="CA726">
        <v>1</v>
      </c>
      <c r="CB726">
        <v>0</v>
      </c>
      <c r="CC726">
        <v>0</v>
      </c>
      <c r="CD726">
        <v>0</v>
      </c>
      <c r="CE726">
        <v>1</v>
      </c>
      <c r="CF726">
        <v>0</v>
      </c>
      <c r="CG726">
        <v>0</v>
      </c>
      <c r="CH726">
        <v>0</v>
      </c>
      <c r="CI726">
        <v>3</v>
      </c>
      <c r="CJ726">
        <v>0</v>
      </c>
      <c r="CK726">
        <v>1</v>
      </c>
      <c r="CL726">
        <v>0</v>
      </c>
      <c r="CM726">
        <v>2</v>
      </c>
      <c r="CN726">
        <v>1</v>
      </c>
      <c r="CO726">
        <v>0</v>
      </c>
      <c r="CP726">
        <v>0</v>
      </c>
      <c r="CQ726">
        <v>4</v>
      </c>
      <c r="CR726">
        <v>1</v>
      </c>
      <c r="CS726">
        <v>2</v>
      </c>
      <c r="CT726">
        <v>1</v>
      </c>
      <c r="CU726">
        <v>3</v>
      </c>
      <c r="CV726">
        <v>4</v>
      </c>
      <c r="CW726">
        <v>0</v>
      </c>
      <c r="CX726">
        <v>0</v>
      </c>
      <c r="CY726">
        <v>0</v>
      </c>
      <c r="CZ726">
        <v>1</v>
      </c>
      <c r="DA726">
        <v>0</v>
      </c>
      <c r="DB726">
        <v>0</v>
      </c>
      <c r="DC726">
        <v>3</v>
      </c>
      <c r="DD726">
        <v>1</v>
      </c>
      <c r="DE726">
        <v>1</v>
      </c>
      <c r="DF726">
        <v>0</v>
      </c>
      <c r="DG726">
        <v>2</v>
      </c>
      <c r="DH726">
        <v>5</v>
      </c>
      <c r="DI726">
        <v>0</v>
      </c>
      <c r="DJ726">
        <v>21</v>
      </c>
      <c r="DK726">
        <v>15</v>
      </c>
      <c r="DL726">
        <v>118</v>
      </c>
      <c r="DM726">
        <v>200</v>
      </c>
      <c r="DN726">
        <v>142</v>
      </c>
      <c r="DO726">
        <v>47</v>
      </c>
      <c r="DP726">
        <f>INDEX('[2]SGU-Solar'!$B:$B, MATCH($A726, '[2]SGU-Solar'!$A:$A,0))</f>
        <v>77</v>
      </c>
      <c r="DQ726">
        <f>INDEX('[2]SGU-Solar'!$B:$B, MATCH($A726, '[2]SGU-Solar'!$A:$A,0))</f>
        <v>77</v>
      </c>
      <c r="DR726">
        <f>INDEX('[2]SGU-Solar'!$B:$B, MATCH($A726, '[2]SGU-Solar'!$A:$A,0))</f>
        <v>77</v>
      </c>
      <c r="DS726">
        <f>INDEX('[2]SGU-Solar'!$B:$B, MATCH($A726, '[2]SGU-Solar'!$A:$A,0))</f>
        <v>77</v>
      </c>
      <c r="DT726">
        <f>INDEX('[2]SGU-Solar'!$B:$B, MATCH($A726, '[2]SGU-Solar'!$A:$A,0))</f>
        <v>77</v>
      </c>
      <c r="DU726">
        <f>INDEX('[2]SGU-Solar'!$B:$B, MATCH($A726, '[2]SGU-Solar'!$A:$A,0))</f>
        <v>77</v>
      </c>
      <c r="DV726">
        <f>INDEX('[2]SGU-Solar'!$B:$B, MATCH($A726, '[2]SGU-Solar'!$A:$A,0))</f>
        <v>77</v>
      </c>
      <c r="DW726">
        <f>INDEX('[2]SGU-Solar'!$B:$B, MATCH($A726, '[2]SGU-Solar'!$A:$A,0))</f>
        <v>77</v>
      </c>
      <c r="DX726">
        <f>INDEX('[2]SGU-Solar'!$B:$B, MATCH($A726, '[2]SGU-Solar'!$A:$A,0))</f>
        <v>77</v>
      </c>
      <c r="DY726">
        <f>INDEX('[2]SGU-Solar'!$B:$B, MATCH($A726, '[2]SGU-Solar'!$A:$A,0))</f>
        <v>77</v>
      </c>
      <c r="DZ726">
        <f>INDEX('[2]SGU-Solar'!$B:$B, MATCH($A726, '[2]SGU-Solar'!$A:$A,0))</f>
        <v>77</v>
      </c>
      <c r="EA726">
        <f>INDEX('[2]SGU-Solar'!$B:$B, MATCH($A726, '[2]SGU-Solar'!$A:$A,0))</f>
        <v>77</v>
      </c>
      <c r="EB726">
        <f>INDEX('[2]SGU-Solar'!$B:$B, MATCH($A726, '[2]SGU-Solar'!$A:$A,0))</f>
        <v>77</v>
      </c>
      <c r="EC726">
        <f>INDEX('[2]SGU-Solar'!$B:$B, MATCH($A726, '[2]SGU-Solar'!$A:$A,0))</f>
        <v>77</v>
      </c>
      <c r="ED726">
        <f>INDEX('[2]SGU-Solar'!$B:$B, MATCH($A726, '[2]SGU-Solar'!$A:$A,0))</f>
        <v>77</v>
      </c>
      <c r="EE726">
        <f>INDEX('[2]SGU-Solar'!$B:$B, MATCH($A726, '[2]SGU-Solar'!$A:$A,0))</f>
        <v>77</v>
      </c>
      <c r="EF726">
        <f>INDEX('[2]SGU-Solar'!$B:$B, MATCH($A726, '[2]SGU-Solar'!$A:$A,0))</f>
        <v>77</v>
      </c>
      <c r="EG726">
        <f>INDEX('[2]SGU-Solar'!$S:$S, MATCH($A726, '[2]SGU-Solar'!$A:$A,0))</f>
        <v>26</v>
      </c>
      <c r="EH726">
        <f>INDEX('[2]SGU-Solar'!$S:$S, MATCH($A726, '[2]SGU-Solar'!$A:$A,0))</f>
        <v>26</v>
      </c>
      <c r="EI726">
        <f>INDEX('[2]SGU-Solar'!$S:$S, MATCH($A726, '[2]SGU-Solar'!$A:$A,0))</f>
        <v>26</v>
      </c>
      <c r="EJ726">
        <f>INDEX('[2]SGU-Solar'!$S:$S, MATCH($A726, '[2]SGU-Solar'!$A:$A,0))</f>
        <v>26</v>
      </c>
      <c r="EK726">
        <f>INDEX('[2]SGU-Solar'!$S:$S, MATCH($A726, '[2]SGU-Solar'!$A:$A,0))</f>
        <v>26</v>
      </c>
      <c r="EL726">
        <f>INDEX('[2]SGU-Solar'!$S:$S, MATCH($A726, '[2]SGU-Solar'!$A:$A,0))</f>
        <v>26</v>
      </c>
      <c r="EM726">
        <f>INDEX('[2]SGU-Solar'!$S:$S, MATCH($A726, '[2]SGU-Solar'!$A:$A,0))</f>
        <v>26</v>
      </c>
      <c r="EN726">
        <f>INDEX('[2]SGU-Solar'!$S:$S, MATCH($A726, '[2]SGU-Solar'!$A:$A,0))</f>
        <v>26</v>
      </c>
      <c r="EO726">
        <f>INDEX('[2]SGU-Solar'!$S:$S, MATCH($A726, '[2]SGU-Solar'!$A:$A,0))</f>
        <v>26</v>
      </c>
      <c r="EP726">
        <f>INDEX('[2]SGU-Solar'!$S:$S, MATCH($A726, '[2]SGU-Solar'!$A:$A,0))</f>
        <v>26</v>
      </c>
      <c r="EQ726">
        <f>INDEX('[2]SGU-Solar'!$S:$S, MATCH($A726, '[2]SGU-Solar'!$A:$A,0))</f>
        <v>26</v>
      </c>
      <c r="ER726">
        <f>INDEX('[2]SGU-Solar'!$S:$S, MATCH($A726, '[2]SGU-Solar'!$A:$A,0))</f>
        <v>26</v>
      </c>
      <c r="ES726">
        <f>INDEX('[2]SGU-Solar'!$S:$S, MATCH($A726, '[2]SGU-Solar'!$A:$A,0))</f>
        <v>26</v>
      </c>
      <c r="ET726">
        <f>INDEX('[2]SGU-Solar'!$S:$S, MATCH($A726, '[2]SGU-Solar'!$A:$A,0))</f>
        <v>26</v>
      </c>
      <c r="EU726">
        <f>INDEX('[2]SGU-Solar'!$S:$S, MATCH($A726, '[2]SGU-Solar'!$A:$A,0))</f>
        <v>26</v>
      </c>
      <c r="EV726">
        <f>INDEX('[2]SGU-Solar'!$S:$S, MATCH($A726, '[2]SGU-Solar'!$A:$A,0))</f>
        <v>26</v>
      </c>
      <c r="EW726">
        <f>INDEX('[2]SGU-Solar'!$S:$S, MATCH($A726, '[2]SGU-Solar'!$A:$A,0))</f>
        <v>26</v>
      </c>
      <c r="EX726">
        <f>INDEX('[2]SGU-Solar'!$S:$S, MATCH($A726, '[2]SGU-Solar'!$A:$A,0))</f>
        <v>26</v>
      </c>
      <c r="EY726">
        <f>INDEX('[2]SGU-Solar'!$S:$S, MATCH($A726, '[2]SGU-Solar'!$A:$A,0))</f>
        <v>26</v>
      </c>
      <c r="EZ726">
        <f>INDEX('[2]SGU-Solar'!$S:$S, MATCH($A726, '[2]SGU-Solar'!$A:$A,0))</f>
        <v>26</v>
      </c>
      <c r="FA726">
        <f>INDEX('[2]SGU-Solar'!$S:$S, MATCH($A726, '[2]SGU-Solar'!$A:$A,0))</f>
        <v>26</v>
      </c>
      <c r="FB726">
        <f>INDEX('[2]SGU-Solar'!$S:$S, MATCH($A726, '[2]SGU-Solar'!$A:$A,0))</f>
        <v>26</v>
      </c>
      <c r="FC726">
        <f>INDEX('[2]SGU-Solar'!$S:$S, MATCH($A726, '[2]SGU-Solar'!$A:$A,0))</f>
        <v>26</v>
      </c>
      <c r="FD726">
        <f>INDEX('[2]SGU-Solar'!$S:$S, MATCH($A726, '[2]SGU-Solar'!$A:$A,0))</f>
        <v>26</v>
      </c>
      <c r="FE726">
        <f>INDEX('[2]SGU-Solar'!$S:$S, MATCH($A726, '[2]SGU-Solar'!$A:$A,0))</f>
        <v>26</v>
      </c>
      <c r="FF726">
        <f>INDEX('[2]SGU-Solar'!$S:$S, MATCH($A726, '[2]SGU-Solar'!$A:$A,0))</f>
        <v>26</v>
      </c>
      <c r="FG726">
        <f>INDEX('[2]SGU-Solar'!$S:$S, MATCH($A726, '[2]SGU-Solar'!$A:$A,0))</f>
        <v>26</v>
      </c>
      <c r="FH726">
        <f>INDEX('[2]SGU-Solar'!$S:$S, MATCH($A726, '[2]SGU-Solar'!$A:$A,0))</f>
        <v>26</v>
      </c>
      <c r="FI726">
        <f>INDEX('[2]SGU-Solar'!$S:$S, MATCH($A726, '[2]SGU-Solar'!$A:$A,0))</f>
        <v>26</v>
      </c>
      <c r="FJ726">
        <f>INDEX('[2]SGU-Solar'!$B:$B, MATCH($A726, '[2]SGU-Solar'!$A:$A,0))</f>
        <v>77</v>
      </c>
      <c r="FK726">
        <f>INDEX('[2]SGU-Solar'!$B:$B, MATCH($A726, '[2]SGU-Solar'!$A:$A,0))</f>
        <v>77</v>
      </c>
      <c r="FL726">
        <f>INDEX('[2]SGU-Solar'!$B:$B, MATCH($A726, '[2]SGU-Solar'!$A:$A,0))</f>
        <v>77</v>
      </c>
      <c r="FM726">
        <f>INDEX('[2]SGU-Solar'!$B:$B, MATCH($A726, '[2]SGU-Solar'!$A:$A,0))</f>
        <v>77</v>
      </c>
      <c r="FN726">
        <f>INDEX('[2]SGU-Solar'!$B:$B, MATCH($A726, '[2]SGU-Solar'!$A:$A,0))</f>
        <v>77</v>
      </c>
      <c r="FO726">
        <f>INDEX('[2]SGU-Solar'!$B:$B, MATCH($A726, '[2]SGU-Solar'!$A:$A,0))</f>
        <v>77</v>
      </c>
      <c r="FP726">
        <f>INDEX('[2]SGU-Solar'!$B:$B, MATCH($A726, '[2]SGU-Solar'!$A:$A,0))</f>
        <v>77</v>
      </c>
      <c r="FQ726">
        <f>INDEX('[2]SGU-Solar'!$B:$B, MATCH($A726, '[2]SGU-Solar'!$A:$A,0))</f>
        <v>77</v>
      </c>
      <c r="FR726">
        <f>INDEX('[2]SGU-Solar'!$B:$B, MATCH($A726, '[2]SGU-Solar'!$A:$A,0))</f>
        <v>77</v>
      </c>
      <c r="FS726">
        <f>INDEX('[2]SGU-Solar'!$B:$B, MATCH($A726, '[2]SGU-Solar'!$A:$A,0))</f>
        <v>77</v>
      </c>
      <c r="FT726">
        <f>INDEX('[2]SGU-Solar'!$B:$B, MATCH($A726, '[2]SGU-Solar'!$A:$A,0))</f>
        <v>77</v>
      </c>
      <c r="FU726">
        <f>INDEX('[2]SGU-Solar'!$B:$B, MATCH($A726, '[2]SGU-Solar'!$A:$A,0))</f>
        <v>77</v>
      </c>
      <c r="FV726">
        <f>INDEX('[2]SGU-Solar'!$B:$B, MATCH($A726, '[2]SGU-Solar'!$A:$A,0))</f>
        <v>77</v>
      </c>
      <c r="FW726">
        <f>INDEX('[2]SGU-Solar'!$B:$B, MATCH($A726, '[2]SGU-Solar'!$A:$A,0))</f>
        <v>77</v>
      </c>
      <c r="FX726">
        <f>INDEX('[2]SGU-Solar'!$B:$B, MATCH($A726, '[2]SGU-Solar'!$A:$A,0))</f>
        <v>77</v>
      </c>
      <c r="FY726">
        <f>INDEX('[2]SGU-Solar'!$B:$B, MATCH($A726, '[2]SGU-Solar'!$A:$A,0))</f>
        <v>77</v>
      </c>
      <c r="FZ726">
        <f>INDEX('[2]SGU-Solar'!$B:$B, MATCH($A726, '[2]SGU-Solar'!$A:$A,0))</f>
        <v>77</v>
      </c>
      <c r="GA726">
        <f>INDEX('[2]SGU-Solar'!$B:$B, MATCH($A726, '[2]SGU-Solar'!$A:$A,0))</f>
        <v>77</v>
      </c>
      <c r="GB726">
        <f>INDEX('[2]SGU-Solar'!$B:$B, MATCH($A726, '[2]SGU-Solar'!$A:$A,0))</f>
        <v>77</v>
      </c>
      <c r="GC726">
        <f>INDEX('[2]SGU-Solar'!$B:$B, MATCH($A726, '[2]SGU-Solar'!$A:$A,0))</f>
        <v>77</v>
      </c>
      <c r="GD726">
        <f>INDEX('[2]SGU-Solar'!$B:$B, MATCH($A726, '[2]SGU-Solar'!$A:$A,0))</f>
        <v>77</v>
      </c>
      <c r="GE726">
        <f>INDEX('[2]SGU-Solar'!$B:$B, MATCH($A726, '[2]SGU-Solar'!$A:$A,0))</f>
        <v>77</v>
      </c>
      <c r="GF726">
        <f>INDEX('[2]SGU-Solar'!$B:$B, MATCH($A726, '[2]SGU-Solar'!$A:$A,0))</f>
        <v>77</v>
      </c>
      <c r="GG726">
        <f>INDEX('[2]SGU-Solar'!$B:$B, MATCH($A726, '[2]SGU-Solar'!$A:$A,0))</f>
        <v>77</v>
      </c>
      <c r="GH726">
        <f>INDEX('[2]SGU-Solar'!$B:$B, MATCH($A726, '[2]SGU-Solar'!$A:$A,0))</f>
        <v>77</v>
      </c>
      <c r="GI726">
        <f>INDEX('[2]SGU-Solar'!$B:$B, MATCH($A726, '[2]SGU-Solar'!$A:$A,0))</f>
        <v>77</v>
      </c>
      <c r="GJ726">
        <f>INDEX('[2]SGU-Solar'!$B:$B, MATCH($A726, '[2]SGU-Solar'!$A:$A,0))</f>
        <v>77</v>
      </c>
      <c r="GK726">
        <f>INDEX('[2]SGU-Solar'!$B:$B, MATCH($A726, '[2]SGU-Solar'!$A:$A,0))</f>
        <v>77</v>
      </c>
      <c r="GL726">
        <f>INDEX('[2]SGU-Solar'!$B:$B, MATCH($A726, '[2]SGU-Solar'!$A:$A,0))</f>
        <v>77</v>
      </c>
      <c r="GM726">
        <f>INDEX('[2]SGU-Solar'!$B:$B, MATCH($A726, '[2]SGU-Solar'!$A:$A,0))</f>
        <v>77</v>
      </c>
      <c r="GN726">
        <f>INDEX('[2]SGU-Solar'!$B:$B, MATCH($A726, '[2]SGU-Solar'!$A:$A,0))</f>
        <v>77</v>
      </c>
      <c r="GO726">
        <f>INDEX('[2]SGU-Solar'!$B:$B, MATCH($A726, '[2]SGU-Solar'!$A:$A,0))</f>
        <v>77</v>
      </c>
      <c r="GP726">
        <f>INDEX('[2]SGU-Solar'!$B:$B, MATCH($A726, '[2]SGU-Solar'!$A:$A,0))</f>
        <v>77</v>
      </c>
      <c r="GQ726">
        <f>INDEX('[2]SGU-Solar'!$B:$B, MATCH($A726, '[2]SGU-Solar'!$A:$A,0))</f>
        <v>77</v>
      </c>
      <c r="GR726">
        <f>INDEX('[2]SGU-Solar'!$B:$B, MATCH($A726, '[2]SGU-Solar'!$A:$A,0))</f>
        <v>77</v>
      </c>
      <c r="GS726">
        <f>INDEX('[2]SGU-Solar'!$B:$B, MATCH($A726, '[2]SGU-Solar'!$A:$A,0))</f>
        <v>77</v>
      </c>
      <c r="GT726">
        <f>INDEX('[2]SGU-Solar'!$B:$B, MATCH($A726, '[2]SGU-Solar'!$A:$A,0))</f>
        <v>77</v>
      </c>
      <c r="GU726">
        <f>INDEX('[2]SGU-Solar'!$B:$B, MATCH($A726, '[2]SGU-Solar'!$A:$A,0))</f>
        <v>77</v>
      </c>
      <c r="GV726">
        <f>INDEX('[2]SGU-Solar'!$B:$B, MATCH($A726, '[2]SGU-Solar'!$A:$A,0))</f>
        <v>77</v>
      </c>
      <c r="GW726">
        <f>INDEX('[2]SGU-Solar'!$B:$B, MATCH($A726, '[2]SGU-Solar'!$A:$A,0))</f>
        <v>77</v>
      </c>
      <c r="GX726">
        <f>INDEX('[2]SGU-Solar'!$B:$B, MATCH($A726, '[2]SGU-Solar'!$A:$A,0))</f>
        <v>77</v>
      </c>
      <c r="GY726">
        <f>INDEX('[2]SGU-Solar'!$B:$B, MATCH($A726, '[2]SGU-Solar'!$A:$A,0))</f>
        <v>77</v>
      </c>
      <c r="GZ726">
        <f>INDEX('[2]SGU-Solar'!$B:$B, MATCH($A726, '[2]SGU-Solar'!$A:$A,0))</f>
        <v>77</v>
      </c>
      <c r="HA726">
        <f>INDEX('[2]SGU-Solar'!$B:$B, MATCH($A726, '[2]SGU-Solar'!$A:$A,0))</f>
        <v>77</v>
      </c>
      <c r="HB726">
        <f>INDEX('[2]SGU-Solar'!$B:$B, MATCH($A726, '[2]SGU-Solar'!$A:$A,0))</f>
        <v>77</v>
      </c>
      <c r="HC726">
        <f>INDEX('[2]SGU-Solar'!$B:$B, MATCH($A726, '[2]SGU-Solar'!$A:$A,0))</f>
        <v>77</v>
      </c>
      <c r="HD726">
        <f>INDEX('[2]SGU-Solar'!$B:$B, MATCH($A726, '[2]SGU-Solar'!$A:$A,0))</f>
        <v>77</v>
      </c>
      <c r="HE726">
        <f>INDEX('[2]SGU-Solar'!$B:$B, MATCH($A726, '[2]SGU-Solar'!$A:$A,0))</f>
        <v>77</v>
      </c>
      <c r="HF726">
        <f>INDEX('[2]SGU-Solar'!$B:$B, MATCH($A726, '[2]SGU-Solar'!$A:$A,0))</f>
        <v>77</v>
      </c>
      <c r="HG726">
        <f>INDEX('[2]SGU-Solar'!$B:$B, MATCH($A726, '[2]SGU-Solar'!$A:$A,0))</f>
        <v>77</v>
      </c>
      <c r="HH726">
        <f>INDEX('[2]SGU-Solar'!$B:$B, MATCH($A726, '[2]SGU-Solar'!$A:$A,0))</f>
        <v>77</v>
      </c>
      <c r="HI726">
        <f>INDEX('[2]SGU-Solar'!$B:$B, MATCH($A726, '[2]SGU-Solar'!$A:$A,0))</f>
        <v>77</v>
      </c>
      <c r="HJ726">
        <f>INDEX('[2]SGU-Solar'!$B:$B, MATCH($A726, '[2]SGU-Solar'!$A:$A,0))</f>
        <v>77</v>
      </c>
      <c r="HK726">
        <f>INDEX('[2]SGU-Solar'!$B:$B, MATCH($A726, '[2]SGU-Solar'!$A:$A,0))</f>
        <v>77</v>
      </c>
      <c r="HL726">
        <f>INDEX('[2]SGU-Solar'!$B:$B, MATCH($A726, '[2]SGU-Solar'!$A:$A,0))</f>
        <v>77</v>
      </c>
      <c r="HM726">
        <f>INDEX('[2]SGU-Solar'!$B:$B, MATCH($A726, '[2]SGU-Solar'!$A:$A,0))</f>
        <v>77</v>
      </c>
      <c r="HN726">
        <f>INDEX('[2]SGU-Solar'!$B:$B, MATCH($A726, '[2]SGU-Solar'!$A:$A,0))</f>
        <v>77</v>
      </c>
      <c r="HO726">
        <f>INDEX('[2]SGU-Solar'!$B:$B, MATCH($A726, '[2]SGU-Solar'!$A:$A,0))</f>
        <v>77</v>
      </c>
      <c r="HP726">
        <f>INDEX('[2]SGU-Solar'!$B:$B, MATCH($A726, '[2]SGU-Solar'!$A:$A,0))</f>
        <v>77</v>
      </c>
      <c r="HQ726">
        <f>INDEX('[2]SGU-Solar'!$B:$B, MATCH($A726, '[2]SGU-Solar'!$A:$A,0))</f>
        <v>77</v>
      </c>
      <c r="HR726">
        <f>INDEX('[2]SGU-Solar'!$B:$B, MATCH($A726, '[2]SGU-Solar'!$A:$A,0))</f>
        <v>77</v>
      </c>
      <c r="HS726">
        <f>INDEX('[2]SGU-Solar'!$B:$B, MATCH($A726, '[2]SGU-Solar'!$A:$A,0))</f>
        <v>77</v>
      </c>
      <c r="HT726">
        <f>INDEX('[2]SGU-Solar'!$B:$B, MATCH($A726, '[2]SGU-Solar'!$A:$A,0))</f>
        <v>77</v>
      </c>
      <c r="HU726">
        <f>INDEX('[2]SGU-Solar'!$B:$B, MATCH($A726, '[2]SGU-Solar'!$A:$A,0))</f>
        <v>77</v>
      </c>
      <c r="HV726">
        <f>INDEX('[2]SGU-Solar'!$B:$B, MATCH($A726, '[2]SGU-Solar'!$A:$A,0))</f>
        <v>77</v>
      </c>
      <c r="HW726">
        <f>INDEX('[2]SGU-Solar'!$B:$B, MATCH($A726, '[2]SGU-Solar'!$A:$A,0))</f>
        <v>77</v>
      </c>
      <c r="HX726">
        <f>INDEX('[2]SGU-Solar'!$B:$B, MATCH($A726, '[2]SGU-Solar'!$A:$A,0))</f>
        <v>77</v>
      </c>
      <c r="HY726">
        <f>INDEX('[2]SGU-Solar'!$B:$B, MATCH($A726, '[2]SGU-Solar'!$A:$A,0))</f>
        <v>77</v>
      </c>
      <c r="HZ726">
        <f>INDEX('[2]SGU-Solar'!$B:$B, MATCH($A726, '[2]SGU-Solar'!$A:$A,0))</f>
        <v>77</v>
      </c>
      <c r="IA726">
        <f>INDEX('[2]SGU-Solar'!$B:$B, MATCH($A726, '[2]SGU-Solar'!$A:$A,0))</f>
        <v>77</v>
      </c>
      <c r="IB726">
        <f>INDEX('[2]SGU-Solar'!$B:$B, MATCH($A726, '[2]SGU-Solar'!$A:$A,0))</f>
        <v>77</v>
      </c>
      <c r="IC726">
        <f>INDEX('[2]SGU-Solar'!$B:$B, MATCH($A726, '[2]SGU-Solar'!$A:$A,0))</f>
        <v>77</v>
      </c>
      <c r="ID726">
        <f>INDEX('[2]SGU-Solar'!$B:$B, MATCH($A726, '[2]SGU-Solar'!$A:$A,0))</f>
        <v>77</v>
      </c>
      <c r="IE726">
        <f>INDEX('[2]SGU-Solar'!$B:$B, MATCH($A726, '[2]SGU-Solar'!$A:$A,0))</f>
        <v>77</v>
      </c>
      <c r="IF726">
        <f>INDEX('[2]SGU-Solar'!$B:$B, MATCH($A726, '[2]SGU-Solar'!$A:$A,0))</f>
        <v>77</v>
      </c>
      <c r="IG726">
        <f>INDEX('[2]SGU-Solar'!$B:$B, MATCH($A726, '[2]SGU-Solar'!$A:$A,0))</f>
        <v>77</v>
      </c>
      <c r="IH726">
        <f>INDEX('[2]SGU-Solar'!$B:$B, MATCH($A726, '[2]SGU-Solar'!$A:$A,0))</f>
        <v>77</v>
      </c>
      <c r="II726">
        <f>INDEX('[2]SGU-Solar'!$B:$B, MATCH($A726, '[2]SGU-Solar'!$A:$A,0))</f>
        <v>77</v>
      </c>
      <c r="IJ726">
        <f>INDEX('[2]SGU-Solar'!$B:$B, MATCH($A726, '[2]SGU-Solar'!$A:$A,0))</f>
        <v>77</v>
      </c>
      <c r="IK726">
        <f>INDEX('[2]SGU-Solar'!$B:$B, MATCH($A726, '[2]SGU-Solar'!$A:$A,0))</f>
        <v>77</v>
      </c>
      <c r="IL726">
        <f>INDEX('[2]SGU-Solar'!$B:$B, MATCH($A726, '[2]SGU-Solar'!$A:$A,0))</f>
        <v>77</v>
      </c>
      <c r="IM726">
        <f>INDEX('[2]SGU-Solar'!$B:$B, MATCH($A726, '[2]SGU-Solar'!$A:$A,0))</f>
        <v>77</v>
      </c>
      <c r="IN726">
        <f>INDEX('[2]SGU-Solar'!$B:$B, MATCH($A726, '[2]SGU-Solar'!$A:$A,0))</f>
        <v>77</v>
      </c>
      <c r="IO726">
        <f>INDEX('[2]SGU-Solar'!$B:$B, MATCH($A726, '[2]SGU-Solar'!$A:$A,0))</f>
        <v>77</v>
      </c>
      <c r="IP726">
        <f>INDEX('[2]SGU-Solar'!$B:$B, MATCH($A726, '[2]SGU-Solar'!$A:$A,0))</f>
        <v>77</v>
      </c>
      <c r="IQ726">
        <f>INDEX('[2]SGU-Solar'!$B:$B, MATCH($A726, '[2]SGU-Solar'!$A:$A,0))</f>
        <v>77</v>
      </c>
      <c r="IR726">
        <f>INDEX('[2]SGU-Solar'!$B:$B, MATCH($A726, '[2]SGU-Solar'!$A:$A,0))</f>
        <v>77</v>
      </c>
      <c r="IS726">
        <f>INDEX('[2]SGU-Solar'!$B:$B, MATCH($A726, '[2]SGU-Solar'!$A:$A,0))</f>
        <v>77</v>
      </c>
      <c r="IT726">
        <f>INDEX('[2]SGU-Solar'!$B:$B, MATCH($A726, '[2]SGU-Solar'!$A:$A,0))</f>
        <v>77</v>
      </c>
      <c r="IU726">
        <f>INDEX('[2]SGU-Solar'!$B:$B, MATCH($A726, '[2]SGU-Solar'!$A:$A,0))</f>
        <v>77</v>
      </c>
      <c r="IV726">
        <f>INDEX('[2]SGU-Solar'!$B:$B, MATCH($A726, '[2]SGU-Solar'!$A:$A,0))</f>
        <v>77</v>
      </c>
      <c r="IW726">
        <f>INDEX('[2]SGU-Solar'!$B:$B, MATCH($A726, '[2]SGU-Solar'!$A:$A,0))</f>
        <v>77</v>
      </c>
      <c r="IX726">
        <f>INDEX('[2]SGU-Solar'!$B:$B, MATCH($A726, '[2]SGU-Solar'!$A:$A,0))</f>
        <v>77</v>
      </c>
      <c r="IY726">
        <f>INDEX('[2]SGU-Solar'!$B:$B, MATCH($A726, '[2]SGU-Solar'!$A:$A,0))</f>
        <v>77</v>
      </c>
      <c r="IZ726">
        <f>INDEX('[2]SGU-Solar'!$B:$B, MATCH($A726, '[2]SGU-Solar'!$A:$A,0))</f>
        <v>77</v>
      </c>
      <c r="JA726">
        <f>INDEX('[2]SGU-Solar'!$B:$B, MATCH($A726, '[2]SGU-Solar'!$A:$A,0))</f>
        <v>77</v>
      </c>
      <c r="JB726">
        <f>INDEX('[2]SGU-Solar'!$B:$B, MATCH($A726, '[2]SGU-Solar'!$A:$A,0))</f>
        <v>77</v>
      </c>
      <c r="JC726">
        <f>INDEX('[2]SGU-Solar'!$B:$B, MATCH($A726, '[2]SGU-Solar'!$A:$A,0))</f>
        <v>77</v>
      </c>
      <c r="JD726">
        <f>INDEX('[2]SGU-Solar'!$B:$B, MATCH($A726, '[2]SGU-Solar'!$A:$A,0))</f>
        <v>77</v>
      </c>
      <c r="JE726">
        <f>INDEX('[2]SGU-Solar'!$B:$B, MATCH($A726, '[2]SGU-Solar'!$A:$A,0))</f>
        <v>77</v>
      </c>
      <c r="JF726">
        <f>INDEX('[2]SGU-Solar'!$B:$B, MATCH($A726, '[2]SGU-Solar'!$A:$A,0))</f>
        <v>77</v>
      </c>
      <c r="JG726">
        <f>INDEX('[2]SGU-Solar'!$B:$B, MATCH($A726, '[2]SGU-Solar'!$A:$A,0))</f>
        <v>77</v>
      </c>
      <c r="JH726">
        <f>INDEX('[2]SGU-Solar'!$B:$B, MATCH($A726, '[2]SGU-Solar'!$A:$A,0))</f>
        <v>77</v>
      </c>
      <c r="JI726">
        <f>INDEX('[2]SGU-Solar'!$B:$B, MATCH($A726, '[2]SGU-Solar'!$A:$A,0))</f>
        <v>77</v>
      </c>
      <c r="JJ726">
        <f>INDEX('[2]SGU-Solar'!$B:$B, MATCH($A726, '[2]SGU-Solar'!$A:$A,0))</f>
        <v>77</v>
      </c>
      <c r="JK726">
        <f>INDEX('[2]SGU-Solar'!$B:$B, MATCH($A726, '[2]SGU-Solar'!$A:$A,0))</f>
        <v>77</v>
      </c>
      <c r="JL726">
        <f>INDEX('[2]SGU-Solar'!$B:$B, MATCH($A726, '[2]SGU-Solar'!$A:$A,0))</f>
        <v>77</v>
      </c>
      <c r="JM726">
        <f>INDEX('[2]SGU-Solar'!$B:$B, MATCH($A726, '[2]SGU-Solar'!$A:$A,0))</f>
        <v>77</v>
      </c>
      <c r="JN726">
        <f>INDEX('[2]SGU-Solar'!$B:$B, MATCH($A726, '[2]SGU-Solar'!$A:$A,0))</f>
        <v>77</v>
      </c>
      <c r="JO726">
        <f>INDEX('[2]SGU-Solar'!$B:$B, MATCH($A726, '[2]SGU-Solar'!$A:$A,0))</f>
        <v>77</v>
      </c>
      <c r="JP726">
        <f>INDEX('[2]SGU-Solar'!$B:$B, MATCH($A726, '[2]SGU-Solar'!$A:$A,0))</f>
        <v>77</v>
      </c>
      <c r="JQ726">
        <f>INDEX('[2]SGU-Solar'!$B:$B, MATCH($A726, '[2]SGU-Solar'!$A:$A,0))</f>
        <v>77</v>
      </c>
      <c r="JR726">
        <f>INDEX('[2]SGU-Solar'!$B:$B, MATCH($A726, '[2]SGU-Solar'!$A:$A,0))</f>
        <v>77</v>
      </c>
      <c r="JS726">
        <f>INDEX('[2]SGU-Solar'!$B:$B, MATCH($A726, '[2]SGU-Solar'!$A:$A,0))</f>
        <v>77</v>
      </c>
      <c r="JT726">
        <f>INDEX('[2]SGU-Solar'!$B:$B, MATCH($A726, '[2]SGU-Solar'!$A:$A,0))</f>
        <v>77</v>
      </c>
      <c r="JU726">
        <f>INDEX('[2]SGU-Solar'!$B:$B, MATCH($A726, '[2]SGU-Solar'!$A:$A,0))</f>
        <v>77</v>
      </c>
      <c r="JV726">
        <f>INDEX('[2]SGU-Solar'!$B:$B, MATCH($A726, '[2]SGU-Solar'!$A:$A,0))</f>
        <v>77</v>
      </c>
      <c r="JW726">
        <f>INDEX('[2]SGU-Solar'!$B:$B, MATCH($A726, '[2]SGU-Solar'!$A:$A,0))</f>
        <v>77</v>
      </c>
      <c r="JX726">
        <f>INDEX('[2]SGU-Solar'!$B:$B, MATCH($A726, '[2]SGU-Solar'!$A:$A,0))</f>
        <v>77</v>
      </c>
      <c r="JY726">
        <f>INDEX('[2]SGU-Solar'!$B:$B, MATCH($A726, '[2]SGU-Solar'!$A:$A,0))</f>
        <v>77</v>
      </c>
      <c r="JZ726">
        <f>INDEX('[2]SGU-Solar'!$B:$B, MATCH($A726, '[2]SGU-Solar'!$A:$A,0))</f>
        <v>77</v>
      </c>
    </row>
    <row r="727" spans="1:286">
      <c r="A727">
        <v>2898</v>
      </c>
      <c r="B727" t="s">
        <v>6</v>
      </c>
      <c r="C727">
        <v>0</v>
      </c>
      <c r="D727">
        <v>0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0</v>
      </c>
      <c r="CH727">
        <v>0</v>
      </c>
      <c r="CI727">
        <v>0</v>
      </c>
      <c r="CJ727">
        <v>0</v>
      </c>
      <c r="CK727">
        <v>0</v>
      </c>
      <c r="CL727">
        <v>0</v>
      </c>
      <c r="CM727">
        <v>0</v>
      </c>
      <c r="CN727">
        <v>0</v>
      </c>
      <c r="CO727">
        <v>0</v>
      </c>
      <c r="CP727">
        <v>0</v>
      </c>
      <c r="CQ727">
        <v>0</v>
      </c>
      <c r="CR727">
        <v>0</v>
      </c>
      <c r="CS727">
        <v>0</v>
      </c>
      <c r="CT727">
        <v>0</v>
      </c>
      <c r="CU727">
        <v>0</v>
      </c>
      <c r="CV727">
        <v>0</v>
      </c>
      <c r="CW727">
        <v>0</v>
      </c>
      <c r="CX727">
        <v>0</v>
      </c>
      <c r="CY727">
        <v>0</v>
      </c>
      <c r="CZ727">
        <v>0</v>
      </c>
      <c r="DA727">
        <v>1</v>
      </c>
      <c r="DB727">
        <v>0</v>
      </c>
      <c r="DC727">
        <v>0</v>
      </c>
      <c r="DD727">
        <v>0</v>
      </c>
      <c r="DE727">
        <v>0</v>
      </c>
      <c r="DF727">
        <v>0</v>
      </c>
      <c r="DG727">
        <v>0</v>
      </c>
      <c r="DH727">
        <v>0</v>
      </c>
      <c r="DI727">
        <v>0</v>
      </c>
      <c r="DJ727">
        <v>0</v>
      </c>
      <c r="DK727">
        <v>0</v>
      </c>
      <c r="DL727">
        <v>0</v>
      </c>
      <c r="DM727">
        <v>0</v>
      </c>
      <c r="DN727">
        <v>0</v>
      </c>
      <c r="DO727">
        <v>0</v>
      </c>
      <c r="DP727">
        <f>INDEX('[2]SGU-Solar'!$B:$B, MATCH($A727, '[2]SGU-Solar'!$A:$A,0))</f>
        <v>0</v>
      </c>
      <c r="DQ727">
        <f>INDEX('[2]SGU-Solar'!$B:$B, MATCH($A727, '[2]SGU-Solar'!$A:$A,0))</f>
        <v>0</v>
      </c>
      <c r="DR727">
        <f>INDEX('[2]SGU-Solar'!$B:$B, MATCH($A727, '[2]SGU-Solar'!$A:$A,0))</f>
        <v>0</v>
      </c>
      <c r="DS727">
        <f>INDEX('[2]SGU-Solar'!$B:$B, MATCH($A727, '[2]SGU-Solar'!$A:$A,0))</f>
        <v>0</v>
      </c>
      <c r="DT727">
        <f>INDEX('[2]SGU-Solar'!$B:$B, MATCH($A727, '[2]SGU-Solar'!$A:$A,0))</f>
        <v>0</v>
      </c>
      <c r="DU727">
        <f>INDEX('[2]SGU-Solar'!$B:$B, MATCH($A727, '[2]SGU-Solar'!$A:$A,0))</f>
        <v>0</v>
      </c>
      <c r="DV727">
        <f>INDEX('[2]SGU-Solar'!$B:$B, MATCH($A727, '[2]SGU-Solar'!$A:$A,0))</f>
        <v>0</v>
      </c>
      <c r="DW727">
        <f>INDEX('[2]SGU-Solar'!$B:$B, MATCH($A727, '[2]SGU-Solar'!$A:$A,0))</f>
        <v>0</v>
      </c>
      <c r="DX727">
        <f>INDEX('[2]SGU-Solar'!$B:$B, MATCH($A727, '[2]SGU-Solar'!$A:$A,0))</f>
        <v>0</v>
      </c>
      <c r="DY727">
        <f>INDEX('[2]SGU-Solar'!$B:$B, MATCH($A727, '[2]SGU-Solar'!$A:$A,0))</f>
        <v>0</v>
      </c>
      <c r="DZ727">
        <f>INDEX('[2]SGU-Solar'!$B:$B, MATCH($A727, '[2]SGU-Solar'!$A:$A,0))</f>
        <v>0</v>
      </c>
      <c r="EA727">
        <f>INDEX('[2]SGU-Solar'!$B:$B, MATCH($A727, '[2]SGU-Solar'!$A:$A,0))</f>
        <v>0</v>
      </c>
      <c r="EB727">
        <f>INDEX('[2]SGU-Solar'!$B:$B, MATCH($A727, '[2]SGU-Solar'!$A:$A,0))</f>
        <v>0</v>
      </c>
      <c r="EC727">
        <f>INDEX('[2]SGU-Solar'!$B:$B, MATCH($A727, '[2]SGU-Solar'!$A:$A,0))</f>
        <v>0</v>
      </c>
      <c r="ED727">
        <f>INDEX('[2]SGU-Solar'!$B:$B, MATCH($A727, '[2]SGU-Solar'!$A:$A,0))</f>
        <v>0</v>
      </c>
      <c r="EE727">
        <f>INDEX('[2]SGU-Solar'!$B:$B, MATCH($A727, '[2]SGU-Solar'!$A:$A,0))</f>
        <v>0</v>
      </c>
      <c r="EF727">
        <f>INDEX('[2]SGU-Solar'!$B:$B, MATCH($A727, '[2]SGU-Solar'!$A:$A,0))</f>
        <v>0</v>
      </c>
      <c r="EG727">
        <f>INDEX('[2]SGU-Solar'!$S:$S, MATCH($A727, '[2]SGU-Solar'!$A:$A,0))</f>
        <v>10</v>
      </c>
      <c r="EH727">
        <f>INDEX('[2]SGU-Solar'!$S:$S, MATCH($A727, '[2]SGU-Solar'!$A:$A,0))</f>
        <v>10</v>
      </c>
      <c r="EI727">
        <f>INDEX('[2]SGU-Solar'!$S:$S, MATCH($A727, '[2]SGU-Solar'!$A:$A,0))</f>
        <v>10</v>
      </c>
      <c r="EJ727">
        <f>INDEX('[2]SGU-Solar'!$S:$S, MATCH($A727, '[2]SGU-Solar'!$A:$A,0))</f>
        <v>10</v>
      </c>
      <c r="EK727">
        <f>INDEX('[2]SGU-Solar'!$S:$S, MATCH($A727, '[2]SGU-Solar'!$A:$A,0))</f>
        <v>10</v>
      </c>
      <c r="EL727">
        <f>INDEX('[2]SGU-Solar'!$S:$S, MATCH($A727, '[2]SGU-Solar'!$A:$A,0))</f>
        <v>10</v>
      </c>
      <c r="EM727">
        <f>INDEX('[2]SGU-Solar'!$S:$S, MATCH($A727, '[2]SGU-Solar'!$A:$A,0))</f>
        <v>10</v>
      </c>
      <c r="EN727">
        <f>INDEX('[2]SGU-Solar'!$S:$S, MATCH($A727, '[2]SGU-Solar'!$A:$A,0))</f>
        <v>10</v>
      </c>
      <c r="EO727">
        <f>INDEX('[2]SGU-Solar'!$S:$S, MATCH($A727, '[2]SGU-Solar'!$A:$A,0))</f>
        <v>10</v>
      </c>
      <c r="EP727">
        <f>INDEX('[2]SGU-Solar'!$S:$S, MATCH($A727, '[2]SGU-Solar'!$A:$A,0))</f>
        <v>10</v>
      </c>
      <c r="EQ727">
        <f>INDEX('[2]SGU-Solar'!$S:$S, MATCH($A727, '[2]SGU-Solar'!$A:$A,0))</f>
        <v>10</v>
      </c>
      <c r="ER727">
        <f>INDEX('[2]SGU-Solar'!$S:$S, MATCH($A727, '[2]SGU-Solar'!$A:$A,0))</f>
        <v>10</v>
      </c>
      <c r="ES727">
        <f>INDEX('[2]SGU-Solar'!$S:$S, MATCH($A727, '[2]SGU-Solar'!$A:$A,0))</f>
        <v>10</v>
      </c>
      <c r="ET727">
        <f>INDEX('[2]SGU-Solar'!$S:$S, MATCH($A727, '[2]SGU-Solar'!$A:$A,0))</f>
        <v>10</v>
      </c>
      <c r="EU727">
        <f>INDEX('[2]SGU-Solar'!$S:$S, MATCH($A727, '[2]SGU-Solar'!$A:$A,0))</f>
        <v>10</v>
      </c>
      <c r="EV727">
        <f>INDEX('[2]SGU-Solar'!$S:$S, MATCH($A727, '[2]SGU-Solar'!$A:$A,0))</f>
        <v>10</v>
      </c>
      <c r="EW727">
        <f>INDEX('[2]SGU-Solar'!$S:$S, MATCH($A727, '[2]SGU-Solar'!$A:$A,0))</f>
        <v>10</v>
      </c>
      <c r="EX727">
        <f>INDEX('[2]SGU-Solar'!$S:$S, MATCH($A727, '[2]SGU-Solar'!$A:$A,0))</f>
        <v>10</v>
      </c>
      <c r="EY727">
        <f>INDEX('[2]SGU-Solar'!$S:$S, MATCH($A727, '[2]SGU-Solar'!$A:$A,0))</f>
        <v>10</v>
      </c>
      <c r="EZ727">
        <f>INDEX('[2]SGU-Solar'!$S:$S, MATCH($A727, '[2]SGU-Solar'!$A:$A,0))</f>
        <v>10</v>
      </c>
      <c r="FA727">
        <f>INDEX('[2]SGU-Solar'!$S:$S, MATCH($A727, '[2]SGU-Solar'!$A:$A,0))</f>
        <v>10</v>
      </c>
      <c r="FB727">
        <f>INDEX('[2]SGU-Solar'!$S:$S, MATCH($A727, '[2]SGU-Solar'!$A:$A,0))</f>
        <v>10</v>
      </c>
      <c r="FC727">
        <f>INDEX('[2]SGU-Solar'!$S:$S, MATCH($A727, '[2]SGU-Solar'!$A:$A,0))</f>
        <v>10</v>
      </c>
      <c r="FD727">
        <f>INDEX('[2]SGU-Solar'!$S:$S, MATCH($A727, '[2]SGU-Solar'!$A:$A,0))</f>
        <v>10</v>
      </c>
      <c r="FE727">
        <f>INDEX('[2]SGU-Solar'!$S:$S, MATCH($A727, '[2]SGU-Solar'!$A:$A,0))</f>
        <v>10</v>
      </c>
      <c r="FF727">
        <f>INDEX('[2]SGU-Solar'!$S:$S, MATCH($A727, '[2]SGU-Solar'!$A:$A,0))</f>
        <v>10</v>
      </c>
      <c r="FG727">
        <f>INDEX('[2]SGU-Solar'!$S:$S, MATCH($A727, '[2]SGU-Solar'!$A:$A,0))</f>
        <v>10</v>
      </c>
      <c r="FH727">
        <f>INDEX('[2]SGU-Solar'!$S:$S, MATCH($A727, '[2]SGU-Solar'!$A:$A,0))</f>
        <v>10</v>
      </c>
      <c r="FI727">
        <f>INDEX('[2]SGU-Solar'!$S:$S, MATCH($A727, '[2]SGU-Solar'!$A:$A,0))</f>
        <v>10</v>
      </c>
      <c r="FJ727">
        <f>INDEX('[2]SGU-Solar'!$B:$B, MATCH($A727, '[2]SGU-Solar'!$A:$A,0))</f>
        <v>0</v>
      </c>
      <c r="FK727">
        <f>INDEX('[2]SGU-Solar'!$B:$B, MATCH($A727, '[2]SGU-Solar'!$A:$A,0))</f>
        <v>0</v>
      </c>
      <c r="FL727">
        <f>INDEX('[2]SGU-Solar'!$B:$B, MATCH($A727, '[2]SGU-Solar'!$A:$A,0))</f>
        <v>0</v>
      </c>
      <c r="FM727">
        <f>INDEX('[2]SGU-Solar'!$B:$B, MATCH($A727, '[2]SGU-Solar'!$A:$A,0))</f>
        <v>0</v>
      </c>
      <c r="FN727">
        <f>INDEX('[2]SGU-Solar'!$B:$B, MATCH($A727, '[2]SGU-Solar'!$A:$A,0))</f>
        <v>0</v>
      </c>
      <c r="FO727">
        <f>INDEX('[2]SGU-Solar'!$B:$B, MATCH($A727, '[2]SGU-Solar'!$A:$A,0))</f>
        <v>0</v>
      </c>
      <c r="FP727">
        <f>INDEX('[2]SGU-Solar'!$B:$B, MATCH($A727, '[2]SGU-Solar'!$A:$A,0))</f>
        <v>0</v>
      </c>
      <c r="FQ727">
        <f>INDEX('[2]SGU-Solar'!$B:$B, MATCH($A727, '[2]SGU-Solar'!$A:$A,0))</f>
        <v>0</v>
      </c>
      <c r="FR727">
        <f>INDEX('[2]SGU-Solar'!$B:$B, MATCH($A727, '[2]SGU-Solar'!$A:$A,0))</f>
        <v>0</v>
      </c>
      <c r="FS727">
        <f>INDEX('[2]SGU-Solar'!$B:$B, MATCH($A727, '[2]SGU-Solar'!$A:$A,0))</f>
        <v>0</v>
      </c>
      <c r="FT727">
        <f>INDEX('[2]SGU-Solar'!$B:$B, MATCH($A727, '[2]SGU-Solar'!$A:$A,0))</f>
        <v>0</v>
      </c>
      <c r="FU727">
        <f>INDEX('[2]SGU-Solar'!$B:$B, MATCH($A727, '[2]SGU-Solar'!$A:$A,0))</f>
        <v>0</v>
      </c>
      <c r="FV727">
        <f>INDEX('[2]SGU-Solar'!$B:$B, MATCH($A727, '[2]SGU-Solar'!$A:$A,0))</f>
        <v>0</v>
      </c>
      <c r="FW727">
        <f>INDEX('[2]SGU-Solar'!$B:$B, MATCH($A727, '[2]SGU-Solar'!$A:$A,0))</f>
        <v>0</v>
      </c>
      <c r="FX727">
        <f>INDEX('[2]SGU-Solar'!$B:$B, MATCH($A727, '[2]SGU-Solar'!$A:$A,0))</f>
        <v>0</v>
      </c>
      <c r="FY727">
        <f>INDEX('[2]SGU-Solar'!$B:$B, MATCH($A727, '[2]SGU-Solar'!$A:$A,0))</f>
        <v>0</v>
      </c>
      <c r="FZ727">
        <f>INDEX('[2]SGU-Solar'!$B:$B, MATCH($A727, '[2]SGU-Solar'!$A:$A,0))</f>
        <v>0</v>
      </c>
      <c r="GA727">
        <f>INDEX('[2]SGU-Solar'!$B:$B, MATCH($A727, '[2]SGU-Solar'!$A:$A,0))</f>
        <v>0</v>
      </c>
      <c r="GB727">
        <f>INDEX('[2]SGU-Solar'!$B:$B, MATCH($A727, '[2]SGU-Solar'!$A:$A,0))</f>
        <v>0</v>
      </c>
      <c r="GC727">
        <f>INDEX('[2]SGU-Solar'!$B:$B, MATCH($A727, '[2]SGU-Solar'!$A:$A,0))</f>
        <v>0</v>
      </c>
      <c r="GD727">
        <f>INDEX('[2]SGU-Solar'!$B:$B, MATCH($A727, '[2]SGU-Solar'!$A:$A,0))</f>
        <v>0</v>
      </c>
      <c r="GE727">
        <f>INDEX('[2]SGU-Solar'!$B:$B, MATCH($A727, '[2]SGU-Solar'!$A:$A,0))</f>
        <v>0</v>
      </c>
      <c r="GF727">
        <f>INDEX('[2]SGU-Solar'!$B:$B, MATCH($A727, '[2]SGU-Solar'!$A:$A,0))</f>
        <v>0</v>
      </c>
      <c r="GG727">
        <f>INDEX('[2]SGU-Solar'!$B:$B, MATCH($A727, '[2]SGU-Solar'!$A:$A,0))</f>
        <v>0</v>
      </c>
      <c r="GH727">
        <f>INDEX('[2]SGU-Solar'!$B:$B, MATCH($A727, '[2]SGU-Solar'!$A:$A,0))</f>
        <v>0</v>
      </c>
      <c r="GI727">
        <f>INDEX('[2]SGU-Solar'!$B:$B, MATCH($A727, '[2]SGU-Solar'!$A:$A,0))</f>
        <v>0</v>
      </c>
      <c r="GJ727">
        <f>INDEX('[2]SGU-Solar'!$B:$B, MATCH($A727, '[2]SGU-Solar'!$A:$A,0))</f>
        <v>0</v>
      </c>
      <c r="GK727">
        <f>INDEX('[2]SGU-Solar'!$B:$B, MATCH($A727, '[2]SGU-Solar'!$A:$A,0))</f>
        <v>0</v>
      </c>
      <c r="GL727">
        <f>INDEX('[2]SGU-Solar'!$B:$B, MATCH($A727, '[2]SGU-Solar'!$A:$A,0))</f>
        <v>0</v>
      </c>
      <c r="GM727">
        <f>INDEX('[2]SGU-Solar'!$B:$B, MATCH($A727, '[2]SGU-Solar'!$A:$A,0))</f>
        <v>0</v>
      </c>
      <c r="GN727">
        <f>INDEX('[2]SGU-Solar'!$B:$B, MATCH($A727, '[2]SGU-Solar'!$A:$A,0))</f>
        <v>0</v>
      </c>
      <c r="GO727">
        <f>INDEX('[2]SGU-Solar'!$B:$B, MATCH($A727, '[2]SGU-Solar'!$A:$A,0))</f>
        <v>0</v>
      </c>
      <c r="GP727">
        <f>INDEX('[2]SGU-Solar'!$B:$B, MATCH($A727, '[2]SGU-Solar'!$A:$A,0))</f>
        <v>0</v>
      </c>
      <c r="GQ727">
        <f>INDEX('[2]SGU-Solar'!$B:$B, MATCH($A727, '[2]SGU-Solar'!$A:$A,0))</f>
        <v>0</v>
      </c>
      <c r="GR727">
        <f>INDEX('[2]SGU-Solar'!$B:$B, MATCH($A727, '[2]SGU-Solar'!$A:$A,0))</f>
        <v>0</v>
      </c>
      <c r="GS727">
        <f>INDEX('[2]SGU-Solar'!$B:$B, MATCH($A727, '[2]SGU-Solar'!$A:$A,0))</f>
        <v>0</v>
      </c>
      <c r="GT727">
        <f>INDEX('[2]SGU-Solar'!$B:$B, MATCH($A727, '[2]SGU-Solar'!$A:$A,0))</f>
        <v>0</v>
      </c>
      <c r="GU727">
        <f>INDEX('[2]SGU-Solar'!$B:$B, MATCH($A727, '[2]SGU-Solar'!$A:$A,0))</f>
        <v>0</v>
      </c>
      <c r="GV727">
        <f>INDEX('[2]SGU-Solar'!$B:$B, MATCH($A727, '[2]SGU-Solar'!$A:$A,0))</f>
        <v>0</v>
      </c>
      <c r="GW727">
        <f>INDEX('[2]SGU-Solar'!$B:$B, MATCH($A727, '[2]SGU-Solar'!$A:$A,0))</f>
        <v>0</v>
      </c>
      <c r="GX727">
        <f>INDEX('[2]SGU-Solar'!$B:$B, MATCH($A727, '[2]SGU-Solar'!$A:$A,0))</f>
        <v>0</v>
      </c>
      <c r="GY727">
        <f>INDEX('[2]SGU-Solar'!$B:$B, MATCH($A727, '[2]SGU-Solar'!$A:$A,0))</f>
        <v>0</v>
      </c>
      <c r="GZ727">
        <f>INDEX('[2]SGU-Solar'!$B:$B, MATCH($A727, '[2]SGU-Solar'!$A:$A,0))</f>
        <v>0</v>
      </c>
      <c r="HA727">
        <f>INDEX('[2]SGU-Solar'!$B:$B, MATCH($A727, '[2]SGU-Solar'!$A:$A,0))</f>
        <v>0</v>
      </c>
      <c r="HB727">
        <f>INDEX('[2]SGU-Solar'!$B:$B, MATCH($A727, '[2]SGU-Solar'!$A:$A,0))</f>
        <v>0</v>
      </c>
      <c r="HC727">
        <f>INDEX('[2]SGU-Solar'!$B:$B, MATCH($A727, '[2]SGU-Solar'!$A:$A,0))</f>
        <v>0</v>
      </c>
      <c r="HD727">
        <f>INDEX('[2]SGU-Solar'!$B:$B, MATCH($A727, '[2]SGU-Solar'!$A:$A,0))</f>
        <v>0</v>
      </c>
      <c r="HE727">
        <f>INDEX('[2]SGU-Solar'!$B:$B, MATCH($A727, '[2]SGU-Solar'!$A:$A,0))</f>
        <v>0</v>
      </c>
      <c r="HF727">
        <f>INDEX('[2]SGU-Solar'!$B:$B, MATCH($A727, '[2]SGU-Solar'!$A:$A,0))</f>
        <v>0</v>
      </c>
      <c r="HG727">
        <f>INDEX('[2]SGU-Solar'!$B:$B, MATCH($A727, '[2]SGU-Solar'!$A:$A,0))</f>
        <v>0</v>
      </c>
      <c r="HH727">
        <f>INDEX('[2]SGU-Solar'!$B:$B, MATCH($A727, '[2]SGU-Solar'!$A:$A,0))</f>
        <v>0</v>
      </c>
      <c r="HI727">
        <f>INDEX('[2]SGU-Solar'!$B:$B, MATCH($A727, '[2]SGU-Solar'!$A:$A,0))</f>
        <v>0</v>
      </c>
      <c r="HJ727">
        <f>INDEX('[2]SGU-Solar'!$B:$B, MATCH($A727, '[2]SGU-Solar'!$A:$A,0))</f>
        <v>0</v>
      </c>
      <c r="HK727">
        <f>INDEX('[2]SGU-Solar'!$B:$B, MATCH($A727, '[2]SGU-Solar'!$A:$A,0))</f>
        <v>0</v>
      </c>
      <c r="HL727">
        <f>INDEX('[2]SGU-Solar'!$B:$B, MATCH($A727, '[2]SGU-Solar'!$A:$A,0))</f>
        <v>0</v>
      </c>
      <c r="HM727">
        <f>INDEX('[2]SGU-Solar'!$B:$B, MATCH($A727, '[2]SGU-Solar'!$A:$A,0))</f>
        <v>0</v>
      </c>
      <c r="HN727">
        <f>INDEX('[2]SGU-Solar'!$B:$B, MATCH($A727, '[2]SGU-Solar'!$A:$A,0))</f>
        <v>0</v>
      </c>
      <c r="HO727">
        <f>INDEX('[2]SGU-Solar'!$B:$B, MATCH($A727, '[2]SGU-Solar'!$A:$A,0))</f>
        <v>0</v>
      </c>
      <c r="HP727">
        <f>INDEX('[2]SGU-Solar'!$B:$B, MATCH($A727, '[2]SGU-Solar'!$A:$A,0))</f>
        <v>0</v>
      </c>
      <c r="HQ727">
        <f>INDEX('[2]SGU-Solar'!$B:$B, MATCH($A727, '[2]SGU-Solar'!$A:$A,0))</f>
        <v>0</v>
      </c>
      <c r="HR727">
        <f>INDEX('[2]SGU-Solar'!$B:$B, MATCH($A727, '[2]SGU-Solar'!$A:$A,0))</f>
        <v>0</v>
      </c>
      <c r="HS727">
        <f>INDEX('[2]SGU-Solar'!$B:$B, MATCH($A727, '[2]SGU-Solar'!$A:$A,0))</f>
        <v>0</v>
      </c>
      <c r="HT727">
        <f>INDEX('[2]SGU-Solar'!$B:$B, MATCH($A727, '[2]SGU-Solar'!$A:$A,0))</f>
        <v>0</v>
      </c>
      <c r="HU727">
        <f>INDEX('[2]SGU-Solar'!$B:$B, MATCH($A727, '[2]SGU-Solar'!$A:$A,0))</f>
        <v>0</v>
      </c>
      <c r="HV727">
        <f>INDEX('[2]SGU-Solar'!$B:$B, MATCH($A727, '[2]SGU-Solar'!$A:$A,0))</f>
        <v>0</v>
      </c>
      <c r="HW727">
        <f>INDEX('[2]SGU-Solar'!$B:$B, MATCH($A727, '[2]SGU-Solar'!$A:$A,0))</f>
        <v>0</v>
      </c>
      <c r="HX727">
        <f>INDEX('[2]SGU-Solar'!$B:$B, MATCH($A727, '[2]SGU-Solar'!$A:$A,0))</f>
        <v>0</v>
      </c>
      <c r="HY727">
        <f>INDEX('[2]SGU-Solar'!$B:$B, MATCH($A727, '[2]SGU-Solar'!$A:$A,0))</f>
        <v>0</v>
      </c>
      <c r="HZ727">
        <f>INDEX('[2]SGU-Solar'!$B:$B, MATCH($A727, '[2]SGU-Solar'!$A:$A,0))</f>
        <v>0</v>
      </c>
      <c r="IA727">
        <f>INDEX('[2]SGU-Solar'!$B:$B, MATCH($A727, '[2]SGU-Solar'!$A:$A,0))</f>
        <v>0</v>
      </c>
      <c r="IB727">
        <f>INDEX('[2]SGU-Solar'!$B:$B, MATCH($A727, '[2]SGU-Solar'!$A:$A,0))</f>
        <v>0</v>
      </c>
      <c r="IC727">
        <f>INDEX('[2]SGU-Solar'!$B:$B, MATCH($A727, '[2]SGU-Solar'!$A:$A,0))</f>
        <v>0</v>
      </c>
      <c r="ID727">
        <f>INDEX('[2]SGU-Solar'!$B:$B, MATCH($A727, '[2]SGU-Solar'!$A:$A,0))</f>
        <v>0</v>
      </c>
      <c r="IE727">
        <f>INDEX('[2]SGU-Solar'!$B:$B, MATCH($A727, '[2]SGU-Solar'!$A:$A,0))</f>
        <v>0</v>
      </c>
      <c r="IF727">
        <f>INDEX('[2]SGU-Solar'!$B:$B, MATCH($A727, '[2]SGU-Solar'!$A:$A,0))</f>
        <v>0</v>
      </c>
      <c r="IG727">
        <f>INDEX('[2]SGU-Solar'!$B:$B, MATCH($A727, '[2]SGU-Solar'!$A:$A,0))</f>
        <v>0</v>
      </c>
      <c r="IH727">
        <f>INDEX('[2]SGU-Solar'!$B:$B, MATCH($A727, '[2]SGU-Solar'!$A:$A,0))</f>
        <v>0</v>
      </c>
      <c r="II727">
        <f>INDEX('[2]SGU-Solar'!$B:$B, MATCH($A727, '[2]SGU-Solar'!$A:$A,0))</f>
        <v>0</v>
      </c>
      <c r="IJ727">
        <f>INDEX('[2]SGU-Solar'!$B:$B, MATCH($A727, '[2]SGU-Solar'!$A:$A,0))</f>
        <v>0</v>
      </c>
      <c r="IK727">
        <f>INDEX('[2]SGU-Solar'!$B:$B, MATCH($A727, '[2]SGU-Solar'!$A:$A,0))</f>
        <v>0</v>
      </c>
      <c r="IL727">
        <f>INDEX('[2]SGU-Solar'!$B:$B, MATCH($A727, '[2]SGU-Solar'!$A:$A,0))</f>
        <v>0</v>
      </c>
      <c r="IM727">
        <f>INDEX('[2]SGU-Solar'!$B:$B, MATCH($A727, '[2]SGU-Solar'!$A:$A,0))</f>
        <v>0</v>
      </c>
      <c r="IN727">
        <f>INDEX('[2]SGU-Solar'!$B:$B, MATCH($A727, '[2]SGU-Solar'!$A:$A,0))</f>
        <v>0</v>
      </c>
      <c r="IO727">
        <f>INDEX('[2]SGU-Solar'!$B:$B, MATCH($A727, '[2]SGU-Solar'!$A:$A,0))</f>
        <v>0</v>
      </c>
      <c r="IP727">
        <f>INDEX('[2]SGU-Solar'!$B:$B, MATCH($A727, '[2]SGU-Solar'!$A:$A,0))</f>
        <v>0</v>
      </c>
      <c r="IQ727">
        <f>INDEX('[2]SGU-Solar'!$B:$B, MATCH($A727, '[2]SGU-Solar'!$A:$A,0))</f>
        <v>0</v>
      </c>
      <c r="IR727">
        <f>INDEX('[2]SGU-Solar'!$B:$B, MATCH($A727, '[2]SGU-Solar'!$A:$A,0))</f>
        <v>0</v>
      </c>
      <c r="IS727">
        <f>INDEX('[2]SGU-Solar'!$B:$B, MATCH($A727, '[2]SGU-Solar'!$A:$A,0))</f>
        <v>0</v>
      </c>
      <c r="IT727">
        <f>INDEX('[2]SGU-Solar'!$B:$B, MATCH($A727, '[2]SGU-Solar'!$A:$A,0))</f>
        <v>0</v>
      </c>
      <c r="IU727">
        <f>INDEX('[2]SGU-Solar'!$B:$B, MATCH($A727, '[2]SGU-Solar'!$A:$A,0))</f>
        <v>0</v>
      </c>
      <c r="IV727">
        <f>INDEX('[2]SGU-Solar'!$B:$B, MATCH($A727, '[2]SGU-Solar'!$A:$A,0))</f>
        <v>0</v>
      </c>
      <c r="IW727">
        <f>INDEX('[2]SGU-Solar'!$B:$B, MATCH($A727, '[2]SGU-Solar'!$A:$A,0))</f>
        <v>0</v>
      </c>
      <c r="IX727">
        <f>INDEX('[2]SGU-Solar'!$B:$B, MATCH($A727, '[2]SGU-Solar'!$A:$A,0))</f>
        <v>0</v>
      </c>
      <c r="IY727">
        <f>INDEX('[2]SGU-Solar'!$B:$B, MATCH($A727, '[2]SGU-Solar'!$A:$A,0))</f>
        <v>0</v>
      </c>
      <c r="IZ727">
        <f>INDEX('[2]SGU-Solar'!$B:$B, MATCH($A727, '[2]SGU-Solar'!$A:$A,0))</f>
        <v>0</v>
      </c>
      <c r="JA727">
        <f>INDEX('[2]SGU-Solar'!$B:$B, MATCH($A727, '[2]SGU-Solar'!$A:$A,0))</f>
        <v>0</v>
      </c>
      <c r="JB727">
        <f>INDEX('[2]SGU-Solar'!$B:$B, MATCH($A727, '[2]SGU-Solar'!$A:$A,0))</f>
        <v>0</v>
      </c>
      <c r="JC727">
        <f>INDEX('[2]SGU-Solar'!$B:$B, MATCH($A727, '[2]SGU-Solar'!$A:$A,0))</f>
        <v>0</v>
      </c>
      <c r="JD727">
        <f>INDEX('[2]SGU-Solar'!$B:$B, MATCH($A727, '[2]SGU-Solar'!$A:$A,0))</f>
        <v>0</v>
      </c>
      <c r="JE727">
        <f>INDEX('[2]SGU-Solar'!$B:$B, MATCH($A727, '[2]SGU-Solar'!$A:$A,0))</f>
        <v>0</v>
      </c>
      <c r="JF727">
        <f>INDEX('[2]SGU-Solar'!$B:$B, MATCH($A727, '[2]SGU-Solar'!$A:$A,0))</f>
        <v>0</v>
      </c>
      <c r="JG727">
        <f>INDEX('[2]SGU-Solar'!$B:$B, MATCH($A727, '[2]SGU-Solar'!$A:$A,0))</f>
        <v>0</v>
      </c>
      <c r="JH727">
        <f>INDEX('[2]SGU-Solar'!$B:$B, MATCH($A727, '[2]SGU-Solar'!$A:$A,0))</f>
        <v>0</v>
      </c>
      <c r="JI727">
        <f>INDEX('[2]SGU-Solar'!$B:$B, MATCH($A727, '[2]SGU-Solar'!$A:$A,0))</f>
        <v>0</v>
      </c>
      <c r="JJ727">
        <f>INDEX('[2]SGU-Solar'!$B:$B, MATCH($A727, '[2]SGU-Solar'!$A:$A,0))</f>
        <v>0</v>
      </c>
      <c r="JK727">
        <f>INDEX('[2]SGU-Solar'!$B:$B, MATCH($A727, '[2]SGU-Solar'!$A:$A,0))</f>
        <v>0</v>
      </c>
      <c r="JL727">
        <f>INDEX('[2]SGU-Solar'!$B:$B, MATCH($A727, '[2]SGU-Solar'!$A:$A,0))</f>
        <v>0</v>
      </c>
      <c r="JM727">
        <f>INDEX('[2]SGU-Solar'!$B:$B, MATCH($A727, '[2]SGU-Solar'!$A:$A,0))</f>
        <v>0</v>
      </c>
      <c r="JN727">
        <f>INDEX('[2]SGU-Solar'!$B:$B, MATCH($A727, '[2]SGU-Solar'!$A:$A,0))</f>
        <v>0</v>
      </c>
      <c r="JO727">
        <f>INDEX('[2]SGU-Solar'!$B:$B, MATCH($A727, '[2]SGU-Solar'!$A:$A,0))</f>
        <v>0</v>
      </c>
      <c r="JP727">
        <f>INDEX('[2]SGU-Solar'!$B:$B, MATCH($A727, '[2]SGU-Solar'!$A:$A,0))</f>
        <v>0</v>
      </c>
      <c r="JQ727">
        <f>INDEX('[2]SGU-Solar'!$B:$B, MATCH($A727, '[2]SGU-Solar'!$A:$A,0))</f>
        <v>0</v>
      </c>
      <c r="JR727">
        <f>INDEX('[2]SGU-Solar'!$B:$B, MATCH($A727, '[2]SGU-Solar'!$A:$A,0))</f>
        <v>0</v>
      </c>
      <c r="JS727">
        <f>INDEX('[2]SGU-Solar'!$B:$B, MATCH($A727, '[2]SGU-Solar'!$A:$A,0))</f>
        <v>0</v>
      </c>
      <c r="JT727">
        <f>INDEX('[2]SGU-Solar'!$B:$B, MATCH($A727, '[2]SGU-Solar'!$A:$A,0))</f>
        <v>0</v>
      </c>
      <c r="JU727">
        <f>INDEX('[2]SGU-Solar'!$B:$B, MATCH($A727, '[2]SGU-Solar'!$A:$A,0))</f>
        <v>0</v>
      </c>
      <c r="JV727">
        <f>INDEX('[2]SGU-Solar'!$B:$B, MATCH($A727, '[2]SGU-Solar'!$A:$A,0))</f>
        <v>0</v>
      </c>
      <c r="JW727">
        <f>INDEX('[2]SGU-Solar'!$B:$B, MATCH($A727, '[2]SGU-Solar'!$A:$A,0))</f>
        <v>0</v>
      </c>
      <c r="JX727">
        <f>INDEX('[2]SGU-Solar'!$B:$B, MATCH($A727, '[2]SGU-Solar'!$A:$A,0))</f>
        <v>0</v>
      </c>
      <c r="JY727">
        <f>INDEX('[2]SGU-Solar'!$B:$B, MATCH($A727, '[2]SGU-Solar'!$A:$A,0))</f>
        <v>0</v>
      </c>
      <c r="JZ727">
        <f>INDEX('[2]SGU-Solar'!$B:$B, MATCH($A727, '[2]SGU-Solar'!$A:$A,0))</f>
        <v>0</v>
      </c>
    </row>
    <row r="728" spans="1:286">
      <c r="A728">
        <v>2899</v>
      </c>
      <c r="B728" t="s">
        <v>6</v>
      </c>
      <c r="C728">
        <v>0</v>
      </c>
      <c r="D728">
        <v>0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0</v>
      </c>
      <c r="CL728">
        <v>0</v>
      </c>
      <c r="CM728">
        <v>0</v>
      </c>
      <c r="CN728">
        <v>0</v>
      </c>
      <c r="CO728">
        <v>0</v>
      </c>
      <c r="CP728">
        <v>0</v>
      </c>
      <c r="CQ728">
        <v>9</v>
      </c>
      <c r="CR728">
        <v>22</v>
      </c>
      <c r="CS728">
        <v>0</v>
      </c>
      <c r="CT728">
        <v>8</v>
      </c>
      <c r="CU728">
        <v>22</v>
      </c>
      <c r="CV728">
        <v>53</v>
      </c>
      <c r="CW728">
        <v>4</v>
      </c>
      <c r="CX728">
        <v>30</v>
      </c>
      <c r="CY728">
        <v>26</v>
      </c>
      <c r="CZ728">
        <v>11</v>
      </c>
      <c r="DA728">
        <v>23</v>
      </c>
      <c r="DB728">
        <v>36</v>
      </c>
      <c r="DC728">
        <v>29</v>
      </c>
      <c r="DD728">
        <v>13</v>
      </c>
      <c r="DE728">
        <v>3</v>
      </c>
      <c r="DF728">
        <v>9</v>
      </c>
      <c r="DG728">
        <v>1</v>
      </c>
      <c r="DH728">
        <v>2</v>
      </c>
      <c r="DI728">
        <v>6</v>
      </c>
      <c r="DJ728">
        <v>8</v>
      </c>
      <c r="DK728">
        <v>4</v>
      </c>
      <c r="DL728">
        <v>5</v>
      </c>
      <c r="DM728">
        <v>5</v>
      </c>
      <c r="DN728">
        <v>2</v>
      </c>
      <c r="DO728">
        <v>0</v>
      </c>
      <c r="DP728">
        <f>INDEX('[2]SGU-Solar'!$B:$B, MATCH($A728, '[2]SGU-Solar'!$A:$A,0))</f>
        <v>8</v>
      </c>
      <c r="DQ728">
        <f>INDEX('[2]SGU-Solar'!$B:$B, MATCH($A728, '[2]SGU-Solar'!$A:$A,0))</f>
        <v>8</v>
      </c>
      <c r="DR728">
        <f>INDEX('[2]SGU-Solar'!$B:$B, MATCH($A728, '[2]SGU-Solar'!$A:$A,0))</f>
        <v>8</v>
      </c>
      <c r="DS728">
        <f>INDEX('[2]SGU-Solar'!$B:$B, MATCH($A728, '[2]SGU-Solar'!$A:$A,0))</f>
        <v>8</v>
      </c>
      <c r="DT728">
        <f>INDEX('[2]SGU-Solar'!$B:$B, MATCH($A728, '[2]SGU-Solar'!$A:$A,0))</f>
        <v>8</v>
      </c>
      <c r="DU728">
        <f>INDEX('[2]SGU-Solar'!$B:$B, MATCH($A728, '[2]SGU-Solar'!$A:$A,0))</f>
        <v>8</v>
      </c>
      <c r="DV728">
        <f>INDEX('[2]SGU-Solar'!$B:$B, MATCH($A728, '[2]SGU-Solar'!$A:$A,0))</f>
        <v>8</v>
      </c>
      <c r="DW728">
        <f>INDEX('[2]SGU-Solar'!$B:$B, MATCH($A728, '[2]SGU-Solar'!$A:$A,0))</f>
        <v>8</v>
      </c>
      <c r="DX728">
        <f>INDEX('[2]SGU-Solar'!$B:$B, MATCH($A728, '[2]SGU-Solar'!$A:$A,0))</f>
        <v>8</v>
      </c>
      <c r="DY728">
        <f>INDEX('[2]SGU-Solar'!$B:$B, MATCH($A728, '[2]SGU-Solar'!$A:$A,0))</f>
        <v>8</v>
      </c>
      <c r="DZ728">
        <f>INDEX('[2]SGU-Solar'!$B:$B, MATCH($A728, '[2]SGU-Solar'!$A:$A,0))</f>
        <v>8</v>
      </c>
      <c r="EA728">
        <f>INDEX('[2]SGU-Solar'!$B:$B, MATCH($A728, '[2]SGU-Solar'!$A:$A,0))</f>
        <v>8</v>
      </c>
      <c r="EB728">
        <f>INDEX('[2]SGU-Solar'!$B:$B, MATCH($A728, '[2]SGU-Solar'!$A:$A,0))</f>
        <v>8</v>
      </c>
      <c r="EC728">
        <f>INDEX('[2]SGU-Solar'!$B:$B, MATCH($A728, '[2]SGU-Solar'!$A:$A,0))</f>
        <v>8</v>
      </c>
      <c r="ED728">
        <f>INDEX('[2]SGU-Solar'!$B:$B, MATCH($A728, '[2]SGU-Solar'!$A:$A,0))</f>
        <v>8</v>
      </c>
      <c r="EE728">
        <f>INDEX('[2]SGU-Solar'!$B:$B, MATCH($A728, '[2]SGU-Solar'!$A:$A,0))</f>
        <v>8</v>
      </c>
      <c r="EF728">
        <f>INDEX('[2]SGU-Solar'!$B:$B, MATCH($A728, '[2]SGU-Solar'!$A:$A,0))</f>
        <v>8</v>
      </c>
      <c r="EG728">
        <f>INDEX('[2]SGU-Solar'!$S:$S, MATCH($A728, '[2]SGU-Solar'!$A:$A,0))</f>
        <v>13</v>
      </c>
      <c r="EH728">
        <f>INDEX('[2]SGU-Solar'!$S:$S, MATCH($A728, '[2]SGU-Solar'!$A:$A,0))</f>
        <v>13</v>
      </c>
      <c r="EI728">
        <f>INDEX('[2]SGU-Solar'!$S:$S, MATCH($A728, '[2]SGU-Solar'!$A:$A,0))</f>
        <v>13</v>
      </c>
      <c r="EJ728">
        <f>INDEX('[2]SGU-Solar'!$S:$S, MATCH($A728, '[2]SGU-Solar'!$A:$A,0))</f>
        <v>13</v>
      </c>
      <c r="EK728">
        <f>INDEX('[2]SGU-Solar'!$S:$S, MATCH($A728, '[2]SGU-Solar'!$A:$A,0))</f>
        <v>13</v>
      </c>
      <c r="EL728">
        <f>INDEX('[2]SGU-Solar'!$S:$S, MATCH($A728, '[2]SGU-Solar'!$A:$A,0))</f>
        <v>13</v>
      </c>
      <c r="EM728">
        <f>INDEX('[2]SGU-Solar'!$S:$S, MATCH($A728, '[2]SGU-Solar'!$A:$A,0))</f>
        <v>13</v>
      </c>
      <c r="EN728">
        <f>INDEX('[2]SGU-Solar'!$S:$S, MATCH($A728, '[2]SGU-Solar'!$A:$A,0))</f>
        <v>13</v>
      </c>
      <c r="EO728">
        <f>INDEX('[2]SGU-Solar'!$S:$S, MATCH($A728, '[2]SGU-Solar'!$A:$A,0))</f>
        <v>13</v>
      </c>
      <c r="EP728">
        <f>INDEX('[2]SGU-Solar'!$S:$S, MATCH($A728, '[2]SGU-Solar'!$A:$A,0))</f>
        <v>13</v>
      </c>
      <c r="EQ728">
        <f>INDEX('[2]SGU-Solar'!$S:$S, MATCH($A728, '[2]SGU-Solar'!$A:$A,0))</f>
        <v>13</v>
      </c>
      <c r="ER728">
        <f>INDEX('[2]SGU-Solar'!$S:$S, MATCH($A728, '[2]SGU-Solar'!$A:$A,0))</f>
        <v>13</v>
      </c>
      <c r="ES728">
        <f>INDEX('[2]SGU-Solar'!$S:$S, MATCH($A728, '[2]SGU-Solar'!$A:$A,0))</f>
        <v>13</v>
      </c>
      <c r="ET728">
        <f>INDEX('[2]SGU-Solar'!$S:$S, MATCH($A728, '[2]SGU-Solar'!$A:$A,0))</f>
        <v>13</v>
      </c>
      <c r="EU728">
        <f>INDEX('[2]SGU-Solar'!$S:$S, MATCH($A728, '[2]SGU-Solar'!$A:$A,0))</f>
        <v>13</v>
      </c>
      <c r="EV728">
        <f>INDEX('[2]SGU-Solar'!$S:$S, MATCH($A728, '[2]SGU-Solar'!$A:$A,0))</f>
        <v>13</v>
      </c>
      <c r="EW728">
        <f>INDEX('[2]SGU-Solar'!$S:$S, MATCH($A728, '[2]SGU-Solar'!$A:$A,0))</f>
        <v>13</v>
      </c>
      <c r="EX728">
        <f>INDEX('[2]SGU-Solar'!$S:$S, MATCH($A728, '[2]SGU-Solar'!$A:$A,0))</f>
        <v>13</v>
      </c>
      <c r="EY728">
        <f>INDEX('[2]SGU-Solar'!$S:$S, MATCH($A728, '[2]SGU-Solar'!$A:$A,0))</f>
        <v>13</v>
      </c>
      <c r="EZ728">
        <f>INDEX('[2]SGU-Solar'!$S:$S, MATCH($A728, '[2]SGU-Solar'!$A:$A,0))</f>
        <v>13</v>
      </c>
      <c r="FA728">
        <f>INDEX('[2]SGU-Solar'!$S:$S, MATCH($A728, '[2]SGU-Solar'!$A:$A,0))</f>
        <v>13</v>
      </c>
      <c r="FB728">
        <f>INDEX('[2]SGU-Solar'!$S:$S, MATCH($A728, '[2]SGU-Solar'!$A:$A,0))</f>
        <v>13</v>
      </c>
      <c r="FC728">
        <f>INDEX('[2]SGU-Solar'!$S:$S, MATCH($A728, '[2]SGU-Solar'!$A:$A,0))</f>
        <v>13</v>
      </c>
      <c r="FD728">
        <f>INDEX('[2]SGU-Solar'!$S:$S, MATCH($A728, '[2]SGU-Solar'!$A:$A,0))</f>
        <v>13</v>
      </c>
      <c r="FE728">
        <f>INDEX('[2]SGU-Solar'!$S:$S, MATCH($A728, '[2]SGU-Solar'!$A:$A,0))</f>
        <v>13</v>
      </c>
      <c r="FF728">
        <f>INDEX('[2]SGU-Solar'!$S:$S, MATCH($A728, '[2]SGU-Solar'!$A:$A,0))</f>
        <v>13</v>
      </c>
      <c r="FG728">
        <f>INDEX('[2]SGU-Solar'!$S:$S, MATCH($A728, '[2]SGU-Solar'!$A:$A,0))</f>
        <v>13</v>
      </c>
      <c r="FH728">
        <f>INDEX('[2]SGU-Solar'!$S:$S, MATCH($A728, '[2]SGU-Solar'!$A:$A,0))</f>
        <v>13</v>
      </c>
      <c r="FI728">
        <f>INDEX('[2]SGU-Solar'!$S:$S, MATCH($A728, '[2]SGU-Solar'!$A:$A,0))</f>
        <v>13</v>
      </c>
      <c r="FJ728">
        <f>INDEX('[2]SGU-Solar'!$B:$B, MATCH($A728, '[2]SGU-Solar'!$A:$A,0))</f>
        <v>8</v>
      </c>
      <c r="FK728">
        <f>INDEX('[2]SGU-Solar'!$B:$B, MATCH($A728, '[2]SGU-Solar'!$A:$A,0))</f>
        <v>8</v>
      </c>
      <c r="FL728">
        <f>INDEX('[2]SGU-Solar'!$B:$B, MATCH($A728, '[2]SGU-Solar'!$A:$A,0))</f>
        <v>8</v>
      </c>
      <c r="FM728">
        <f>INDEX('[2]SGU-Solar'!$B:$B, MATCH($A728, '[2]SGU-Solar'!$A:$A,0))</f>
        <v>8</v>
      </c>
      <c r="FN728">
        <f>INDEX('[2]SGU-Solar'!$B:$B, MATCH($A728, '[2]SGU-Solar'!$A:$A,0))</f>
        <v>8</v>
      </c>
      <c r="FO728">
        <f>INDEX('[2]SGU-Solar'!$B:$B, MATCH($A728, '[2]SGU-Solar'!$A:$A,0))</f>
        <v>8</v>
      </c>
      <c r="FP728">
        <f>INDEX('[2]SGU-Solar'!$B:$B, MATCH($A728, '[2]SGU-Solar'!$A:$A,0))</f>
        <v>8</v>
      </c>
      <c r="FQ728">
        <f>INDEX('[2]SGU-Solar'!$B:$B, MATCH($A728, '[2]SGU-Solar'!$A:$A,0))</f>
        <v>8</v>
      </c>
      <c r="FR728">
        <f>INDEX('[2]SGU-Solar'!$B:$B, MATCH($A728, '[2]SGU-Solar'!$A:$A,0))</f>
        <v>8</v>
      </c>
      <c r="FS728">
        <f>INDEX('[2]SGU-Solar'!$B:$B, MATCH($A728, '[2]SGU-Solar'!$A:$A,0))</f>
        <v>8</v>
      </c>
      <c r="FT728">
        <f>INDEX('[2]SGU-Solar'!$B:$B, MATCH($A728, '[2]SGU-Solar'!$A:$A,0))</f>
        <v>8</v>
      </c>
      <c r="FU728">
        <f>INDEX('[2]SGU-Solar'!$B:$B, MATCH($A728, '[2]SGU-Solar'!$A:$A,0))</f>
        <v>8</v>
      </c>
      <c r="FV728">
        <f>INDEX('[2]SGU-Solar'!$B:$B, MATCH($A728, '[2]SGU-Solar'!$A:$A,0))</f>
        <v>8</v>
      </c>
      <c r="FW728">
        <f>INDEX('[2]SGU-Solar'!$B:$B, MATCH($A728, '[2]SGU-Solar'!$A:$A,0))</f>
        <v>8</v>
      </c>
      <c r="FX728">
        <f>INDEX('[2]SGU-Solar'!$B:$B, MATCH($A728, '[2]SGU-Solar'!$A:$A,0))</f>
        <v>8</v>
      </c>
      <c r="FY728">
        <f>INDEX('[2]SGU-Solar'!$B:$B, MATCH($A728, '[2]SGU-Solar'!$A:$A,0))</f>
        <v>8</v>
      </c>
      <c r="FZ728">
        <f>INDEX('[2]SGU-Solar'!$B:$B, MATCH($A728, '[2]SGU-Solar'!$A:$A,0))</f>
        <v>8</v>
      </c>
      <c r="GA728">
        <f>INDEX('[2]SGU-Solar'!$B:$B, MATCH($A728, '[2]SGU-Solar'!$A:$A,0))</f>
        <v>8</v>
      </c>
      <c r="GB728">
        <f>INDEX('[2]SGU-Solar'!$B:$B, MATCH($A728, '[2]SGU-Solar'!$A:$A,0))</f>
        <v>8</v>
      </c>
      <c r="GC728">
        <f>INDEX('[2]SGU-Solar'!$B:$B, MATCH($A728, '[2]SGU-Solar'!$A:$A,0))</f>
        <v>8</v>
      </c>
      <c r="GD728">
        <f>INDEX('[2]SGU-Solar'!$B:$B, MATCH($A728, '[2]SGU-Solar'!$A:$A,0))</f>
        <v>8</v>
      </c>
      <c r="GE728">
        <f>INDEX('[2]SGU-Solar'!$B:$B, MATCH($A728, '[2]SGU-Solar'!$A:$A,0))</f>
        <v>8</v>
      </c>
      <c r="GF728">
        <f>INDEX('[2]SGU-Solar'!$B:$B, MATCH($A728, '[2]SGU-Solar'!$A:$A,0))</f>
        <v>8</v>
      </c>
      <c r="GG728">
        <f>INDEX('[2]SGU-Solar'!$B:$B, MATCH($A728, '[2]SGU-Solar'!$A:$A,0))</f>
        <v>8</v>
      </c>
      <c r="GH728">
        <f>INDEX('[2]SGU-Solar'!$B:$B, MATCH($A728, '[2]SGU-Solar'!$A:$A,0))</f>
        <v>8</v>
      </c>
      <c r="GI728">
        <f>INDEX('[2]SGU-Solar'!$B:$B, MATCH($A728, '[2]SGU-Solar'!$A:$A,0))</f>
        <v>8</v>
      </c>
      <c r="GJ728">
        <f>INDEX('[2]SGU-Solar'!$B:$B, MATCH($A728, '[2]SGU-Solar'!$A:$A,0))</f>
        <v>8</v>
      </c>
      <c r="GK728">
        <f>INDEX('[2]SGU-Solar'!$B:$B, MATCH($A728, '[2]SGU-Solar'!$A:$A,0))</f>
        <v>8</v>
      </c>
      <c r="GL728">
        <f>INDEX('[2]SGU-Solar'!$B:$B, MATCH($A728, '[2]SGU-Solar'!$A:$A,0))</f>
        <v>8</v>
      </c>
      <c r="GM728">
        <f>INDEX('[2]SGU-Solar'!$B:$B, MATCH($A728, '[2]SGU-Solar'!$A:$A,0))</f>
        <v>8</v>
      </c>
      <c r="GN728">
        <f>INDEX('[2]SGU-Solar'!$B:$B, MATCH($A728, '[2]SGU-Solar'!$A:$A,0))</f>
        <v>8</v>
      </c>
      <c r="GO728">
        <f>INDEX('[2]SGU-Solar'!$B:$B, MATCH($A728, '[2]SGU-Solar'!$A:$A,0))</f>
        <v>8</v>
      </c>
      <c r="GP728">
        <f>INDEX('[2]SGU-Solar'!$B:$B, MATCH($A728, '[2]SGU-Solar'!$A:$A,0))</f>
        <v>8</v>
      </c>
      <c r="GQ728">
        <f>INDEX('[2]SGU-Solar'!$B:$B, MATCH($A728, '[2]SGU-Solar'!$A:$A,0))</f>
        <v>8</v>
      </c>
      <c r="GR728">
        <f>INDEX('[2]SGU-Solar'!$B:$B, MATCH($A728, '[2]SGU-Solar'!$A:$A,0))</f>
        <v>8</v>
      </c>
      <c r="GS728">
        <f>INDEX('[2]SGU-Solar'!$B:$B, MATCH($A728, '[2]SGU-Solar'!$A:$A,0))</f>
        <v>8</v>
      </c>
      <c r="GT728">
        <f>INDEX('[2]SGU-Solar'!$B:$B, MATCH($A728, '[2]SGU-Solar'!$A:$A,0))</f>
        <v>8</v>
      </c>
      <c r="GU728">
        <f>INDEX('[2]SGU-Solar'!$B:$B, MATCH($A728, '[2]SGU-Solar'!$A:$A,0))</f>
        <v>8</v>
      </c>
      <c r="GV728">
        <f>INDEX('[2]SGU-Solar'!$B:$B, MATCH($A728, '[2]SGU-Solar'!$A:$A,0))</f>
        <v>8</v>
      </c>
      <c r="GW728">
        <f>INDEX('[2]SGU-Solar'!$B:$B, MATCH($A728, '[2]SGU-Solar'!$A:$A,0))</f>
        <v>8</v>
      </c>
      <c r="GX728">
        <f>INDEX('[2]SGU-Solar'!$B:$B, MATCH($A728, '[2]SGU-Solar'!$A:$A,0))</f>
        <v>8</v>
      </c>
      <c r="GY728">
        <f>INDEX('[2]SGU-Solar'!$B:$B, MATCH($A728, '[2]SGU-Solar'!$A:$A,0))</f>
        <v>8</v>
      </c>
      <c r="GZ728">
        <f>INDEX('[2]SGU-Solar'!$B:$B, MATCH($A728, '[2]SGU-Solar'!$A:$A,0))</f>
        <v>8</v>
      </c>
      <c r="HA728">
        <f>INDEX('[2]SGU-Solar'!$B:$B, MATCH($A728, '[2]SGU-Solar'!$A:$A,0))</f>
        <v>8</v>
      </c>
      <c r="HB728">
        <f>INDEX('[2]SGU-Solar'!$B:$B, MATCH($A728, '[2]SGU-Solar'!$A:$A,0))</f>
        <v>8</v>
      </c>
      <c r="HC728">
        <f>INDEX('[2]SGU-Solar'!$B:$B, MATCH($A728, '[2]SGU-Solar'!$A:$A,0))</f>
        <v>8</v>
      </c>
      <c r="HD728">
        <f>INDEX('[2]SGU-Solar'!$B:$B, MATCH($A728, '[2]SGU-Solar'!$A:$A,0))</f>
        <v>8</v>
      </c>
      <c r="HE728">
        <f>INDEX('[2]SGU-Solar'!$B:$B, MATCH($A728, '[2]SGU-Solar'!$A:$A,0))</f>
        <v>8</v>
      </c>
      <c r="HF728">
        <f>INDEX('[2]SGU-Solar'!$B:$B, MATCH($A728, '[2]SGU-Solar'!$A:$A,0))</f>
        <v>8</v>
      </c>
      <c r="HG728">
        <f>INDEX('[2]SGU-Solar'!$B:$B, MATCH($A728, '[2]SGU-Solar'!$A:$A,0))</f>
        <v>8</v>
      </c>
      <c r="HH728">
        <f>INDEX('[2]SGU-Solar'!$B:$B, MATCH($A728, '[2]SGU-Solar'!$A:$A,0))</f>
        <v>8</v>
      </c>
      <c r="HI728">
        <f>INDEX('[2]SGU-Solar'!$B:$B, MATCH($A728, '[2]SGU-Solar'!$A:$A,0))</f>
        <v>8</v>
      </c>
      <c r="HJ728">
        <f>INDEX('[2]SGU-Solar'!$B:$B, MATCH($A728, '[2]SGU-Solar'!$A:$A,0))</f>
        <v>8</v>
      </c>
      <c r="HK728">
        <f>INDEX('[2]SGU-Solar'!$B:$B, MATCH($A728, '[2]SGU-Solar'!$A:$A,0))</f>
        <v>8</v>
      </c>
      <c r="HL728">
        <f>INDEX('[2]SGU-Solar'!$B:$B, MATCH($A728, '[2]SGU-Solar'!$A:$A,0))</f>
        <v>8</v>
      </c>
      <c r="HM728">
        <f>INDEX('[2]SGU-Solar'!$B:$B, MATCH($A728, '[2]SGU-Solar'!$A:$A,0))</f>
        <v>8</v>
      </c>
      <c r="HN728">
        <f>INDEX('[2]SGU-Solar'!$B:$B, MATCH($A728, '[2]SGU-Solar'!$A:$A,0))</f>
        <v>8</v>
      </c>
      <c r="HO728">
        <f>INDEX('[2]SGU-Solar'!$B:$B, MATCH($A728, '[2]SGU-Solar'!$A:$A,0))</f>
        <v>8</v>
      </c>
      <c r="HP728">
        <f>INDEX('[2]SGU-Solar'!$B:$B, MATCH($A728, '[2]SGU-Solar'!$A:$A,0))</f>
        <v>8</v>
      </c>
      <c r="HQ728">
        <f>INDEX('[2]SGU-Solar'!$B:$B, MATCH($A728, '[2]SGU-Solar'!$A:$A,0))</f>
        <v>8</v>
      </c>
      <c r="HR728">
        <f>INDEX('[2]SGU-Solar'!$B:$B, MATCH($A728, '[2]SGU-Solar'!$A:$A,0))</f>
        <v>8</v>
      </c>
      <c r="HS728">
        <f>INDEX('[2]SGU-Solar'!$B:$B, MATCH($A728, '[2]SGU-Solar'!$A:$A,0))</f>
        <v>8</v>
      </c>
      <c r="HT728">
        <f>INDEX('[2]SGU-Solar'!$B:$B, MATCH($A728, '[2]SGU-Solar'!$A:$A,0))</f>
        <v>8</v>
      </c>
      <c r="HU728">
        <f>INDEX('[2]SGU-Solar'!$B:$B, MATCH($A728, '[2]SGU-Solar'!$A:$A,0))</f>
        <v>8</v>
      </c>
      <c r="HV728">
        <f>INDEX('[2]SGU-Solar'!$B:$B, MATCH($A728, '[2]SGU-Solar'!$A:$A,0))</f>
        <v>8</v>
      </c>
      <c r="HW728">
        <f>INDEX('[2]SGU-Solar'!$B:$B, MATCH($A728, '[2]SGU-Solar'!$A:$A,0))</f>
        <v>8</v>
      </c>
      <c r="HX728">
        <f>INDEX('[2]SGU-Solar'!$B:$B, MATCH($A728, '[2]SGU-Solar'!$A:$A,0))</f>
        <v>8</v>
      </c>
      <c r="HY728">
        <f>INDEX('[2]SGU-Solar'!$B:$B, MATCH($A728, '[2]SGU-Solar'!$A:$A,0))</f>
        <v>8</v>
      </c>
      <c r="HZ728">
        <f>INDEX('[2]SGU-Solar'!$B:$B, MATCH($A728, '[2]SGU-Solar'!$A:$A,0))</f>
        <v>8</v>
      </c>
      <c r="IA728">
        <f>INDEX('[2]SGU-Solar'!$B:$B, MATCH($A728, '[2]SGU-Solar'!$A:$A,0))</f>
        <v>8</v>
      </c>
      <c r="IB728">
        <f>INDEX('[2]SGU-Solar'!$B:$B, MATCH($A728, '[2]SGU-Solar'!$A:$A,0))</f>
        <v>8</v>
      </c>
      <c r="IC728">
        <f>INDEX('[2]SGU-Solar'!$B:$B, MATCH($A728, '[2]SGU-Solar'!$A:$A,0))</f>
        <v>8</v>
      </c>
      <c r="ID728">
        <f>INDEX('[2]SGU-Solar'!$B:$B, MATCH($A728, '[2]SGU-Solar'!$A:$A,0))</f>
        <v>8</v>
      </c>
      <c r="IE728">
        <f>INDEX('[2]SGU-Solar'!$B:$B, MATCH($A728, '[2]SGU-Solar'!$A:$A,0))</f>
        <v>8</v>
      </c>
      <c r="IF728">
        <f>INDEX('[2]SGU-Solar'!$B:$B, MATCH($A728, '[2]SGU-Solar'!$A:$A,0))</f>
        <v>8</v>
      </c>
      <c r="IG728">
        <f>INDEX('[2]SGU-Solar'!$B:$B, MATCH($A728, '[2]SGU-Solar'!$A:$A,0))</f>
        <v>8</v>
      </c>
      <c r="IH728">
        <f>INDEX('[2]SGU-Solar'!$B:$B, MATCH($A728, '[2]SGU-Solar'!$A:$A,0))</f>
        <v>8</v>
      </c>
      <c r="II728">
        <f>INDEX('[2]SGU-Solar'!$B:$B, MATCH($A728, '[2]SGU-Solar'!$A:$A,0))</f>
        <v>8</v>
      </c>
      <c r="IJ728">
        <f>INDEX('[2]SGU-Solar'!$B:$B, MATCH($A728, '[2]SGU-Solar'!$A:$A,0))</f>
        <v>8</v>
      </c>
      <c r="IK728">
        <f>INDEX('[2]SGU-Solar'!$B:$B, MATCH($A728, '[2]SGU-Solar'!$A:$A,0))</f>
        <v>8</v>
      </c>
      <c r="IL728">
        <f>INDEX('[2]SGU-Solar'!$B:$B, MATCH($A728, '[2]SGU-Solar'!$A:$A,0))</f>
        <v>8</v>
      </c>
      <c r="IM728">
        <f>INDEX('[2]SGU-Solar'!$B:$B, MATCH($A728, '[2]SGU-Solar'!$A:$A,0))</f>
        <v>8</v>
      </c>
      <c r="IN728">
        <f>INDEX('[2]SGU-Solar'!$B:$B, MATCH($A728, '[2]SGU-Solar'!$A:$A,0))</f>
        <v>8</v>
      </c>
      <c r="IO728">
        <f>INDEX('[2]SGU-Solar'!$B:$B, MATCH($A728, '[2]SGU-Solar'!$A:$A,0))</f>
        <v>8</v>
      </c>
      <c r="IP728">
        <f>INDEX('[2]SGU-Solar'!$B:$B, MATCH($A728, '[2]SGU-Solar'!$A:$A,0))</f>
        <v>8</v>
      </c>
      <c r="IQ728">
        <f>INDEX('[2]SGU-Solar'!$B:$B, MATCH($A728, '[2]SGU-Solar'!$A:$A,0))</f>
        <v>8</v>
      </c>
      <c r="IR728">
        <f>INDEX('[2]SGU-Solar'!$B:$B, MATCH($A728, '[2]SGU-Solar'!$A:$A,0))</f>
        <v>8</v>
      </c>
      <c r="IS728">
        <f>INDEX('[2]SGU-Solar'!$B:$B, MATCH($A728, '[2]SGU-Solar'!$A:$A,0))</f>
        <v>8</v>
      </c>
      <c r="IT728">
        <f>INDEX('[2]SGU-Solar'!$B:$B, MATCH($A728, '[2]SGU-Solar'!$A:$A,0))</f>
        <v>8</v>
      </c>
      <c r="IU728">
        <f>INDEX('[2]SGU-Solar'!$B:$B, MATCH($A728, '[2]SGU-Solar'!$A:$A,0))</f>
        <v>8</v>
      </c>
      <c r="IV728">
        <f>INDEX('[2]SGU-Solar'!$B:$B, MATCH($A728, '[2]SGU-Solar'!$A:$A,0))</f>
        <v>8</v>
      </c>
      <c r="IW728">
        <f>INDEX('[2]SGU-Solar'!$B:$B, MATCH($A728, '[2]SGU-Solar'!$A:$A,0))</f>
        <v>8</v>
      </c>
      <c r="IX728">
        <f>INDEX('[2]SGU-Solar'!$B:$B, MATCH($A728, '[2]SGU-Solar'!$A:$A,0))</f>
        <v>8</v>
      </c>
      <c r="IY728">
        <f>INDEX('[2]SGU-Solar'!$B:$B, MATCH($A728, '[2]SGU-Solar'!$A:$A,0))</f>
        <v>8</v>
      </c>
      <c r="IZ728">
        <f>INDEX('[2]SGU-Solar'!$B:$B, MATCH($A728, '[2]SGU-Solar'!$A:$A,0))</f>
        <v>8</v>
      </c>
      <c r="JA728">
        <f>INDEX('[2]SGU-Solar'!$B:$B, MATCH($A728, '[2]SGU-Solar'!$A:$A,0))</f>
        <v>8</v>
      </c>
      <c r="JB728">
        <f>INDEX('[2]SGU-Solar'!$B:$B, MATCH($A728, '[2]SGU-Solar'!$A:$A,0))</f>
        <v>8</v>
      </c>
      <c r="JC728">
        <f>INDEX('[2]SGU-Solar'!$B:$B, MATCH($A728, '[2]SGU-Solar'!$A:$A,0))</f>
        <v>8</v>
      </c>
      <c r="JD728">
        <f>INDEX('[2]SGU-Solar'!$B:$B, MATCH($A728, '[2]SGU-Solar'!$A:$A,0))</f>
        <v>8</v>
      </c>
      <c r="JE728">
        <f>INDEX('[2]SGU-Solar'!$B:$B, MATCH($A728, '[2]SGU-Solar'!$A:$A,0))</f>
        <v>8</v>
      </c>
      <c r="JF728">
        <f>INDEX('[2]SGU-Solar'!$B:$B, MATCH($A728, '[2]SGU-Solar'!$A:$A,0))</f>
        <v>8</v>
      </c>
      <c r="JG728">
        <f>INDEX('[2]SGU-Solar'!$B:$B, MATCH($A728, '[2]SGU-Solar'!$A:$A,0))</f>
        <v>8</v>
      </c>
      <c r="JH728">
        <f>INDEX('[2]SGU-Solar'!$B:$B, MATCH($A728, '[2]SGU-Solar'!$A:$A,0))</f>
        <v>8</v>
      </c>
      <c r="JI728">
        <f>INDEX('[2]SGU-Solar'!$B:$B, MATCH($A728, '[2]SGU-Solar'!$A:$A,0))</f>
        <v>8</v>
      </c>
      <c r="JJ728">
        <f>INDEX('[2]SGU-Solar'!$B:$B, MATCH($A728, '[2]SGU-Solar'!$A:$A,0))</f>
        <v>8</v>
      </c>
      <c r="JK728">
        <f>INDEX('[2]SGU-Solar'!$B:$B, MATCH($A728, '[2]SGU-Solar'!$A:$A,0))</f>
        <v>8</v>
      </c>
      <c r="JL728">
        <f>INDEX('[2]SGU-Solar'!$B:$B, MATCH($A728, '[2]SGU-Solar'!$A:$A,0))</f>
        <v>8</v>
      </c>
      <c r="JM728">
        <f>INDEX('[2]SGU-Solar'!$B:$B, MATCH($A728, '[2]SGU-Solar'!$A:$A,0))</f>
        <v>8</v>
      </c>
      <c r="JN728">
        <f>INDEX('[2]SGU-Solar'!$B:$B, MATCH($A728, '[2]SGU-Solar'!$A:$A,0))</f>
        <v>8</v>
      </c>
      <c r="JO728">
        <f>INDEX('[2]SGU-Solar'!$B:$B, MATCH($A728, '[2]SGU-Solar'!$A:$A,0))</f>
        <v>8</v>
      </c>
      <c r="JP728">
        <f>INDEX('[2]SGU-Solar'!$B:$B, MATCH($A728, '[2]SGU-Solar'!$A:$A,0))</f>
        <v>8</v>
      </c>
      <c r="JQ728">
        <f>INDEX('[2]SGU-Solar'!$B:$B, MATCH($A728, '[2]SGU-Solar'!$A:$A,0))</f>
        <v>8</v>
      </c>
      <c r="JR728">
        <f>INDEX('[2]SGU-Solar'!$B:$B, MATCH($A728, '[2]SGU-Solar'!$A:$A,0))</f>
        <v>8</v>
      </c>
      <c r="JS728">
        <f>INDEX('[2]SGU-Solar'!$B:$B, MATCH($A728, '[2]SGU-Solar'!$A:$A,0))</f>
        <v>8</v>
      </c>
      <c r="JT728">
        <f>INDEX('[2]SGU-Solar'!$B:$B, MATCH($A728, '[2]SGU-Solar'!$A:$A,0))</f>
        <v>8</v>
      </c>
      <c r="JU728">
        <f>INDEX('[2]SGU-Solar'!$B:$B, MATCH($A728, '[2]SGU-Solar'!$A:$A,0))</f>
        <v>8</v>
      </c>
      <c r="JV728">
        <f>INDEX('[2]SGU-Solar'!$B:$B, MATCH($A728, '[2]SGU-Solar'!$A:$A,0))</f>
        <v>8</v>
      </c>
      <c r="JW728">
        <f>INDEX('[2]SGU-Solar'!$B:$B, MATCH($A728, '[2]SGU-Solar'!$A:$A,0))</f>
        <v>8</v>
      </c>
      <c r="JX728">
        <f>INDEX('[2]SGU-Solar'!$B:$B, MATCH($A728, '[2]SGU-Solar'!$A:$A,0))</f>
        <v>8</v>
      </c>
      <c r="JY728">
        <f>INDEX('[2]SGU-Solar'!$B:$B, MATCH($A728, '[2]SGU-Solar'!$A:$A,0))</f>
        <v>8</v>
      </c>
      <c r="JZ728">
        <f>INDEX('[2]SGU-Solar'!$B:$B, MATCH($A728, '[2]SGU-Solar'!$A:$A,0))</f>
        <v>8</v>
      </c>
    </row>
    <row r="729" spans="1:286">
      <c r="A729">
        <v>2900</v>
      </c>
      <c r="B729" t="s">
        <v>113</v>
      </c>
      <c r="C729">
        <v>0</v>
      </c>
      <c r="D729">
        <v>0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0</v>
      </c>
      <c r="CY729">
        <v>0</v>
      </c>
      <c r="CZ729">
        <v>0</v>
      </c>
      <c r="DA729">
        <v>0</v>
      </c>
      <c r="DB729">
        <v>0</v>
      </c>
      <c r="DC729">
        <v>0</v>
      </c>
      <c r="DD729">
        <v>0</v>
      </c>
      <c r="DE729">
        <v>0</v>
      </c>
      <c r="DF729">
        <v>1</v>
      </c>
      <c r="DG729">
        <v>1</v>
      </c>
      <c r="DH729">
        <v>1</v>
      </c>
      <c r="DI729">
        <v>0</v>
      </c>
      <c r="DJ729">
        <v>0</v>
      </c>
      <c r="DK729">
        <v>0</v>
      </c>
      <c r="DL729">
        <v>0</v>
      </c>
      <c r="DM729">
        <v>0</v>
      </c>
      <c r="DN729">
        <v>1</v>
      </c>
      <c r="DO729">
        <v>2</v>
      </c>
      <c r="DP729">
        <f>INDEX('[2]SGU-Solar'!$B:$B, MATCH($A729, '[2]SGU-Solar'!$A:$A,0))</f>
        <v>3</v>
      </c>
      <c r="DQ729">
        <f>INDEX('[2]SGU-Solar'!$B:$B, MATCH($A729, '[2]SGU-Solar'!$A:$A,0))</f>
        <v>3</v>
      </c>
      <c r="DR729">
        <f>INDEX('[2]SGU-Solar'!$B:$B, MATCH($A729, '[2]SGU-Solar'!$A:$A,0))</f>
        <v>3</v>
      </c>
      <c r="DS729">
        <f>INDEX('[2]SGU-Solar'!$B:$B, MATCH($A729, '[2]SGU-Solar'!$A:$A,0))</f>
        <v>3</v>
      </c>
      <c r="DT729">
        <f>INDEX('[2]SGU-Solar'!$B:$B, MATCH($A729, '[2]SGU-Solar'!$A:$A,0))</f>
        <v>3</v>
      </c>
      <c r="DU729">
        <f>INDEX('[2]SGU-Solar'!$B:$B, MATCH($A729, '[2]SGU-Solar'!$A:$A,0))</f>
        <v>3</v>
      </c>
      <c r="DV729">
        <f>INDEX('[2]SGU-Solar'!$B:$B, MATCH($A729, '[2]SGU-Solar'!$A:$A,0))</f>
        <v>3</v>
      </c>
      <c r="DW729">
        <f>INDEX('[2]SGU-Solar'!$B:$B, MATCH($A729, '[2]SGU-Solar'!$A:$A,0))</f>
        <v>3</v>
      </c>
      <c r="DX729">
        <f>INDEX('[2]SGU-Solar'!$B:$B, MATCH($A729, '[2]SGU-Solar'!$A:$A,0))</f>
        <v>3</v>
      </c>
      <c r="DY729">
        <f>INDEX('[2]SGU-Solar'!$B:$B, MATCH($A729, '[2]SGU-Solar'!$A:$A,0))</f>
        <v>3</v>
      </c>
      <c r="DZ729">
        <f>INDEX('[2]SGU-Solar'!$B:$B, MATCH($A729, '[2]SGU-Solar'!$A:$A,0))</f>
        <v>3</v>
      </c>
      <c r="EA729">
        <f>INDEX('[2]SGU-Solar'!$B:$B, MATCH($A729, '[2]SGU-Solar'!$A:$A,0))</f>
        <v>3</v>
      </c>
      <c r="EB729">
        <f>INDEX('[2]SGU-Solar'!$B:$B, MATCH($A729, '[2]SGU-Solar'!$A:$A,0))</f>
        <v>3</v>
      </c>
      <c r="EC729">
        <f>INDEX('[2]SGU-Solar'!$B:$B, MATCH($A729, '[2]SGU-Solar'!$A:$A,0))</f>
        <v>3</v>
      </c>
      <c r="ED729">
        <f>INDEX('[2]SGU-Solar'!$B:$B, MATCH($A729, '[2]SGU-Solar'!$A:$A,0))</f>
        <v>3</v>
      </c>
      <c r="EE729">
        <f>INDEX('[2]SGU-Solar'!$B:$B, MATCH($A729, '[2]SGU-Solar'!$A:$A,0))</f>
        <v>3</v>
      </c>
      <c r="EF729">
        <f>INDEX('[2]SGU-Solar'!$B:$B, MATCH($A729, '[2]SGU-Solar'!$A:$A,0))</f>
        <v>3</v>
      </c>
      <c r="EG729">
        <f>INDEX('[2]SGU-Solar'!$S:$S, MATCH($A729, '[2]SGU-Solar'!$A:$A,0))</f>
        <v>1</v>
      </c>
      <c r="EH729">
        <f>INDEX('[2]SGU-Solar'!$S:$S, MATCH($A729, '[2]SGU-Solar'!$A:$A,0))</f>
        <v>1</v>
      </c>
      <c r="EI729">
        <f>INDEX('[2]SGU-Solar'!$S:$S, MATCH($A729, '[2]SGU-Solar'!$A:$A,0))</f>
        <v>1</v>
      </c>
      <c r="EJ729">
        <f>INDEX('[2]SGU-Solar'!$S:$S, MATCH($A729, '[2]SGU-Solar'!$A:$A,0))</f>
        <v>1</v>
      </c>
      <c r="EK729">
        <f>INDEX('[2]SGU-Solar'!$S:$S, MATCH($A729, '[2]SGU-Solar'!$A:$A,0))</f>
        <v>1</v>
      </c>
      <c r="EL729">
        <f>INDEX('[2]SGU-Solar'!$S:$S, MATCH($A729, '[2]SGU-Solar'!$A:$A,0))</f>
        <v>1</v>
      </c>
      <c r="EM729">
        <f>INDEX('[2]SGU-Solar'!$S:$S, MATCH($A729, '[2]SGU-Solar'!$A:$A,0))</f>
        <v>1</v>
      </c>
      <c r="EN729">
        <f>INDEX('[2]SGU-Solar'!$S:$S, MATCH($A729, '[2]SGU-Solar'!$A:$A,0))</f>
        <v>1</v>
      </c>
      <c r="EO729">
        <f>INDEX('[2]SGU-Solar'!$S:$S, MATCH($A729, '[2]SGU-Solar'!$A:$A,0))</f>
        <v>1</v>
      </c>
      <c r="EP729">
        <f>INDEX('[2]SGU-Solar'!$S:$S, MATCH($A729, '[2]SGU-Solar'!$A:$A,0))</f>
        <v>1</v>
      </c>
      <c r="EQ729">
        <f>INDEX('[2]SGU-Solar'!$S:$S, MATCH($A729, '[2]SGU-Solar'!$A:$A,0))</f>
        <v>1</v>
      </c>
      <c r="ER729">
        <f>INDEX('[2]SGU-Solar'!$S:$S, MATCH($A729, '[2]SGU-Solar'!$A:$A,0))</f>
        <v>1</v>
      </c>
      <c r="ES729">
        <f>INDEX('[2]SGU-Solar'!$S:$S, MATCH($A729, '[2]SGU-Solar'!$A:$A,0))</f>
        <v>1</v>
      </c>
      <c r="ET729">
        <f>INDEX('[2]SGU-Solar'!$S:$S, MATCH($A729, '[2]SGU-Solar'!$A:$A,0))</f>
        <v>1</v>
      </c>
      <c r="EU729">
        <f>INDEX('[2]SGU-Solar'!$S:$S, MATCH($A729, '[2]SGU-Solar'!$A:$A,0))</f>
        <v>1</v>
      </c>
      <c r="EV729">
        <f>INDEX('[2]SGU-Solar'!$S:$S, MATCH($A729, '[2]SGU-Solar'!$A:$A,0))</f>
        <v>1</v>
      </c>
      <c r="EW729">
        <f>INDEX('[2]SGU-Solar'!$S:$S, MATCH($A729, '[2]SGU-Solar'!$A:$A,0))</f>
        <v>1</v>
      </c>
      <c r="EX729">
        <f>INDEX('[2]SGU-Solar'!$S:$S, MATCH($A729, '[2]SGU-Solar'!$A:$A,0))</f>
        <v>1</v>
      </c>
      <c r="EY729">
        <f>INDEX('[2]SGU-Solar'!$S:$S, MATCH($A729, '[2]SGU-Solar'!$A:$A,0))</f>
        <v>1</v>
      </c>
      <c r="EZ729">
        <f>INDEX('[2]SGU-Solar'!$S:$S, MATCH($A729, '[2]SGU-Solar'!$A:$A,0))</f>
        <v>1</v>
      </c>
      <c r="FA729">
        <f>INDEX('[2]SGU-Solar'!$S:$S, MATCH($A729, '[2]SGU-Solar'!$A:$A,0))</f>
        <v>1</v>
      </c>
      <c r="FB729">
        <f>INDEX('[2]SGU-Solar'!$S:$S, MATCH($A729, '[2]SGU-Solar'!$A:$A,0))</f>
        <v>1</v>
      </c>
      <c r="FC729">
        <f>INDEX('[2]SGU-Solar'!$S:$S, MATCH($A729, '[2]SGU-Solar'!$A:$A,0))</f>
        <v>1</v>
      </c>
      <c r="FD729">
        <f>INDEX('[2]SGU-Solar'!$S:$S, MATCH($A729, '[2]SGU-Solar'!$A:$A,0))</f>
        <v>1</v>
      </c>
      <c r="FE729">
        <f>INDEX('[2]SGU-Solar'!$S:$S, MATCH($A729, '[2]SGU-Solar'!$A:$A,0))</f>
        <v>1</v>
      </c>
      <c r="FF729">
        <f>INDEX('[2]SGU-Solar'!$S:$S, MATCH($A729, '[2]SGU-Solar'!$A:$A,0))</f>
        <v>1</v>
      </c>
      <c r="FG729">
        <f>INDEX('[2]SGU-Solar'!$S:$S, MATCH($A729, '[2]SGU-Solar'!$A:$A,0))</f>
        <v>1</v>
      </c>
      <c r="FH729">
        <f>INDEX('[2]SGU-Solar'!$S:$S, MATCH($A729, '[2]SGU-Solar'!$A:$A,0))</f>
        <v>1</v>
      </c>
      <c r="FI729">
        <f>INDEX('[2]SGU-Solar'!$S:$S, MATCH($A729, '[2]SGU-Solar'!$A:$A,0))</f>
        <v>1</v>
      </c>
      <c r="FJ729">
        <f>INDEX('[2]SGU-Solar'!$B:$B, MATCH($A729, '[2]SGU-Solar'!$A:$A,0))</f>
        <v>3</v>
      </c>
      <c r="FK729">
        <f>INDEX('[2]SGU-Solar'!$B:$B, MATCH($A729, '[2]SGU-Solar'!$A:$A,0))</f>
        <v>3</v>
      </c>
      <c r="FL729">
        <f>INDEX('[2]SGU-Solar'!$B:$B, MATCH($A729, '[2]SGU-Solar'!$A:$A,0))</f>
        <v>3</v>
      </c>
      <c r="FM729">
        <f>INDEX('[2]SGU-Solar'!$B:$B, MATCH($A729, '[2]SGU-Solar'!$A:$A,0))</f>
        <v>3</v>
      </c>
      <c r="FN729">
        <f>INDEX('[2]SGU-Solar'!$B:$B, MATCH($A729, '[2]SGU-Solar'!$A:$A,0))</f>
        <v>3</v>
      </c>
      <c r="FO729">
        <f>INDEX('[2]SGU-Solar'!$B:$B, MATCH($A729, '[2]SGU-Solar'!$A:$A,0))</f>
        <v>3</v>
      </c>
      <c r="FP729">
        <f>INDEX('[2]SGU-Solar'!$B:$B, MATCH($A729, '[2]SGU-Solar'!$A:$A,0))</f>
        <v>3</v>
      </c>
      <c r="FQ729">
        <f>INDEX('[2]SGU-Solar'!$B:$B, MATCH($A729, '[2]SGU-Solar'!$A:$A,0))</f>
        <v>3</v>
      </c>
      <c r="FR729">
        <f>INDEX('[2]SGU-Solar'!$B:$B, MATCH($A729, '[2]SGU-Solar'!$A:$A,0))</f>
        <v>3</v>
      </c>
      <c r="FS729">
        <f>INDEX('[2]SGU-Solar'!$B:$B, MATCH($A729, '[2]SGU-Solar'!$A:$A,0))</f>
        <v>3</v>
      </c>
      <c r="FT729">
        <f>INDEX('[2]SGU-Solar'!$B:$B, MATCH($A729, '[2]SGU-Solar'!$A:$A,0))</f>
        <v>3</v>
      </c>
      <c r="FU729">
        <f>INDEX('[2]SGU-Solar'!$B:$B, MATCH($A729, '[2]SGU-Solar'!$A:$A,0))</f>
        <v>3</v>
      </c>
      <c r="FV729">
        <f>INDEX('[2]SGU-Solar'!$B:$B, MATCH($A729, '[2]SGU-Solar'!$A:$A,0))</f>
        <v>3</v>
      </c>
      <c r="FW729">
        <f>INDEX('[2]SGU-Solar'!$B:$B, MATCH($A729, '[2]SGU-Solar'!$A:$A,0))</f>
        <v>3</v>
      </c>
      <c r="FX729">
        <f>INDEX('[2]SGU-Solar'!$B:$B, MATCH($A729, '[2]SGU-Solar'!$A:$A,0))</f>
        <v>3</v>
      </c>
      <c r="FY729">
        <f>INDEX('[2]SGU-Solar'!$B:$B, MATCH($A729, '[2]SGU-Solar'!$A:$A,0))</f>
        <v>3</v>
      </c>
      <c r="FZ729">
        <f>INDEX('[2]SGU-Solar'!$B:$B, MATCH($A729, '[2]SGU-Solar'!$A:$A,0))</f>
        <v>3</v>
      </c>
      <c r="GA729">
        <f>INDEX('[2]SGU-Solar'!$B:$B, MATCH($A729, '[2]SGU-Solar'!$A:$A,0))</f>
        <v>3</v>
      </c>
      <c r="GB729">
        <f>INDEX('[2]SGU-Solar'!$B:$B, MATCH($A729, '[2]SGU-Solar'!$A:$A,0))</f>
        <v>3</v>
      </c>
      <c r="GC729">
        <f>INDEX('[2]SGU-Solar'!$B:$B, MATCH($A729, '[2]SGU-Solar'!$A:$A,0))</f>
        <v>3</v>
      </c>
      <c r="GD729">
        <f>INDEX('[2]SGU-Solar'!$B:$B, MATCH($A729, '[2]SGU-Solar'!$A:$A,0))</f>
        <v>3</v>
      </c>
      <c r="GE729">
        <f>INDEX('[2]SGU-Solar'!$B:$B, MATCH($A729, '[2]SGU-Solar'!$A:$A,0))</f>
        <v>3</v>
      </c>
      <c r="GF729">
        <f>INDEX('[2]SGU-Solar'!$B:$B, MATCH($A729, '[2]SGU-Solar'!$A:$A,0))</f>
        <v>3</v>
      </c>
      <c r="GG729">
        <f>INDEX('[2]SGU-Solar'!$B:$B, MATCH($A729, '[2]SGU-Solar'!$A:$A,0))</f>
        <v>3</v>
      </c>
      <c r="GH729">
        <f>INDEX('[2]SGU-Solar'!$B:$B, MATCH($A729, '[2]SGU-Solar'!$A:$A,0))</f>
        <v>3</v>
      </c>
      <c r="GI729">
        <f>INDEX('[2]SGU-Solar'!$B:$B, MATCH($A729, '[2]SGU-Solar'!$A:$A,0))</f>
        <v>3</v>
      </c>
      <c r="GJ729">
        <f>INDEX('[2]SGU-Solar'!$B:$B, MATCH($A729, '[2]SGU-Solar'!$A:$A,0))</f>
        <v>3</v>
      </c>
      <c r="GK729">
        <f>INDEX('[2]SGU-Solar'!$B:$B, MATCH($A729, '[2]SGU-Solar'!$A:$A,0))</f>
        <v>3</v>
      </c>
      <c r="GL729">
        <f>INDEX('[2]SGU-Solar'!$B:$B, MATCH($A729, '[2]SGU-Solar'!$A:$A,0))</f>
        <v>3</v>
      </c>
      <c r="GM729">
        <f>INDEX('[2]SGU-Solar'!$B:$B, MATCH($A729, '[2]SGU-Solar'!$A:$A,0))</f>
        <v>3</v>
      </c>
      <c r="GN729">
        <f>INDEX('[2]SGU-Solar'!$B:$B, MATCH($A729, '[2]SGU-Solar'!$A:$A,0))</f>
        <v>3</v>
      </c>
      <c r="GO729">
        <f>INDEX('[2]SGU-Solar'!$B:$B, MATCH($A729, '[2]SGU-Solar'!$A:$A,0))</f>
        <v>3</v>
      </c>
      <c r="GP729">
        <f>INDEX('[2]SGU-Solar'!$B:$B, MATCH($A729, '[2]SGU-Solar'!$A:$A,0))</f>
        <v>3</v>
      </c>
      <c r="GQ729">
        <f>INDEX('[2]SGU-Solar'!$B:$B, MATCH($A729, '[2]SGU-Solar'!$A:$A,0))</f>
        <v>3</v>
      </c>
      <c r="GR729">
        <f>INDEX('[2]SGU-Solar'!$B:$B, MATCH($A729, '[2]SGU-Solar'!$A:$A,0))</f>
        <v>3</v>
      </c>
      <c r="GS729">
        <f>INDEX('[2]SGU-Solar'!$B:$B, MATCH($A729, '[2]SGU-Solar'!$A:$A,0))</f>
        <v>3</v>
      </c>
      <c r="GT729">
        <f>INDEX('[2]SGU-Solar'!$B:$B, MATCH($A729, '[2]SGU-Solar'!$A:$A,0))</f>
        <v>3</v>
      </c>
      <c r="GU729">
        <f>INDEX('[2]SGU-Solar'!$B:$B, MATCH($A729, '[2]SGU-Solar'!$A:$A,0))</f>
        <v>3</v>
      </c>
      <c r="GV729">
        <f>INDEX('[2]SGU-Solar'!$B:$B, MATCH($A729, '[2]SGU-Solar'!$A:$A,0))</f>
        <v>3</v>
      </c>
      <c r="GW729">
        <f>INDEX('[2]SGU-Solar'!$B:$B, MATCH($A729, '[2]SGU-Solar'!$A:$A,0))</f>
        <v>3</v>
      </c>
      <c r="GX729">
        <f>INDEX('[2]SGU-Solar'!$B:$B, MATCH($A729, '[2]SGU-Solar'!$A:$A,0))</f>
        <v>3</v>
      </c>
      <c r="GY729">
        <f>INDEX('[2]SGU-Solar'!$B:$B, MATCH($A729, '[2]SGU-Solar'!$A:$A,0))</f>
        <v>3</v>
      </c>
      <c r="GZ729">
        <f>INDEX('[2]SGU-Solar'!$B:$B, MATCH($A729, '[2]SGU-Solar'!$A:$A,0))</f>
        <v>3</v>
      </c>
      <c r="HA729">
        <f>INDEX('[2]SGU-Solar'!$B:$B, MATCH($A729, '[2]SGU-Solar'!$A:$A,0))</f>
        <v>3</v>
      </c>
      <c r="HB729">
        <f>INDEX('[2]SGU-Solar'!$B:$B, MATCH($A729, '[2]SGU-Solar'!$A:$A,0))</f>
        <v>3</v>
      </c>
      <c r="HC729">
        <f>INDEX('[2]SGU-Solar'!$B:$B, MATCH($A729, '[2]SGU-Solar'!$A:$A,0))</f>
        <v>3</v>
      </c>
      <c r="HD729">
        <f>INDEX('[2]SGU-Solar'!$B:$B, MATCH($A729, '[2]SGU-Solar'!$A:$A,0))</f>
        <v>3</v>
      </c>
      <c r="HE729">
        <f>INDEX('[2]SGU-Solar'!$B:$B, MATCH($A729, '[2]SGU-Solar'!$A:$A,0))</f>
        <v>3</v>
      </c>
      <c r="HF729">
        <f>INDEX('[2]SGU-Solar'!$B:$B, MATCH($A729, '[2]SGU-Solar'!$A:$A,0))</f>
        <v>3</v>
      </c>
      <c r="HG729">
        <f>INDEX('[2]SGU-Solar'!$B:$B, MATCH($A729, '[2]SGU-Solar'!$A:$A,0))</f>
        <v>3</v>
      </c>
      <c r="HH729">
        <f>INDEX('[2]SGU-Solar'!$B:$B, MATCH($A729, '[2]SGU-Solar'!$A:$A,0))</f>
        <v>3</v>
      </c>
      <c r="HI729">
        <f>INDEX('[2]SGU-Solar'!$B:$B, MATCH($A729, '[2]SGU-Solar'!$A:$A,0))</f>
        <v>3</v>
      </c>
      <c r="HJ729">
        <f>INDEX('[2]SGU-Solar'!$B:$B, MATCH($A729, '[2]SGU-Solar'!$A:$A,0))</f>
        <v>3</v>
      </c>
      <c r="HK729">
        <f>INDEX('[2]SGU-Solar'!$B:$B, MATCH($A729, '[2]SGU-Solar'!$A:$A,0))</f>
        <v>3</v>
      </c>
      <c r="HL729">
        <f>INDEX('[2]SGU-Solar'!$B:$B, MATCH($A729, '[2]SGU-Solar'!$A:$A,0))</f>
        <v>3</v>
      </c>
      <c r="HM729">
        <f>INDEX('[2]SGU-Solar'!$B:$B, MATCH($A729, '[2]SGU-Solar'!$A:$A,0))</f>
        <v>3</v>
      </c>
      <c r="HN729">
        <f>INDEX('[2]SGU-Solar'!$B:$B, MATCH($A729, '[2]SGU-Solar'!$A:$A,0))</f>
        <v>3</v>
      </c>
      <c r="HO729">
        <f>INDEX('[2]SGU-Solar'!$B:$B, MATCH($A729, '[2]SGU-Solar'!$A:$A,0))</f>
        <v>3</v>
      </c>
      <c r="HP729">
        <f>INDEX('[2]SGU-Solar'!$B:$B, MATCH($A729, '[2]SGU-Solar'!$A:$A,0))</f>
        <v>3</v>
      </c>
      <c r="HQ729">
        <f>INDEX('[2]SGU-Solar'!$B:$B, MATCH($A729, '[2]SGU-Solar'!$A:$A,0))</f>
        <v>3</v>
      </c>
      <c r="HR729">
        <f>INDEX('[2]SGU-Solar'!$B:$B, MATCH($A729, '[2]SGU-Solar'!$A:$A,0))</f>
        <v>3</v>
      </c>
      <c r="HS729">
        <f>INDEX('[2]SGU-Solar'!$B:$B, MATCH($A729, '[2]SGU-Solar'!$A:$A,0))</f>
        <v>3</v>
      </c>
      <c r="HT729">
        <f>INDEX('[2]SGU-Solar'!$B:$B, MATCH($A729, '[2]SGU-Solar'!$A:$A,0))</f>
        <v>3</v>
      </c>
      <c r="HU729">
        <f>INDEX('[2]SGU-Solar'!$B:$B, MATCH($A729, '[2]SGU-Solar'!$A:$A,0))</f>
        <v>3</v>
      </c>
      <c r="HV729">
        <f>INDEX('[2]SGU-Solar'!$B:$B, MATCH($A729, '[2]SGU-Solar'!$A:$A,0))</f>
        <v>3</v>
      </c>
      <c r="HW729">
        <f>INDEX('[2]SGU-Solar'!$B:$B, MATCH($A729, '[2]SGU-Solar'!$A:$A,0))</f>
        <v>3</v>
      </c>
      <c r="HX729">
        <f>INDEX('[2]SGU-Solar'!$B:$B, MATCH($A729, '[2]SGU-Solar'!$A:$A,0))</f>
        <v>3</v>
      </c>
      <c r="HY729">
        <f>INDEX('[2]SGU-Solar'!$B:$B, MATCH($A729, '[2]SGU-Solar'!$A:$A,0))</f>
        <v>3</v>
      </c>
      <c r="HZ729">
        <f>INDEX('[2]SGU-Solar'!$B:$B, MATCH($A729, '[2]SGU-Solar'!$A:$A,0))</f>
        <v>3</v>
      </c>
      <c r="IA729">
        <f>INDEX('[2]SGU-Solar'!$B:$B, MATCH($A729, '[2]SGU-Solar'!$A:$A,0))</f>
        <v>3</v>
      </c>
      <c r="IB729">
        <f>INDEX('[2]SGU-Solar'!$B:$B, MATCH($A729, '[2]SGU-Solar'!$A:$A,0))</f>
        <v>3</v>
      </c>
      <c r="IC729">
        <f>INDEX('[2]SGU-Solar'!$B:$B, MATCH($A729, '[2]SGU-Solar'!$A:$A,0))</f>
        <v>3</v>
      </c>
      <c r="ID729">
        <f>INDEX('[2]SGU-Solar'!$B:$B, MATCH($A729, '[2]SGU-Solar'!$A:$A,0))</f>
        <v>3</v>
      </c>
      <c r="IE729">
        <f>INDEX('[2]SGU-Solar'!$B:$B, MATCH($A729, '[2]SGU-Solar'!$A:$A,0))</f>
        <v>3</v>
      </c>
      <c r="IF729">
        <f>INDEX('[2]SGU-Solar'!$B:$B, MATCH($A729, '[2]SGU-Solar'!$A:$A,0))</f>
        <v>3</v>
      </c>
      <c r="IG729">
        <f>INDEX('[2]SGU-Solar'!$B:$B, MATCH($A729, '[2]SGU-Solar'!$A:$A,0))</f>
        <v>3</v>
      </c>
      <c r="IH729">
        <f>INDEX('[2]SGU-Solar'!$B:$B, MATCH($A729, '[2]SGU-Solar'!$A:$A,0))</f>
        <v>3</v>
      </c>
      <c r="II729">
        <f>INDEX('[2]SGU-Solar'!$B:$B, MATCH($A729, '[2]SGU-Solar'!$A:$A,0))</f>
        <v>3</v>
      </c>
      <c r="IJ729">
        <f>INDEX('[2]SGU-Solar'!$B:$B, MATCH($A729, '[2]SGU-Solar'!$A:$A,0))</f>
        <v>3</v>
      </c>
      <c r="IK729">
        <f>INDEX('[2]SGU-Solar'!$B:$B, MATCH($A729, '[2]SGU-Solar'!$A:$A,0))</f>
        <v>3</v>
      </c>
      <c r="IL729">
        <f>INDEX('[2]SGU-Solar'!$B:$B, MATCH($A729, '[2]SGU-Solar'!$A:$A,0))</f>
        <v>3</v>
      </c>
      <c r="IM729">
        <f>INDEX('[2]SGU-Solar'!$B:$B, MATCH($A729, '[2]SGU-Solar'!$A:$A,0))</f>
        <v>3</v>
      </c>
      <c r="IN729">
        <f>INDEX('[2]SGU-Solar'!$B:$B, MATCH($A729, '[2]SGU-Solar'!$A:$A,0))</f>
        <v>3</v>
      </c>
      <c r="IO729">
        <f>INDEX('[2]SGU-Solar'!$B:$B, MATCH($A729, '[2]SGU-Solar'!$A:$A,0))</f>
        <v>3</v>
      </c>
      <c r="IP729">
        <f>INDEX('[2]SGU-Solar'!$B:$B, MATCH($A729, '[2]SGU-Solar'!$A:$A,0))</f>
        <v>3</v>
      </c>
      <c r="IQ729">
        <f>INDEX('[2]SGU-Solar'!$B:$B, MATCH($A729, '[2]SGU-Solar'!$A:$A,0))</f>
        <v>3</v>
      </c>
      <c r="IR729">
        <f>INDEX('[2]SGU-Solar'!$B:$B, MATCH($A729, '[2]SGU-Solar'!$A:$A,0))</f>
        <v>3</v>
      </c>
      <c r="IS729">
        <f>INDEX('[2]SGU-Solar'!$B:$B, MATCH($A729, '[2]SGU-Solar'!$A:$A,0))</f>
        <v>3</v>
      </c>
      <c r="IT729">
        <f>INDEX('[2]SGU-Solar'!$B:$B, MATCH($A729, '[2]SGU-Solar'!$A:$A,0))</f>
        <v>3</v>
      </c>
      <c r="IU729">
        <f>INDEX('[2]SGU-Solar'!$B:$B, MATCH($A729, '[2]SGU-Solar'!$A:$A,0))</f>
        <v>3</v>
      </c>
      <c r="IV729">
        <f>INDEX('[2]SGU-Solar'!$B:$B, MATCH($A729, '[2]SGU-Solar'!$A:$A,0))</f>
        <v>3</v>
      </c>
      <c r="IW729">
        <f>INDEX('[2]SGU-Solar'!$B:$B, MATCH($A729, '[2]SGU-Solar'!$A:$A,0))</f>
        <v>3</v>
      </c>
      <c r="IX729">
        <f>INDEX('[2]SGU-Solar'!$B:$B, MATCH($A729, '[2]SGU-Solar'!$A:$A,0))</f>
        <v>3</v>
      </c>
      <c r="IY729">
        <f>INDEX('[2]SGU-Solar'!$B:$B, MATCH($A729, '[2]SGU-Solar'!$A:$A,0))</f>
        <v>3</v>
      </c>
      <c r="IZ729">
        <f>INDEX('[2]SGU-Solar'!$B:$B, MATCH($A729, '[2]SGU-Solar'!$A:$A,0))</f>
        <v>3</v>
      </c>
      <c r="JA729">
        <f>INDEX('[2]SGU-Solar'!$B:$B, MATCH($A729, '[2]SGU-Solar'!$A:$A,0))</f>
        <v>3</v>
      </c>
      <c r="JB729">
        <f>INDEX('[2]SGU-Solar'!$B:$B, MATCH($A729, '[2]SGU-Solar'!$A:$A,0))</f>
        <v>3</v>
      </c>
      <c r="JC729">
        <f>INDEX('[2]SGU-Solar'!$B:$B, MATCH($A729, '[2]SGU-Solar'!$A:$A,0))</f>
        <v>3</v>
      </c>
      <c r="JD729">
        <f>INDEX('[2]SGU-Solar'!$B:$B, MATCH($A729, '[2]SGU-Solar'!$A:$A,0))</f>
        <v>3</v>
      </c>
      <c r="JE729">
        <f>INDEX('[2]SGU-Solar'!$B:$B, MATCH($A729, '[2]SGU-Solar'!$A:$A,0))</f>
        <v>3</v>
      </c>
      <c r="JF729">
        <f>INDEX('[2]SGU-Solar'!$B:$B, MATCH($A729, '[2]SGU-Solar'!$A:$A,0))</f>
        <v>3</v>
      </c>
      <c r="JG729">
        <f>INDEX('[2]SGU-Solar'!$B:$B, MATCH($A729, '[2]SGU-Solar'!$A:$A,0))</f>
        <v>3</v>
      </c>
      <c r="JH729">
        <f>INDEX('[2]SGU-Solar'!$B:$B, MATCH($A729, '[2]SGU-Solar'!$A:$A,0))</f>
        <v>3</v>
      </c>
      <c r="JI729">
        <f>INDEX('[2]SGU-Solar'!$B:$B, MATCH($A729, '[2]SGU-Solar'!$A:$A,0))</f>
        <v>3</v>
      </c>
      <c r="JJ729">
        <f>INDEX('[2]SGU-Solar'!$B:$B, MATCH($A729, '[2]SGU-Solar'!$A:$A,0))</f>
        <v>3</v>
      </c>
      <c r="JK729">
        <f>INDEX('[2]SGU-Solar'!$B:$B, MATCH($A729, '[2]SGU-Solar'!$A:$A,0))</f>
        <v>3</v>
      </c>
      <c r="JL729">
        <f>INDEX('[2]SGU-Solar'!$B:$B, MATCH($A729, '[2]SGU-Solar'!$A:$A,0))</f>
        <v>3</v>
      </c>
      <c r="JM729">
        <f>INDEX('[2]SGU-Solar'!$B:$B, MATCH($A729, '[2]SGU-Solar'!$A:$A,0))</f>
        <v>3</v>
      </c>
      <c r="JN729">
        <f>INDEX('[2]SGU-Solar'!$B:$B, MATCH($A729, '[2]SGU-Solar'!$A:$A,0))</f>
        <v>3</v>
      </c>
      <c r="JO729">
        <f>INDEX('[2]SGU-Solar'!$B:$B, MATCH($A729, '[2]SGU-Solar'!$A:$A,0))</f>
        <v>3</v>
      </c>
      <c r="JP729">
        <f>INDEX('[2]SGU-Solar'!$B:$B, MATCH($A729, '[2]SGU-Solar'!$A:$A,0))</f>
        <v>3</v>
      </c>
      <c r="JQ729">
        <f>INDEX('[2]SGU-Solar'!$B:$B, MATCH($A729, '[2]SGU-Solar'!$A:$A,0))</f>
        <v>3</v>
      </c>
      <c r="JR729">
        <f>INDEX('[2]SGU-Solar'!$B:$B, MATCH($A729, '[2]SGU-Solar'!$A:$A,0))</f>
        <v>3</v>
      </c>
      <c r="JS729">
        <f>INDEX('[2]SGU-Solar'!$B:$B, MATCH($A729, '[2]SGU-Solar'!$A:$A,0))</f>
        <v>3</v>
      </c>
      <c r="JT729">
        <f>INDEX('[2]SGU-Solar'!$B:$B, MATCH($A729, '[2]SGU-Solar'!$A:$A,0))</f>
        <v>3</v>
      </c>
      <c r="JU729">
        <f>INDEX('[2]SGU-Solar'!$B:$B, MATCH($A729, '[2]SGU-Solar'!$A:$A,0))</f>
        <v>3</v>
      </c>
      <c r="JV729">
        <f>INDEX('[2]SGU-Solar'!$B:$B, MATCH($A729, '[2]SGU-Solar'!$A:$A,0))</f>
        <v>3</v>
      </c>
      <c r="JW729">
        <f>INDEX('[2]SGU-Solar'!$B:$B, MATCH($A729, '[2]SGU-Solar'!$A:$A,0))</f>
        <v>3</v>
      </c>
      <c r="JX729">
        <f>INDEX('[2]SGU-Solar'!$B:$B, MATCH($A729, '[2]SGU-Solar'!$A:$A,0))</f>
        <v>3</v>
      </c>
      <c r="JY729">
        <f>INDEX('[2]SGU-Solar'!$B:$B, MATCH($A729, '[2]SGU-Solar'!$A:$A,0))</f>
        <v>3</v>
      </c>
      <c r="JZ729">
        <f>INDEX('[2]SGU-Solar'!$B:$B, MATCH($A729, '[2]SGU-Solar'!$A:$A,0))</f>
        <v>3</v>
      </c>
    </row>
    <row r="730" spans="1:286">
      <c r="A730">
        <v>2901</v>
      </c>
      <c r="B730" t="s">
        <v>113</v>
      </c>
      <c r="C730">
        <v>0</v>
      </c>
      <c r="D730">
        <v>0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0</v>
      </c>
      <c r="CK730">
        <v>0</v>
      </c>
      <c r="CL730">
        <v>0</v>
      </c>
      <c r="CM730">
        <v>0</v>
      </c>
      <c r="CN730">
        <v>0</v>
      </c>
      <c r="CO730">
        <v>0</v>
      </c>
      <c r="CP730">
        <v>0</v>
      </c>
      <c r="CQ730">
        <v>0</v>
      </c>
      <c r="CR730">
        <v>0</v>
      </c>
      <c r="CS730">
        <v>0</v>
      </c>
      <c r="CT730">
        <v>0</v>
      </c>
      <c r="CU730">
        <v>0</v>
      </c>
      <c r="CV730">
        <v>0</v>
      </c>
      <c r="CW730">
        <v>0</v>
      </c>
      <c r="CX730">
        <v>0</v>
      </c>
      <c r="CY730">
        <v>0</v>
      </c>
      <c r="CZ730">
        <v>0</v>
      </c>
      <c r="DA730">
        <v>0</v>
      </c>
      <c r="DB730">
        <v>0</v>
      </c>
      <c r="DC730">
        <v>0</v>
      </c>
      <c r="DD730">
        <v>0</v>
      </c>
      <c r="DE730">
        <v>0</v>
      </c>
      <c r="DF730">
        <v>0</v>
      </c>
      <c r="DG730">
        <v>0</v>
      </c>
      <c r="DH730">
        <v>0</v>
      </c>
      <c r="DI730">
        <v>0</v>
      </c>
      <c r="DJ730">
        <v>0</v>
      </c>
      <c r="DK730">
        <v>0</v>
      </c>
      <c r="DL730">
        <v>0</v>
      </c>
      <c r="DM730">
        <v>0</v>
      </c>
      <c r="DN730">
        <v>0</v>
      </c>
      <c r="DO730">
        <v>0</v>
      </c>
      <c r="DP730">
        <f>INDEX('[2]SGU-Solar'!$B:$B, MATCH($A730, '[2]SGU-Solar'!$A:$A,0))</f>
        <v>0</v>
      </c>
      <c r="DQ730">
        <f>INDEX('[2]SGU-Solar'!$B:$B, MATCH($A730, '[2]SGU-Solar'!$A:$A,0))</f>
        <v>0</v>
      </c>
      <c r="DR730">
        <f>INDEX('[2]SGU-Solar'!$B:$B, MATCH($A730, '[2]SGU-Solar'!$A:$A,0))</f>
        <v>0</v>
      </c>
      <c r="DS730">
        <f>INDEX('[2]SGU-Solar'!$B:$B, MATCH($A730, '[2]SGU-Solar'!$A:$A,0))</f>
        <v>0</v>
      </c>
      <c r="DT730">
        <f>INDEX('[2]SGU-Solar'!$B:$B, MATCH($A730, '[2]SGU-Solar'!$A:$A,0))</f>
        <v>0</v>
      </c>
      <c r="DU730">
        <f>INDEX('[2]SGU-Solar'!$B:$B, MATCH($A730, '[2]SGU-Solar'!$A:$A,0))</f>
        <v>0</v>
      </c>
      <c r="DV730">
        <f>INDEX('[2]SGU-Solar'!$B:$B, MATCH($A730, '[2]SGU-Solar'!$A:$A,0))</f>
        <v>0</v>
      </c>
      <c r="DW730">
        <f>INDEX('[2]SGU-Solar'!$B:$B, MATCH($A730, '[2]SGU-Solar'!$A:$A,0))</f>
        <v>0</v>
      </c>
      <c r="DX730">
        <f>INDEX('[2]SGU-Solar'!$B:$B, MATCH($A730, '[2]SGU-Solar'!$A:$A,0))</f>
        <v>0</v>
      </c>
      <c r="DY730">
        <f>INDEX('[2]SGU-Solar'!$B:$B, MATCH($A730, '[2]SGU-Solar'!$A:$A,0))</f>
        <v>0</v>
      </c>
      <c r="DZ730">
        <f>INDEX('[2]SGU-Solar'!$B:$B, MATCH($A730, '[2]SGU-Solar'!$A:$A,0))</f>
        <v>0</v>
      </c>
      <c r="EA730">
        <f>INDEX('[2]SGU-Solar'!$B:$B, MATCH($A730, '[2]SGU-Solar'!$A:$A,0))</f>
        <v>0</v>
      </c>
      <c r="EB730">
        <f>INDEX('[2]SGU-Solar'!$B:$B, MATCH($A730, '[2]SGU-Solar'!$A:$A,0))</f>
        <v>0</v>
      </c>
      <c r="EC730">
        <f>INDEX('[2]SGU-Solar'!$B:$B, MATCH($A730, '[2]SGU-Solar'!$A:$A,0))</f>
        <v>0</v>
      </c>
      <c r="ED730">
        <f>INDEX('[2]SGU-Solar'!$B:$B, MATCH($A730, '[2]SGU-Solar'!$A:$A,0))</f>
        <v>0</v>
      </c>
      <c r="EE730">
        <f>INDEX('[2]SGU-Solar'!$B:$B, MATCH($A730, '[2]SGU-Solar'!$A:$A,0))</f>
        <v>0</v>
      </c>
      <c r="EF730">
        <f>INDEX('[2]SGU-Solar'!$B:$B, MATCH($A730, '[2]SGU-Solar'!$A:$A,0))</f>
        <v>0</v>
      </c>
      <c r="EG730">
        <f>INDEX('[2]SGU-Solar'!$S:$S, MATCH($A730, '[2]SGU-Solar'!$A:$A,0))</f>
        <v>0</v>
      </c>
      <c r="EH730">
        <f>INDEX('[2]SGU-Solar'!$S:$S, MATCH($A730, '[2]SGU-Solar'!$A:$A,0))</f>
        <v>0</v>
      </c>
      <c r="EI730">
        <f>INDEX('[2]SGU-Solar'!$S:$S, MATCH($A730, '[2]SGU-Solar'!$A:$A,0))</f>
        <v>0</v>
      </c>
      <c r="EJ730">
        <f>INDEX('[2]SGU-Solar'!$S:$S, MATCH($A730, '[2]SGU-Solar'!$A:$A,0))</f>
        <v>0</v>
      </c>
      <c r="EK730">
        <f>INDEX('[2]SGU-Solar'!$S:$S, MATCH($A730, '[2]SGU-Solar'!$A:$A,0))</f>
        <v>0</v>
      </c>
      <c r="EL730">
        <f>INDEX('[2]SGU-Solar'!$S:$S, MATCH($A730, '[2]SGU-Solar'!$A:$A,0))</f>
        <v>0</v>
      </c>
      <c r="EM730">
        <f>INDEX('[2]SGU-Solar'!$S:$S, MATCH($A730, '[2]SGU-Solar'!$A:$A,0))</f>
        <v>0</v>
      </c>
      <c r="EN730">
        <f>INDEX('[2]SGU-Solar'!$S:$S, MATCH($A730, '[2]SGU-Solar'!$A:$A,0))</f>
        <v>0</v>
      </c>
      <c r="EO730">
        <f>INDEX('[2]SGU-Solar'!$S:$S, MATCH($A730, '[2]SGU-Solar'!$A:$A,0))</f>
        <v>0</v>
      </c>
      <c r="EP730">
        <f>INDEX('[2]SGU-Solar'!$S:$S, MATCH($A730, '[2]SGU-Solar'!$A:$A,0))</f>
        <v>0</v>
      </c>
      <c r="EQ730">
        <f>INDEX('[2]SGU-Solar'!$S:$S, MATCH($A730, '[2]SGU-Solar'!$A:$A,0))</f>
        <v>0</v>
      </c>
      <c r="ER730">
        <f>INDEX('[2]SGU-Solar'!$S:$S, MATCH($A730, '[2]SGU-Solar'!$A:$A,0))</f>
        <v>0</v>
      </c>
      <c r="ES730">
        <f>INDEX('[2]SGU-Solar'!$S:$S, MATCH($A730, '[2]SGU-Solar'!$A:$A,0))</f>
        <v>0</v>
      </c>
      <c r="ET730">
        <f>INDEX('[2]SGU-Solar'!$S:$S, MATCH($A730, '[2]SGU-Solar'!$A:$A,0))</f>
        <v>0</v>
      </c>
      <c r="EU730">
        <f>INDEX('[2]SGU-Solar'!$S:$S, MATCH($A730, '[2]SGU-Solar'!$A:$A,0))</f>
        <v>0</v>
      </c>
      <c r="EV730">
        <f>INDEX('[2]SGU-Solar'!$S:$S, MATCH($A730, '[2]SGU-Solar'!$A:$A,0))</f>
        <v>0</v>
      </c>
      <c r="EW730">
        <f>INDEX('[2]SGU-Solar'!$S:$S, MATCH($A730, '[2]SGU-Solar'!$A:$A,0))</f>
        <v>0</v>
      </c>
      <c r="EX730">
        <f>INDEX('[2]SGU-Solar'!$S:$S, MATCH($A730, '[2]SGU-Solar'!$A:$A,0))</f>
        <v>0</v>
      </c>
      <c r="EY730">
        <f>INDEX('[2]SGU-Solar'!$S:$S, MATCH($A730, '[2]SGU-Solar'!$A:$A,0))</f>
        <v>0</v>
      </c>
      <c r="EZ730">
        <f>INDEX('[2]SGU-Solar'!$S:$S, MATCH($A730, '[2]SGU-Solar'!$A:$A,0))</f>
        <v>0</v>
      </c>
      <c r="FA730">
        <f>INDEX('[2]SGU-Solar'!$S:$S, MATCH($A730, '[2]SGU-Solar'!$A:$A,0))</f>
        <v>0</v>
      </c>
      <c r="FB730">
        <f>INDEX('[2]SGU-Solar'!$S:$S, MATCH($A730, '[2]SGU-Solar'!$A:$A,0))</f>
        <v>0</v>
      </c>
      <c r="FC730">
        <f>INDEX('[2]SGU-Solar'!$S:$S, MATCH($A730, '[2]SGU-Solar'!$A:$A,0))</f>
        <v>0</v>
      </c>
      <c r="FD730">
        <f>INDEX('[2]SGU-Solar'!$S:$S, MATCH($A730, '[2]SGU-Solar'!$A:$A,0))</f>
        <v>0</v>
      </c>
      <c r="FE730">
        <f>INDEX('[2]SGU-Solar'!$S:$S, MATCH($A730, '[2]SGU-Solar'!$A:$A,0))</f>
        <v>0</v>
      </c>
      <c r="FF730">
        <f>INDEX('[2]SGU-Solar'!$S:$S, MATCH($A730, '[2]SGU-Solar'!$A:$A,0))</f>
        <v>0</v>
      </c>
      <c r="FG730">
        <f>INDEX('[2]SGU-Solar'!$S:$S, MATCH($A730, '[2]SGU-Solar'!$A:$A,0))</f>
        <v>0</v>
      </c>
      <c r="FH730">
        <f>INDEX('[2]SGU-Solar'!$S:$S, MATCH($A730, '[2]SGU-Solar'!$A:$A,0))</f>
        <v>0</v>
      </c>
      <c r="FI730">
        <f>INDEX('[2]SGU-Solar'!$S:$S, MATCH($A730, '[2]SGU-Solar'!$A:$A,0))</f>
        <v>0</v>
      </c>
      <c r="FJ730">
        <f>INDEX('[2]SGU-Solar'!$B:$B, MATCH($A730, '[2]SGU-Solar'!$A:$A,0))</f>
        <v>0</v>
      </c>
      <c r="FK730">
        <f>INDEX('[2]SGU-Solar'!$B:$B, MATCH($A730, '[2]SGU-Solar'!$A:$A,0))</f>
        <v>0</v>
      </c>
      <c r="FL730">
        <f>INDEX('[2]SGU-Solar'!$B:$B, MATCH($A730, '[2]SGU-Solar'!$A:$A,0))</f>
        <v>0</v>
      </c>
      <c r="FM730">
        <f>INDEX('[2]SGU-Solar'!$B:$B, MATCH($A730, '[2]SGU-Solar'!$A:$A,0))</f>
        <v>0</v>
      </c>
      <c r="FN730">
        <f>INDEX('[2]SGU-Solar'!$B:$B, MATCH($A730, '[2]SGU-Solar'!$A:$A,0))</f>
        <v>0</v>
      </c>
      <c r="FO730">
        <f>INDEX('[2]SGU-Solar'!$B:$B, MATCH($A730, '[2]SGU-Solar'!$A:$A,0))</f>
        <v>0</v>
      </c>
      <c r="FP730">
        <f>INDEX('[2]SGU-Solar'!$B:$B, MATCH($A730, '[2]SGU-Solar'!$A:$A,0))</f>
        <v>0</v>
      </c>
      <c r="FQ730">
        <f>INDEX('[2]SGU-Solar'!$B:$B, MATCH($A730, '[2]SGU-Solar'!$A:$A,0))</f>
        <v>0</v>
      </c>
      <c r="FR730">
        <f>INDEX('[2]SGU-Solar'!$B:$B, MATCH($A730, '[2]SGU-Solar'!$A:$A,0))</f>
        <v>0</v>
      </c>
      <c r="FS730">
        <f>INDEX('[2]SGU-Solar'!$B:$B, MATCH($A730, '[2]SGU-Solar'!$A:$A,0))</f>
        <v>0</v>
      </c>
      <c r="FT730">
        <f>INDEX('[2]SGU-Solar'!$B:$B, MATCH($A730, '[2]SGU-Solar'!$A:$A,0))</f>
        <v>0</v>
      </c>
      <c r="FU730">
        <f>INDEX('[2]SGU-Solar'!$B:$B, MATCH($A730, '[2]SGU-Solar'!$A:$A,0))</f>
        <v>0</v>
      </c>
      <c r="FV730">
        <f>INDEX('[2]SGU-Solar'!$B:$B, MATCH($A730, '[2]SGU-Solar'!$A:$A,0))</f>
        <v>0</v>
      </c>
      <c r="FW730">
        <f>INDEX('[2]SGU-Solar'!$B:$B, MATCH($A730, '[2]SGU-Solar'!$A:$A,0))</f>
        <v>0</v>
      </c>
      <c r="FX730">
        <f>INDEX('[2]SGU-Solar'!$B:$B, MATCH($A730, '[2]SGU-Solar'!$A:$A,0))</f>
        <v>0</v>
      </c>
      <c r="FY730">
        <f>INDEX('[2]SGU-Solar'!$B:$B, MATCH($A730, '[2]SGU-Solar'!$A:$A,0))</f>
        <v>0</v>
      </c>
      <c r="FZ730">
        <f>INDEX('[2]SGU-Solar'!$B:$B, MATCH($A730, '[2]SGU-Solar'!$A:$A,0))</f>
        <v>0</v>
      </c>
      <c r="GA730">
        <f>INDEX('[2]SGU-Solar'!$B:$B, MATCH($A730, '[2]SGU-Solar'!$A:$A,0))</f>
        <v>0</v>
      </c>
      <c r="GB730">
        <f>INDEX('[2]SGU-Solar'!$B:$B, MATCH($A730, '[2]SGU-Solar'!$A:$A,0))</f>
        <v>0</v>
      </c>
      <c r="GC730">
        <f>INDEX('[2]SGU-Solar'!$B:$B, MATCH($A730, '[2]SGU-Solar'!$A:$A,0))</f>
        <v>0</v>
      </c>
      <c r="GD730">
        <f>INDEX('[2]SGU-Solar'!$B:$B, MATCH($A730, '[2]SGU-Solar'!$A:$A,0))</f>
        <v>0</v>
      </c>
      <c r="GE730">
        <f>INDEX('[2]SGU-Solar'!$B:$B, MATCH($A730, '[2]SGU-Solar'!$A:$A,0))</f>
        <v>0</v>
      </c>
      <c r="GF730">
        <f>INDEX('[2]SGU-Solar'!$B:$B, MATCH($A730, '[2]SGU-Solar'!$A:$A,0))</f>
        <v>0</v>
      </c>
      <c r="GG730">
        <f>INDEX('[2]SGU-Solar'!$B:$B, MATCH($A730, '[2]SGU-Solar'!$A:$A,0))</f>
        <v>0</v>
      </c>
      <c r="GH730">
        <f>INDEX('[2]SGU-Solar'!$B:$B, MATCH($A730, '[2]SGU-Solar'!$A:$A,0))</f>
        <v>0</v>
      </c>
      <c r="GI730">
        <f>INDEX('[2]SGU-Solar'!$B:$B, MATCH($A730, '[2]SGU-Solar'!$A:$A,0))</f>
        <v>0</v>
      </c>
      <c r="GJ730">
        <f>INDEX('[2]SGU-Solar'!$B:$B, MATCH($A730, '[2]SGU-Solar'!$A:$A,0))</f>
        <v>0</v>
      </c>
      <c r="GK730">
        <f>INDEX('[2]SGU-Solar'!$B:$B, MATCH($A730, '[2]SGU-Solar'!$A:$A,0))</f>
        <v>0</v>
      </c>
      <c r="GL730">
        <f>INDEX('[2]SGU-Solar'!$B:$B, MATCH($A730, '[2]SGU-Solar'!$A:$A,0))</f>
        <v>0</v>
      </c>
      <c r="GM730">
        <f>INDEX('[2]SGU-Solar'!$B:$B, MATCH($A730, '[2]SGU-Solar'!$A:$A,0))</f>
        <v>0</v>
      </c>
      <c r="GN730">
        <f>INDEX('[2]SGU-Solar'!$B:$B, MATCH($A730, '[2]SGU-Solar'!$A:$A,0))</f>
        <v>0</v>
      </c>
      <c r="GO730">
        <f>INDEX('[2]SGU-Solar'!$B:$B, MATCH($A730, '[2]SGU-Solar'!$A:$A,0))</f>
        <v>0</v>
      </c>
      <c r="GP730">
        <f>INDEX('[2]SGU-Solar'!$B:$B, MATCH($A730, '[2]SGU-Solar'!$A:$A,0))</f>
        <v>0</v>
      </c>
      <c r="GQ730">
        <f>INDEX('[2]SGU-Solar'!$B:$B, MATCH($A730, '[2]SGU-Solar'!$A:$A,0))</f>
        <v>0</v>
      </c>
      <c r="GR730">
        <f>INDEX('[2]SGU-Solar'!$B:$B, MATCH($A730, '[2]SGU-Solar'!$A:$A,0))</f>
        <v>0</v>
      </c>
      <c r="GS730">
        <f>INDEX('[2]SGU-Solar'!$B:$B, MATCH($A730, '[2]SGU-Solar'!$A:$A,0))</f>
        <v>0</v>
      </c>
      <c r="GT730">
        <f>INDEX('[2]SGU-Solar'!$B:$B, MATCH($A730, '[2]SGU-Solar'!$A:$A,0))</f>
        <v>0</v>
      </c>
      <c r="GU730">
        <f>INDEX('[2]SGU-Solar'!$B:$B, MATCH($A730, '[2]SGU-Solar'!$A:$A,0))</f>
        <v>0</v>
      </c>
      <c r="GV730">
        <f>INDEX('[2]SGU-Solar'!$B:$B, MATCH($A730, '[2]SGU-Solar'!$A:$A,0))</f>
        <v>0</v>
      </c>
      <c r="GW730">
        <f>INDEX('[2]SGU-Solar'!$B:$B, MATCH($A730, '[2]SGU-Solar'!$A:$A,0))</f>
        <v>0</v>
      </c>
      <c r="GX730">
        <f>INDEX('[2]SGU-Solar'!$B:$B, MATCH($A730, '[2]SGU-Solar'!$A:$A,0))</f>
        <v>0</v>
      </c>
      <c r="GY730">
        <f>INDEX('[2]SGU-Solar'!$B:$B, MATCH($A730, '[2]SGU-Solar'!$A:$A,0))</f>
        <v>0</v>
      </c>
      <c r="GZ730">
        <f>INDEX('[2]SGU-Solar'!$B:$B, MATCH($A730, '[2]SGU-Solar'!$A:$A,0))</f>
        <v>0</v>
      </c>
      <c r="HA730">
        <f>INDEX('[2]SGU-Solar'!$B:$B, MATCH($A730, '[2]SGU-Solar'!$A:$A,0))</f>
        <v>0</v>
      </c>
      <c r="HB730">
        <f>INDEX('[2]SGU-Solar'!$B:$B, MATCH($A730, '[2]SGU-Solar'!$A:$A,0))</f>
        <v>0</v>
      </c>
      <c r="HC730">
        <f>INDEX('[2]SGU-Solar'!$B:$B, MATCH($A730, '[2]SGU-Solar'!$A:$A,0))</f>
        <v>0</v>
      </c>
      <c r="HD730">
        <f>INDEX('[2]SGU-Solar'!$B:$B, MATCH($A730, '[2]SGU-Solar'!$A:$A,0))</f>
        <v>0</v>
      </c>
      <c r="HE730">
        <f>INDEX('[2]SGU-Solar'!$B:$B, MATCH($A730, '[2]SGU-Solar'!$A:$A,0))</f>
        <v>0</v>
      </c>
      <c r="HF730">
        <f>INDEX('[2]SGU-Solar'!$B:$B, MATCH($A730, '[2]SGU-Solar'!$A:$A,0))</f>
        <v>0</v>
      </c>
      <c r="HG730">
        <f>INDEX('[2]SGU-Solar'!$B:$B, MATCH($A730, '[2]SGU-Solar'!$A:$A,0))</f>
        <v>0</v>
      </c>
      <c r="HH730">
        <f>INDEX('[2]SGU-Solar'!$B:$B, MATCH($A730, '[2]SGU-Solar'!$A:$A,0))</f>
        <v>0</v>
      </c>
      <c r="HI730">
        <f>INDEX('[2]SGU-Solar'!$B:$B, MATCH($A730, '[2]SGU-Solar'!$A:$A,0))</f>
        <v>0</v>
      </c>
      <c r="HJ730">
        <f>INDEX('[2]SGU-Solar'!$B:$B, MATCH($A730, '[2]SGU-Solar'!$A:$A,0))</f>
        <v>0</v>
      </c>
      <c r="HK730">
        <f>INDEX('[2]SGU-Solar'!$B:$B, MATCH($A730, '[2]SGU-Solar'!$A:$A,0))</f>
        <v>0</v>
      </c>
      <c r="HL730">
        <f>INDEX('[2]SGU-Solar'!$B:$B, MATCH($A730, '[2]SGU-Solar'!$A:$A,0))</f>
        <v>0</v>
      </c>
      <c r="HM730">
        <f>INDEX('[2]SGU-Solar'!$B:$B, MATCH($A730, '[2]SGU-Solar'!$A:$A,0))</f>
        <v>0</v>
      </c>
      <c r="HN730">
        <f>INDEX('[2]SGU-Solar'!$B:$B, MATCH($A730, '[2]SGU-Solar'!$A:$A,0))</f>
        <v>0</v>
      </c>
      <c r="HO730">
        <f>INDEX('[2]SGU-Solar'!$B:$B, MATCH($A730, '[2]SGU-Solar'!$A:$A,0))</f>
        <v>0</v>
      </c>
      <c r="HP730">
        <f>INDEX('[2]SGU-Solar'!$B:$B, MATCH($A730, '[2]SGU-Solar'!$A:$A,0))</f>
        <v>0</v>
      </c>
      <c r="HQ730">
        <f>INDEX('[2]SGU-Solar'!$B:$B, MATCH($A730, '[2]SGU-Solar'!$A:$A,0))</f>
        <v>0</v>
      </c>
      <c r="HR730">
        <f>INDEX('[2]SGU-Solar'!$B:$B, MATCH($A730, '[2]SGU-Solar'!$A:$A,0))</f>
        <v>0</v>
      </c>
      <c r="HS730">
        <f>INDEX('[2]SGU-Solar'!$B:$B, MATCH($A730, '[2]SGU-Solar'!$A:$A,0))</f>
        <v>0</v>
      </c>
      <c r="HT730">
        <f>INDEX('[2]SGU-Solar'!$B:$B, MATCH($A730, '[2]SGU-Solar'!$A:$A,0))</f>
        <v>0</v>
      </c>
      <c r="HU730">
        <f>INDEX('[2]SGU-Solar'!$B:$B, MATCH($A730, '[2]SGU-Solar'!$A:$A,0))</f>
        <v>0</v>
      </c>
      <c r="HV730">
        <f>INDEX('[2]SGU-Solar'!$B:$B, MATCH($A730, '[2]SGU-Solar'!$A:$A,0))</f>
        <v>0</v>
      </c>
      <c r="HW730">
        <f>INDEX('[2]SGU-Solar'!$B:$B, MATCH($A730, '[2]SGU-Solar'!$A:$A,0))</f>
        <v>0</v>
      </c>
      <c r="HX730">
        <f>INDEX('[2]SGU-Solar'!$B:$B, MATCH($A730, '[2]SGU-Solar'!$A:$A,0))</f>
        <v>0</v>
      </c>
      <c r="HY730">
        <f>INDEX('[2]SGU-Solar'!$B:$B, MATCH($A730, '[2]SGU-Solar'!$A:$A,0))</f>
        <v>0</v>
      </c>
      <c r="HZ730">
        <f>INDEX('[2]SGU-Solar'!$B:$B, MATCH($A730, '[2]SGU-Solar'!$A:$A,0))</f>
        <v>0</v>
      </c>
      <c r="IA730">
        <f>INDEX('[2]SGU-Solar'!$B:$B, MATCH($A730, '[2]SGU-Solar'!$A:$A,0))</f>
        <v>0</v>
      </c>
      <c r="IB730">
        <f>INDEX('[2]SGU-Solar'!$B:$B, MATCH($A730, '[2]SGU-Solar'!$A:$A,0))</f>
        <v>0</v>
      </c>
      <c r="IC730">
        <f>INDEX('[2]SGU-Solar'!$B:$B, MATCH($A730, '[2]SGU-Solar'!$A:$A,0))</f>
        <v>0</v>
      </c>
      <c r="ID730">
        <f>INDEX('[2]SGU-Solar'!$B:$B, MATCH($A730, '[2]SGU-Solar'!$A:$A,0))</f>
        <v>0</v>
      </c>
      <c r="IE730">
        <f>INDEX('[2]SGU-Solar'!$B:$B, MATCH($A730, '[2]SGU-Solar'!$A:$A,0))</f>
        <v>0</v>
      </c>
      <c r="IF730">
        <f>INDEX('[2]SGU-Solar'!$B:$B, MATCH($A730, '[2]SGU-Solar'!$A:$A,0))</f>
        <v>0</v>
      </c>
      <c r="IG730">
        <f>INDEX('[2]SGU-Solar'!$B:$B, MATCH($A730, '[2]SGU-Solar'!$A:$A,0))</f>
        <v>0</v>
      </c>
      <c r="IH730">
        <f>INDEX('[2]SGU-Solar'!$B:$B, MATCH($A730, '[2]SGU-Solar'!$A:$A,0))</f>
        <v>0</v>
      </c>
      <c r="II730">
        <f>INDEX('[2]SGU-Solar'!$B:$B, MATCH($A730, '[2]SGU-Solar'!$A:$A,0))</f>
        <v>0</v>
      </c>
      <c r="IJ730">
        <f>INDEX('[2]SGU-Solar'!$B:$B, MATCH($A730, '[2]SGU-Solar'!$A:$A,0))</f>
        <v>0</v>
      </c>
      <c r="IK730">
        <f>INDEX('[2]SGU-Solar'!$B:$B, MATCH($A730, '[2]SGU-Solar'!$A:$A,0))</f>
        <v>0</v>
      </c>
      <c r="IL730">
        <f>INDEX('[2]SGU-Solar'!$B:$B, MATCH($A730, '[2]SGU-Solar'!$A:$A,0))</f>
        <v>0</v>
      </c>
      <c r="IM730">
        <f>INDEX('[2]SGU-Solar'!$B:$B, MATCH($A730, '[2]SGU-Solar'!$A:$A,0))</f>
        <v>0</v>
      </c>
      <c r="IN730">
        <f>INDEX('[2]SGU-Solar'!$B:$B, MATCH($A730, '[2]SGU-Solar'!$A:$A,0))</f>
        <v>0</v>
      </c>
      <c r="IO730">
        <f>INDEX('[2]SGU-Solar'!$B:$B, MATCH($A730, '[2]SGU-Solar'!$A:$A,0))</f>
        <v>0</v>
      </c>
      <c r="IP730">
        <f>INDEX('[2]SGU-Solar'!$B:$B, MATCH($A730, '[2]SGU-Solar'!$A:$A,0))</f>
        <v>0</v>
      </c>
      <c r="IQ730">
        <f>INDEX('[2]SGU-Solar'!$B:$B, MATCH($A730, '[2]SGU-Solar'!$A:$A,0))</f>
        <v>0</v>
      </c>
      <c r="IR730">
        <f>INDEX('[2]SGU-Solar'!$B:$B, MATCH($A730, '[2]SGU-Solar'!$A:$A,0))</f>
        <v>0</v>
      </c>
      <c r="IS730">
        <f>INDEX('[2]SGU-Solar'!$B:$B, MATCH($A730, '[2]SGU-Solar'!$A:$A,0))</f>
        <v>0</v>
      </c>
      <c r="IT730">
        <f>INDEX('[2]SGU-Solar'!$B:$B, MATCH($A730, '[2]SGU-Solar'!$A:$A,0))</f>
        <v>0</v>
      </c>
      <c r="IU730">
        <f>INDEX('[2]SGU-Solar'!$B:$B, MATCH($A730, '[2]SGU-Solar'!$A:$A,0))</f>
        <v>0</v>
      </c>
      <c r="IV730">
        <f>INDEX('[2]SGU-Solar'!$B:$B, MATCH($A730, '[2]SGU-Solar'!$A:$A,0))</f>
        <v>0</v>
      </c>
      <c r="IW730">
        <f>INDEX('[2]SGU-Solar'!$B:$B, MATCH($A730, '[2]SGU-Solar'!$A:$A,0))</f>
        <v>0</v>
      </c>
      <c r="IX730">
        <f>INDEX('[2]SGU-Solar'!$B:$B, MATCH($A730, '[2]SGU-Solar'!$A:$A,0))</f>
        <v>0</v>
      </c>
      <c r="IY730">
        <f>INDEX('[2]SGU-Solar'!$B:$B, MATCH($A730, '[2]SGU-Solar'!$A:$A,0))</f>
        <v>0</v>
      </c>
      <c r="IZ730">
        <f>INDEX('[2]SGU-Solar'!$B:$B, MATCH($A730, '[2]SGU-Solar'!$A:$A,0))</f>
        <v>0</v>
      </c>
      <c r="JA730">
        <f>INDEX('[2]SGU-Solar'!$B:$B, MATCH($A730, '[2]SGU-Solar'!$A:$A,0))</f>
        <v>0</v>
      </c>
      <c r="JB730">
        <f>INDEX('[2]SGU-Solar'!$B:$B, MATCH($A730, '[2]SGU-Solar'!$A:$A,0))</f>
        <v>0</v>
      </c>
      <c r="JC730">
        <f>INDEX('[2]SGU-Solar'!$B:$B, MATCH($A730, '[2]SGU-Solar'!$A:$A,0))</f>
        <v>0</v>
      </c>
      <c r="JD730">
        <f>INDEX('[2]SGU-Solar'!$B:$B, MATCH($A730, '[2]SGU-Solar'!$A:$A,0))</f>
        <v>0</v>
      </c>
      <c r="JE730">
        <f>INDEX('[2]SGU-Solar'!$B:$B, MATCH($A730, '[2]SGU-Solar'!$A:$A,0))</f>
        <v>0</v>
      </c>
      <c r="JF730">
        <f>INDEX('[2]SGU-Solar'!$B:$B, MATCH($A730, '[2]SGU-Solar'!$A:$A,0))</f>
        <v>0</v>
      </c>
      <c r="JG730">
        <f>INDEX('[2]SGU-Solar'!$B:$B, MATCH($A730, '[2]SGU-Solar'!$A:$A,0))</f>
        <v>0</v>
      </c>
      <c r="JH730">
        <f>INDEX('[2]SGU-Solar'!$B:$B, MATCH($A730, '[2]SGU-Solar'!$A:$A,0))</f>
        <v>0</v>
      </c>
      <c r="JI730">
        <f>INDEX('[2]SGU-Solar'!$B:$B, MATCH($A730, '[2]SGU-Solar'!$A:$A,0))</f>
        <v>0</v>
      </c>
      <c r="JJ730">
        <f>INDEX('[2]SGU-Solar'!$B:$B, MATCH($A730, '[2]SGU-Solar'!$A:$A,0))</f>
        <v>0</v>
      </c>
      <c r="JK730">
        <f>INDEX('[2]SGU-Solar'!$B:$B, MATCH($A730, '[2]SGU-Solar'!$A:$A,0))</f>
        <v>0</v>
      </c>
      <c r="JL730">
        <f>INDEX('[2]SGU-Solar'!$B:$B, MATCH($A730, '[2]SGU-Solar'!$A:$A,0))</f>
        <v>0</v>
      </c>
      <c r="JM730">
        <f>INDEX('[2]SGU-Solar'!$B:$B, MATCH($A730, '[2]SGU-Solar'!$A:$A,0))</f>
        <v>0</v>
      </c>
      <c r="JN730">
        <f>INDEX('[2]SGU-Solar'!$B:$B, MATCH($A730, '[2]SGU-Solar'!$A:$A,0))</f>
        <v>0</v>
      </c>
      <c r="JO730">
        <f>INDEX('[2]SGU-Solar'!$B:$B, MATCH($A730, '[2]SGU-Solar'!$A:$A,0))</f>
        <v>0</v>
      </c>
      <c r="JP730">
        <f>INDEX('[2]SGU-Solar'!$B:$B, MATCH($A730, '[2]SGU-Solar'!$A:$A,0))</f>
        <v>0</v>
      </c>
      <c r="JQ730">
        <f>INDEX('[2]SGU-Solar'!$B:$B, MATCH($A730, '[2]SGU-Solar'!$A:$A,0))</f>
        <v>0</v>
      </c>
      <c r="JR730">
        <f>INDEX('[2]SGU-Solar'!$B:$B, MATCH($A730, '[2]SGU-Solar'!$A:$A,0))</f>
        <v>0</v>
      </c>
      <c r="JS730">
        <f>INDEX('[2]SGU-Solar'!$B:$B, MATCH($A730, '[2]SGU-Solar'!$A:$A,0))</f>
        <v>0</v>
      </c>
      <c r="JT730">
        <f>INDEX('[2]SGU-Solar'!$B:$B, MATCH($A730, '[2]SGU-Solar'!$A:$A,0))</f>
        <v>0</v>
      </c>
      <c r="JU730">
        <f>INDEX('[2]SGU-Solar'!$B:$B, MATCH($A730, '[2]SGU-Solar'!$A:$A,0))</f>
        <v>0</v>
      </c>
      <c r="JV730">
        <f>INDEX('[2]SGU-Solar'!$B:$B, MATCH($A730, '[2]SGU-Solar'!$A:$A,0))</f>
        <v>0</v>
      </c>
      <c r="JW730">
        <f>INDEX('[2]SGU-Solar'!$B:$B, MATCH($A730, '[2]SGU-Solar'!$A:$A,0))</f>
        <v>0</v>
      </c>
      <c r="JX730">
        <f>INDEX('[2]SGU-Solar'!$B:$B, MATCH($A730, '[2]SGU-Solar'!$A:$A,0))</f>
        <v>0</v>
      </c>
      <c r="JY730">
        <f>INDEX('[2]SGU-Solar'!$B:$B, MATCH($A730, '[2]SGU-Solar'!$A:$A,0))</f>
        <v>0</v>
      </c>
      <c r="JZ730">
        <f>INDEX('[2]SGU-Solar'!$B:$B, MATCH($A730, '[2]SGU-Solar'!$A:$A,0))</f>
        <v>0</v>
      </c>
    </row>
    <row r="731" spans="1:286">
      <c r="A731">
        <v>2902</v>
      </c>
      <c r="B731" t="s">
        <v>113</v>
      </c>
      <c r="C731">
        <v>0</v>
      </c>
      <c r="D731">
        <v>0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1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1</v>
      </c>
      <c r="CF731">
        <v>0</v>
      </c>
      <c r="CG731">
        <v>1</v>
      </c>
      <c r="CH731">
        <v>0</v>
      </c>
      <c r="CI731">
        <v>1</v>
      </c>
      <c r="CJ731">
        <v>1</v>
      </c>
      <c r="CK731">
        <v>1</v>
      </c>
      <c r="CL731">
        <v>2</v>
      </c>
      <c r="CM731">
        <v>1</v>
      </c>
      <c r="CN731">
        <v>1</v>
      </c>
      <c r="CO731">
        <v>1</v>
      </c>
      <c r="CP731">
        <v>0</v>
      </c>
      <c r="CQ731">
        <v>2</v>
      </c>
      <c r="CR731">
        <v>0</v>
      </c>
      <c r="CS731">
        <v>5</v>
      </c>
      <c r="CT731">
        <v>1</v>
      </c>
      <c r="CU731">
        <v>2</v>
      </c>
      <c r="CV731">
        <v>3</v>
      </c>
      <c r="CW731">
        <v>2</v>
      </c>
      <c r="CX731">
        <v>1</v>
      </c>
      <c r="CY731">
        <v>7</v>
      </c>
      <c r="CZ731">
        <v>7</v>
      </c>
      <c r="DA731">
        <v>8</v>
      </c>
      <c r="DB731">
        <v>8</v>
      </c>
      <c r="DC731">
        <v>2</v>
      </c>
      <c r="DD731">
        <v>7</v>
      </c>
      <c r="DE731">
        <v>7</v>
      </c>
      <c r="DF731">
        <v>11</v>
      </c>
      <c r="DG731">
        <v>9</v>
      </c>
      <c r="DH731">
        <v>18</v>
      </c>
      <c r="DI731">
        <v>17</v>
      </c>
      <c r="DJ731">
        <v>8</v>
      </c>
      <c r="DK731">
        <v>16</v>
      </c>
      <c r="DL731">
        <v>10</v>
      </c>
      <c r="DM731">
        <v>8</v>
      </c>
      <c r="DN731">
        <v>13</v>
      </c>
      <c r="DO731">
        <v>19</v>
      </c>
      <c r="DP731">
        <f>INDEX('[2]SGU-Solar'!$B:$B, MATCH($A731, '[2]SGU-Solar'!$A:$A,0))</f>
        <v>11</v>
      </c>
      <c r="DQ731">
        <f>INDEX('[2]SGU-Solar'!$B:$B, MATCH($A731, '[2]SGU-Solar'!$A:$A,0))</f>
        <v>11</v>
      </c>
      <c r="DR731">
        <f>INDEX('[2]SGU-Solar'!$B:$B, MATCH($A731, '[2]SGU-Solar'!$A:$A,0))</f>
        <v>11</v>
      </c>
      <c r="DS731">
        <f>INDEX('[2]SGU-Solar'!$B:$B, MATCH($A731, '[2]SGU-Solar'!$A:$A,0))</f>
        <v>11</v>
      </c>
      <c r="DT731">
        <f>INDEX('[2]SGU-Solar'!$B:$B, MATCH($A731, '[2]SGU-Solar'!$A:$A,0))</f>
        <v>11</v>
      </c>
      <c r="DU731">
        <f>INDEX('[2]SGU-Solar'!$B:$B, MATCH($A731, '[2]SGU-Solar'!$A:$A,0))</f>
        <v>11</v>
      </c>
      <c r="DV731">
        <f>INDEX('[2]SGU-Solar'!$B:$B, MATCH($A731, '[2]SGU-Solar'!$A:$A,0))</f>
        <v>11</v>
      </c>
      <c r="DW731">
        <f>INDEX('[2]SGU-Solar'!$B:$B, MATCH($A731, '[2]SGU-Solar'!$A:$A,0))</f>
        <v>11</v>
      </c>
      <c r="DX731">
        <f>INDEX('[2]SGU-Solar'!$B:$B, MATCH($A731, '[2]SGU-Solar'!$A:$A,0))</f>
        <v>11</v>
      </c>
      <c r="DY731">
        <f>INDEX('[2]SGU-Solar'!$B:$B, MATCH($A731, '[2]SGU-Solar'!$A:$A,0))</f>
        <v>11</v>
      </c>
      <c r="DZ731">
        <f>INDEX('[2]SGU-Solar'!$B:$B, MATCH($A731, '[2]SGU-Solar'!$A:$A,0))</f>
        <v>11</v>
      </c>
      <c r="EA731">
        <f>INDEX('[2]SGU-Solar'!$B:$B, MATCH($A731, '[2]SGU-Solar'!$A:$A,0))</f>
        <v>11</v>
      </c>
      <c r="EB731">
        <f>INDEX('[2]SGU-Solar'!$B:$B, MATCH($A731, '[2]SGU-Solar'!$A:$A,0))</f>
        <v>11</v>
      </c>
      <c r="EC731">
        <f>INDEX('[2]SGU-Solar'!$B:$B, MATCH($A731, '[2]SGU-Solar'!$A:$A,0))</f>
        <v>11</v>
      </c>
      <c r="ED731">
        <f>INDEX('[2]SGU-Solar'!$B:$B, MATCH($A731, '[2]SGU-Solar'!$A:$A,0))</f>
        <v>11</v>
      </c>
      <c r="EE731">
        <f>INDEX('[2]SGU-Solar'!$B:$B, MATCH($A731, '[2]SGU-Solar'!$A:$A,0))</f>
        <v>11</v>
      </c>
      <c r="EF731">
        <f>INDEX('[2]SGU-Solar'!$B:$B, MATCH($A731, '[2]SGU-Solar'!$A:$A,0))</f>
        <v>11</v>
      </c>
      <c r="EG731">
        <f>INDEX('[2]SGU-Solar'!$S:$S, MATCH($A731, '[2]SGU-Solar'!$A:$A,0))</f>
        <v>13</v>
      </c>
      <c r="EH731">
        <f>INDEX('[2]SGU-Solar'!$S:$S, MATCH($A731, '[2]SGU-Solar'!$A:$A,0))</f>
        <v>13</v>
      </c>
      <c r="EI731">
        <f>INDEX('[2]SGU-Solar'!$S:$S, MATCH($A731, '[2]SGU-Solar'!$A:$A,0))</f>
        <v>13</v>
      </c>
      <c r="EJ731">
        <f>INDEX('[2]SGU-Solar'!$S:$S, MATCH($A731, '[2]SGU-Solar'!$A:$A,0))</f>
        <v>13</v>
      </c>
      <c r="EK731">
        <f>INDEX('[2]SGU-Solar'!$S:$S, MATCH($A731, '[2]SGU-Solar'!$A:$A,0))</f>
        <v>13</v>
      </c>
      <c r="EL731">
        <f>INDEX('[2]SGU-Solar'!$S:$S, MATCH($A731, '[2]SGU-Solar'!$A:$A,0))</f>
        <v>13</v>
      </c>
      <c r="EM731">
        <f>INDEX('[2]SGU-Solar'!$S:$S, MATCH($A731, '[2]SGU-Solar'!$A:$A,0))</f>
        <v>13</v>
      </c>
      <c r="EN731">
        <f>INDEX('[2]SGU-Solar'!$S:$S, MATCH($A731, '[2]SGU-Solar'!$A:$A,0))</f>
        <v>13</v>
      </c>
      <c r="EO731">
        <f>INDEX('[2]SGU-Solar'!$S:$S, MATCH($A731, '[2]SGU-Solar'!$A:$A,0))</f>
        <v>13</v>
      </c>
      <c r="EP731">
        <f>INDEX('[2]SGU-Solar'!$S:$S, MATCH($A731, '[2]SGU-Solar'!$A:$A,0))</f>
        <v>13</v>
      </c>
      <c r="EQ731">
        <f>INDEX('[2]SGU-Solar'!$S:$S, MATCH($A731, '[2]SGU-Solar'!$A:$A,0))</f>
        <v>13</v>
      </c>
      <c r="ER731">
        <f>INDEX('[2]SGU-Solar'!$S:$S, MATCH($A731, '[2]SGU-Solar'!$A:$A,0))</f>
        <v>13</v>
      </c>
      <c r="ES731">
        <f>INDEX('[2]SGU-Solar'!$S:$S, MATCH($A731, '[2]SGU-Solar'!$A:$A,0))</f>
        <v>13</v>
      </c>
      <c r="ET731">
        <f>INDEX('[2]SGU-Solar'!$S:$S, MATCH($A731, '[2]SGU-Solar'!$A:$A,0))</f>
        <v>13</v>
      </c>
      <c r="EU731">
        <f>INDEX('[2]SGU-Solar'!$S:$S, MATCH($A731, '[2]SGU-Solar'!$A:$A,0))</f>
        <v>13</v>
      </c>
      <c r="EV731">
        <f>INDEX('[2]SGU-Solar'!$S:$S, MATCH($A731, '[2]SGU-Solar'!$A:$A,0))</f>
        <v>13</v>
      </c>
      <c r="EW731">
        <f>INDEX('[2]SGU-Solar'!$S:$S, MATCH($A731, '[2]SGU-Solar'!$A:$A,0))</f>
        <v>13</v>
      </c>
      <c r="EX731">
        <f>INDEX('[2]SGU-Solar'!$S:$S, MATCH($A731, '[2]SGU-Solar'!$A:$A,0))</f>
        <v>13</v>
      </c>
      <c r="EY731">
        <f>INDEX('[2]SGU-Solar'!$S:$S, MATCH($A731, '[2]SGU-Solar'!$A:$A,0))</f>
        <v>13</v>
      </c>
      <c r="EZ731">
        <f>INDEX('[2]SGU-Solar'!$S:$S, MATCH($A731, '[2]SGU-Solar'!$A:$A,0))</f>
        <v>13</v>
      </c>
      <c r="FA731">
        <f>INDEX('[2]SGU-Solar'!$S:$S, MATCH($A731, '[2]SGU-Solar'!$A:$A,0))</f>
        <v>13</v>
      </c>
      <c r="FB731">
        <f>INDEX('[2]SGU-Solar'!$S:$S, MATCH($A731, '[2]SGU-Solar'!$A:$A,0))</f>
        <v>13</v>
      </c>
      <c r="FC731">
        <f>INDEX('[2]SGU-Solar'!$S:$S, MATCH($A731, '[2]SGU-Solar'!$A:$A,0))</f>
        <v>13</v>
      </c>
      <c r="FD731">
        <f>INDEX('[2]SGU-Solar'!$S:$S, MATCH($A731, '[2]SGU-Solar'!$A:$A,0))</f>
        <v>13</v>
      </c>
      <c r="FE731">
        <f>INDEX('[2]SGU-Solar'!$S:$S, MATCH($A731, '[2]SGU-Solar'!$A:$A,0))</f>
        <v>13</v>
      </c>
      <c r="FF731">
        <f>INDEX('[2]SGU-Solar'!$S:$S, MATCH($A731, '[2]SGU-Solar'!$A:$A,0))</f>
        <v>13</v>
      </c>
      <c r="FG731">
        <f>INDEX('[2]SGU-Solar'!$S:$S, MATCH($A731, '[2]SGU-Solar'!$A:$A,0))</f>
        <v>13</v>
      </c>
      <c r="FH731">
        <f>INDEX('[2]SGU-Solar'!$S:$S, MATCH($A731, '[2]SGU-Solar'!$A:$A,0))</f>
        <v>13</v>
      </c>
      <c r="FI731">
        <f>INDEX('[2]SGU-Solar'!$S:$S, MATCH($A731, '[2]SGU-Solar'!$A:$A,0))</f>
        <v>13</v>
      </c>
      <c r="FJ731">
        <f>INDEX('[2]SGU-Solar'!$B:$B, MATCH($A731, '[2]SGU-Solar'!$A:$A,0))</f>
        <v>11</v>
      </c>
      <c r="FK731">
        <f>INDEX('[2]SGU-Solar'!$B:$B, MATCH($A731, '[2]SGU-Solar'!$A:$A,0))</f>
        <v>11</v>
      </c>
      <c r="FL731">
        <f>INDEX('[2]SGU-Solar'!$B:$B, MATCH($A731, '[2]SGU-Solar'!$A:$A,0))</f>
        <v>11</v>
      </c>
      <c r="FM731">
        <f>INDEX('[2]SGU-Solar'!$B:$B, MATCH($A731, '[2]SGU-Solar'!$A:$A,0))</f>
        <v>11</v>
      </c>
      <c r="FN731">
        <f>INDEX('[2]SGU-Solar'!$B:$B, MATCH($A731, '[2]SGU-Solar'!$A:$A,0))</f>
        <v>11</v>
      </c>
      <c r="FO731">
        <f>INDEX('[2]SGU-Solar'!$B:$B, MATCH($A731, '[2]SGU-Solar'!$A:$A,0))</f>
        <v>11</v>
      </c>
      <c r="FP731">
        <f>INDEX('[2]SGU-Solar'!$B:$B, MATCH($A731, '[2]SGU-Solar'!$A:$A,0))</f>
        <v>11</v>
      </c>
      <c r="FQ731">
        <f>INDEX('[2]SGU-Solar'!$B:$B, MATCH($A731, '[2]SGU-Solar'!$A:$A,0))</f>
        <v>11</v>
      </c>
      <c r="FR731">
        <f>INDEX('[2]SGU-Solar'!$B:$B, MATCH($A731, '[2]SGU-Solar'!$A:$A,0))</f>
        <v>11</v>
      </c>
      <c r="FS731">
        <f>INDEX('[2]SGU-Solar'!$B:$B, MATCH($A731, '[2]SGU-Solar'!$A:$A,0))</f>
        <v>11</v>
      </c>
      <c r="FT731">
        <f>INDEX('[2]SGU-Solar'!$B:$B, MATCH($A731, '[2]SGU-Solar'!$A:$A,0))</f>
        <v>11</v>
      </c>
      <c r="FU731">
        <f>INDEX('[2]SGU-Solar'!$B:$B, MATCH($A731, '[2]SGU-Solar'!$A:$A,0))</f>
        <v>11</v>
      </c>
      <c r="FV731">
        <f>INDEX('[2]SGU-Solar'!$B:$B, MATCH($A731, '[2]SGU-Solar'!$A:$A,0))</f>
        <v>11</v>
      </c>
      <c r="FW731">
        <f>INDEX('[2]SGU-Solar'!$B:$B, MATCH($A731, '[2]SGU-Solar'!$A:$A,0))</f>
        <v>11</v>
      </c>
      <c r="FX731">
        <f>INDEX('[2]SGU-Solar'!$B:$B, MATCH($A731, '[2]SGU-Solar'!$A:$A,0))</f>
        <v>11</v>
      </c>
      <c r="FY731">
        <f>INDEX('[2]SGU-Solar'!$B:$B, MATCH($A731, '[2]SGU-Solar'!$A:$A,0))</f>
        <v>11</v>
      </c>
      <c r="FZ731">
        <f>INDEX('[2]SGU-Solar'!$B:$B, MATCH($A731, '[2]SGU-Solar'!$A:$A,0))</f>
        <v>11</v>
      </c>
      <c r="GA731">
        <f>INDEX('[2]SGU-Solar'!$B:$B, MATCH($A731, '[2]SGU-Solar'!$A:$A,0))</f>
        <v>11</v>
      </c>
      <c r="GB731">
        <f>INDEX('[2]SGU-Solar'!$B:$B, MATCH($A731, '[2]SGU-Solar'!$A:$A,0))</f>
        <v>11</v>
      </c>
      <c r="GC731">
        <f>INDEX('[2]SGU-Solar'!$B:$B, MATCH($A731, '[2]SGU-Solar'!$A:$A,0))</f>
        <v>11</v>
      </c>
      <c r="GD731">
        <f>INDEX('[2]SGU-Solar'!$B:$B, MATCH($A731, '[2]SGU-Solar'!$A:$A,0))</f>
        <v>11</v>
      </c>
      <c r="GE731">
        <f>INDEX('[2]SGU-Solar'!$B:$B, MATCH($A731, '[2]SGU-Solar'!$A:$A,0))</f>
        <v>11</v>
      </c>
      <c r="GF731">
        <f>INDEX('[2]SGU-Solar'!$B:$B, MATCH($A731, '[2]SGU-Solar'!$A:$A,0))</f>
        <v>11</v>
      </c>
      <c r="GG731">
        <f>INDEX('[2]SGU-Solar'!$B:$B, MATCH($A731, '[2]SGU-Solar'!$A:$A,0))</f>
        <v>11</v>
      </c>
      <c r="GH731">
        <f>INDEX('[2]SGU-Solar'!$B:$B, MATCH($A731, '[2]SGU-Solar'!$A:$A,0))</f>
        <v>11</v>
      </c>
      <c r="GI731">
        <f>INDEX('[2]SGU-Solar'!$B:$B, MATCH($A731, '[2]SGU-Solar'!$A:$A,0))</f>
        <v>11</v>
      </c>
      <c r="GJ731">
        <f>INDEX('[2]SGU-Solar'!$B:$B, MATCH($A731, '[2]SGU-Solar'!$A:$A,0))</f>
        <v>11</v>
      </c>
      <c r="GK731">
        <f>INDEX('[2]SGU-Solar'!$B:$B, MATCH($A731, '[2]SGU-Solar'!$A:$A,0))</f>
        <v>11</v>
      </c>
      <c r="GL731">
        <f>INDEX('[2]SGU-Solar'!$B:$B, MATCH($A731, '[2]SGU-Solar'!$A:$A,0))</f>
        <v>11</v>
      </c>
      <c r="GM731">
        <f>INDEX('[2]SGU-Solar'!$B:$B, MATCH($A731, '[2]SGU-Solar'!$A:$A,0))</f>
        <v>11</v>
      </c>
      <c r="GN731">
        <f>INDEX('[2]SGU-Solar'!$B:$B, MATCH($A731, '[2]SGU-Solar'!$A:$A,0))</f>
        <v>11</v>
      </c>
      <c r="GO731">
        <f>INDEX('[2]SGU-Solar'!$B:$B, MATCH($A731, '[2]SGU-Solar'!$A:$A,0))</f>
        <v>11</v>
      </c>
      <c r="GP731">
        <f>INDEX('[2]SGU-Solar'!$B:$B, MATCH($A731, '[2]SGU-Solar'!$A:$A,0))</f>
        <v>11</v>
      </c>
      <c r="GQ731">
        <f>INDEX('[2]SGU-Solar'!$B:$B, MATCH($A731, '[2]SGU-Solar'!$A:$A,0))</f>
        <v>11</v>
      </c>
      <c r="GR731">
        <f>INDEX('[2]SGU-Solar'!$B:$B, MATCH($A731, '[2]SGU-Solar'!$A:$A,0))</f>
        <v>11</v>
      </c>
      <c r="GS731">
        <f>INDEX('[2]SGU-Solar'!$B:$B, MATCH($A731, '[2]SGU-Solar'!$A:$A,0))</f>
        <v>11</v>
      </c>
      <c r="GT731">
        <f>INDEX('[2]SGU-Solar'!$B:$B, MATCH($A731, '[2]SGU-Solar'!$A:$A,0))</f>
        <v>11</v>
      </c>
      <c r="GU731">
        <f>INDEX('[2]SGU-Solar'!$B:$B, MATCH($A731, '[2]SGU-Solar'!$A:$A,0))</f>
        <v>11</v>
      </c>
      <c r="GV731">
        <f>INDEX('[2]SGU-Solar'!$B:$B, MATCH($A731, '[2]SGU-Solar'!$A:$A,0))</f>
        <v>11</v>
      </c>
      <c r="GW731">
        <f>INDEX('[2]SGU-Solar'!$B:$B, MATCH($A731, '[2]SGU-Solar'!$A:$A,0))</f>
        <v>11</v>
      </c>
      <c r="GX731">
        <f>INDEX('[2]SGU-Solar'!$B:$B, MATCH($A731, '[2]SGU-Solar'!$A:$A,0))</f>
        <v>11</v>
      </c>
      <c r="GY731">
        <f>INDEX('[2]SGU-Solar'!$B:$B, MATCH($A731, '[2]SGU-Solar'!$A:$A,0))</f>
        <v>11</v>
      </c>
      <c r="GZ731">
        <f>INDEX('[2]SGU-Solar'!$B:$B, MATCH($A731, '[2]SGU-Solar'!$A:$A,0))</f>
        <v>11</v>
      </c>
      <c r="HA731">
        <f>INDEX('[2]SGU-Solar'!$B:$B, MATCH($A731, '[2]SGU-Solar'!$A:$A,0))</f>
        <v>11</v>
      </c>
      <c r="HB731">
        <f>INDEX('[2]SGU-Solar'!$B:$B, MATCH($A731, '[2]SGU-Solar'!$A:$A,0))</f>
        <v>11</v>
      </c>
      <c r="HC731">
        <f>INDEX('[2]SGU-Solar'!$B:$B, MATCH($A731, '[2]SGU-Solar'!$A:$A,0))</f>
        <v>11</v>
      </c>
      <c r="HD731">
        <f>INDEX('[2]SGU-Solar'!$B:$B, MATCH($A731, '[2]SGU-Solar'!$A:$A,0))</f>
        <v>11</v>
      </c>
      <c r="HE731">
        <f>INDEX('[2]SGU-Solar'!$B:$B, MATCH($A731, '[2]SGU-Solar'!$A:$A,0))</f>
        <v>11</v>
      </c>
      <c r="HF731">
        <f>INDEX('[2]SGU-Solar'!$B:$B, MATCH($A731, '[2]SGU-Solar'!$A:$A,0))</f>
        <v>11</v>
      </c>
      <c r="HG731">
        <f>INDEX('[2]SGU-Solar'!$B:$B, MATCH($A731, '[2]SGU-Solar'!$A:$A,0))</f>
        <v>11</v>
      </c>
      <c r="HH731">
        <f>INDEX('[2]SGU-Solar'!$B:$B, MATCH($A731, '[2]SGU-Solar'!$A:$A,0))</f>
        <v>11</v>
      </c>
      <c r="HI731">
        <f>INDEX('[2]SGU-Solar'!$B:$B, MATCH($A731, '[2]SGU-Solar'!$A:$A,0))</f>
        <v>11</v>
      </c>
      <c r="HJ731">
        <f>INDEX('[2]SGU-Solar'!$B:$B, MATCH($A731, '[2]SGU-Solar'!$A:$A,0))</f>
        <v>11</v>
      </c>
      <c r="HK731">
        <f>INDEX('[2]SGU-Solar'!$B:$B, MATCH($A731, '[2]SGU-Solar'!$A:$A,0))</f>
        <v>11</v>
      </c>
      <c r="HL731">
        <f>INDEX('[2]SGU-Solar'!$B:$B, MATCH($A731, '[2]SGU-Solar'!$A:$A,0))</f>
        <v>11</v>
      </c>
      <c r="HM731">
        <f>INDEX('[2]SGU-Solar'!$B:$B, MATCH($A731, '[2]SGU-Solar'!$A:$A,0))</f>
        <v>11</v>
      </c>
      <c r="HN731">
        <f>INDEX('[2]SGU-Solar'!$B:$B, MATCH($A731, '[2]SGU-Solar'!$A:$A,0))</f>
        <v>11</v>
      </c>
      <c r="HO731">
        <f>INDEX('[2]SGU-Solar'!$B:$B, MATCH($A731, '[2]SGU-Solar'!$A:$A,0))</f>
        <v>11</v>
      </c>
      <c r="HP731">
        <f>INDEX('[2]SGU-Solar'!$B:$B, MATCH($A731, '[2]SGU-Solar'!$A:$A,0))</f>
        <v>11</v>
      </c>
      <c r="HQ731">
        <f>INDEX('[2]SGU-Solar'!$B:$B, MATCH($A731, '[2]SGU-Solar'!$A:$A,0))</f>
        <v>11</v>
      </c>
      <c r="HR731">
        <f>INDEX('[2]SGU-Solar'!$B:$B, MATCH($A731, '[2]SGU-Solar'!$A:$A,0))</f>
        <v>11</v>
      </c>
      <c r="HS731">
        <f>INDEX('[2]SGU-Solar'!$B:$B, MATCH($A731, '[2]SGU-Solar'!$A:$A,0))</f>
        <v>11</v>
      </c>
      <c r="HT731">
        <f>INDEX('[2]SGU-Solar'!$B:$B, MATCH($A731, '[2]SGU-Solar'!$A:$A,0))</f>
        <v>11</v>
      </c>
      <c r="HU731">
        <f>INDEX('[2]SGU-Solar'!$B:$B, MATCH($A731, '[2]SGU-Solar'!$A:$A,0))</f>
        <v>11</v>
      </c>
      <c r="HV731">
        <f>INDEX('[2]SGU-Solar'!$B:$B, MATCH($A731, '[2]SGU-Solar'!$A:$A,0))</f>
        <v>11</v>
      </c>
      <c r="HW731">
        <f>INDEX('[2]SGU-Solar'!$B:$B, MATCH($A731, '[2]SGU-Solar'!$A:$A,0))</f>
        <v>11</v>
      </c>
      <c r="HX731">
        <f>INDEX('[2]SGU-Solar'!$B:$B, MATCH($A731, '[2]SGU-Solar'!$A:$A,0))</f>
        <v>11</v>
      </c>
      <c r="HY731">
        <f>INDEX('[2]SGU-Solar'!$B:$B, MATCH($A731, '[2]SGU-Solar'!$A:$A,0))</f>
        <v>11</v>
      </c>
      <c r="HZ731">
        <f>INDEX('[2]SGU-Solar'!$B:$B, MATCH($A731, '[2]SGU-Solar'!$A:$A,0))</f>
        <v>11</v>
      </c>
      <c r="IA731">
        <f>INDEX('[2]SGU-Solar'!$B:$B, MATCH($A731, '[2]SGU-Solar'!$A:$A,0))</f>
        <v>11</v>
      </c>
      <c r="IB731">
        <f>INDEX('[2]SGU-Solar'!$B:$B, MATCH($A731, '[2]SGU-Solar'!$A:$A,0))</f>
        <v>11</v>
      </c>
      <c r="IC731">
        <f>INDEX('[2]SGU-Solar'!$B:$B, MATCH($A731, '[2]SGU-Solar'!$A:$A,0))</f>
        <v>11</v>
      </c>
      <c r="ID731">
        <f>INDEX('[2]SGU-Solar'!$B:$B, MATCH($A731, '[2]SGU-Solar'!$A:$A,0))</f>
        <v>11</v>
      </c>
      <c r="IE731">
        <f>INDEX('[2]SGU-Solar'!$B:$B, MATCH($A731, '[2]SGU-Solar'!$A:$A,0))</f>
        <v>11</v>
      </c>
      <c r="IF731">
        <f>INDEX('[2]SGU-Solar'!$B:$B, MATCH($A731, '[2]SGU-Solar'!$A:$A,0))</f>
        <v>11</v>
      </c>
      <c r="IG731">
        <f>INDEX('[2]SGU-Solar'!$B:$B, MATCH($A731, '[2]SGU-Solar'!$A:$A,0))</f>
        <v>11</v>
      </c>
      <c r="IH731">
        <f>INDEX('[2]SGU-Solar'!$B:$B, MATCH($A731, '[2]SGU-Solar'!$A:$A,0))</f>
        <v>11</v>
      </c>
      <c r="II731">
        <f>INDEX('[2]SGU-Solar'!$B:$B, MATCH($A731, '[2]SGU-Solar'!$A:$A,0))</f>
        <v>11</v>
      </c>
      <c r="IJ731">
        <f>INDEX('[2]SGU-Solar'!$B:$B, MATCH($A731, '[2]SGU-Solar'!$A:$A,0))</f>
        <v>11</v>
      </c>
      <c r="IK731">
        <f>INDEX('[2]SGU-Solar'!$B:$B, MATCH($A731, '[2]SGU-Solar'!$A:$A,0))</f>
        <v>11</v>
      </c>
      <c r="IL731">
        <f>INDEX('[2]SGU-Solar'!$B:$B, MATCH($A731, '[2]SGU-Solar'!$A:$A,0))</f>
        <v>11</v>
      </c>
      <c r="IM731">
        <f>INDEX('[2]SGU-Solar'!$B:$B, MATCH($A731, '[2]SGU-Solar'!$A:$A,0))</f>
        <v>11</v>
      </c>
      <c r="IN731">
        <f>INDEX('[2]SGU-Solar'!$B:$B, MATCH($A731, '[2]SGU-Solar'!$A:$A,0))</f>
        <v>11</v>
      </c>
      <c r="IO731">
        <f>INDEX('[2]SGU-Solar'!$B:$B, MATCH($A731, '[2]SGU-Solar'!$A:$A,0))</f>
        <v>11</v>
      </c>
      <c r="IP731">
        <f>INDEX('[2]SGU-Solar'!$B:$B, MATCH($A731, '[2]SGU-Solar'!$A:$A,0))</f>
        <v>11</v>
      </c>
      <c r="IQ731">
        <f>INDEX('[2]SGU-Solar'!$B:$B, MATCH($A731, '[2]SGU-Solar'!$A:$A,0))</f>
        <v>11</v>
      </c>
      <c r="IR731">
        <f>INDEX('[2]SGU-Solar'!$B:$B, MATCH($A731, '[2]SGU-Solar'!$A:$A,0))</f>
        <v>11</v>
      </c>
      <c r="IS731">
        <f>INDEX('[2]SGU-Solar'!$B:$B, MATCH($A731, '[2]SGU-Solar'!$A:$A,0))</f>
        <v>11</v>
      </c>
      <c r="IT731">
        <f>INDEX('[2]SGU-Solar'!$B:$B, MATCH($A731, '[2]SGU-Solar'!$A:$A,0))</f>
        <v>11</v>
      </c>
      <c r="IU731">
        <f>INDEX('[2]SGU-Solar'!$B:$B, MATCH($A731, '[2]SGU-Solar'!$A:$A,0))</f>
        <v>11</v>
      </c>
      <c r="IV731">
        <f>INDEX('[2]SGU-Solar'!$B:$B, MATCH($A731, '[2]SGU-Solar'!$A:$A,0))</f>
        <v>11</v>
      </c>
      <c r="IW731">
        <f>INDEX('[2]SGU-Solar'!$B:$B, MATCH($A731, '[2]SGU-Solar'!$A:$A,0))</f>
        <v>11</v>
      </c>
      <c r="IX731">
        <f>INDEX('[2]SGU-Solar'!$B:$B, MATCH($A731, '[2]SGU-Solar'!$A:$A,0))</f>
        <v>11</v>
      </c>
      <c r="IY731">
        <f>INDEX('[2]SGU-Solar'!$B:$B, MATCH($A731, '[2]SGU-Solar'!$A:$A,0))</f>
        <v>11</v>
      </c>
      <c r="IZ731">
        <f>INDEX('[2]SGU-Solar'!$B:$B, MATCH($A731, '[2]SGU-Solar'!$A:$A,0))</f>
        <v>11</v>
      </c>
      <c r="JA731">
        <f>INDEX('[2]SGU-Solar'!$B:$B, MATCH($A731, '[2]SGU-Solar'!$A:$A,0))</f>
        <v>11</v>
      </c>
      <c r="JB731">
        <f>INDEX('[2]SGU-Solar'!$B:$B, MATCH($A731, '[2]SGU-Solar'!$A:$A,0))</f>
        <v>11</v>
      </c>
      <c r="JC731">
        <f>INDEX('[2]SGU-Solar'!$B:$B, MATCH($A731, '[2]SGU-Solar'!$A:$A,0))</f>
        <v>11</v>
      </c>
      <c r="JD731">
        <f>INDEX('[2]SGU-Solar'!$B:$B, MATCH($A731, '[2]SGU-Solar'!$A:$A,0))</f>
        <v>11</v>
      </c>
      <c r="JE731">
        <f>INDEX('[2]SGU-Solar'!$B:$B, MATCH($A731, '[2]SGU-Solar'!$A:$A,0))</f>
        <v>11</v>
      </c>
      <c r="JF731">
        <f>INDEX('[2]SGU-Solar'!$B:$B, MATCH($A731, '[2]SGU-Solar'!$A:$A,0))</f>
        <v>11</v>
      </c>
      <c r="JG731">
        <f>INDEX('[2]SGU-Solar'!$B:$B, MATCH($A731, '[2]SGU-Solar'!$A:$A,0))</f>
        <v>11</v>
      </c>
      <c r="JH731">
        <f>INDEX('[2]SGU-Solar'!$B:$B, MATCH($A731, '[2]SGU-Solar'!$A:$A,0))</f>
        <v>11</v>
      </c>
      <c r="JI731">
        <f>INDEX('[2]SGU-Solar'!$B:$B, MATCH($A731, '[2]SGU-Solar'!$A:$A,0))</f>
        <v>11</v>
      </c>
      <c r="JJ731">
        <f>INDEX('[2]SGU-Solar'!$B:$B, MATCH($A731, '[2]SGU-Solar'!$A:$A,0))</f>
        <v>11</v>
      </c>
      <c r="JK731">
        <f>INDEX('[2]SGU-Solar'!$B:$B, MATCH($A731, '[2]SGU-Solar'!$A:$A,0))</f>
        <v>11</v>
      </c>
      <c r="JL731">
        <f>INDEX('[2]SGU-Solar'!$B:$B, MATCH($A731, '[2]SGU-Solar'!$A:$A,0))</f>
        <v>11</v>
      </c>
      <c r="JM731">
        <f>INDEX('[2]SGU-Solar'!$B:$B, MATCH($A731, '[2]SGU-Solar'!$A:$A,0))</f>
        <v>11</v>
      </c>
      <c r="JN731">
        <f>INDEX('[2]SGU-Solar'!$B:$B, MATCH($A731, '[2]SGU-Solar'!$A:$A,0))</f>
        <v>11</v>
      </c>
      <c r="JO731">
        <f>INDEX('[2]SGU-Solar'!$B:$B, MATCH($A731, '[2]SGU-Solar'!$A:$A,0))</f>
        <v>11</v>
      </c>
      <c r="JP731">
        <f>INDEX('[2]SGU-Solar'!$B:$B, MATCH($A731, '[2]SGU-Solar'!$A:$A,0))</f>
        <v>11</v>
      </c>
      <c r="JQ731">
        <f>INDEX('[2]SGU-Solar'!$B:$B, MATCH($A731, '[2]SGU-Solar'!$A:$A,0))</f>
        <v>11</v>
      </c>
      <c r="JR731">
        <f>INDEX('[2]SGU-Solar'!$B:$B, MATCH($A731, '[2]SGU-Solar'!$A:$A,0))</f>
        <v>11</v>
      </c>
      <c r="JS731">
        <f>INDEX('[2]SGU-Solar'!$B:$B, MATCH($A731, '[2]SGU-Solar'!$A:$A,0))</f>
        <v>11</v>
      </c>
      <c r="JT731">
        <f>INDEX('[2]SGU-Solar'!$B:$B, MATCH($A731, '[2]SGU-Solar'!$A:$A,0))</f>
        <v>11</v>
      </c>
      <c r="JU731">
        <f>INDEX('[2]SGU-Solar'!$B:$B, MATCH($A731, '[2]SGU-Solar'!$A:$A,0))</f>
        <v>11</v>
      </c>
      <c r="JV731">
        <f>INDEX('[2]SGU-Solar'!$B:$B, MATCH($A731, '[2]SGU-Solar'!$A:$A,0))</f>
        <v>11</v>
      </c>
      <c r="JW731">
        <f>INDEX('[2]SGU-Solar'!$B:$B, MATCH($A731, '[2]SGU-Solar'!$A:$A,0))</f>
        <v>11</v>
      </c>
      <c r="JX731">
        <f>INDEX('[2]SGU-Solar'!$B:$B, MATCH($A731, '[2]SGU-Solar'!$A:$A,0))</f>
        <v>11</v>
      </c>
      <c r="JY731">
        <f>INDEX('[2]SGU-Solar'!$B:$B, MATCH($A731, '[2]SGU-Solar'!$A:$A,0))</f>
        <v>11</v>
      </c>
      <c r="JZ731">
        <f>INDEX('[2]SGU-Solar'!$B:$B, MATCH($A731, '[2]SGU-Solar'!$A:$A,0))</f>
        <v>11</v>
      </c>
    </row>
    <row r="732" spans="1:286">
      <c r="A732">
        <v>2903</v>
      </c>
      <c r="B732" t="s">
        <v>113</v>
      </c>
      <c r="C732">
        <v>0</v>
      </c>
      <c r="D732">
        <v>0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1</v>
      </c>
      <c r="CD732">
        <v>0</v>
      </c>
      <c r="CE732">
        <v>1</v>
      </c>
      <c r="CF732">
        <v>1</v>
      </c>
      <c r="CG732">
        <v>1</v>
      </c>
      <c r="CH732">
        <v>0</v>
      </c>
      <c r="CI732">
        <v>0</v>
      </c>
      <c r="CJ732">
        <v>1</v>
      </c>
      <c r="CK732">
        <v>0</v>
      </c>
      <c r="CL732">
        <v>0</v>
      </c>
      <c r="CM732">
        <v>0</v>
      </c>
      <c r="CN732">
        <v>0</v>
      </c>
      <c r="CO732">
        <v>2</v>
      </c>
      <c r="CP732">
        <v>1</v>
      </c>
      <c r="CQ732">
        <v>1</v>
      </c>
      <c r="CR732">
        <v>1</v>
      </c>
      <c r="CS732">
        <v>1</v>
      </c>
      <c r="CT732">
        <v>0</v>
      </c>
      <c r="CU732">
        <v>3</v>
      </c>
      <c r="CV732">
        <v>1</v>
      </c>
      <c r="CW732">
        <v>0</v>
      </c>
      <c r="CX732">
        <v>0</v>
      </c>
      <c r="CY732">
        <v>5</v>
      </c>
      <c r="CZ732">
        <v>1</v>
      </c>
      <c r="DA732">
        <v>3</v>
      </c>
      <c r="DB732">
        <v>5</v>
      </c>
      <c r="DC732">
        <v>5</v>
      </c>
      <c r="DD732">
        <v>1</v>
      </c>
      <c r="DE732">
        <v>2</v>
      </c>
      <c r="DF732">
        <v>6</v>
      </c>
      <c r="DG732">
        <v>4</v>
      </c>
      <c r="DH732">
        <v>10</v>
      </c>
      <c r="DI732">
        <v>10</v>
      </c>
      <c r="DJ732">
        <v>2</v>
      </c>
      <c r="DK732">
        <v>7</v>
      </c>
      <c r="DL732">
        <v>5</v>
      </c>
      <c r="DM732">
        <v>9</v>
      </c>
      <c r="DN732">
        <v>4</v>
      </c>
      <c r="DO732">
        <v>11</v>
      </c>
      <c r="DP732">
        <f>INDEX('[2]SGU-Solar'!$B:$B, MATCH($A732, '[2]SGU-Solar'!$A:$A,0))</f>
        <v>12</v>
      </c>
      <c r="DQ732">
        <f>INDEX('[2]SGU-Solar'!$B:$B, MATCH($A732, '[2]SGU-Solar'!$A:$A,0))</f>
        <v>12</v>
      </c>
      <c r="DR732">
        <f>INDEX('[2]SGU-Solar'!$B:$B, MATCH($A732, '[2]SGU-Solar'!$A:$A,0))</f>
        <v>12</v>
      </c>
      <c r="DS732">
        <f>INDEX('[2]SGU-Solar'!$B:$B, MATCH($A732, '[2]SGU-Solar'!$A:$A,0))</f>
        <v>12</v>
      </c>
      <c r="DT732">
        <f>INDEX('[2]SGU-Solar'!$B:$B, MATCH($A732, '[2]SGU-Solar'!$A:$A,0))</f>
        <v>12</v>
      </c>
      <c r="DU732">
        <f>INDEX('[2]SGU-Solar'!$B:$B, MATCH($A732, '[2]SGU-Solar'!$A:$A,0))</f>
        <v>12</v>
      </c>
      <c r="DV732">
        <f>INDEX('[2]SGU-Solar'!$B:$B, MATCH($A732, '[2]SGU-Solar'!$A:$A,0))</f>
        <v>12</v>
      </c>
      <c r="DW732">
        <f>INDEX('[2]SGU-Solar'!$B:$B, MATCH($A732, '[2]SGU-Solar'!$A:$A,0))</f>
        <v>12</v>
      </c>
      <c r="DX732">
        <f>INDEX('[2]SGU-Solar'!$B:$B, MATCH($A732, '[2]SGU-Solar'!$A:$A,0))</f>
        <v>12</v>
      </c>
      <c r="DY732">
        <f>INDEX('[2]SGU-Solar'!$B:$B, MATCH($A732, '[2]SGU-Solar'!$A:$A,0))</f>
        <v>12</v>
      </c>
      <c r="DZ732">
        <f>INDEX('[2]SGU-Solar'!$B:$B, MATCH($A732, '[2]SGU-Solar'!$A:$A,0))</f>
        <v>12</v>
      </c>
      <c r="EA732">
        <f>INDEX('[2]SGU-Solar'!$B:$B, MATCH($A732, '[2]SGU-Solar'!$A:$A,0))</f>
        <v>12</v>
      </c>
      <c r="EB732">
        <f>INDEX('[2]SGU-Solar'!$B:$B, MATCH($A732, '[2]SGU-Solar'!$A:$A,0))</f>
        <v>12</v>
      </c>
      <c r="EC732">
        <f>INDEX('[2]SGU-Solar'!$B:$B, MATCH($A732, '[2]SGU-Solar'!$A:$A,0))</f>
        <v>12</v>
      </c>
      <c r="ED732">
        <f>INDEX('[2]SGU-Solar'!$B:$B, MATCH($A732, '[2]SGU-Solar'!$A:$A,0))</f>
        <v>12</v>
      </c>
      <c r="EE732">
        <f>INDEX('[2]SGU-Solar'!$B:$B, MATCH($A732, '[2]SGU-Solar'!$A:$A,0))</f>
        <v>12</v>
      </c>
      <c r="EF732">
        <f>INDEX('[2]SGU-Solar'!$B:$B, MATCH($A732, '[2]SGU-Solar'!$A:$A,0))</f>
        <v>12</v>
      </c>
      <c r="EG732">
        <f>INDEX('[2]SGU-Solar'!$S:$S, MATCH($A732, '[2]SGU-Solar'!$A:$A,0))</f>
        <v>5</v>
      </c>
      <c r="EH732">
        <f>INDEX('[2]SGU-Solar'!$S:$S, MATCH($A732, '[2]SGU-Solar'!$A:$A,0))</f>
        <v>5</v>
      </c>
      <c r="EI732">
        <f>INDEX('[2]SGU-Solar'!$S:$S, MATCH($A732, '[2]SGU-Solar'!$A:$A,0))</f>
        <v>5</v>
      </c>
      <c r="EJ732">
        <f>INDEX('[2]SGU-Solar'!$S:$S, MATCH($A732, '[2]SGU-Solar'!$A:$A,0))</f>
        <v>5</v>
      </c>
      <c r="EK732">
        <f>INDEX('[2]SGU-Solar'!$S:$S, MATCH($A732, '[2]SGU-Solar'!$A:$A,0))</f>
        <v>5</v>
      </c>
      <c r="EL732">
        <f>INDEX('[2]SGU-Solar'!$S:$S, MATCH($A732, '[2]SGU-Solar'!$A:$A,0))</f>
        <v>5</v>
      </c>
      <c r="EM732">
        <f>INDEX('[2]SGU-Solar'!$S:$S, MATCH($A732, '[2]SGU-Solar'!$A:$A,0))</f>
        <v>5</v>
      </c>
      <c r="EN732">
        <f>INDEX('[2]SGU-Solar'!$S:$S, MATCH($A732, '[2]SGU-Solar'!$A:$A,0))</f>
        <v>5</v>
      </c>
      <c r="EO732">
        <f>INDEX('[2]SGU-Solar'!$S:$S, MATCH($A732, '[2]SGU-Solar'!$A:$A,0))</f>
        <v>5</v>
      </c>
      <c r="EP732">
        <f>INDEX('[2]SGU-Solar'!$S:$S, MATCH($A732, '[2]SGU-Solar'!$A:$A,0))</f>
        <v>5</v>
      </c>
      <c r="EQ732">
        <f>INDEX('[2]SGU-Solar'!$S:$S, MATCH($A732, '[2]SGU-Solar'!$A:$A,0))</f>
        <v>5</v>
      </c>
      <c r="ER732">
        <f>INDEX('[2]SGU-Solar'!$S:$S, MATCH($A732, '[2]SGU-Solar'!$A:$A,0))</f>
        <v>5</v>
      </c>
      <c r="ES732">
        <f>INDEX('[2]SGU-Solar'!$S:$S, MATCH($A732, '[2]SGU-Solar'!$A:$A,0))</f>
        <v>5</v>
      </c>
      <c r="ET732">
        <f>INDEX('[2]SGU-Solar'!$S:$S, MATCH($A732, '[2]SGU-Solar'!$A:$A,0))</f>
        <v>5</v>
      </c>
      <c r="EU732">
        <f>INDEX('[2]SGU-Solar'!$S:$S, MATCH($A732, '[2]SGU-Solar'!$A:$A,0))</f>
        <v>5</v>
      </c>
      <c r="EV732">
        <f>INDEX('[2]SGU-Solar'!$S:$S, MATCH($A732, '[2]SGU-Solar'!$A:$A,0))</f>
        <v>5</v>
      </c>
      <c r="EW732">
        <f>INDEX('[2]SGU-Solar'!$S:$S, MATCH($A732, '[2]SGU-Solar'!$A:$A,0))</f>
        <v>5</v>
      </c>
      <c r="EX732">
        <f>INDEX('[2]SGU-Solar'!$S:$S, MATCH($A732, '[2]SGU-Solar'!$A:$A,0))</f>
        <v>5</v>
      </c>
      <c r="EY732">
        <f>INDEX('[2]SGU-Solar'!$S:$S, MATCH($A732, '[2]SGU-Solar'!$A:$A,0))</f>
        <v>5</v>
      </c>
      <c r="EZ732">
        <f>INDEX('[2]SGU-Solar'!$S:$S, MATCH($A732, '[2]SGU-Solar'!$A:$A,0))</f>
        <v>5</v>
      </c>
      <c r="FA732">
        <f>INDEX('[2]SGU-Solar'!$S:$S, MATCH($A732, '[2]SGU-Solar'!$A:$A,0))</f>
        <v>5</v>
      </c>
      <c r="FB732">
        <f>INDEX('[2]SGU-Solar'!$S:$S, MATCH($A732, '[2]SGU-Solar'!$A:$A,0))</f>
        <v>5</v>
      </c>
      <c r="FC732">
        <f>INDEX('[2]SGU-Solar'!$S:$S, MATCH($A732, '[2]SGU-Solar'!$A:$A,0))</f>
        <v>5</v>
      </c>
      <c r="FD732">
        <f>INDEX('[2]SGU-Solar'!$S:$S, MATCH($A732, '[2]SGU-Solar'!$A:$A,0))</f>
        <v>5</v>
      </c>
      <c r="FE732">
        <f>INDEX('[2]SGU-Solar'!$S:$S, MATCH($A732, '[2]SGU-Solar'!$A:$A,0))</f>
        <v>5</v>
      </c>
      <c r="FF732">
        <f>INDEX('[2]SGU-Solar'!$S:$S, MATCH($A732, '[2]SGU-Solar'!$A:$A,0))</f>
        <v>5</v>
      </c>
      <c r="FG732">
        <f>INDEX('[2]SGU-Solar'!$S:$S, MATCH($A732, '[2]SGU-Solar'!$A:$A,0))</f>
        <v>5</v>
      </c>
      <c r="FH732">
        <f>INDEX('[2]SGU-Solar'!$S:$S, MATCH($A732, '[2]SGU-Solar'!$A:$A,0))</f>
        <v>5</v>
      </c>
      <c r="FI732">
        <f>INDEX('[2]SGU-Solar'!$S:$S, MATCH($A732, '[2]SGU-Solar'!$A:$A,0))</f>
        <v>5</v>
      </c>
      <c r="FJ732">
        <f>INDEX('[2]SGU-Solar'!$B:$B, MATCH($A732, '[2]SGU-Solar'!$A:$A,0))</f>
        <v>12</v>
      </c>
      <c r="FK732">
        <f>INDEX('[2]SGU-Solar'!$B:$B, MATCH($A732, '[2]SGU-Solar'!$A:$A,0))</f>
        <v>12</v>
      </c>
      <c r="FL732">
        <f>INDEX('[2]SGU-Solar'!$B:$B, MATCH($A732, '[2]SGU-Solar'!$A:$A,0))</f>
        <v>12</v>
      </c>
      <c r="FM732">
        <f>INDEX('[2]SGU-Solar'!$B:$B, MATCH($A732, '[2]SGU-Solar'!$A:$A,0))</f>
        <v>12</v>
      </c>
      <c r="FN732">
        <f>INDEX('[2]SGU-Solar'!$B:$B, MATCH($A732, '[2]SGU-Solar'!$A:$A,0))</f>
        <v>12</v>
      </c>
      <c r="FO732">
        <f>INDEX('[2]SGU-Solar'!$B:$B, MATCH($A732, '[2]SGU-Solar'!$A:$A,0))</f>
        <v>12</v>
      </c>
      <c r="FP732">
        <f>INDEX('[2]SGU-Solar'!$B:$B, MATCH($A732, '[2]SGU-Solar'!$A:$A,0))</f>
        <v>12</v>
      </c>
      <c r="FQ732">
        <f>INDEX('[2]SGU-Solar'!$B:$B, MATCH($A732, '[2]SGU-Solar'!$A:$A,0))</f>
        <v>12</v>
      </c>
      <c r="FR732">
        <f>INDEX('[2]SGU-Solar'!$B:$B, MATCH($A732, '[2]SGU-Solar'!$A:$A,0))</f>
        <v>12</v>
      </c>
      <c r="FS732">
        <f>INDEX('[2]SGU-Solar'!$B:$B, MATCH($A732, '[2]SGU-Solar'!$A:$A,0))</f>
        <v>12</v>
      </c>
      <c r="FT732">
        <f>INDEX('[2]SGU-Solar'!$B:$B, MATCH($A732, '[2]SGU-Solar'!$A:$A,0))</f>
        <v>12</v>
      </c>
      <c r="FU732">
        <f>INDEX('[2]SGU-Solar'!$B:$B, MATCH($A732, '[2]SGU-Solar'!$A:$A,0))</f>
        <v>12</v>
      </c>
      <c r="FV732">
        <f>INDEX('[2]SGU-Solar'!$B:$B, MATCH($A732, '[2]SGU-Solar'!$A:$A,0))</f>
        <v>12</v>
      </c>
      <c r="FW732">
        <f>INDEX('[2]SGU-Solar'!$B:$B, MATCH($A732, '[2]SGU-Solar'!$A:$A,0))</f>
        <v>12</v>
      </c>
      <c r="FX732">
        <f>INDEX('[2]SGU-Solar'!$B:$B, MATCH($A732, '[2]SGU-Solar'!$A:$A,0))</f>
        <v>12</v>
      </c>
      <c r="FY732">
        <f>INDEX('[2]SGU-Solar'!$B:$B, MATCH($A732, '[2]SGU-Solar'!$A:$A,0))</f>
        <v>12</v>
      </c>
      <c r="FZ732">
        <f>INDEX('[2]SGU-Solar'!$B:$B, MATCH($A732, '[2]SGU-Solar'!$A:$A,0))</f>
        <v>12</v>
      </c>
      <c r="GA732">
        <f>INDEX('[2]SGU-Solar'!$B:$B, MATCH($A732, '[2]SGU-Solar'!$A:$A,0))</f>
        <v>12</v>
      </c>
      <c r="GB732">
        <f>INDEX('[2]SGU-Solar'!$B:$B, MATCH($A732, '[2]SGU-Solar'!$A:$A,0))</f>
        <v>12</v>
      </c>
      <c r="GC732">
        <f>INDEX('[2]SGU-Solar'!$B:$B, MATCH($A732, '[2]SGU-Solar'!$A:$A,0))</f>
        <v>12</v>
      </c>
      <c r="GD732">
        <f>INDEX('[2]SGU-Solar'!$B:$B, MATCH($A732, '[2]SGU-Solar'!$A:$A,0))</f>
        <v>12</v>
      </c>
      <c r="GE732">
        <f>INDEX('[2]SGU-Solar'!$B:$B, MATCH($A732, '[2]SGU-Solar'!$A:$A,0))</f>
        <v>12</v>
      </c>
      <c r="GF732">
        <f>INDEX('[2]SGU-Solar'!$B:$B, MATCH($A732, '[2]SGU-Solar'!$A:$A,0))</f>
        <v>12</v>
      </c>
      <c r="GG732">
        <f>INDEX('[2]SGU-Solar'!$B:$B, MATCH($A732, '[2]SGU-Solar'!$A:$A,0))</f>
        <v>12</v>
      </c>
      <c r="GH732">
        <f>INDEX('[2]SGU-Solar'!$B:$B, MATCH($A732, '[2]SGU-Solar'!$A:$A,0))</f>
        <v>12</v>
      </c>
      <c r="GI732">
        <f>INDEX('[2]SGU-Solar'!$B:$B, MATCH($A732, '[2]SGU-Solar'!$A:$A,0))</f>
        <v>12</v>
      </c>
      <c r="GJ732">
        <f>INDEX('[2]SGU-Solar'!$B:$B, MATCH($A732, '[2]SGU-Solar'!$A:$A,0))</f>
        <v>12</v>
      </c>
      <c r="GK732">
        <f>INDEX('[2]SGU-Solar'!$B:$B, MATCH($A732, '[2]SGU-Solar'!$A:$A,0))</f>
        <v>12</v>
      </c>
      <c r="GL732">
        <f>INDEX('[2]SGU-Solar'!$B:$B, MATCH($A732, '[2]SGU-Solar'!$A:$A,0))</f>
        <v>12</v>
      </c>
      <c r="GM732">
        <f>INDEX('[2]SGU-Solar'!$B:$B, MATCH($A732, '[2]SGU-Solar'!$A:$A,0))</f>
        <v>12</v>
      </c>
      <c r="GN732">
        <f>INDEX('[2]SGU-Solar'!$B:$B, MATCH($A732, '[2]SGU-Solar'!$A:$A,0))</f>
        <v>12</v>
      </c>
      <c r="GO732">
        <f>INDEX('[2]SGU-Solar'!$B:$B, MATCH($A732, '[2]SGU-Solar'!$A:$A,0))</f>
        <v>12</v>
      </c>
      <c r="GP732">
        <f>INDEX('[2]SGU-Solar'!$B:$B, MATCH($A732, '[2]SGU-Solar'!$A:$A,0))</f>
        <v>12</v>
      </c>
      <c r="GQ732">
        <f>INDEX('[2]SGU-Solar'!$B:$B, MATCH($A732, '[2]SGU-Solar'!$A:$A,0))</f>
        <v>12</v>
      </c>
      <c r="GR732">
        <f>INDEX('[2]SGU-Solar'!$B:$B, MATCH($A732, '[2]SGU-Solar'!$A:$A,0))</f>
        <v>12</v>
      </c>
      <c r="GS732">
        <f>INDEX('[2]SGU-Solar'!$B:$B, MATCH($A732, '[2]SGU-Solar'!$A:$A,0))</f>
        <v>12</v>
      </c>
      <c r="GT732">
        <f>INDEX('[2]SGU-Solar'!$B:$B, MATCH($A732, '[2]SGU-Solar'!$A:$A,0))</f>
        <v>12</v>
      </c>
      <c r="GU732">
        <f>INDEX('[2]SGU-Solar'!$B:$B, MATCH($A732, '[2]SGU-Solar'!$A:$A,0))</f>
        <v>12</v>
      </c>
      <c r="GV732">
        <f>INDEX('[2]SGU-Solar'!$B:$B, MATCH($A732, '[2]SGU-Solar'!$A:$A,0))</f>
        <v>12</v>
      </c>
      <c r="GW732">
        <f>INDEX('[2]SGU-Solar'!$B:$B, MATCH($A732, '[2]SGU-Solar'!$A:$A,0))</f>
        <v>12</v>
      </c>
      <c r="GX732">
        <f>INDEX('[2]SGU-Solar'!$B:$B, MATCH($A732, '[2]SGU-Solar'!$A:$A,0))</f>
        <v>12</v>
      </c>
      <c r="GY732">
        <f>INDEX('[2]SGU-Solar'!$B:$B, MATCH($A732, '[2]SGU-Solar'!$A:$A,0))</f>
        <v>12</v>
      </c>
      <c r="GZ732">
        <f>INDEX('[2]SGU-Solar'!$B:$B, MATCH($A732, '[2]SGU-Solar'!$A:$A,0))</f>
        <v>12</v>
      </c>
      <c r="HA732">
        <f>INDEX('[2]SGU-Solar'!$B:$B, MATCH($A732, '[2]SGU-Solar'!$A:$A,0))</f>
        <v>12</v>
      </c>
      <c r="HB732">
        <f>INDEX('[2]SGU-Solar'!$B:$B, MATCH($A732, '[2]SGU-Solar'!$A:$A,0))</f>
        <v>12</v>
      </c>
      <c r="HC732">
        <f>INDEX('[2]SGU-Solar'!$B:$B, MATCH($A732, '[2]SGU-Solar'!$A:$A,0))</f>
        <v>12</v>
      </c>
      <c r="HD732">
        <f>INDEX('[2]SGU-Solar'!$B:$B, MATCH($A732, '[2]SGU-Solar'!$A:$A,0))</f>
        <v>12</v>
      </c>
      <c r="HE732">
        <f>INDEX('[2]SGU-Solar'!$B:$B, MATCH($A732, '[2]SGU-Solar'!$A:$A,0))</f>
        <v>12</v>
      </c>
      <c r="HF732">
        <f>INDEX('[2]SGU-Solar'!$B:$B, MATCH($A732, '[2]SGU-Solar'!$A:$A,0))</f>
        <v>12</v>
      </c>
      <c r="HG732">
        <f>INDEX('[2]SGU-Solar'!$B:$B, MATCH($A732, '[2]SGU-Solar'!$A:$A,0))</f>
        <v>12</v>
      </c>
      <c r="HH732">
        <f>INDEX('[2]SGU-Solar'!$B:$B, MATCH($A732, '[2]SGU-Solar'!$A:$A,0))</f>
        <v>12</v>
      </c>
      <c r="HI732">
        <f>INDEX('[2]SGU-Solar'!$B:$B, MATCH($A732, '[2]SGU-Solar'!$A:$A,0))</f>
        <v>12</v>
      </c>
      <c r="HJ732">
        <f>INDEX('[2]SGU-Solar'!$B:$B, MATCH($A732, '[2]SGU-Solar'!$A:$A,0))</f>
        <v>12</v>
      </c>
      <c r="HK732">
        <f>INDEX('[2]SGU-Solar'!$B:$B, MATCH($A732, '[2]SGU-Solar'!$A:$A,0))</f>
        <v>12</v>
      </c>
      <c r="HL732">
        <f>INDEX('[2]SGU-Solar'!$B:$B, MATCH($A732, '[2]SGU-Solar'!$A:$A,0))</f>
        <v>12</v>
      </c>
      <c r="HM732">
        <f>INDEX('[2]SGU-Solar'!$B:$B, MATCH($A732, '[2]SGU-Solar'!$A:$A,0))</f>
        <v>12</v>
      </c>
      <c r="HN732">
        <f>INDEX('[2]SGU-Solar'!$B:$B, MATCH($A732, '[2]SGU-Solar'!$A:$A,0))</f>
        <v>12</v>
      </c>
      <c r="HO732">
        <f>INDEX('[2]SGU-Solar'!$B:$B, MATCH($A732, '[2]SGU-Solar'!$A:$A,0))</f>
        <v>12</v>
      </c>
      <c r="HP732">
        <f>INDEX('[2]SGU-Solar'!$B:$B, MATCH($A732, '[2]SGU-Solar'!$A:$A,0))</f>
        <v>12</v>
      </c>
      <c r="HQ732">
        <f>INDEX('[2]SGU-Solar'!$B:$B, MATCH($A732, '[2]SGU-Solar'!$A:$A,0))</f>
        <v>12</v>
      </c>
      <c r="HR732">
        <f>INDEX('[2]SGU-Solar'!$B:$B, MATCH($A732, '[2]SGU-Solar'!$A:$A,0))</f>
        <v>12</v>
      </c>
      <c r="HS732">
        <f>INDEX('[2]SGU-Solar'!$B:$B, MATCH($A732, '[2]SGU-Solar'!$A:$A,0))</f>
        <v>12</v>
      </c>
      <c r="HT732">
        <f>INDEX('[2]SGU-Solar'!$B:$B, MATCH($A732, '[2]SGU-Solar'!$A:$A,0))</f>
        <v>12</v>
      </c>
      <c r="HU732">
        <f>INDEX('[2]SGU-Solar'!$B:$B, MATCH($A732, '[2]SGU-Solar'!$A:$A,0))</f>
        <v>12</v>
      </c>
      <c r="HV732">
        <f>INDEX('[2]SGU-Solar'!$B:$B, MATCH($A732, '[2]SGU-Solar'!$A:$A,0))</f>
        <v>12</v>
      </c>
      <c r="HW732">
        <f>INDEX('[2]SGU-Solar'!$B:$B, MATCH($A732, '[2]SGU-Solar'!$A:$A,0))</f>
        <v>12</v>
      </c>
      <c r="HX732">
        <f>INDEX('[2]SGU-Solar'!$B:$B, MATCH($A732, '[2]SGU-Solar'!$A:$A,0))</f>
        <v>12</v>
      </c>
      <c r="HY732">
        <f>INDEX('[2]SGU-Solar'!$B:$B, MATCH($A732, '[2]SGU-Solar'!$A:$A,0))</f>
        <v>12</v>
      </c>
      <c r="HZ732">
        <f>INDEX('[2]SGU-Solar'!$B:$B, MATCH($A732, '[2]SGU-Solar'!$A:$A,0))</f>
        <v>12</v>
      </c>
      <c r="IA732">
        <f>INDEX('[2]SGU-Solar'!$B:$B, MATCH($A732, '[2]SGU-Solar'!$A:$A,0))</f>
        <v>12</v>
      </c>
      <c r="IB732">
        <f>INDEX('[2]SGU-Solar'!$B:$B, MATCH($A732, '[2]SGU-Solar'!$A:$A,0))</f>
        <v>12</v>
      </c>
      <c r="IC732">
        <f>INDEX('[2]SGU-Solar'!$B:$B, MATCH($A732, '[2]SGU-Solar'!$A:$A,0))</f>
        <v>12</v>
      </c>
      <c r="ID732">
        <f>INDEX('[2]SGU-Solar'!$B:$B, MATCH($A732, '[2]SGU-Solar'!$A:$A,0))</f>
        <v>12</v>
      </c>
      <c r="IE732">
        <f>INDEX('[2]SGU-Solar'!$B:$B, MATCH($A732, '[2]SGU-Solar'!$A:$A,0))</f>
        <v>12</v>
      </c>
      <c r="IF732">
        <f>INDEX('[2]SGU-Solar'!$B:$B, MATCH($A732, '[2]SGU-Solar'!$A:$A,0))</f>
        <v>12</v>
      </c>
      <c r="IG732">
        <f>INDEX('[2]SGU-Solar'!$B:$B, MATCH($A732, '[2]SGU-Solar'!$A:$A,0))</f>
        <v>12</v>
      </c>
      <c r="IH732">
        <f>INDEX('[2]SGU-Solar'!$B:$B, MATCH($A732, '[2]SGU-Solar'!$A:$A,0))</f>
        <v>12</v>
      </c>
      <c r="II732">
        <f>INDEX('[2]SGU-Solar'!$B:$B, MATCH($A732, '[2]SGU-Solar'!$A:$A,0))</f>
        <v>12</v>
      </c>
      <c r="IJ732">
        <f>INDEX('[2]SGU-Solar'!$B:$B, MATCH($A732, '[2]SGU-Solar'!$A:$A,0))</f>
        <v>12</v>
      </c>
      <c r="IK732">
        <f>INDEX('[2]SGU-Solar'!$B:$B, MATCH($A732, '[2]SGU-Solar'!$A:$A,0))</f>
        <v>12</v>
      </c>
      <c r="IL732">
        <f>INDEX('[2]SGU-Solar'!$B:$B, MATCH($A732, '[2]SGU-Solar'!$A:$A,0))</f>
        <v>12</v>
      </c>
      <c r="IM732">
        <f>INDEX('[2]SGU-Solar'!$B:$B, MATCH($A732, '[2]SGU-Solar'!$A:$A,0))</f>
        <v>12</v>
      </c>
      <c r="IN732">
        <f>INDEX('[2]SGU-Solar'!$B:$B, MATCH($A732, '[2]SGU-Solar'!$A:$A,0))</f>
        <v>12</v>
      </c>
      <c r="IO732">
        <f>INDEX('[2]SGU-Solar'!$B:$B, MATCH($A732, '[2]SGU-Solar'!$A:$A,0))</f>
        <v>12</v>
      </c>
      <c r="IP732">
        <f>INDEX('[2]SGU-Solar'!$B:$B, MATCH($A732, '[2]SGU-Solar'!$A:$A,0))</f>
        <v>12</v>
      </c>
      <c r="IQ732">
        <f>INDEX('[2]SGU-Solar'!$B:$B, MATCH($A732, '[2]SGU-Solar'!$A:$A,0))</f>
        <v>12</v>
      </c>
      <c r="IR732">
        <f>INDEX('[2]SGU-Solar'!$B:$B, MATCH($A732, '[2]SGU-Solar'!$A:$A,0))</f>
        <v>12</v>
      </c>
      <c r="IS732">
        <f>INDEX('[2]SGU-Solar'!$B:$B, MATCH($A732, '[2]SGU-Solar'!$A:$A,0))</f>
        <v>12</v>
      </c>
      <c r="IT732">
        <f>INDEX('[2]SGU-Solar'!$B:$B, MATCH($A732, '[2]SGU-Solar'!$A:$A,0))</f>
        <v>12</v>
      </c>
      <c r="IU732">
        <f>INDEX('[2]SGU-Solar'!$B:$B, MATCH($A732, '[2]SGU-Solar'!$A:$A,0))</f>
        <v>12</v>
      </c>
      <c r="IV732">
        <f>INDEX('[2]SGU-Solar'!$B:$B, MATCH($A732, '[2]SGU-Solar'!$A:$A,0))</f>
        <v>12</v>
      </c>
      <c r="IW732">
        <f>INDEX('[2]SGU-Solar'!$B:$B, MATCH($A732, '[2]SGU-Solar'!$A:$A,0))</f>
        <v>12</v>
      </c>
      <c r="IX732">
        <f>INDEX('[2]SGU-Solar'!$B:$B, MATCH($A732, '[2]SGU-Solar'!$A:$A,0))</f>
        <v>12</v>
      </c>
      <c r="IY732">
        <f>INDEX('[2]SGU-Solar'!$B:$B, MATCH($A732, '[2]SGU-Solar'!$A:$A,0))</f>
        <v>12</v>
      </c>
      <c r="IZ732">
        <f>INDEX('[2]SGU-Solar'!$B:$B, MATCH($A732, '[2]SGU-Solar'!$A:$A,0))</f>
        <v>12</v>
      </c>
      <c r="JA732">
        <f>INDEX('[2]SGU-Solar'!$B:$B, MATCH($A732, '[2]SGU-Solar'!$A:$A,0))</f>
        <v>12</v>
      </c>
      <c r="JB732">
        <f>INDEX('[2]SGU-Solar'!$B:$B, MATCH($A732, '[2]SGU-Solar'!$A:$A,0))</f>
        <v>12</v>
      </c>
      <c r="JC732">
        <f>INDEX('[2]SGU-Solar'!$B:$B, MATCH($A732, '[2]SGU-Solar'!$A:$A,0))</f>
        <v>12</v>
      </c>
      <c r="JD732">
        <f>INDEX('[2]SGU-Solar'!$B:$B, MATCH($A732, '[2]SGU-Solar'!$A:$A,0))</f>
        <v>12</v>
      </c>
      <c r="JE732">
        <f>INDEX('[2]SGU-Solar'!$B:$B, MATCH($A732, '[2]SGU-Solar'!$A:$A,0))</f>
        <v>12</v>
      </c>
      <c r="JF732">
        <f>INDEX('[2]SGU-Solar'!$B:$B, MATCH($A732, '[2]SGU-Solar'!$A:$A,0))</f>
        <v>12</v>
      </c>
      <c r="JG732">
        <f>INDEX('[2]SGU-Solar'!$B:$B, MATCH($A732, '[2]SGU-Solar'!$A:$A,0))</f>
        <v>12</v>
      </c>
      <c r="JH732">
        <f>INDEX('[2]SGU-Solar'!$B:$B, MATCH($A732, '[2]SGU-Solar'!$A:$A,0))</f>
        <v>12</v>
      </c>
      <c r="JI732">
        <f>INDEX('[2]SGU-Solar'!$B:$B, MATCH($A732, '[2]SGU-Solar'!$A:$A,0))</f>
        <v>12</v>
      </c>
      <c r="JJ732">
        <f>INDEX('[2]SGU-Solar'!$B:$B, MATCH($A732, '[2]SGU-Solar'!$A:$A,0))</f>
        <v>12</v>
      </c>
      <c r="JK732">
        <f>INDEX('[2]SGU-Solar'!$B:$B, MATCH($A732, '[2]SGU-Solar'!$A:$A,0))</f>
        <v>12</v>
      </c>
      <c r="JL732">
        <f>INDEX('[2]SGU-Solar'!$B:$B, MATCH($A732, '[2]SGU-Solar'!$A:$A,0))</f>
        <v>12</v>
      </c>
      <c r="JM732">
        <f>INDEX('[2]SGU-Solar'!$B:$B, MATCH($A732, '[2]SGU-Solar'!$A:$A,0))</f>
        <v>12</v>
      </c>
      <c r="JN732">
        <f>INDEX('[2]SGU-Solar'!$B:$B, MATCH($A732, '[2]SGU-Solar'!$A:$A,0))</f>
        <v>12</v>
      </c>
      <c r="JO732">
        <f>INDEX('[2]SGU-Solar'!$B:$B, MATCH($A732, '[2]SGU-Solar'!$A:$A,0))</f>
        <v>12</v>
      </c>
      <c r="JP732">
        <f>INDEX('[2]SGU-Solar'!$B:$B, MATCH($A732, '[2]SGU-Solar'!$A:$A,0))</f>
        <v>12</v>
      </c>
      <c r="JQ732">
        <f>INDEX('[2]SGU-Solar'!$B:$B, MATCH($A732, '[2]SGU-Solar'!$A:$A,0))</f>
        <v>12</v>
      </c>
      <c r="JR732">
        <f>INDEX('[2]SGU-Solar'!$B:$B, MATCH($A732, '[2]SGU-Solar'!$A:$A,0))</f>
        <v>12</v>
      </c>
      <c r="JS732">
        <f>INDEX('[2]SGU-Solar'!$B:$B, MATCH($A732, '[2]SGU-Solar'!$A:$A,0))</f>
        <v>12</v>
      </c>
      <c r="JT732">
        <f>INDEX('[2]SGU-Solar'!$B:$B, MATCH($A732, '[2]SGU-Solar'!$A:$A,0))</f>
        <v>12</v>
      </c>
      <c r="JU732">
        <f>INDEX('[2]SGU-Solar'!$B:$B, MATCH($A732, '[2]SGU-Solar'!$A:$A,0))</f>
        <v>12</v>
      </c>
      <c r="JV732">
        <f>INDEX('[2]SGU-Solar'!$B:$B, MATCH($A732, '[2]SGU-Solar'!$A:$A,0))</f>
        <v>12</v>
      </c>
      <c r="JW732">
        <f>INDEX('[2]SGU-Solar'!$B:$B, MATCH($A732, '[2]SGU-Solar'!$A:$A,0))</f>
        <v>12</v>
      </c>
      <c r="JX732">
        <f>INDEX('[2]SGU-Solar'!$B:$B, MATCH($A732, '[2]SGU-Solar'!$A:$A,0))</f>
        <v>12</v>
      </c>
      <c r="JY732">
        <f>INDEX('[2]SGU-Solar'!$B:$B, MATCH($A732, '[2]SGU-Solar'!$A:$A,0))</f>
        <v>12</v>
      </c>
      <c r="JZ732">
        <f>INDEX('[2]SGU-Solar'!$B:$B, MATCH($A732, '[2]SGU-Solar'!$A:$A,0))</f>
        <v>12</v>
      </c>
    </row>
    <row r="733" spans="1:286">
      <c r="A733">
        <v>2904</v>
      </c>
      <c r="B733" t="s">
        <v>113</v>
      </c>
      <c r="C733">
        <v>0</v>
      </c>
      <c r="D733">
        <v>0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0</v>
      </c>
      <c r="BT733">
        <v>0</v>
      </c>
      <c r="BU733">
        <v>0</v>
      </c>
      <c r="BV733">
        <v>0</v>
      </c>
      <c r="BW733">
        <v>0</v>
      </c>
      <c r="BX733">
        <v>0</v>
      </c>
      <c r="BY733">
        <v>0</v>
      </c>
      <c r="BZ733">
        <v>0</v>
      </c>
      <c r="CA733">
        <v>0</v>
      </c>
      <c r="CB733">
        <v>0</v>
      </c>
      <c r="CC733">
        <v>0</v>
      </c>
      <c r="CD733">
        <v>1</v>
      </c>
      <c r="CE733">
        <v>0</v>
      </c>
      <c r="CF733">
        <v>0</v>
      </c>
      <c r="CG733">
        <v>0</v>
      </c>
      <c r="CH733">
        <v>0</v>
      </c>
      <c r="CI733">
        <v>1</v>
      </c>
      <c r="CJ733">
        <v>0</v>
      </c>
      <c r="CK733">
        <v>1</v>
      </c>
      <c r="CL733">
        <v>0</v>
      </c>
      <c r="CM733">
        <v>1</v>
      </c>
      <c r="CN733">
        <v>3</v>
      </c>
      <c r="CO733">
        <v>2</v>
      </c>
      <c r="CP733">
        <v>0</v>
      </c>
      <c r="CQ733">
        <v>0</v>
      </c>
      <c r="CR733">
        <v>0</v>
      </c>
      <c r="CS733">
        <v>1</v>
      </c>
      <c r="CT733">
        <v>1</v>
      </c>
      <c r="CU733">
        <v>1</v>
      </c>
      <c r="CV733">
        <v>0</v>
      </c>
      <c r="CW733">
        <v>1</v>
      </c>
      <c r="CX733">
        <v>0</v>
      </c>
      <c r="CY733">
        <v>3</v>
      </c>
      <c r="CZ733">
        <v>6</v>
      </c>
      <c r="DA733">
        <v>5</v>
      </c>
      <c r="DB733">
        <v>3</v>
      </c>
      <c r="DC733">
        <v>2</v>
      </c>
      <c r="DD733">
        <v>4</v>
      </c>
      <c r="DE733">
        <v>5</v>
      </c>
      <c r="DF733">
        <v>6</v>
      </c>
      <c r="DG733">
        <v>72</v>
      </c>
      <c r="DH733">
        <v>11</v>
      </c>
      <c r="DI733">
        <v>11</v>
      </c>
      <c r="DJ733">
        <v>6</v>
      </c>
      <c r="DK733">
        <v>4</v>
      </c>
      <c r="DL733">
        <v>3</v>
      </c>
      <c r="DM733">
        <v>7</v>
      </c>
      <c r="DN733">
        <v>15</v>
      </c>
      <c r="DO733">
        <v>6</v>
      </c>
      <c r="DP733">
        <f>INDEX('[2]SGU-Solar'!$B:$B, MATCH($A733, '[2]SGU-Solar'!$A:$A,0))</f>
        <v>9</v>
      </c>
      <c r="DQ733">
        <f>INDEX('[2]SGU-Solar'!$B:$B, MATCH($A733, '[2]SGU-Solar'!$A:$A,0))</f>
        <v>9</v>
      </c>
      <c r="DR733">
        <f>INDEX('[2]SGU-Solar'!$B:$B, MATCH($A733, '[2]SGU-Solar'!$A:$A,0))</f>
        <v>9</v>
      </c>
      <c r="DS733">
        <f>INDEX('[2]SGU-Solar'!$B:$B, MATCH($A733, '[2]SGU-Solar'!$A:$A,0))</f>
        <v>9</v>
      </c>
      <c r="DT733">
        <f>INDEX('[2]SGU-Solar'!$B:$B, MATCH($A733, '[2]SGU-Solar'!$A:$A,0))</f>
        <v>9</v>
      </c>
      <c r="DU733">
        <f>INDEX('[2]SGU-Solar'!$B:$B, MATCH($A733, '[2]SGU-Solar'!$A:$A,0))</f>
        <v>9</v>
      </c>
      <c r="DV733">
        <f>INDEX('[2]SGU-Solar'!$B:$B, MATCH($A733, '[2]SGU-Solar'!$A:$A,0))</f>
        <v>9</v>
      </c>
      <c r="DW733">
        <f>INDEX('[2]SGU-Solar'!$B:$B, MATCH($A733, '[2]SGU-Solar'!$A:$A,0))</f>
        <v>9</v>
      </c>
      <c r="DX733">
        <f>INDEX('[2]SGU-Solar'!$B:$B, MATCH($A733, '[2]SGU-Solar'!$A:$A,0))</f>
        <v>9</v>
      </c>
      <c r="DY733">
        <f>INDEX('[2]SGU-Solar'!$B:$B, MATCH($A733, '[2]SGU-Solar'!$A:$A,0))</f>
        <v>9</v>
      </c>
      <c r="DZ733">
        <f>INDEX('[2]SGU-Solar'!$B:$B, MATCH($A733, '[2]SGU-Solar'!$A:$A,0))</f>
        <v>9</v>
      </c>
      <c r="EA733">
        <f>INDEX('[2]SGU-Solar'!$B:$B, MATCH($A733, '[2]SGU-Solar'!$A:$A,0))</f>
        <v>9</v>
      </c>
      <c r="EB733">
        <f>INDEX('[2]SGU-Solar'!$B:$B, MATCH($A733, '[2]SGU-Solar'!$A:$A,0))</f>
        <v>9</v>
      </c>
      <c r="EC733">
        <f>INDEX('[2]SGU-Solar'!$B:$B, MATCH($A733, '[2]SGU-Solar'!$A:$A,0))</f>
        <v>9</v>
      </c>
      <c r="ED733">
        <f>INDEX('[2]SGU-Solar'!$B:$B, MATCH($A733, '[2]SGU-Solar'!$A:$A,0))</f>
        <v>9</v>
      </c>
      <c r="EE733">
        <f>INDEX('[2]SGU-Solar'!$B:$B, MATCH($A733, '[2]SGU-Solar'!$A:$A,0))</f>
        <v>9</v>
      </c>
      <c r="EF733">
        <f>INDEX('[2]SGU-Solar'!$B:$B, MATCH($A733, '[2]SGU-Solar'!$A:$A,0))</f>
        <v>9</v>
      </c>
      <c r="EG733">
        <f>INDEX('[2]SGU-Solar'!$S:$S, MATCH($A733, '[2]SGU-Solar'!$A:$A,0))</f>
        <v>14</v>
      </c>
      <c r="EH733">
        <f>INDEX('[2]SGU-Solar'!$S:$S, MATCH($A733, '[2]SGU-Solar'!$A:$A,0))</f>
        <v>14</v>
      </c>
      <c r="EI733">
        <f>INDEX('[2]SGU-Solar'!$S:$S, MATCH($A733, '[2]SGU-Solar'!$A:$A,0))</f>
        <v>14</v>
      </c>
      <c r="EJ733">
        <f>INDEX('[2]SGU-Solar'!$S:$S, MATCH($A733, '[2]SGU-Solar'!$A:$A,0))</f>
        <v>14</v>
      </c>
      <c r="EK733">
        <f>INDEX('[2]SGU-Solar'!$S:$S, MATCH($A733, '[2]SGU-Solar'!$A:$A,0))</f>
        <v>14</v>
      </c>
      <c r="EL733">
        <f>INDEX('[2]SGU-Solar'!$S:$S, MATCH($A733, '[2]SGU-Solar'!$A:$A,0))</f>
        <v>14</v>
      </c>
      <c r="EM733">
        <f>INDEX('[2]SGU-Solar'!$S:$S, MATCH($A733, '[2]SGU-Solar'!$A:$A,0))</f>
        <v>14</v>
      </c>
      <c r="EN733">
        <f>INDEX('[2]SGU-Solar'!$S:$S, MATCH($A733, '[2]SGU-Solar'!$A:$A,0))</f>
        <v>14</v>
      </c>
      <c r="EO733">
        <f>INDEX('[2]SGU-Solar'!$S:$S, MATCH($A733, '[2]SGU-Solar'!$A:$A,0))</f>
        <v>14</v>
      </c>
      <c r="EP733">
        <f>INDEX('[2]SGU-Solar'!$S:$S, MATCH($A733, '[2]SGU-Solar'!$A:$A,0))</f>
        <v>14</v>
      </c>
      <c r="EQ733">
        <f>INDEX('[2]SGU-Solar'!$S:$S, MATCH($A733, '[2]SGU-Solar'!$A:$A,0))</f>
        <v>14</v>
      </c>
      <c r="ER733">
        <f>INDEX('[2]SGU-Solar'!$S:$S, MATCH($A733, '[2]SGU-Solar'!$A:$A,0))</f>
        <v>14</v>
      </c>
      <c r="ES733">
        <f>INDEX('[2]SGU-Solar'!$S:$S, MATCH($A733, '[2]SGU-Solar'!$A:$A,0))</f>
        <v>14</v>
      </c>
      <c r="ET733">
        <f>INDEX('[2]SGU-Solar'!$S:$S, MATCH($A733, '[2]SGU-Solar'!$A:$A,0))</f>
        <v>14</v>
      </c>
      <c r="EU733">
        <f>INDEX('[2]SGU-Solar'!$S:$S, MATCH($A733, '[2]SGU-Solar'!$A:$A,0))</f>
        <v>14</v>
      </c>
      <c r="EV733">
        <f>INDEX('[2]SGU-Solar'!$S:$S, MATCH($A733, '[2]SGU-Solar'!$A:$A,0))</f>
        <v>14</v>
      </c>
      <c r="EW733">
        <f>INDEX('[2]SGU-Solar'!$S:$S, MATCH($A733, '[2]SGU-Solar'!$A:$A,0))</f>
        <v>14</v>
      </c>
      <c r="EX733">
        <f>INDEX('[2]SGU-Solar'!$S:$S, MATCH($A733, '[2]SGU-Solar'!$A:$A,0))</f>
        <v>14</v>
      </c>
      <c r="EY733">
        <f>INDEX('[2]SGU-Solar'!$S:$S, MATCH($A733, '[2]SGU-Solar'!$A:$A,0))</f>
        <v>14</v>
      </c>
      <c r="EZ733">
        <f>INDEX('[2]SGU-Solar'!$S:$S, MATCH($A733, '[2]SGU-Solar'!$A:$A,0))</f>
        <v>14</v>
      </c>
      <c r="FA733">
        <f>INDEX('[2]SGU-Solar'!$S:$S, MATCH($A733, '[2]SGU-Solar'!$A:$A,0))</f>
        <v>14</v>
      </c>
      <c r="FB733">
        <f>INDEX('[2]SGU-Solar'!$S:$S, MATCH($A733, '[2]SGU-Solar'!$A:$A,0))</f>
        <v>14</v>
      </c>
      <c r="FC733">
        <f>INDEX('[2]SGU-Solar'!$S:$S, MATCH($A733, '[2]SGU-Solar'!$A:$A,0))</f>
        <v>14</v>
      </c>
      <c r="FD733">
        <f>INDEX('[2]SGU-Solar'!$S:$S, MATCH($A733, '[2]SGU-Solar'!$A:$A,0))</f>
        <v>14</v>
      </c>
      <c r="FE733">
        <f>INDEX('[2]SGU-Solar'!$S:$S, MATCH($A733, '[2]SGU-Solar'!$A:$A,0))</f>
        <v>14</v>
      </c>
      <c r="FF733">
        <f>INDEX('[2]SGU-Solar'!$S:$S, MATCH($A733, '[2]SGU-Solar'!$A:$A,0))</f>
        <v>14</v>
      </c>
      <c r="FG733">
        <f>INDEX('[2]SGU-Solar'!$S:$S, MATCH($A733, '[2]SGU-Solar'!$A:$A,0))</f>
        <v>14</v>
      </c>
      <c r="FH733">
        <f>INDEX('[2]SGU-Solar'!$S:$S, MATCH($A733, '[2]SGU-Solar'!$A:$A,0))</f>
        <v>14</v>
      </c>
      <c r="FI733">
        <f>INDEX('[2]SGU-Solar'!$S:$S, MATCH($A733, '[2]SGU-Solar'!$A:$A,0))</f>
        <v>14</v>
      </c>
      <c r="FJ733">
        <f>INDEX('[2]SGU-Solar'!$B:$B, MATCH($A733, '[2]SGU-Solar'!$A:$A,0))</f>
        <v>9</v>
      </c>
      <c r="FK733">
        <f>INDEX('[2]SGU-Solar'!$B:$B, MATCH($A733, '[2]SGU-Solar'!$A:$A,0))</f>
        <v>9</v>
      </c>
      <c r="FL733">
        <f>INDEX('[2]SGU-Solar'!$B:$B, MATCH($A733, '[2]SGU-Solar'!$A:$A,0))</f>
        <v>9</v>
      </c>
      <c r="FM733">
        <f>INDEX('[2]SGU-Solar'!$B:$B, MATCH($A733, '[2]SGU-Solar'!$A:$A,0))</f>
        <v>9</v>
      </c>
      <c r="FN733">
        <f>INDEX('[2]SGU-Solar'!$B:$B, MATCH($A733, '[2]SGU-Solar'!$A:$A,0))</f>
        <v>9</v>
      </c>
      <c r="FO733">
        <f>INDEX('[2]SGU-Solar'!$B:$B, MATCH($A733, '[2]SGU-Solar'!$A:$A,0))</f>
        <v>9</v>
      </c>
      <c r="FP733">
        <f>INDEX('[2]SGU-Solar'!$B:$B, MATCH($A733, '[2]SGU-Solar'!$A:$A,0))</f>
        <v>9</v>
      </c>
      <c r="FQ733">
        <f>INDEX('[2]SGU-Solar'!$B:$B, MATCH($A733, '[2]SGU-Solar'!$A:$A,0))</f>
        <v>9</v>
      </c>
      <c r="FR733">
        <f>INDEX('[2]SGU-Solar'!$B:$B, MATCH($A733, '[2]SGU-Solar'!$A:$A,0))</f>
        <v>9</v>
      </c>
      <c r="FS733">
        <f>INDEX('[2]SGU-Solar'!$B:$B, MATCH($A733, '[2]SGU-Solar'!$A:$A,0))</f>
        <v>9</v>
      </c>
      <c r="FT733">
        <f>INDEX('[2]SGU-Solar'!$B:$B, MATCH($A733, '[2]SGU-Solar'!$A:$A,0))</f>
        <v>9</v>
      </c>
      <c r="FU733">
        <f>INDEX('[2]SGU-Solar'!$B:$B, MATCH($A733, '[2]SGU-Solar'!$A:$A,0))</f>
        <v>9</v>
      </c>
      <c r="FV733">
        <f>INDEX('[2]SGU-Solar'!$B:$B, MATCH($A733, '[2]SGU-Solar'!$A:$A,0))</f>
        <v>9</v>
      </c>
      <c r="FW733">
        <f>INDEX('[2]SGU-Solar'!$B:$B, MATCH($A733, '[2]SGU-Solar'!$A:$A,0))</f>
        <v>9</v>
      </c>
      <c r="FX733">
        <f>INDEX('[2]SGU-Solar'!$B:$B, MATCH($A733, '[2]SGU-Solar'!$A:$A,0))</f>
        <v>9</v>
      </c>
      <c r="FY733">
        <f>INDEX('[2]SGU-Solar'!$B:$B, MATCH($A733, '[2]SGU-Solar'!$A:$A,0))</f>
        <v>9</v>
      </c>
      <c r="FZ733">
        <f>INDEX('[2]SGU-Solar'!$B:$B, MATCH($A733, '[2]SGU-Solar'!$A:$A,0))</f>
        <v>9</v>
      </c>
      <c r="GA733">
        <f>INDEX('[2]SGU-Solar'!$B:$B, MATCH($A733, '[2]SGU-Solar'!$A:$A,0))</f>
        <v>9</v>
      </c>
      <c r="GB733">
        <f>INDEX('[2]SGU-Solar'!$B:$B, MATCH($A733, '[2]SGU-Solar'!$A:$A,0))</f>
        <v>9</v>
      </c>
      <c r="GC733">
        <f>INDEX('[2]SGU-Solar'!$B:$B, MATCH($A733, '[2]SGU-Solar'!$A:$A,0))</f>
        <v>9</v>
      </c>
      <c r="GD733">
        <f>INDEX('[2]SGU-Solar'!$B:$B, MATCH($A733, '[2]SGU-Solar'!$A:$A,0))</f>
        <v>9</v>
      </c>
      <c r="GE733">
        <f>INDEX('[2]SGU-Solar'!$B:$B, MATCH($A733, '[2]SGU-Solar'!$A:$A,0))</f>
        <v>9</v>
      </c>
      <c r="GF733">
        <f>INDEX('[2]SGU-Solar'!$B:$B, MATCH($A733, '[2]SGU-Solar'!$A:$A,0))</f>
        <v>9</v>
      </c>
      <c r="GG733">
        <f>INDEX('[2]SGU-Solar'!$B:$B, MATCH($A733, '[2]SGU-Solar'!$A:$A,0))</f>
        <v>9</v>
      </c>
      <c r="GH733">
        <f>INDEX('[2]SGU-Solar'!$B:$B, MATCH($A733, '[2]SGU-Solar'!$A:$A,0))</f>
        <v>9</v>
      </c>
      <c r="GI733">
        <f>INDEX('[2]SGU-Solar'!$B:$B, MATCH($A733, '[2]SGU-Solar'!$A:$A,0))</f>
        <v>9</v>
      </c>
      <c r="GJ733">
        <f>INDEX('[2]SGU-Solar'!$B:$B, MATCH($A733, '[2]SGU-Solar'!$A:$A,0))</f>
        <v>9</v>
      </c>
      <c r="GK733">
        <f>INDEX('[2]SGU-Solar'!$B:$B, MATCH($A733, '[2]SGU-Solar'!$A:$A,0))</f>
        <v>9</v>
      </c>
      <c r="GL733">
        <f>INDEX('[2]SGU-Solar'!$B:$B, MATCH($A733, '[2]SGU-Solar'!$A:$A,0))</f>
        <v>9</v>
      </c>
      <c r="GM733">
        <f>INDEX('[2]SGU-Solar'!$B:$B, MATCH($A733, '[2]SGU-Solar'!$A:$A,0))</f>
        <v>9</v>
      </c>
      <c r="GN733">
        <f>INDEX('[2]SGU-Solar'!$B:$B, MATCH($A733, '[2]SGU-Solar'!$A:$A,0))</f>
        <v>9</v>
      </c>
      <c r="GO733">
        <f>INDEX('[2]SGU-Solar'!$B:$B, MATCH($A733, '[2]SGU-Solar'!$A:$A,0))</f>
        <v>9</v>
      </c>
      <c r="GP733">
        <f>INDEX('[2]SGU-Solar'!$B:$B, MATCH($A733, '[2]SGU-Solar'!$A:$A,0))</f>
        <v>9</v>
      </c>
      <c r="GQ733">
        <f>INDEX('[2]SGU-Solar'!$B:$B, MATCH($A733, '[2]SGU-Solar'!$A:$A,0))</f>
        <v>9</v>
      </c>
      <c r="GR733">
        <f>INDEX('[2]SGU-Solar'!$B:$B, MATCH($A733, '[2]SGU-Solar'!$A:$A,0))</f>
        <v>9</v>
      </c>
      <c r="GS733">
        <f>INDEX('[2]SGU-Solar'!$B:$B, MATCH($A733, '[2]SGU-Solar'!$A:$A,0))</f>
        <v>9</v>
      </c>
      <c r="GT733">
        <f>INDEX('[2]SGU-Solar'!$B:$B, MATCH($A733, '[2]SGU-Solar'!$A:$A,0))</f>
        <v>9</v>
      </c>
      <c r="GU733">
        <f>INDEX('[2]SGU-Solar'!$B:$B, MATCH($A733, '[2]SGU-Solar'!$A:$A,0))</f>
        <v>9</v>
      </c>
      <c r="GV733">
        <f>INDEX('[2]SGU-Solar'!$B:$B, MATCH($A733, '[2]SGU-Solar'!$A:$A,0))</f>
        <v>9</v>
      </c>
      <c r="GW733">
        <f>INDEX('[2]SGU-Solar'!$B:$B, MATCH($A733, '[2]SGU-Solar'!$A:$A,0))</f>
        <v>9</v>
      </c>
      <c r="GX733">
        <f>INDEX('[2]SGU-Solar'!$B:$B, MATCH($A733, '[2]SGU-Solar'!$A:$A,0))</f>
        <v>9</v>
      </c>
      <c r="GY733">
        <f>INDEX('[2]SGU-Solar'!$B:$B, MATCH($A733, '[2]SGU-Solar'!$A:$A,0))</f>
        <v>9</v>
      </c>
      <c r="GZ733">
        <f>INDEX('[2]SGU-Solar'!$B:$B, MATCH($A733, '[2]SGU-Solar'!$A:$A,0))</f>
        <v>9</v>
      </c>
      <c r="HA733">
        <f>INDEX('[2]SGU-Solar'!$B:$B, MATCH($A733, '[2]SGU-Solar'!$A:$A,0))</f>
        <v>9</v>
      </c>
      <c r="HB733">
        <f>INDEX('[2]SGU-Solar'!$B:$B, MATCH($A733, '[2]SGU-Solar'!$A:$A,0))</f>
        <v>9</v>
      </c>
      <c r="HC733">
        <f>INDEX('[2]SGU-Solar'!$B:$B, MATCH($A733, '[2]SGU-Solar'!$A:$A,0))</f>
        <v>9</v>
      </c>
      <c r="HD733">
        <f>INDEX('[2]SGU-Solar'!$B:$B, MATCH($A733, '[2]SGU-Solar'!$A:$A,0))</f>
        <v>9</v>
      </c>
      <c r="HE733">
        <f>INDEX('[2]SGU-Solar'!$B:$B, MATCH($A733, '[2]SGU-Solar'!$A:$A,0))</f>
        <v>9</v>
      </c>
      <c r="HF733">
        <f>INDEX('[2]SGU-Solar'!$B:$B, MATCH($A733, '[2]SGU-Solar'!$A:$A,0))</f>
        <v>9</v>
      </c>
      <c r="HG733">
        <f>INDEX('[2]SGU-Solar'!$B:$B, MATCH($A733, '[2]SGU-Solar'!$A:$A,0))</f>
        <v>9</v>
      </c>
      <c r="HH733">
        <f>INDEX('[2]SGU-Solar'!$B:$B, MATCH($A733, '[2]SGU-Solar'!$A:$A,0))</f>
        <v>9</v>
      </c>
      <c r="HI733">
        <f>INDEX('[2]SGU-Solar'!$B:$B, MATCH($A733, '[2]SGU-Solar'!$A:$A,0))</f>
        <v>9</v>
      </c>
      <c r="HJ733">
        <f>INDEX('[2]SGU-Solar'!$B:$B, MATCH($A733, '[2]SGU-Solar'!$A:$A,0))</f>
        <v>9</v>
      </c>
      <c r="HK733">
        <f>INDEX('[2]SGU-Solar'!$B:$B, MATCH($A733, '[2]SGU-Solar'!$A:$A,0))</f>
        <v>9</v>
      </c>
      <c r="HL733">
        <f>INDEX('[2]SGU-Solar'!$B:$B, MATCH($A733, '[2]SGU-Solar'!$A:$A,0))</f>
        <v>9</v>
      </c>
      <c r="HM733">
        <f>INDEX('[2]SGU-Solar'!$B:$B, MATCH($A733, '[2]SGU-Solar'!$A:$A,0))</f>
        <v>9</v>
      </c>
      <c r="HN733">
        <f>INDEX('[2]SGU-Solar'!$B:$B, MATCH($A733, '[2]SGU-Solar'!$A:$A,0))</f>
        <v>9</v>
      </c>
      <c r="HO733">
        <f>INDEX('[2]SGU-Solar'!$B:$B, MATCH($A733, '[2]SGU-Solar'!$A:$A,0))</f>
        <v>9</v>
      </c>
      <c r="HP733">
        <f>INDEX('[2]SGU-Solar'!$B:$B, MATCH($A733, '[2]SGU-Solar'!$A:$A,0))</f>
        <v>9</v>
      </c>
      <c r="HQ733">
        <f>INDEX('[2]SGU-Solar'!$B:$B, MATCH($A733, '[2]SGU-Solar'!$A:$A,0))</f>
        <v>9</v>
      </c>
      <c r="HR733">
        <f>INDEX('[2]SGU-Solar'!$B:$B, MATCH($A733, '[2]SGU-Solar'!$A:$A,0))</f>
        <v>9</v>
      </c>
      <c r="HS733">
        <f>INDEX('[2]SGU-Solar'!$B:$B, MATCH($A733, '[2]SGU-Solar'!$A:$A,0))</f>
        <v>9</v>
      </c>
      <c r="HT733">
        <f>INDEX('[2]SGU-Solar'!$B:$B, MATCH($A733, '[2]SGU-Solar'!$A:$A,0))</f>
        <v>9</v>
      </c>
      <c r="HU733">
        <f>INDEX('[2]SGU-Solar'!$B:$B, MATCH($A733, '[2]SGU-Solar'!$A:$A,0))</f>
        <v>9</v>
      </c>
      <c r="HV733">
        <f>INDEX('[2]SGU-Solar'!$B:$B, MATCH($A733, '[2]SGU-Solar'!$A:$A,0))</f>
        <v>9</v>
      </c>
      <c r="HW733">
        <f>INDEX('[2]SGU-Solar'!$B:$B, MATCH($A733, '[2]SGU-Solar'!$A:$A,0))</f>
        <v>9</v>
      </c>
      <c r="HX733">
        <f>INDEX('[2]SGU-Solar'!$B:$B, MATCH($A733, '[2]SGU-Solar'!$A:$A,0))</f>
        <v>9</v>
      </c>
      <c r="HY733">
        <f>INDEX('[2]SGU-Solar'!$B:$B, MATCH($A733, '[2]SGU-Solar'!$A:$A,0))</f>
        <v>9</v>
      </c>
      <c r="HZ733">
        <f>INDEX('[2]SGU-Solar'!$B:$B, MATCH($A733, '[2]SGU-Solar'!$A:$A,0))</f>
        <v>9</v>
      </c>
      <c r="IA733">
        <f>INDEX('[2]SGU-Solar'!$B:$B, MATCH($A733, '[2]SGU-Solar'!$A:$A,0))</f>
        <v>9</v>
      </c>
      <c r="IB733">
        <f>INDEX('[2]SGU-Solar'!$B:$B, MATCH($A733, '[2]SGU-Solar'!$A:$A,0))</f>
        <v>9</v>
      </c>
      <c r="IC733">
        <f>INDEX('[2]SGU-Solar'!$B:$B, MATCH($A733, '[2]SGU-Solar'!$A:$A,0))</f>
        <v>9</v>
      </c>
      <c r="ID733">
        <f>INDEX('[2]SGU-Solar'!$B:$B, MATCH($A733, '[2]SGU-Solar'!$A:$A,0))</f>
        <v>9</v>
      </c>
      <c r="IE733">
        <f>INDEX('[2]SGU-Solar'!$B:$B, MATCH($A733, '[2]SGU-Solar'!$A:$A,0))</f>
        <v>9</v>
      </c>
      <c r="IF733">
        <f>INDEX('[2]SGU-Solar'!$B:$B, MATCH($A733, '[2]SGU-Solar'!$A:$A,0))</f>
        <v>9</v>
      </c>
      <c r="IG733">
        <f>INDEX('[2]SGU-Solar'!$B:$B, MATCH($A733, '[2]SGU-Solar'!$A:$A,0))</f>
        <v>9</v>
      </c>
      <c r="IH733">
        <f>INDEX('[2]SGU-Solar'!$B:$B, MATCH($A733, '[2]SGU-Solar'!$A:$A,0))</f>
        <v>9</v>
      </c>
      <c r="II733">
        <f>INDEX('[2]SGU-Solar'!$B:$B, MATCH($A733, '[2]SGU-Solar'!$A:$A,0))</f>
        <v>9</v>
      </c>
      <c r="IJ733">
        <f>INDEX('[2]SGU-Solar'!$B:$B, MATCH($A733, '[2]SGU-Solar'!$A:$A,0))</f>
        <v>9</v>
      </c>
      <c r="IK733">
        <f>INDEX('[2]SGU-Solar'!$B:$B, MATCH($A733, '[2]SGU-Solar'!$A:$A,0))</f>
        <v>9</v>
      </c>
      <c r="IL733">
        <f>INDEX('[2]SGU-Solar'!$B:$B, MATCH($A733, '[2]SGU-Solar'!$A:$A,0))</f>
        <v>9</v>
      </c>
      <c r="IM733">
        <f>INDEX('[2]SGU-Solar'!$B:$B, MATCH($A733, '[2]SGU-Solar'!$A:$A,0))</f>
        <v>9</v>
      </c>
      <c r="IN733">
        <f>INDEX('[2]SGU-Solar'!$B:$B, MATCH($A733, '[2]SGU-Solar'!$A:$A,0))</f>
        <v>9</v>
      </c>
      <c r="IO733">
        <f>INDEX('[2]SGU-Solar'!$B:$B, MATCH($A733, '[2]SGU-Solar'!$A:$A,0))</f>
        <v>9</v>
      </c>
      <c r="IP733">
        <f>INDEX('[2]SGU-Solar'!$B:$B, MATCH($A733, '[2]SGU-Solar'!$A:$A,0))</f>
        <v>9</v>
      </c>
      <c r="IQ733">
        <f>INDEX('[2]SGU-Solar'!$B:$B, MATCH($A733, '[2]SGU-Solar'!$A:$A,0))</f>
        <v>9</v>
      </c>
      <c r="IR733">
        <f>INDEX('[2]SGU-Solar'!$B:$B, MATCH($A733, '[2]SGU-Solar'!$A:$A,0))</f>
        <v>9</v>
      </c>
      <c r="IS733">
        <f>INDEX('[2]SGU-Solar'!$B:$B, MATCH($A733, '[2]SGU-Solar'!$A:$A,0))</f>
        <v>9</v>
      </c>
      <c r="IT733">
        <f>INDEX('[2]SGU-Solar'!$B:$B, MATCH($A733, '[2]SGU-Solar'!$A:$A,0))</f>
        <v>9</v>
      </c>
      <c r="IU733">
        <f>INDEX('[2]SGU-Solar'!$B:$B, MATCH($A733, '[2]SGU-Solar'!$A:$A,0))</f>
        <v>9</v>
      </c>
      <c r="IV733">
        <f>INDEX('[2]SGU-Solar'!$B:$B, MATCH($A733, '[2]SGU-Solar'!$A:$A,0))</f>
        <v>9</v>
      </c>
      <c r="IW733">
        <f>INDEX('[2]SGU-Solar'!$B:$B, MATCH($A733, '[2]SGU-Solar'!$A:$A,0))</f>
        <v>9</v>
      </c>
      <c r="IX733">
        <f>INDEX('[2]SGU-Solar'!$B:$B, MATCH($A733, '[2]SGU-Solar'!$A:$A,0))</f>
        <v>9</v>
      </c>
      <c r="IY733">
        <f>INDEX('[2]SGU-Solar'!$B:$B, MATCH($A733, '[2]SGU-Solar'!$A:$A,0))</f>
        <v>9</v>
      </c>
      <c r="IZ733">
        <f>INDEX('[2]SGU-Solar'!$B:$B, MATCH($A733, '[2]SGU-Solar'!$A:$A,0))</f>
        <v>9</v>
      </c>
      <c r="JA733">
        <f>INDEX('[2]SGU-Solar'!$B:$B, MATCH($A733, '[2]SGU-Solar'!$A:$A,0))</f>
        <v>9</v>
      </c>
      <c r="JB733">
        <f>INDEX('[2]SGU-Solar'!$B:$B, MATCH($A733, '[2]SGU-Solar'!$A:$A,0))</f>
        <v>9</v>
      </c>
      <c r="JC733">
        <f>INDEX('[2]SGU-Solar'!$B:$B, MATCH($A733, '[2]SGU-Solar'!$A:$A,0))</f>
        <v>9</v>
      </c>
      <c r="JD733">
        <f>INDEX('[2]SGU-Solar'!$B:$B, MATCH($A733, '[2]SGU-Solar'!$A:$A,0))</f>
        <v>9</v>
      </c>
      <c r="JE733">
        <f>INDEX('[2]SGU-Solar'!$B:$B, MATCH($A733, '[2]SGU-Solar'!$A:$A,0))</f>
        <v>9</v>
      </c>
      <c r="JF733">
        <f>INDEX('[2]SGU-Solar'!$B:$B, MATCH($A733, '[2]SGU-Solar'!$A:$A,0))</f>
        <v>9</v>
      </c>
      <c r="JG733">
        <f>INDEX('[2]SGU-Solar'!$B:$B, MATCH($A733, '[2]SGU-Solar'!$A:$A,0))</f>
        <v>9</v>
      </c>
      <c r="JH733">
        <f>INDEX('[2]SGU-Solar'!$B:$B, MATCH($A733, '[2]SGU-Solar'!$A:$A,0))</f>
        <v>9</v>
      </c>
      <c r="JI733">
        <f>INDEX('[2]SGU-Solar'!$B:$B, MATCH($A733, '[2]SGU-Solar'!$A:$A,0))</f>
        <v>9</v>
      </c>
      <c r="JJ733">
        <f>INDEX('[2]SGU-Solar'!$B:$B, MATCH($A733, '[2]SGU-Solar'!$A:$A,0))</f>
        <v>9</v>
      </c>
      <c r="JK733">
        <f>INDEX('[2]SGU-Solar'!$B:$B, MATCH($A733, '[2]SGU-Solar'!$A:$A,0))</f>
        <v>9</v>
      </c>
      <c r="JL733">
        <f>INDEX('[2]SGU-Solar'!$B:$B, MATCH($A733, '[2]SGU-Solar'!$A:$A,0))</f>
        <v>9</v>
      </c>
      <c r="JM733">
        <f>INDEX('[2]SGU-Solar'!$B:$B, MATCH($A733, '[2]SGU-Solar'!$A:$A,0))</f>
        <v>9</v>
      </c>
      <c r="JN733">
        <f>INDEX('[2]SGU-Solar'!$B:$B, MATCH($A733, '[2]SGU-Solar'!$A:$A,0))</f>
        <v>9</v>
      </c>
      <c r="JO733">
        <f>INDEX('[2]SGU-Solar'!$B:$B, MATCH($A733, '[2]SGU-Solar'!$A:$A,0))</f>
        <v>9</v>
      </c>
      <c r="JP733">
        <f>INDEX('[2]SGU-Solar'!$B:$B, MATCH($A733, '[2]SGU-Solar'!$A:$A,0))</f>
        <v>9</v>
      </c>
      <c r="JQ733">
        <f>INDEX('[2]SGU-Solar'!$B:$B, MATCH($A733, '[2]SGU-Solar'!$A:$A,0))</f>
        <v>9</v>
      </c>
      <c r="JR733">
        <f>INDEX('[2]SGU-Solar'!$B:$B, MATCH($A733, '[2]SGU-Solar'!$A:$A,0))</f>
        <v>9</v>
      </c>
      <c r="JS733">
        <f>INDEX('[2]SGU-Solar'!$B:$B, MATCH($A733, '[2]SGU-Solar'!$A:$A,0))</f>
        <v>9</v>
      </c>
      <c r="JT733">
        <f>INDEX('[2]SGU-Solar'!$B:$B, MATCH($A733, '[2]SGU-Solar'!$A:$A,0))</f>
        <v>9</v>
      </c>
      <c r="JU733">
        <f>INDEX('[2]SGU-Solar'!$B:$B, MATCH($A733, '[2]SGU-Solar'!$A:$A,0))</f>
        <v>9</v>
      </c>
      <c r="JV733">
        <f>INDEX('[2]SGU-Solar'!$B:$B, MATCH($A733, '[2]SGU-Solar'!$A:$A,0))</f>
        <v>9</v>
      </c>
      <c r="JW733">
        <f>INDEX('[2]SGU-Solar'!$B:$B, MATCH($A733, '[2]SGU-Solar'!$A:$A,0))</f>
        <v>9</v>
      </c>
      <c r="JX733">
        <f>INDEX('[2]SGU-Solar'!$B:$B, MATCH($A733, '[2]SGU-Solar'!$A:$A,0))</f>
        <v>9</v>
      </c>
      <c r="JY733">
        <f>INDEX('[2]SGU-Solar'!$B:$B, MATCH($A733, '[2]SGU-Solar'!$A:$A,0))</f>
        <v>9</v>
      </c>
      <c r="JZ733">
        <f>INDEX('[2]SGU-Solar'!$B:$B, MATCH($A733, '[2]SGU-Solar'!$A:$A,0))</f>
        <v>9</v>
      </c>
    </row>
    <row r="734" spans="1:286">
      <c r="A734">
        <v>2905</v>
      </c>
      <c r="B734" t="s">
        <v>113</v>
      </c>
      <c r="C734">
        <v>0</v>
      </c>
      <c r="D734">
        <v>0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0</v>
      </c>
      <c r="BW734">
        <v>1</v>
      </c>
      <c r="BX734">
        <v>1</v>
      </c>
      <c r="BY734">
        <v>0</v>
      </c>
      <c r="BZ734">
        <v>1</v>
      </c>
      <c r="CA734">
        <v>0</v>
      </c>
      <c r="CB734">
        <v>0</v>
      </c>
      <c r="CC734">
        <v>0</v>
      </c>
      <c r="CD734">
        <v>1</v>
      </c>
      <c r="CE734">
        <v>0</v>
      </c>
      <c r="CF734">
        <v>1</v>
      </c>
      <c r="CG734">
        <v>1</v>
      </c>
      <c r="CH734">
        <v>1</v>
      </c>
      <c r="CI734">
        <v>0</v>
      </c>
      <c r="CJ734">
        <v>1</v>
      </c>
      <c r="CK734">
        <v>3</v>
      </c>
      <c r="CL734">
        <v>1</v>
      </c>
      <c r="CM734">
        <v>1</v>
      </c>
      <c r="CN734">
        <v>4</v>
      </c>
      <c r="CO734">
        <v>3</v>
      </c>
      <c r="CP734">
        <v>2</v>
      </c>
      <c r="CQ734">
        <v>0</v>
      </c>
      <c r="CR734">
        <v>1</v>
      </c>
      <c r="CS734">
        <v>2</v>
      </c>
      <c r="CT734">
        <v>2</v>
      </c>
      <c r="CU734">
        <v>2</v>
      </c>
      <c r="CV734">
        <v>1</v>
      </c>
      <c r="CW734">
        <v>3</v>
      </c>
      <c r="CX734">
        <v>2</v>
      </c>
      <c r="CY734">
        <v>12</v>
      </c>
      <c r="CZ734">
        <v>13</v>
      </c>
      <c r="DA734">
        <v>9</v>
      </c>
      <c r="DB734">
        <v>14</v>
      </c>
      <c r="DC734">
        <v>10</v>
      </c>
      <c r="DD734">
        <v>12</v>
      </c>
      <c r="DE734">
        <v>14</v>
      </c>
      <c r="DF734">
        <v>14</v>
      </c>
      <c r="DG734">
        <v>21</v>
      </c>
      <c r="DH734">
        <v>14</v>
      </c>
      <c r="DI734">
        <v>21</v>
      </c>
      <c r="DJ734">
        <v>16</v>
      </c>
      <c r="DK734">
        <v>17</v>
      </c>
      <c r="DL734">
        <v>15</v>
      </c>
      <c r="DM734">
        <v>20</v>
      </c>
      <c r="DN734">
        <v>19</v>
      </c>
      <c r="DO734">
        <v>22</v>
      </c>
      <c r="DP734">
        <f>INDEX('[2]SGU-Solar'!$B:$B, MATCH($A734, '[2]SGU-Solar'!$A:$A,0))</f>
        <v>18</v>
      </c>
      <c r="DQ734">
        <f>INDEX('[2]SGU-Solar'!$B:$B, MATCH($A734, '[2]SGU-Solar'!$A:$A,0))</f>
        <v>18</v>
      </c>
      <c r="DR734">
        <f>INDEX('[2]SGU-Solar'!$B:$B, MATCH($A734, '[2]SGU-Solar'!$A:$A,0))</f>
        <v>18</v>
      </c>
      <c r="DS734">
        <f>INDEX('[2]SGU-Solar'!$B:$B, MATCH($A734, '[2]SGU-Solar'!$A:$A,0))</f>
        <v>18</v>
      </c>
      <c r="DT734">
        <f>INDEX('[2]SGU-Solar'!$B:$B, MATCH($A734, '[2]SGU-Solar'!$A:$A,0))</f>
        <v>18</v>
      </c>
      <c r="DU734">
        <f>INDEX('[2]SGU-Solar'!$B:$B, MATCH($A734, '[2]SGU-Solar'!$A:$A,0))</f>
        <v>18</v>
      </c>
      <c r="DV734">
        <f>INDEX('[2]SGU-Solar'!$B:$B, MATCH($A734, '[2]SGU-Solar'!$A:$A,0))</f>
        <v>18</v>
      </c>
      <c r="DW734">
        <f>INDEX('[2]SGU-Solar'!$B:$B, MATCH($A734, '[2]SGU-Solar'!$A:$A,0))</f>
        <v>18</v>
      </c>
      <c r="DX734">
        <f>INDEX('[2]SGU-Solar'!$B:$B, MATCH($A734, '[2]SGU-Solar'!$A:$A,0))</f>
        <v>18</v>
      </c>
      <c r="DY734">
        <f>INDEX('[2]SGU-Solar'!$B:$B, MATCH($A734, '[2]SGU-Solar'!$A:$A,0))</f>
        <v>18</v>
      </c>
      <c r="DZ734">
        <f>INDEX('[2]SGU-Solar'!$B:$B, MATCH($A734, '[2]SGU-Solar'!$A:$A,0))</f>
        <v>18</v>
      </c>
      <c r="EA734">
        <f>INDEX('[2]SGU-Solar'!$B:$B, MATCH($A734, '[2]SGU-Solar'!$A:$A,0))</f>
        <v>18</v>
      </c>
      <c r="EB734">
        <f>INDEX('[2]SGU-Solar'!$B:$B, MATCH($A734, '[2]SGU-Solar'!$A:$A,0))</f>
        <v>18</v>
      </c>
      <c r="EC734">
        <f>INDEX('[2]SGU-Solar'!$B:$B, MATCH($A734, '[2]SGU-Solar'!$A:$A,0))</f>
        <v>18</v>
      </c>
      <c r="ED734">
        <f>INDEX('[2]SGU-Solar'!$B:$B, MATCH($A734, '[2]SGU-Solar'!$A:$A,0))</f>
        <v>18</v>
      </c>
      <c r="EE734">
        <f>INDEX('[2]SGU-Solar'!$B:$B, MATCH($A734, '[2]SGU-Solar'!$A:$A,0))</f>
        <v>18</v>
      </c>
      <c r="EF734">
        <f>INDEX('[2]SGU-Solar'!$B:$B, MATCH($A734, '[2]SGU-Solar'!$A:$A,0))</f>
        <v>18</v>
      </c>
      <c r="EG734">
        <f>INDEX('[2]SGU-Solar'!$S:$S, MATCH($A734, '[2]SGU-Solar'!$A:$A,0))</f>
        <v>15</v>
      </c>
      <c r="EH734">
        <f>INDEX('[2]SGU-Solar'!$S:$S, MATCH($A734, '[2]SGU-Solar'!$A:$A,0))</f>
        <v>15</v>
      </c>
      <c r="EI734">
        <f>INDEX('[2]SGU-Solar'!$S:$S, MATCH($A734, '[2]SGU-Solar'!$A:$A,0))</f>
        <v>15</v>
      </c>
      <c r="EJ734">
        <f>INDEX('[2]SGU-Solar'!$S:$S, MATCH($A734, '[2]SGU-Solar'!$A:$A,0))</f>
        <v>15</v>
      </c>
      <c r="EK734">
        <f>INDEX('[2]SGU-Solar'!$S:$S, MATCH($A734, '[2]SGU-Solar'!$A:$A,0))</f>
        <v>15</v>
      </c>
      <c r="EL734">
        <f>INDEX('[2]SGU-Solar'!$S:$S, MATCH($A734, '[2]SGU-Solar'!$A:$A,0))</f>
        <v>15</v>
      </c>
      <c r="EM734">
        <f>INDEX('[2]SGU-Solar'!$S:$S, MATCH($A734, '[2]SGU-Solar'!$A:$A,0))</f>
        <v>15</v>
      </c>
      <c r="EN734">
        <f>INDEX('[2]SGU-Solar'!$S:$S, MATCH($A734, '[2]SGU-Solar'!$A:$A,0))</f>
        <v>15</v>
      </c>
      <c r="EO734">
        <f>INDEX('[2]SGU-Solar'!$S:$S, MATCH($A734, '[2]SGU-Solar'!$A:$A,0))</f>
        <v>15</v>
      </c>
      <c r="EP734">
        <f>INDEX('[2]SGU-Solar'!$S:$S, MATCH($A734, '[2]SGU-Solar'!$A:$A,0))</f>
        <v>15</v>
      </c>
      <c r="EQ734">
        <f>INDEX('[2]SGU-Solar'!$S:$S, MATCH($A734, '[2]SGU-Solar'!$A:$A,0))</f>
        <v>15</v>
      </c>
      <c r="ER734">
        <f>INDEX('[2]SGU-Solar'!$S:$S, MATCH($A734, '[2]SGU-Solar'!$A:$A,0))</f>
        <v>15</v>
      </c>
      <c r="ES734">
        <f>INDEX('[2]SGU-Solar'!$S:$S, MATCH($A734, '[2]SGU-Solar'!$A:$A,0))</f>
        <v>15</v>
      </c>
      <c r="ET734">
        <f>INDEX('[2]SGU-Solar'!$S:$S, MATCH($A734, '[2]SGU-Solar'!$A:$A,0))</f>
        <v>15</v>
      </c>
      <c r="EU734">
        <f>INDEX('[2]SGU-Solar'!$S:$S, MATCH($A734, '[2]SGU-Solar'!$A:$A,0))</f>
        <v>15</v>
      </c>
      <c r="EV734">
        <f>INDEX('[2]SGU-Solar'!$S:$S, MATCH($A734, '[2]SGU-Solar'!$A:$A,0))</f>
        <v>15</v>
      </c>
      <c r="EW734">
        <f>INDEX('[2]SGU-Solar'!$S:$S, MATCH($A734, '[2]SGU-Solar'!$A:$A,0))</f>
        <v>15</v>
      </c>
      <c r="EX734">
        <f>INDEX('[2]SGU-Solar'!$S:$S, MATCH($A734, '[2]SGU-Solar'!$A:$A,0))</f>
        <v>15</v>
      </c>
      <c r="EY734">
        <f>INDEX('[2]SGU-Solar'!$S:$S, MATCH($A734, '[2]SGU-Solar'!$A:$A,0))</f>
        <v>15</v>
      </c>
      <c r="EZ734">
        <f>INDEX('[2]SGU-Solar'!$S:$S, MATCH($A734, '[2]SGU-Solar'!$A:$A,0))</f>
        <v>15</v>
      </c>
      <c r="FA734">
        <f>INDEX('[2]SGU-Solar'!$S:$S, MATCH($A734, '[2]SGU-Solar'!$A:$A,0))</f>
        <v>15</v>
      </c>
      <c r="FB734">
        <f>INDEX('[2]SGU-Solar'!$S:$S, MATCH($A734, '[2]SGU-Solar'!$A:$A,0))</f>
        <v>15</v>
      </c>
      <c r="FC734">
        <f>INDEX('[2]SGU-Solar'!$S:$S, MATCH($A734, '[2]SGU-Solar'!$A:$A,0))</f>
        <v>15</v>
      </c>
      <c r="FD734">
        <f>INDEX('[2]SGU-Solar'!$S:$S, MATCH($A734, '[2]SGU-Solar'!$A:$A,0))</f>
        <v>15</v>
      </c>
      <c r="FE734">
        <f>INDEX('[2]SGU-Solar'!$S:$S, MATCH($A734, '[2]SGU-Solar'!$A:$A,0))</f>
        <v>15</v>
      </c>
      <c r="FF734">
        <f>INDEX('[2]SGU-Solar'!$S:$S, MATCH($A734, '[2]SGU-Solar'!$A:$A,0))</f>
        <v>15</v>
      </c>
      <c r="FG734">
        <f>INDEX('[2]SGU-Solar'!$S:$S, MATCH($A734, '[2]SGU-Solar'!$A:$A,0))</f>
        <v>15</v>
      </c>
      <c r="FH734">
        <f>INDEX('[2]SGU-Solar'!$S:$S, MATCH($A734, '[2]SGU-Solar'!$A:$A,0))</f>
        <v>15</v>
      </c>
      <c r="FI734">
        <f>INDEX('[2]SGU-Solar'!$S:$S, MATCH($A734, '[2]SGU-Solar'!$A:$A,0))</f>
        <v>15</v>
      </c>
      <c r="FJ734">
        <f>INDEX('[2]SGU-Solar'!$B:$B, MATCH($A734, '[2]SGU-Solar'!$A:$A,0))</f>
        <v>18</v>
      </c>
      <c r="FK734">
        <f>INDEX('[2]SGU-Solar'!$B:$B, MATCH($A734, '[2]SGU-Solar'!$A:$A,0))</f>
        <v>18</v>
      </c>
      <c r="FL734">
        <f>INDEX('[2]SGU-Solar'!$B:$B, MATCH($A734, '[2]SGU-Solar'!$A:$A,0))</f>
        <v>18</v>
      </c>
      <c r="FM734">
        <f>INDEX('[2]SGU-Solar'!$B:$B, MATCH($A734, '[2]SGU-Solar'!$A:$A,0))</f>
        <v>18</v>
      </c>
      <c r="FN734">
        <f>INDEX('[2]SGU-Solar'!$B:$B, MATCH($A734, '[2]SGU-Solar'!$A:$A,0))</f>
        <v>18</v>
      </c>
      <c r="FO734">
        <f>INDEX('[2]SGU-Solar'!$B:$B, MATCH($A734, '[2]SGU-Solar'!$A:$A,0))</f>
        <v>18</v>
      </c>
      <c r="FP734">
        <f>INDEX('[2]SGU-Solar'!$B:$B, MATCH($A734, '[2]SGU-Solar'!$A:$A,0))</f>
        <v>18</v>
      </c>
      <c r="FQ734">
        <f>INDEX('[2]SGU-Solar'!$B:$B, MATCH($A734, '[2]SGU-Solar'!$A:$A,0))</f>
        <v>18</v>
      </c>
      <c r="FR734">
        <f>INDEX('[2]SGU-Solar'!$B:$B, MATCH($A734, '[2]SGU-Solar'!$A:$A,0))</f>
        <v>18</v>
      </c>
      <c r="FS734">
        <f>INDEX('[2]SGU-Solar'!$B:$B, MATCH($A734, '[2]SGU-Solar'!$A:$A,0))</f>
        <v>18</v>
      </c>
      <c r="FT734">
        <f>INDEX('[2]SGU-Solar'!$B:$B, MATCH($A734, '[2]SGU-Solar'!$A:$A,0))</f>
        <v>18</v>
      </c>
      <c r="FU734">
        <f>INDEX('[2]SGU-Solar'!$B:$B, MATCH($A734, '[2]SGU-Solar'!$A:$A,0))</f>
        <v>18</v>
      </c>
      <c r="FV734">
        <f>INDEX('[2]SGU-Solar'!$B:$B, MATCH($A734, '[2]SGU-Solar'!$A:$A,0))</f>
        <v>18</v>
      </c>
      <c r="FW734">
        <f>INDEX('[2]SGU-Solar'!$B:$B, MATCH($A734, '[2]SGU-Solar'!$A:$A,0))</f>
        <v>18</v>
      </c>
      <c r="FX734">
        <f>INDEX('[2]SGU-Solar'!$B:$B, MATCH($A734, '[2]SGU-Solar'!$A:$A,0))</f>
        <v>18</v>
      </c>
      <c r="FY734">
        <f>INDEX('[2]SGU-Solar'!$B:$B, MATCH($A734, '[2]SGU-Solar'!$A:$A,0))</f>
        <v>18</v>
      </c>
      <c r="FZ734">
        <f>INDEX('[2]SGU-Solar'!$B:$B, MATCH($A734, '[2]SGU-Solar'!$A:$A,0))</f>
        <v>18</v>
      </c>
      <c r="GA734">
        <f>INDEX('[2]SGU-Solar'!$B:$B, MATCH($A734, '[2]SGU-Solar'!$A:$A,0))</f>
        <v>18</v>
      </c>
      <c r="GB734">
        <f>INDEX('[2]SGU-Solar'!$B:$B, MATCH($A734, '[2]SGU-Solar'!$A:$A,0))</f>
        <v>18</v>
      </c>
      <c r="GC734">
        <f>INDEX('[2]SGU-Solar'!$B:$B, MATCH($A734, '[2]SGU-Solar'!$A:$A,0))</f>
        <v>18</v>
      </c>
      <c r="GD734">
        <f>INDEX('[2]SGU-Solar'!$B:$B, MATCH($A734, '[2]SGU-Solar'!$A:$A,0))</f>
        <v>18</v>
      </c>
      <c r="GE734">
        <f>INDEX('[2]SGU-Solar'!$B:$B, MATCH($A734, '[2]SGU-Solar'!$A:$A,0))</f>
        <v>18</v>
      </c>
      <c r="GF734">
        <f>INDEX('[2]SGU-Solar'!$B:$B, MATCH($A734, '[2]SGU-Solar'!$A:$A,0))</f>
        <v>18</v>
      </c>
      <c r="GG734">
        <f>INDEX('[2]SGU-Solar'!$B:$B, MATCH($A734, '[2]SGU-Solar'!$A:$A,0))</f>
        <v>18</v>
      </c>
      <c r="GH734">
        <f>INDEX('[2]SGU-Solar'!$B:$B, MATCH($A734, '[2]SGU-Solar'!$A:$A,0))</f>
        <v>18</v>
      </c>
      <c r="GI734">
        <f>INDEX('[2]SGU-Solar'!$B:$B, MATCH($A734, '[2]SGU-Solar'!$A:$A,0))</f>
        <v>18</v>
      </c>
      <c r="GJ734">
        <f>INDEX('[2]SGU-Solar'!$B:$B, MATCH($A734, '[2]SGU-Solar'!$A:$A,0))</f>
        <v>18</v>
      </c>
      <c r="GK734">
        <f>INDEX('[2]SGU-Solar'!$B:$B, MATCH($A734, '[2]SGU-Solar'!$A:$A,0))</f>
        <v>18</v>
      </c>
      <c r="GL734">
        <f>INDEX('[2]SGU-Solar'!$B:$B, MATCH($A734, '[2]SGU-Solar'!$A:$A,0))</f>
        <v>18</v>
      </c>
      <c r="GM734">
        <f>INDEX('[2]SGU-Solar'!$B:$B, MATCH($A734, '[2]SGU-Solar'!$A:$A,0))</f>
        <v>18</v>
      </c>
      <c r="GN734">
        <f>INDEX('[2]SGU-Solar'!$B:$B, MATCH($A734, '[2]SGU-Solar'!$A:$A,0))</f>
        <v>18</v>
      </c>
      <c r="GO734">
        <f>INDEX('[2]SGU-Solar'!$B:$B, MATCH($A734, '[2]SGU-Solar'!$A:$A,0))</f>
        <v>18</v>
      </c>
      <c r="GP734">
        <f>INDEX('[2]SGU-Solar'!$B:$B, MATCH($A734, '[2]SGU-Solar'!$A:$A,0))</f>
        <v>18</v>
      </c>
      <c r="GQ734">
        <f>INDEX('[2]SGU-Solar'!$B:$B, MATCH($A734, '[2]SGU-Solar'!$A:$A,0))</f>
        <v>18</v>
      </c>
      <c r="GR734">
        <f>INDEX('[2]SGU-Solar'!$B:$B, MATCH($A734, '[2]SGU-Solar'!$A:$A,0))</f>
        <v>18</v>
      </c>
      <c r="GS734">
        <f>INDEX('[2]SGU-Solar'!$B:$B, MATCH($A734, '[2]SGU-Solar'!$A:$A,0))</f>
        <v>18</v>
      </c>
      <c r="GT734">
        <f>INDEX('[2]SGU-Solar'!$B:$B, MATCH($A734, '[2]SGU-Solar'!$A:$A,0))</f>
        <v>18</v>
      </c>
      <c r="GU734">
        <f>INDEX('[2]SGU-Solar'!$B:$B, MATCH($A734, '[2]SGU-Solar'!$A:$A,0))</f>
        <v>18</v>
      </c>
      <c r="GV734">
        <f>INDEX('[2]SGU-Solar'!$B:$B, MATCH($A734, '[2]SGU-Solar'!$A:$A,0))</f>
        <v>18</v>
      </c>
      <c r="GW734">
        <f>INDEX('[2]SGU-Solar'!$B:$B, MATCH($A734, '[2]SGU-Solar'!$A:$A,0))</f>
        <v>18</v>
      </c>
      <c r="GX734">
        <f>INDEX('[2]SGU-Solar'!$B:$B, MATCH($A734, '[2]SGU-Solar'!$A:$A,0))</f>
        <v>18</v>
      </c>
      <c r="GY734">
        <f>INDEX('[2]SGU-Solar'!$B:$B, MATCH($A734, '[2]SGU-Solar'!$A:$A,0))</f>
        <v>18</v>
      </c>
      <c r="GZ734">
        <f>INDEX('[2]SGU-Solar'!$B:$B, MATCH($A734, '[2]SGU-Solar'!$A:$A,0))</f>
        <v>18</v>
      </c>
      <c r="HA734">
        <f>INDEX('[2]SGU-Solar'!$B:$B, MATCH($A734, '[2]SGU-Solar'!$A:$A,0))</f>
        <v>18</v>
      </c>
      <c r="HB734">
        <f>INDEX('[2]SGU-Solar'!$B:$B, MATCH($A734, '[2]SGU-Solar'!$A:$A,0))</f>
        <v>18</v>
      </c>
      <c r="HC734">
        <f>INDEX('[2]SGU-Solar'!$B:$B, MATCH($A734, '[2]SGU-Solar'!$A:$A,0))</f>
        <v>18</v>
      </c>
      <c r="HD734">
        <f>INDEX('[2]SGU-Solar'!$B:$B, MATCH($A734, '[2]SGU-Solar'!$A:$A,0))</f>
        <v>18</v>
      </c>
      <c r="HE734">
        <f>INDEX('[2]SGU-Solar'!$B:$B, MATCH($A734, '[2]SGU-Solar'!$A:$A,0))</f>
        <v>18</v>
      </c>
      <c r="HF734">
        <f>INDEX('[2]SGU-Solar'!$B:$B, MATCH($A734, '[2]SGU-Solar'!$A:$A,0))</f>
        <v>18</v>
      </c>
      <c r="HG734">
        <f>INDEX('[2]SGU-Solar'!$B:$B, MATCH($A734, '[2]SGU-Solar'!$A:$A,0))</f>
        <v>18</v>
      </c>
      <c r="HH734">
        <f>INDEX('[2]SGU-Solar'!$B:$B, MATCH($A734, '[2]SGU-Solar'!$A:$A,0))</f>
        <v>18</v>
      </c>
      <c r="HI734">
        <f>INDEX('[2]SGU-Solar'!$B:$B, MATCH($A734, '[2]SGU-Solar'!$A:$A,0))</f>
        <v>18</v>
      </c>
      <c r="HJ734">
        <f>INDEX('[2]SGU-Solar'!$B:$B, MATCH($A734, '[2]SGU-Solar'!$A:$A,0))</f>
        <v>18</v>
      </c>
      <c r="HK734">
        <f>INDEX('[2]SGU-Solar'!$B:$B, MATCH($A734, '[2]SGU-Solar'!$A:$A,0))</f>
        <v>18</v>
      </c>
      <c r="HL734">
        <f>INDEX('[2]SGU-Solar'!$B:$B, MATCH($A734, '[2]SGU-Solar'!$A:$A,0))</f>
        <v>18</v>
      </c>
      <c r="HM734">
        <f>INDEX('[2]SGU-Solar'!$B:$B, MATCH($A734, '[2]SGU-Solar'!$A:$A,0))</f>
        <v>18</v>
      </c>
      <c r="HN734">
        <f>INDEX('[2]SGU-Solar'!$B:$B, MATCH($A734, '[2]SGU-Solar'!$A:$A,0))</f>
        <v>18</v>
      </c>
      <c r="HO734">
        <f>INDEX('[2]SGU-Solar'!$B:$B, MATCH($A734, '[2]SGU-Solar'!$A:$A,0))</f>
        <v>18</v>
      </c>
      <c r="HP734">
        <f>INDEX('[2]SGU-Solar'!$B:$B, MATCH($A734, '[2]SGU-Solar'!$A:$A,0))</f>
        <v>18</v>
      </c>
      <c r="HQ734">
        <f>INDEX('[2]SGU-Solar'!$B:$B, MATCH($A734, '[2]SGU-Solar'!$A:$A,0))</f>
        <v>18</v>
      </c>
      <c r="HR734">
        <f>INDEX('[2]SGU-Solar'!$B:$B, MATCH($A734, '[2]SGU-Solar'!$A:$A,0))</f>
        <v>18</v>
      </c>
      <c r="HS734">
        <f>INDEX('[2]SGU-Solar'!$B:$B, MATCH($A734, '[2]SGU-Solar'!$A:$A,0))</f>
        <v>18</v>
      </c>
      <c r="HT734">
        <f>INDEX('[2]SGU-Solar'!$B:$B, MATCH($A734, '[2]SGU-Solar'!$A:$A,0))</f>
        <v>18</v>
      </c>
      <c r="HU734">
        <f>INDEX('[2]SGU-Solar'!$B:$B, MATCH($A734, '[2]SGU-Solar'!$A:$A,0))</f>
        <v>18</v>
      </c>
      <c r="HV734">
        <f>INDEX('[2]SGU-Solar'!$B:$B, MATCH($A734, '[2]SGU-Solar'!$A:$A,0))</f>
        <v>18</v>
      </c>
      <c r="HW734">
        <f>INDEX('[2]SGU-Solar'!$B:$B, MATCH($A734, '[2]SGU-Solar'!$A:$A,0))</f>
        <v>18</v>
      </c>
      <c r="HX734">
        <f>INDEX('[2]SGU-Solar'!$B:$B, MATCH($A734, '[2]SGU-Solar'!$A:$A,0))</f>
        <v>18</v>
      </c>
      <c r="HY734">
        <f>INDEX('[2]SGU-Solar'!$B:$B, MATCH($A734, '[2]SGU-Solar'!$A:$A,0))</f>
        <v>18</v>
      </c>
      <c r="HZ734">
        <f>INDEX('[2]SGU-Solar'!$B:$B, MATCH($A734, '[2]SGU-Solar'!$A:$A,0))</f>
        <v>18</v>
      </c>
      <c r="IA734">
        <f>INDEX('[2]SGU-Solar'!$B:$B, MATCH($A734, '[2]SGU-Solar'!$A:$A,0))</f>
        <v>18</v>
      </c>
      <c r="IB734">
        <f>INDEX('[2]SGU-Solar'!$B:$B, MATCH($A734, '[2]SGU-Solar'!$A:$A,0))</f>
        <v>18</v>
      </c>
      <c r="IC734">
        <f>INDEX('[2]SGU-Solar'!$B:$B, MATCH($A734, '[2]SGU-Solar'!$A:$A,0))</f>
        <v>18</v>
      </c>
      <c r="ID734">
        <f>INDEX('[2]SGU-Solar'!$B:$B, MATCH($A734, '[2]SGU-Solar'!$A:$A,0))</f>
        <v>18</v>
      </c>
      <c r="IE734">
        <f>INDEX('[2]SGU-Solar'!$B:$B, MATCH($A734, '[2]SGU-Solar'!$A:$A,0))</f>
        <v>18</v>
      </c>
      <c r="IF734">
        <f>INDEX('[2]SGU-Solar'!$B:$B, MATCH($A734, '[2]SGU-Solar'!$A:$A,0))</f>
        <v>18</v>
      </c>
      <c r="IG734">
        <f>INDEX('[2]SGU-Solar'!$B:$B, MATCH($A734, '[2]SGU-Solar'!$A:$A,0))</f>
        <v>18</v>
      </c>
      <c r="IH734">
        <f>INDEX('[2]SGU-Solar'!$B:$B, MATCH($A734, '[2]SGU-Solar'!$A:$A,0))</f>
        <v>18</v>
      </c>
      <c r="II734">
        <f>INDEX('[2]SGU-Solar'!$B:$B, MATCH($A734, '[2]SGU-Solar'!$A:$A,0))</f>
        <v>18</v>
      </c>
      <c r="IJ734">
        <f>INDEX('[2]SGU-Solar'!$B:$B, MATCH($A734, '[2]SGU-Solar'!$A:$A,0))</f>
        <v>18</v>
      </c>
      <c r="IK734">
        <f>INDEX('[2]SGU-Solar'!$B:$B, MATCH($A734, '[2]SGU-Solar'!$A:$A,0))</f>
        <v>18</v>
      </c>
      <c r="IL734">
        <f>INDEX('[2]SGU-Solar'!$B:$B, MATCH($A734, '[2]SGU-Solar'!$A:$A,0))</f>
        <v>18</v>
      </c>
      <c r="IM734">
        <f>INDEX('[2]SGU-Solar'!$B:$B, MATCH($A734, '[2]SGU-Solar'!$A:$A,0))</f>
        <v>18</v>
      </c>
      <c r="IN734">
        <f>INDEX('[2]SGU-Solar'!$B:$B, MATCH($A734, '[2]SGU-Solar'!$A:$A,0))</f>
        <v>18</v>
      </c>
      <c r="IO734">
        <f>INDEX('[2]SGU-Solar'!$B:$B, MATCH($A734, '[2]SGU-Solar'!$A:$A,0))</f>
        <v>18</v>
      </c>
      <c r="IP734">
        <f>INDEX('[2]SGU-Solar'!$B:$B, MATCH($A734, '[2]SGU-Solar'!$A:$A,0))</f>
        <v>18</v>
      </c>
      <c r="IQ734">
        <f>INDEX('[2]SGU-Solar'!$B:$B, MATCH($A734, '[2]SGU-Solar'!$A:$A,0))</f>
        <v>18</v>
      </c>
      <c r="IR734">
        <f>INDEX('[2]SGU-Solar'!$B:$B, MATCH($A734, '[2]SGU-Solar'!$A:$A,0))</f>
        <v>18</v>
      </c>
      <c r="IS734">
        <f>INDEX('[2]SGU-Solar'!$B:$B, MATCH($A734, '[2]SGU-Solar'!$A:$A,0))</f>
        <v>18</v>
      </c>
      <c r="IT734">
        <f>INDEX('[2]SGU-Solar'!$B:$B, MATCH($A734, '[2]SGU-Solar'!$A:$A,0))</f>
        <v>18</v>
      </c>
      <c r="IU734">
        <f>INDEX('[2]SGU-Solar'!$B:$B, MATCH($A734, '[2]SGU-Solar'!$A:$A,0))</f>
        <v>18</v>
      </c>
      <c r="IV734">
        <f>INDEX('[2]SGU-Solar'!$B:$B, MATCH($A734, '[2]SGU-Solar'!$A:$A,0))</f>
        <v>18</v>
      </c>
      <c r="IW734">
        <f>INDEX('[2]SGU-Solar'!$B:$B, MATCH($A734, '[2]SGU-Solar'!$A:$A,0))</f>
        <v>18</v>
      </c>
      <c r="IX734">
        <f>INDEX('[2]SGU-Solar'!$B:$B, MATCH($A734, '[2]SGU-Solar'!$A:$A,0))</f>
        <v>18</v>
      </c>
      <c r="IY734">
        <f>INDEX('[2]SGU-Solar'!$B:$B, MATCH($A734, '[2]SGU-Solar'!$A:$A,0))</f>
        <v>18</v>
      </c>
      <c r="IZ734">
        <f>INDEX('[2]SGU-Solar'!$B:$B, MATCH($A734, '[2]SGU-Solar'!$A:$A,0))</f>
        <v>18</v>
      </c>
      <c r="JA734">
        <f>INDEX('[2]SGU-Solar'!$B:$B, MATCH($A734, '[2]SGU-Solar'!$A:$A,0))</f>
        <v>18</v>
      </c>
      <c r="JB734">
        <f>INDEX('[2]SGU-Solar'!$B:$B, MATCH($A734, '[2]SGU-Solar'!$A:$A,0))</f>
        <v>18</v>
      </c>
      <c r="JC734">
        <f>INDEX('[2]SGU-Solar'!$B:$B, MATCH($A734, '[2]SGU-Solar'!$A:$A,0))</f>
        <v>18</v>
      </c>
      <c r="JD734">
        <f>INDEX('[2]SGU-Solar'!$B:$B, MATCH($A734, '[2]SGU-Solar'!$A:$A,0))</f>
        <v>18</v>
      </c>
      <c r="JE734">
        <f>INDEX('[2]SGU-Solar'!$B:$B, MATCH($A734, '[2]SGU-Solar'!$A:$A,0))</f>
        <v>18</v>
      </c>
      <c r="JF734">
        <f>INDEX('[2]SGU-Solar'!$B:$B, MATCH($A734, '[2]SGU-Solar'!$A:$A,0))</f>
        <v>18</v>
      </c>
      <c r="JG734">
        <f>INDEX('[2]SGU-Solar'!$B:$B, MATCH($A734, '[2]SGU-Solar'!$A:$A,0))</f>
        <v>18</v>
      </c>
      <c r="JH734">
        <f>INDEX('[2]SGU-Solar'!$B:$B, MATCH($A734, '[2]SGU-Solar'!$A:$A,0))</f>
        <v>18</v>
      </c>
      <c r="JI734">
        <f>INDEX('[2]SGU-Solar'!$B:$B, MATCH($A734, '[2]SGU-Solar'!$A:$A,0))</f>
        <v>18</v>
      </c>
      <c r="JJ734">
        <f>INDEX('[2]SGU-Solar'!$B:$B, MATCH($A734, '[2]SGU-Solar'!$A:$A,0))</f>
        <v>18</v>
      </c>
      <c r="JK734">
        <f>INDEX('[2]SGU-Solar'!$B:$B, MATCH($A734, '[2]SGU-Solar'!$A:$A,0))</f>
        <v>18</v>
      </c>
      <c r="JL734">
        <f>INDEX('[2]SGU-Solar'!$B:$B, MATCH($A734, '[2]SGU-Solar'!$A:$A,0))</f>
        <v>18</v>
      </c>
      <c r="JM734">
        <f>INDEX('[2]SGU-Solar'!$B:$B, MATCH($A734, '[2]SGU-Solar'!$A:$A,0))</f>
        <v>18</v>
      </c>
      <c r="JN734">
        <f>INDEX('[2]SGU-Solar'!$B:$B, MATCH($A734, '[2]SGU-Solar'!$A:$A,0))</f>
        <v>18</v>
      </c>
      <c r="JO734">
        <f>INDEX('[2]SGU-Solar'!$B:$B, MATCH($A734, '[2]SGU-Solar'!$A:$A,0))</f>
        <v>18</v>
      </c>
      <c r="JP734">
        <f>INDEX('[2]SGU-Solar'!$B:$B, MATCH($A734, '[2]SGU-Solar'!$A:$A,0))</f>
        <v>18</v>
      </c>
      <c r="JQ734">
        <f>INDEX('[2]SGU-Solar'!$B:$B, MATCH($A734, '[2]SGU-Solar'!$A:$A,0))</f>
        <v>18</v>
      </c>
      <c r="JR734">
        <f>INDEX('[2]SGU-Solar'!$B:$B, MATCH($A734, '[2]SGU-Solar'!$A:$A,0))</f>
        <v>18</v>
      </c>
      <c r="JS734">
        <f>INDEX('[2]SGU-Solar'!$B:$B, MATCH($A734, '[2]SGU-Solar'!$A:$A,0))</f>
        <v>18</v>
      </c>
      <c r="JT734">
        <f>INDEX('[2]SGU-Solar'!$B:$B, MATCH($A734, '[2]SGU-Solar'!$A:$A,0))</f>
        <v>18</v>
      </c>
      <c r="JU734">
        <f>INDEX('[2]SGU-Solar'!$B:$B, MATCH($A734, '[2]SGU-Solar'!$A:$A,0))</f>
        <v>18</v>
      </c>
      <c r="JV734">
        <f>INDEX('[2]SGU-Solar'!$B:$B, MATCH($A734, '[2]SGU-Solar'!$A:$A,0))</f>
        <v>18</v>
      </c>
      <c r="JW734">
        <f>INDEX('[2]SGU-Solar'!$B:$B, MATCH($A734, '[2]SGU-Solar'!$A:$A,0))</f>
        <v>18</v>
      </c>
      <c r="JX734">
        <f>INDEX('[2]SGU-Solar'!$B:$B, MATCH($A734, '[2]SGU-Solar'!$A:$A,0))</f>
        <v>18</v>
      </c>
      <c r="JY734">
        <f>INDEX('[2]SGU-Solar'!$B:$B, MATCH($A734, '[2]SGU-Solar'!$A:$A,0))</f>
        <v>18</v>
      </c>
      <c r="JZ734">
        <f>INDEX('[2]SGU-Solar'!$B:$B, MATCH($A734, '[2]SGU-Solar'!$A:$A,0))</f>
        <v>18</v>
      </c>
    </row>
    <row r="735" spans="1:286">
      <c r="A735">
        <v>2906</v>
      </c>
      <c r="B735" t="s">
        <v>113</v>
      </c>
      <c r="C735">
        <v>0</v>
      </c>
      <c r="D735">
        <v>0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0</v>
      </c>
      <c r="BX735">
        <v>0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0</v>
      </c>
      <c r="CF735">
        <v>0</v>
      </c>
      <c r="CG735">
        <v>0</v>
      </c>
      <c r="CH735">
        <v>0</v>
      </c>
      <c r="CI735">
        <v>0</v>
      </c>
      <c r="CJ735">
        <v>0</v>
      </c>
      <c r="CK735">
        <v>0</v>
      </c>
      <c r="CL735">
        <v>1</v>
      </c>
      <c r="CM735">
        <v>0</v>
      </c>
      <c r="CN735">
        <v>0</v>
      </c>
      <c r="CO735">
        <v>0</v>
      </c>
      <c r="CP735">
        <v>0</v>
      </c>
      <c r="CQ735">
        <v>1</v>
      </c>
      <c r="CR735">
        <v>1</v>
      </c>
      <c r="CS735">
        <v>1</v>
      </c>
      <c r="CT735">
        <v>0</v>
      </c>
      <c r="CU735">
        <v>0</v>
      </c>
      <c r="CV735">
        <v>1</v>
      </c>
      <c r="CW735">
        <v>1</v>
      </c>
      <c r="CX735">
        <v>2</v>
      </c>
      <c r="CY735">
        <v>3</v>
      </c>
      <c r="CZ735">
        <v>6</v>
      </c>
      <c r="DA735">
        <v>13</v>
      </c>
      <c r="DB735">
        <v>7</v>
      </c>
      <c r="DC735">
        <v>3</v>
      </c>
      <c r="DD735">
        <v>2</v>
      </c>
      <c r="DE735">
        <v>7</v>
      </c>
      <c r="DF735">
        <v>7</v>
      </c>
      <c r="DG735">
        <v>5</v>
      </c>
      <c r="DH735">
        <v>8</v>
      </c>
      <c r="DI735">
        <v>11</v>
      </c>
      <c r="DJ735">
        <v>9</v>
      </c>
      <c r="DK735">
        <v>9</v>
      </c>
      <c r="DL735">
        <v>9</v>
      </c>
      <c r="DM735">
        <v>9</v>
      </c>
      <c r="DN735">
        <v>11</v>
      </c>
      <c r="DO735">
        <v>12</v>
      </c>
      <c r="DP735">
        <f>INDEX('[2]SGU-Solar'!$B:$B, MATCH($A735, '[2]SGU-Solar'!$A:$A,0))</f>
        <v>14</v>
      </c>
      <c r="DQ735">
        <f>INDEX('[2]SGU-Solar'!$B:$B, MATCH($A735, '[2]SGU-Solar'!$A:$A,0))</f>
        <v>14</v>
      </c>
      <c r="DR735">
        <f>INDEX('[2]SGU-Solar'!$B:$B, MATCH($A735, '[2]SGU-Solar'!$A:$A,0))</f>
        <v>14</v>
      </c>
      <c r="DS735">
        <f>INDEX('[2]SGU-Solar'!$B:$B, MATCH($A735, '[2]SGU-Solar'!$A:$A,0))</f>
        <v>14</v>
      </c>
      <c r="DT735">
        <f>INDEX('[2]SGU-Solar'!$B:$B, MATCH($A735, '[2]SGU-Solar'!$A:$A,0))</f>
        <v>14</v>
      </c>
      <c r="DU735">
        <f>INDEX('[2]SGU-Solar'!$B:$B, MATCH($A735, '[2]SGU-Solar'!$A:$A,0))</f>
        <v>14</v>
      </c>
      <c r="DV735">
        <f>INDEX('[2]SGU-Solar'!$B:$B, MATCH($A735, '[2]SGU-Solar'!$A:$A,0))</f>
        <v>14</v>
      </c>
      <c r="DW735">
        <f>INDEX('[2]SGU-Solar'!$B:$B, MATCH($A735, '[2]SGU-Solar'!$A:$A,0))</f>
        <v>14</v>
      </c>
      <c r="DX735">
        <f>INDEX('[2]SGU-Solar'!$B:$B, MATCH($A735, '[2]SGU-Solar'!$A:$A,0))</f>
        <v>14</v>
      </c>
      <c r="DY735">
        <f>INDEX('[2]SGU-Solar'!$B:$B, MATCH($A735, '[2]SGU-Solar'!$A:$A,0))</f>
        <v>14</v>
      </c>
      <c r="DZ735">
        <f>INDEX('[2]SGU-Solar'!$B:$B, MATCH($A735, '[2]SGU-Solar'!$A:$A,0))</f>
        <v>14</v>
      </c>
      <c r="EA735">
        <f>INDEX('[2]SGU-Solar'!$B:$B, MATCH($A735, '[2]SGU-Solar'!$A:$A,0))</f>
        <v>14</v>
      </c>
      <c r="EB735">
        <f>INDEX('[2]SGU-Solar'!$B:$B, MATCH($A735, '[2]SGU-Solar'!$A:$A,0))</f>
        <v>14</v>
      </c>
      <c r="EC735">
        <f>INDEX('[2]SGU-Solar'!$B:$B, MATCH($A735, '[2]SGU-Solar'!$A:$A,0))</f>
        <v>14</v>
      </c>
      <c r="ED735">
        <f>INDEX('[2]SGU-Solar'!$B:$B, MATCH($A735, '[2]SGU-Solar'!$A:$A,0))</f>
        <v>14</v>
      </c>
      <c r="EE735">
        <f>INDEX('[2]SGU-Solar'!$B:$B, MATCH($A735, '[2]SGU-Solar'!$A:$A,0))</f>
        <v>14</v>
      </c>
      <c r="EF735">
        <f>INDEX('[2]SGU-Solar'!$B:$B, MATCH($A735, '[2]SGU-Solar'!$A:$A,0))</f>
        <v>14</v>
      </c>
      <c r="EG735">
        <f>INDEX('[2]SGU-Solar'!$S:$S, MATCH($A735, '[2]SGU-Solar'!$A:$A,0))</f>
        <v>5</v>
      </c>
      <c r="EH735">
        <f>INDEX('[2]SGU-Solar'!$S:$S, MATCH($A735, '[2]SGU-Solar'!$A:$A,0))</f>
        <v>5</v>
      </c>
      <c r="EI735">
        <f>INDEX('[2]SGU-Solar'!$S:$S, MATCH($A735, '[2]SGU-Solar'!$A:$A,0))</f>
        <v>5</v>
      </c>
      <c r="EJ735">
        <f>INDEX('[2]SGU-Solar'!$S:$S, MATCH($A735, '[2]SGU-Solar'!$A:$A,0))</f>
        <v>5</v>
      </c>
      <c r="EK735">
        <f>INDEX('[2]SGU-Solar'!$S:$S, MATCH($A735, '[2]SGU-Solar'!$A:$A,0))</f>
        <v>5</v>
      </c>
      <c r="EL735">
        <f>INDEX('[2]SGU-Solar'!$S:$S, MATCH($A735, '[2]SGU-Solar'!$A:$A,0))</f>
        <v>5</v>
      </c>
      <c r="EM735">
        <f>INDEX('[2]SGU-Solar'!$S:$S, MATCH($A735, '[2]SGU-Solar'!$A:$A,0))</f>
        <v>5</v>
      </c>
      <c r="EN735">
        <f>INDEX('[2]SGU-Solar'!$S:$S, MATCH($A735, '[2]SGU-Solar'!$A:$A,0))</f>
        <v>5</v>
      </c>
      <c r="EO735">
        <f>INDEX('[2]SGU-Solar'!$S:$S, MATCH($A735, '[2]SGU-Solar'!$A:$A,0))</f>
        <v>5</v>
      </c>
      <c r="EP735">
        <f>INDEX('[2]SGU-Solar'!$S:$S, MATCH($A735, '[2]SGU-Solar'!$A:$A,0))</f>
        <v>5</v>
      </c>
      <c r="EQ735">
        <f>INDEX('[2]SGU-Solar'!$S:$S, MATCH($A735, '[2]SGU-Solar'!$A:$A,0))</f>
        <v>5</v>
      </c>
      <c r="ER735">
        <f>INDEX('[2]SGU-Solar'!$S:$S, MATCH($A735, '[2]SGU-Solar'!$A:$A,0))</f>
        <v>5</v>
      </c>
      <c r="ES735">
        <f>INDEX('[2]SGU-Solar'!$S:$S, MATCH($A735, '[2]SGU-Solar'!$A:$A,0))</f>
        <v>5</v>
      </c>
      <c r="ET735">
        <f>INDEX('[2]SGU-Solar'!$S:$S, MATCH($A735, '[2]SGU-Solar'!$A:$A,0))</f>
        <v>5</v>
      </c>
      <c r="EU735">
        <f>INDEX('[2]SGU-Solar'!$S:$S, MATCH($A735, '[2]SGU-Solar'!$A:$A,0))</f>
        <v>5</v>
      </c>
      <c r="EV735">
        <f>INDEX('[2]SGU-Solar'!$S:$S, MATCH($A735, '[2]SGU-Solar'!$A:$A,0))</f>
        <v>5</v>
      </c>
      <c r="EW735">
        <f>INDEX('[2]SGU-Solar'!$S:$S, MATCH($A735, '[2]SGU-Solar'!$A:$A,0))</f>
        <v>5</v>
      </c>
      <c r="EX735">
        <f>INDEX('[2]SGU-Solar'!$S:$S, MATCH($A735, '[2]SGU-Solar'!$A:$A,0))</f>
        <v>5</v>
      </c>
      <c r="EY735">
        <f>INDEX('[2]SGU-Solar'!$S:$S, MATCH($A735, '[2]SGU-Solar'!$A:$A,0))</f>
        <v>5</v>
      </c>
      <c r="EZ735">
        <f>INDEX('[2]SGU-Solar'!$S:$S, MATCH($A735, '[2]SGU-Solar'!$A:$A,0))</f>
        <v>5</v>
      </c>
      <c r="FA735">
        <f>INDEX('[2]SGU-Solar'!$S:$S, MATCH($A735, '[2]SGU-Solar'!$A:$A,0))</f>
        <v>5</v>
      </c>
      <c r="FB735">
        <f>INDEX('[2]SGU-Solar'!$S:$S, MATCH($A735, '[2]SGU-Solar'!$A:$A,0))</f>
        <v>5</v>
      </c>
      <c r="FC735">
        <f>INDEX('[2]SGU-Solar'!$S:$S, MATCH($A735, '[2]SGU-Solar'!$A:$A,0))</f>
        <v>5</v>
      </c>
      <c r="FD735">
        <f>INDEX('[2]SGU-Solar'!$S:$S, MATCH($A735, '[2]SGU-Solar'!$A:$A,0))</f>
        <v>5</v>
      </c>
      <c r="FE735">
        <f>INDEX('[2]SGU-Solar'!$S:$S, MATCH($A735, '[2]SGU-Solar'!$A:$A,0))</f>
        <v>5</v>
      </c>
      <c r="FF735">
        <f>INDEX('[2]SGU-Solar'!$S:$S, MATCH($A735, '[2]SGU-Solar'!$A:$A,0))</f>
        <v>5</v>
      </c>
      <c r="FG735">
        <f>INDEX('[2]SGU-Solar'!$S:$S, MATCH($A735, '[2]SGU-Solar'!$A:$A,0))</f>
        <v>5</v>
      </c>
      <c r="FH735">
        <f>INDEX('[2]SGU-Solar'!$S:$S, MATCH($A735, '[2]SGU-Solar'!$A:$A,0))</f>
        <v>5</v>
      </c>
      <c r="FI735">
        <f>INDEX('[2]SGU-Solar'!$S:$S, MATCH($A735, '[2]SGU-Solar'!$A:$A,0))</f>
        <v>5</v>
      </c>
      <c r="FJ735">
        <f>INDEX('[2]SGU-Solar'!$B:$B, MATCH($A735, '[2]SGU-Solar'!$A:$A,0))</f>
        <v>14</v>
      </c>
      <c r="FK735">
        <f>INDEX('[2]SGU-Solar'!$B:$B, MATCH($A735, '[2]SGU-Solar'!$A:$A,0))</f>
        <v>14</v>
      </c>
      <c r="FL735">
        <f>INDEX('[2]SGU-Solar'!$B:$B, MATCH($A735, '[2]SGU-Solar'!$A:$A,0))</f>
        <v>14</v>
      </c>
      <c r="FM735">
        <f>INDEX('[2]SGU-Solar'!$B:$B, MATCH($A735, '[2]SGU-Solar'!$A:$A,0))</f>
        <v>14</v>
      </c>
      <c r="FN735">
        <f>INDEX('[2]SGU-Solar'!$B:$B, MATCH($A735, '[2]SGU-Solar'!$A:$A,0))</f>
        <v>14</v>
      </c>
      <c r="FO735">
        <f>INDEX('[2]SGU-Solar'!$B:$B, MATCH($A735, '[2]SGU-Solar'!$A:$A,0))</f>
        <v>14</v>
      </c>
      <c r="FP735">
        <f>INDEX('[2]SGU-Solar'!$B:$B, MATCH($A735, '[2]SGU-Solar'!$A:$A,0))</f>
        <v>14</v>
      </c>
      <c r="FQ735">
        <f>INDEX('[2]SGU-Solar'!$B:$B, MATCH($A735, '[2]SGU-Solar'!$A:$A,0))</f>
        <v>14</v>
      </c>
      <c r="FR735">
        <f>INDEX('[2]SGU-Solar'!$B:$B, MATCH($A735, '[2]SGU-Solar'!$A:$A,0))</f>
        <v>14</v>
      </c>
      <c r="FS735">
        <f>INDEX('[2]SGU-Solar'!$B:$B, MATCH($A735, '[2]SGU-Solar'!$A:$A,0))</f>
        <v>14</v>
      </c>
      <c r="FT735">
        <f>INDEX('[2]SGU-Solar'!$B:$B, MATCH($A735, '[2]SGU-Solar'!$A:$A,0))</f>
        <v>14</v>
      </c>
      <c r="FU735">
        <f>INDEX('[2]SGU-Solar'!$B:$B, MATCH($A735, '[2]SGU-Solar'!$A:$A,0))</f>
        <v>14</v>
      </c>
      <c r="FV735">
        <f>INDEX('[2]SGU-Solar'!$B:$B, MATCH($A735, '[2]SGU-Solar'!$A:$A,0))</f>
        <v>14</v>
      </c>
      <c r="FW735">
        <f>INDEX('[2]SGU-Solar'!$B:$B, MATCH($A735, '[2]SGU-Solar'!$A:$A,0))</f>
        <v>14</v>
      </c>
      <c r="FX735">
        <f>INDEX('[2]SGU-Solar'!$B:$B, MATCH($A735, '[2]SGU-Solar'!$A:$A,0))</f>
        <v>14</v>
      </c>
      <c r="FY735">
        <f>INDEX('[2]SGU-Solar'!$B:$B, MATCH($A735, '[2]SGU-Solar'!$A:$A,0))</f>
        <v>14</v>
      </c>
      <c r="FZ735">
        <f>INDEX('[2]SGU-Solar'!$B:$B, MATCH($A735, '[2]SGU-Solar'!$A:$A,0))</f>
        <v>14</v>
      </c>
      <c r="GA735">
        <f>INDEX('[2]SGU-Solar'!$B:$B, MATCH($A735, '[2]SGU-Solar'!$A:$A,0))</f>
        <v>14</v>
      </c>
      <c r="GB735">
        <f>INDEX('[2]SGU-Solar'!$B:$B, MATCH($A735, '[2]SGU-Solar'!$A:$A,0))</f>
        <v>14</v>
      </c>
      <c r="GC735">
        <f>INDEX('[2]SGU-Solar'!$B:$B, MATCH($A735, '[2]SGU-Solar'!$A:$A,0))</f>
        <v>14</v>
      </c>
      <c r="GD735">
        <f>INDEX('[2]SGU-Solar'!$B:$B, MATCH($A735, '[2]SGU-Solar'!$A:$A,0))</f>
        <v>14</v>
      </c>
      <c r="GE735">
        <f>INDEX('[2]SGU-Solar'!$B:$B, MATCH($A735, '[2]SGU-Solar'!$A:$A,0))</f>
        <v>14</v>
      </c>
      <c r="GF735">
        <f>INDEX('[2]SGU-Solar'!$B:$B, MATCH($A735, '[2]SGU-Solar'!$A:$A,0))</f>
        <v>14</v>
      </c>
      <c r="GG735">
        <f>INDEX('[2]SGU-Solar'!$B:$B, MATCH($A735, '[2]SGU-Solar'!$A:$A,0))</f>
        <v>14</v>
      </c>
      <c r="GH735">
        <f>INDEX('[2]SGU-Solar'!$B:$B, MATCH($A735, '[2]SGU-Solar'!$A:$A,0))</f>
        <v>14</v>
      </c>
      <c r="GI735">
        <f>INDEX('[2]SGU-Solar'!$B:$B, MATCH($A735, '[2]SGU-Solar'!$A:$A,0))</f>
        <v>14</v>
      </c>
      <c r="GJ735">
        <f>INDEX('[2]SGU-Solar'!$B:$B, MATCH($A735, '[2]SGU-Solar'!$A:$A,0))</f>
        <v>14</v>
      </c>
      <c r="GK735">
        <f>INDEX('[2]SGU-Solar'!$B:$B, MATCH($A735, '[2]SGU-Solar'!$A:$A,0))</f>
        <v>14</v>
      </c>
      <c r="GL735">
        <f>INDEX('[2]SGU-Solar'!$B:$B, MATCH($A735, '[2]SGU-Solar'!$A:$A,0))</f>
        <v>14</v>
      </c>
      <c r="GM735">
        <f>INDEX('[2]SGU-Solar'!$B:$B, MATCH($A735, '[2]SGU-Solar'!$A:$A,0))</f>
        <v>14</v>
      </c>
      <c r="GN735">
        <f>INDEX('[2]SGU-Solar'!$B:$B, MATCH($A735, '[2]SGU-Solar'!$A:$A,0))</f>
        <v>14</v>
      </c>
      <c r="GO735">
        <f>INDEX('[2]SGU-Solar'!$B:$B, MATCH($A735, '[2]SGU-Solar'!$A:$A,0))</f>
        <v>14</v>
      </c>
      <c r="GP735">
        <f>INDEX('[2]SGU-Solar'!$B:$B, MATCH($A735, '[2]SGU-Solar'!$A:$A,0))</f>
        <v>14</v>
      </c>
      <c r="GQ735">
        <f>INDEX('[2]SGU-Solar'!$B:$B, MATCH($A735, '[2]SGU-Solar'!$A:$A,0))</f>
        <v>14</v>
      </c>
      <c r="GR735">
        <f>INDEX('[2]SGU-Solar'!$B:$B, MATCH($A735, '[2]SGU-Solar'!$A:$A,0))</f>
        <v>14</v>
      </c>
      <c r="GS735">
        <f>INDEX('[2]SGU-Solar'!$B:$B, MATCH($A735, '[2]SGU-Solar'!$A:$A,0))</f>
        <v>14</v>
      </c>
      <c r="GT735">
        <f>INDEX('[2]SGU-Solar'!$B:$B, MATCH($A735, '[2]SGU-Solar'!$A:$A,0))</f>
        <v>14</v>
      </c>
      <c r="GU735">
        <f>INDEX('[2]SGU-Solar'!$B:$B, MATCH($A735, '[2]SGU-Solar'!$A:$A,0))</f>
        <v>14</v>
      </c>
      <c r="GV735">
        <f>INDEX('[2]SGU-Solar'!$B:$B, MATCH($A735, '[2]SGU-Solar'!$A:$A,0))</f>
        <v>14</v>
      </c>
      <c r="GW735">
        <f>INDEX('[2]SGU-Solar'!$B:$B, MATCH($A735, '[2]SGU-Solar'!$A:$A,0))</f>
        <v>14</v>
      </c>
      <c r="GX735">
        <f>INDEX('[2]SGU-Solar'!$B:$B, MATCH($A735, '[2]SGU-Solar'!$A:$A,0))</f>
        <v>14</v>
      </c>
      <c r="GY735">
        <f>INDEX('[2]SGU-Solar'!$B:$B, MATCH($A735, '[2]SGU-Solar'!$A:$A,0))</f>
        <v>14</v>
      </c>
      <c r="GZ735">
        <f>INDEX('[2]SGU-Solar'!$B:$B, MATCH($A735, '[2]SGU-Solar'!$A:$A,0))</f>
        <v>14</v>
      </c>
      <c r="HA735">
        <f>INDEX('[2]SGU-Solar'!$B:$B, MATCH($A735, '[2]SGU-Solar'!$A:$A,0))</f>
        <v>14</v>
      </c>
      <c r="HB735">
        <f>INDEX('[2]SGU-Solar'!$B:$B, MATCH($A735, '[2]SGU-Solar'!$A:$A,0))</f>
        <v>14</v>
      </c>
      <c r="HC735">
        <f>INDEX('[2]SGU-Solar'!$B:$B, MATCH($A735, '[2]SGU-Solar'!$A:$A,0))</f>
        <v>14</v>
      </c>
      <c r="HD735">
        <f>INDEX('[2]SGU-Solar'!$B:$B, MATCH($A735, '[2]SGU-Solar'!$A:$A,0))</f>
        <v>14</v>
      </c>
      <c r="HE735">
        <f>INDEX('[2]SGU-Solar'!$B:$B, MATCH($A735, '[2]SGU-Solar'!$A:$A,0))</f>
        <v>14</v>
      </c>
      <c r="HF735">
        <f>INDEX('[2]SGU-Solar'!$B:$B, MATCH($A735, '[2]SGU-Solar'!$A:$A,0))</f>
        <v>14</v>
      </c>
      <c r="HG735">
        <f>INDEX('[2]SGU-Solar'!$B:$B, MATCH($A735, '[2]SGU-Solar'!$A:$A,0))</f>
        <v>14</v>
      </c>
      <c r="HH735">
        <f>INDEX('[2]SGU-Solar'!$B:$B, MATCH($A735, '[2]SGU-Solar'!$A:$A,0))</f>
        <v>14</v>
      </c>
      <c r="HI735">
        <f>INDEX('[2]SGU-Solar'!$B:$B, MATCH($A735, '[2]SGU-Solar'!$A:$A,0))</f>
        <v>14</v>
      </c>
      <c r="HJ735">
        <f>INDEX('[2]SGU-Solar'!$B:$B, MATCH($A735, '[2]SGU-Solar'!$A:$A,0))</f>
        <v>14</v>
      </c>
      <c r="HK735">
        <f>INDEX('[2]SGU-Solar'!$B:$B, MATCH($A735, '[2]SGU-Solar'!$A:$A,0))</f>
        <v>14</v>
      </c>
      <c r="HL735">
        <f>INDEX('[2]SGU-Solar'!$B:$B, MATCH($A735, '[2]SGU-Solar'!$A:$A,0))</f>
        <v>14</v>
      </c>
      <c r="HM735">
        <f>INDEX('[2]SGU-Solar'!$B:$B, MATCH($A735, '[2]SGU-Solar'!$A:$A,0))</f>
        <v>14</v>
      </c>
      <c r="HN735">
        <f>INDEX('[2]SGU-Solar'!$B:$B, MATCH($A735, '[2]SGU-Solar'!$A:$A,0))</f>
        <v>14</v>
      </c>
      <c r="HO735">
        <f>INDEX('[2]SGU-Solar'!$B:$B, MATCH($A735, '[2]SGU-Solar'!$A:$A,0))</f>
        <v>14</v>
      </c>
      <c r="HP735">
        <f>INDEX('[2]SGU-Solar'!$B:$B, MATCH($A735, '[2]SGU-Solar'!$A:$A,0))</f>
        <v>14</v>
      </c>
      <c r="HQ735">
        <f>INDEX('[2]SGU-Solar'!$B:$B, MATCH($A735, '[2]SGU-Solar'!$A:$A,0))</f>
        <v>14</v>
      </c>
      <c r="HR735">
        <f>INDEX('[2]SGU-Solar'!$B:$B, MATCH($A735, '[2]SGU-Solar'!$A:$A,0))</f>
        <v>14</v>
      </c>
      <c r="HS735">
        <f>INDEX('[2]SGU-Solar'!$B:$B, MATCH($A735, '[2]SGU-Solar'!$A:$A,0))</f>
        <v>14</v>
      </c>
      <c r="HT735">
        <f>INDEX('[2]SGU-Solar'!$B:$B, MATCH($A735, '[2]SGU-Solar'!$A:$A,0))</f>
        <v>14</v>
      </c>
      <c r="HU735">
        <f>INDEX('[2]SGU-Solar'!$B:$B, MATCH($A735, '[2]SGU-Solar'!$A:$A,0))</f>
        <v>14</v>
      </c>
      <c r="HV735">
        <f>INDEX('[2]SGU-Solar'!$B:$B, MATCH($A735, '[2]SGU-Solar'!$A:$A,0))</f>
        <v>14</v>
      </c>
      <c r="HW735">
        <f>INDEX('[2]SGU-Solar'!$B:$B, MATCH($A735, '[2]SGU-Solar'!$A:$A,0))</f>
        <v>14</v>
      </c>
      <c r="HX735">
        <f>INDEX('[2]SGU-Solar'!$B:$B, MATCH($A735, '[2]SGU-Solar'!$A:$A,0))</f>
        <v>14</v>
      </c>
      <c r="HY735">
        <f>INDEX('[2]SGU-Solar'!$B:$B, MATCH($A735, '[2]SGU-Solar'!$A:$A,0))</f>
        <v>14</v>
      </c>
      <c r="HZ735">
        <f>INDEX('[2]SGU-Solar'!$B:$B, MATCH($A735, '[2]SGU-Solar'!$A:$A,0))</f>
        <v>14</v>
      </c>
      <c r="IA735">
        <f>INDEX('[2]SGU-Solar'!$B:$B, MATCH($A735, '[2]SGU-Solar'!$A:$A,0))</f>
        <v>14</v>
      </c>
      <c r="IB735">
        <f>INDEX('[2]SGU-Solar'!$B:$B, MATCH($A735, '[2]SGU-Solar'!$A:$A,0))</f>
        <v>14</v>
      </c>
      <c r="IC735">
        <f>INDEX('[2]SGU-Solar'!$B:$B, MATCH($A735, '[2]SGU-Solar'!$A:$A,0))</f>
        <v>14</v>
      </c>
      <c r="ID735">
        <f>INDEX('[2]SGU-Solar'!$B:$B, MATCH($A735, '[2]SGU-Solar'!$A:$A,0))</f>
        <v>14</v>
      </c>
      <c r="IE735">
        <f>INDEX('[2]SGU-Solar'!$B:$B, MATCH($A735, '[2]SGU-Solar'!$A:$A,0))</f>
        <v>14</v>
      </c>
      <c r="IF735">
        <f>INDEX('[2]SGU-Solar'!$B:$B, MATCH($A735, '[2]SGU-Solar'!$A:$A,0))</f>
        <v>14</v>
      </c>
      <c r="IG735">
        <f>INDEX('[2]SGU-Solar'!$B:$B, MATCH($A735, '[2]SGU-Solar'!$A:$A,0))</f>
        <v>14</v>
      </c>
      <c r="IH735">
        <f>INDEX('[2]SGU-Solar'!$B:$B, MATCH($A735, '[2]SGU-Solar'!$A:$A,0))</f>
        <v>14</v>
      </c>
      <c r="II735">
        <f>INDEX('[2]SGU-Solar'!$B:$B, MATCH($A735, '[2]SGU-Solar'!$A:$A,0))</f>
        <v>14</v>
      </c>
      <c r="IJ735">
        <f>INDEX('[2]SGU-Solar'!$B:$B, MATCH($A735, '[2]SGU-Solar'!$A:$A,0))</f>
        <v>14</v>
      </c>
      <c r="IK735">
        <f>INDEX('[2]SGU-Solar'!$B:$B, MATCH($A735, '[2]SGU-Solar'!$A:$A,0))</f>
        <v>14</v>
      </c>
      <c r="IL735">
        <f>INDEX('[2]SGU-Solar'!$B:$B, MATCH($A735, '[2]SGU-Solar'!$A:$A,0))</f>
        <v>14</v>
      </c>
      <c r="IM735">
        <f>INDEX('[2]SGU-Solar'!$B:$B, MATCH($A735, '[2]SGU-Solar'!$A:$A,0))</f>
        <v>14</v>
      </c>
      <c r="IN735">
        <f>INDEX('[2]SGU-Solar'!$B:$B, MATCH($A735, '[2]SGU-Solar'!$A:$A,0))</f>
        <v>14</v>
      </c>
      <c r="IO735">
        <f>INDEX('[2]SGU-Solar'!$B:$B, MATCH($A735, '[2]SGU-Solar'!$A:$A,0))</f>
        <v>14</v>
      </c>
      <c r="IP735">
        <f>INDEX('[2]SGU-Solar'!$B:$B, MATCH($A735, '[2]SGU-Solar'!$A:$A,0))</f>
        <v>14</v>
      </c>
      <c r="IQ735">
        <f>INDEX('[2]SGU-Solar'!$B:$B, MATCH($A735, '[2]SGU-Solar'!$A:$A,0))</f>
        <v>14</v>
      </c>
      <c r="IR735">
        <f>INDEX('[2]SGU-Solar'!$B:$B, MATCH($A735, '[2]SGU-Solar'!$A:$A,0))</f>
        <v>14</v>
      </c>
      <c r="IS735">
        <f>INDEX('[2]SGU-Solar'!$B:$B, MATCH($A735, '[2]SGU-Solar'!$A:$A,0))</f>
        <v>14</v>
      </c>
      <c r="IT735">
        <f>INDEX('[2]SGU-Solar'!$B:$B, MATCH($A735, '[2]SGU-Solar'!$A:$A,0))</f>
        <v>14</v>
      </c>
      <c r="IU735">
        <f>INDEX('[2]SGU-Solar'!$B:$B, MATCH($A735, '[2]SGU-Solar'!$A:$A,0))</f>
        <v>14</v>
      </c>
      <c r="IV735">
        <f>INDEX('[2]SGU-Solar'!$B:$B, MATCH($A735, '[2]SGU-Solar'!$A:$A,0))</f>
        <v>14</v>
      </c>
      <c r="IW735">
        <f>INDEX('[2]SGU-Solar'!$B:$B, MATCH($A735, '[2]SGU-Solar'!$A:$A,0))</f>
        <v>14</v>
      </c>
      <c r="IX735">
        <f>INDEX('[2]SGU-Solar'!$B:$B, MATCH($A735, '[2]SGU-Solar'!$A:$A,0))</f>
        <v>14</v>
      </c>
      <c r="IY735">
        <f>INDEX('[2]SGU-Solar'!$B:$B, MATCH($A735, '[2]SGU-Solar'!$A:$A,0))</f>
        <v>14</v>
      </c>
      <c r="IZ735">
        <f>INDEX('[2]SGU-Solar'!$B:$B, MATCH($A735, '[2]SGU-Solar'!$A:$A,0))</f>
        <v>14</v>
      </c>
      <c r="JA735">
        <f>INDEX('[2]SGU-Solar'!$B:$B, MATCH($A735, '[2]SGU-Solar'!$A:$A,0))</f>
        <v>14</v>
      </c>
      <c r="JB735">
        <f>INDEX('[2]SGU-Solar'!$B:$B, MATCH($A735, '[2]SGU-Solar'!$A:$A,0))</f>
        <v>14</v>
      </c>
      <c r="JC735">
        <f>INDEX('[2]SGU-Solar'!$B:$B, MATCH($A735, '[2]SGU-Solar'!$A:$A,0))</f>
        <v>14</v>
      </c>
      <c r="JD735">
        <f>INDEX('[2]SGU-Solar'!$B:$B, MATCH($A735, '[2]SGU-Solar'!$A:$A,0))</f>
        <v>14</v>
      </c>
      <c r="JE735">
        <f>INDEX('[2]SGU-Solar'!$B:$B, MATCH($A735, '[2]SGU-Solar'!$A:$A,0))</f>
        <v>14</v>
      </c>
      <c r="JF735">
        <f>INDEX('[2]SGU-Solar'!$B:$B, MATCH($A735, '[2]SGU-Solar'!$A:$A,0))</f>
        <v>14</v>
      </c>
      <c r="JG735">
        <f>INDEX('[2]SGU-Solar'!$B:$B, MATCH($A735, '[2]SGU-Solar'!$A:$A,0))</f>
        <v>14</v>
      </c>
      <c r="JH735">
        <f>INDEX('[2]SGU-Solar'!$B:$B, MATCH($A735, '[2]SGU-Solar'!$A:$A,0))</f>
        <v>14</v>
      </c>
      <c r="JI735">
        <f>INDEX('[2]SGU-Solar'!$B:$B, MATCH($A735, '[2]SGU-Solar'!$A:$A,0))</f>
        <v>14</v>
      </c>
      <c r="JJ735">
        <f>INDEX('[2]SGU-Solar'!$B:$B, MATCH($A735, '[2]SGU-Solar'!$A:$A,0))</f>
        <v>14</v>
      </c>
      <c r="JK735">
        <f>INDEX('[2]SGU-Solar'!$B:$B, MATCH($A735, '[2]SGU-Solar'!$A:$A,0))</f>
        <v>14</v>
      </c>
      <c r="JL735">
        <f>INDEX('[2]SGU-Solar'!$B:$B, MATCH($A735, '[2]SGU-Solar'!$A:$A,0))</f>
        <v>14</v>
      </c>
      <c r="JM735">
        <f>INDEX('[2]SGU-Solar'!$B:$B, MATCH($A735, '[2]SGU-Solar'!$A:$A,0))</f>
        <v>14</v>
      </c>
      <c r="JN735">
        <f>INDEX('[2]SGU-Solar'!$B:$B, MATCH($A735, '[2]SGU-Solar'!$A:$A,0))</f>
        <v>14</v>
      </c>
      <c r="JO735">
        <f>INDEX('[2]SGU-Solar'!$B:$B, MATCH($A735, '[2]SGU-Solar'!$A:$A,0))</f>
        <v>14</v>
      </c>
      <c r="JP735">
        <f>INDEX('[2]SGU-Solar'!$B:$B, MATCH($A735, '[2]SGU-Solar'!$A:$A,0))</f>
        <v>14</v>
      </c>
      <c r="JQ735">
        <f>INDEX('[2]SGU-Solar'!$B:$B, MATCH($A735, '[2]SGU-Solar'!$A:$A,0))</f>
        <v>14</v>
      </c>
      <c r="JR735">
        <f>INDEX('[2]SGU-Solar'!$B:$B, MATCH($A735, '[2]SGU-Solar'!$A:$A,0))</f>
        <v>14</v>
      </c>
      <c r="JS735">
        <f>INDEX('[2]SGU-Solar'!$B:$B, MATCH($A735, '[2]SGU-Solar'!$A:$A,0))</f>
        <v>14</v>
      </c>
      <c r="JT735">
        <f>INDEX('[2]SGU-Solar'!$B:$B, MATCH($A735, '[2]SGU-Solar'!$A:$A,0))</f>
        <v>14</v>
      </c>
      <c r="JU735">
        <f>INDEX('[2]SGU-Solar'!$B:$B, MATCH($A735, '[2]SGU-Solar'!$A:$A,0))</f>
        <v>14</v>
      </c>
      <c r="JV735">
        <f>INDEX('[2]SGU-Solar'!$B:$B, MATCH($A735, '[2]SGU-Solar'!$A:$A,0))</f>
        <v>14</v>
      </c>
      <c r="JW735">
        <f>INDEX('[2]SGU-Solar'!$B:$B, MATCH($A735, '[2]SGU-Solar'!$A:$A,0))</f>
        <v>14</v>
      </c>
      <c r="JX735">
        <f>INDEX('[2]SGU-Solar'!$B:$B, MATCH($A735, '[2]SGU-Solar'!$A:$A,0))</f>
        <v>14</v>
      </c>
      <c r="JY735">
        <f>INDEX('[2]SGU-Solar'!$B:$B, MATCH($A735, '[2]SGU-Solar'!$A:$A,0))</f>
        <v>14</v>
      </c>
      <c r="JZ735">
        <f>INDEX('[2]SGU-Solar'!$B:$B, MATCH($A735, '[2]SGU-Solar'!$A:$A,0))</f>
        <v>14</v>
      </c>
    </row>
    <row r="736" spans="1:286">
      <c r="A736">
        <v>2911</v>
      </c>
      <c r="B736" t="s">
        <v>113</v>
      </c>
      <c r="C736">
        <v>0</v>
      </c>
      <c r="D736">
        <v>0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0</v>
      </c>
      <c r="CT736">
        <v>0</v>
      </c>
      <c r="CU736">
        <v>0</v>
      </c>
      <c r="CV736">
        <v>0</v>
      </c>
      <c r="CW736">
        <v>0</v>
      </c>
      <c r="CX736">
        <v>0</v>
      </c>
      <c r="CY736">
        <v>0</v>
      </c>
      <c r="CZ736">
        <v>0</v>
      </c>
      <c r="DA736">
        <v>0</v>
      </c>
      <c r="DB736">
        <v>0</v>
      </c>
      <c r="DC736">
        <v>0</v>
      </c>
      <c r="DD736">
        <v>0</v>
      </c>
      <c r="DE736">
        <v>0</v>
      </c>
      <c r="DF736">
        <v>0</v>
      </c>
      <c r="DG736">
        <v>0</v>
      </c>
      <c r="DH736">
        <v>1</v>
      </c>
      <c r="DI736">
        <v>0</v>
      </c>
      <c r="DJ736">
        <v>0</v>
      </c>
      <c r="DK736">
        <v>0</v>
      </c>
      <c r="DL736">
        <v>0</v>
      </c>
      <c r="DM736">
        <v>0</v>
      </c>
      <c r="DN736">
        <v>0</v>
      </c>
      <c r="DO736">
        <v>1</v>
      </c>
      <c r="DP736">
        <f>INDEX('[2]SGU-Solar'!$B:$B, MATCH($A736, '[2]SGU-Solar'!$A:$A,0))</f>
        <v>0</v>
      </c>
      <c r="DQ736">
        <f>INDEX('[2]SGU-Solar'!$B:$B, MATCH($A736, '[2]SGU-Solar'!$A:$A,0))</f>
        <v>0</v>
      </c>
      <c r="DR736">
        <f>INDEX('[2]SGU-Solar'!$B:$B, MATCH($A736, '[2]SGU-Solar'!$A:$A,0))</f>
        <v>0</v>
      </c>
      <c r="DS736">
        <f>INDEX('[2]SGU-Solar'!$B:$B, MATCH($A736, '[2]SGU-Solar'!$A:$A,0))</f>
        <v>0</v>
      </c>
      <c r="DT736">
        <f>INDEX('[2]SGU-Solar'!$B:$B, MATCH($A736, '[2]SGU-Solar'!$A:$A,0))</f>
        <v>0</v>
      </c>
      <c r="DU736">
        <f>INDEX('[2]SGU-Solar'!$B:$B, MATCH($A736, '[2]SGU-Solar'!$A:$A,0))</f>
        <v>0</v>
      </c>
      <c r="DV736">
        <f>INDEX('[2]SGU-Solar'!$B:$B, MATCH($A736, '[2]SGU-Solar'!$A:$A,0))</f>
        <v>0</v>
      </c>
      <c r="DW736">
        <f>INDEX('[2]SGU-Solar'!$B:$B, MATCH($A736, '[2]SGU-Solar'!$A:$A,0))</f>
        <v>0</v>
      </c>
      <c r="DX736">
        <f>INDEX('[2]SGU-Solar'!$B:$B, MATCH($A736, '[2]SGU-Solar'!$A:$A,0))</f>
        <v>0</v>
      </c>
      <c r="DY736">
        <f>INDEX('[2]SGU-Solar'!$B:$B, MATCH($A736, '[2]SGU-Solar'!$A:$A,0))</f>
        <v>0</v>
      </c>
      <c r="DZ736">
        <f>INDEX('[2]SGU-Solar'!$B:$B, MATCH($A736, '[2]SGU-Solar'!$A:$A,0))</f>
        <v>0</v>
      </c>
      <c r="EA736">
        <f>INDEX('[2]SGU-Solar'!$B:$B, MATCH($A736, '[2]SGU-Solar'!$A:$A,0))</f>
        <v>0</v>
      </c>
      <c r="EB736">
        <f>INDEX('[2]SGU-Solar'!$B:$B, MATCH($A736, '[2]SGU-Solar'!$A:$A,0))</f>
        <v>0</v>
      </c>
      <c r="EC736">
        <f>INDEX('[2]SGU-Solar'!$B:$B, MATCH($A736, '[2]SGU-Solar'!$A:$A,0))</f>
        <v>0</v>
      </c>
      <c r="ED736">
        <f>INDEX('[2]SGU-Solar'!$B:$B, MATCH($A736, '[2]SGU-Solar'!$A:$A,0))</f>
        <v>0</v>
      </c>
      <c r="EE736">
        <f>INDEX('[2]SGU-Solar'!$B:$B, MATCH($A736, '[2]SGU-Solar'!$A:$A,0))</f>
        <v>0</v>
      </c>
      <c r="EF736">
        <f>INDEX('[2]SGU-Solar'!$B:$B, MATCH($A736, '[2]SGU-Solar'!$A:$A,0))</f>
        <v>0</v>
      </c>
      <c r="EG736">
        <f>INDEX('[2]SGU-Solar'!$S:$S, MATCH($A736, '[2]SGU-Solar'!$A:$A,0))</f>
        <v>5</v>
      </c>
      <c r="EH736">
        <f>INDEX('[2]SGU-Solar'!$S:$S, MATCH($A736, '[2]SGU-Solar'!$A:$A,0))</f>
        <v>5</v>
      </c>
      <c r="EI736">
        <f>INDEX('[2]SGU-Solar'!$S:$S, MATCH($A736, '[2]SGU-Solar'!$A:$A,0))</f>
        <v>5</v>
      </c>
      <c r="EJ736">
        <f>INDEX('[2]SGU-Solar'!$S:$S, MATCH($A736, '[2]SGU-Solar'!$A:$A,0))</f>
        <v>5</v>
      </c>
      <c r="EK736">
        <f>INDEX('[2]SGU-Solar'!$S:$S, MATCH($A736, '[2]SGU-Solar'!$A:$A,0))</f>
        <v>5</v>
      </c>
      <c r="EL736">
        <f>INDEX('[2]SGU-Solar'!$S:$S, MATCH($A736, '[2]SGU-Solar'!$A:$A,0))</f>
        <v>5</v>
      </c>
      <c r="EM736">
        <f>INDEX('[2]SGU-Solar'!$S:$S, MATCH($A736, '[2]SGU-Solar'!$A:$A,0))</f>
        <v>5</v>
      </c>
      <c r="EN736">
        <f>INDEX('[2]SGU-Solar'!$S:$S, MATCH($A736, '[2]SGU-Solar'!$A:$A,0))</f>
        <v>5</v>
      </c>
      <c r="EO736">
        <f>INDEX('[2]SGU-Solar'!$S:$S, MATCH($A736, '[2]SGU-Solar'!$A:$A,0))</f>
        <v>5</v>
      </c>
      <c r="EP736">
        <f>INDEX('[2]SGU-Solar'!$S:$S, MATCH($A736, '[2]SGU-Solar'!$A:$A,0))</f>
        <v>5</v>
      </c>
      <c r="EQ736">
        <f>INDEX('[2]SGU-Solar'!$S:$S, MATCH($A736, '[2]SGU-Solar'!$A:$A,0))</f>
        <v>5</v>
      </c>
      <c r="ER736">
        <f>INDEX('[2]SGU-Solar'!$S:$S, MATCH($A736, '[2]SGU-Solar'!$A:$A,0))</f>
        <v>5</v>
      </c>
      <c r="ES736">
        <f>INDEX('[2]SGU-Solar'!$S:$S, MATCH($A736, '[2]SGU-Solar'!$A:$A,0))</f>
        <v>5</v>
      </c>
      <c r="ET736">
        <f>INDEX('[2]SGU-Solar'!$S:$S, MATCH($A736, '[2]SGU-Solar'!$A:$A,0))</f>
        <v>5</v>
      </c>
      <c r="EU736">
        <f>INDEX('[2]SGU-Solar'!$S:$S, MATCH($A736, '[2]SGU-Solar'!$A:$A,0))</f>
        <v>5</v>
      </c>
      <c r="EV736">
        <f>INDEX('[2]SGU-Solar'!$S:$S, MATCH($A736, '[2]SGU-Solar'!$A:$A,0))</f>
        <v>5</v>
      </c>
      <c r="EW736">
        <f>INDEX('[2]SGU-Solar'!$S:$S, MATCH($A736, '[2]SGU-Solar'!$A:$A,0))</f>
        <v>5</v>
      </c>
      <c r="EX736">
        <f>INDEX('[2]SGU-Solar'!$S:$S, MATCH($A736, '[2]SGU-Solar'!$A:$A,0))</f>
        <v>5</v>
      </c>
      <c r="EY736">
        <f>INDEX('[2]SGU-Solar'!$S:$S, MATCH($A736, '[2]SGU-Solar'!$A:$A,0))</f>
        <v>5</v>
      </c>
      <c r="EZ736">
        <f>INDEX('[2]SGU-Solar'!$S:$S, MATCH($A736, '[2]SGU-Solar'!$A:$A,0))</f>
        <v>5</v>
      </c>
      <c r="FA736">
        <f>INDEX('[2]SGU-Solar'!$S:$S, MATCH($A736, '[2]SGU-Solar'!$A:$A,0))</f>
        <v>5</v>
      </c>
      <c r="FB736">
        <f>INDEX('[2]SGU-Solar'!$S:$S, MATCH($A736, '[2]SGU-Solar'!$A:$A,0))</f>
        <v>5</v>
      </c>
      <c r="FC736">
        <f>INDEX('[2]SGU-Solar'!$S:$S, MATCH($A736, '[2]SGU-Solar'!$A:$A,0))</f>
        <v>5</v>
      </c>
      <c r="FD736">
        <f>INDEX('[2]SGU-Solar'!$S:$S, MATCH($A736, '[2]SGU-Solar'!$A:$A,0))</f>
        <v>5</v>
      </c>
      <c r="FE736">
        <f>INDEX('[2]SGU-Solar'!$S:$S, MATCH($A736, '[2]SGU-Solar'!$A:$A,0))</f>
        <v>5</v>
      </c>
      <c r="FF736">
        <f>INDEX('[2]SGU-Solar'!$S:$S, MATCH($A736, '[2]SGU-Solar'!$A:$A,0))</f>
        <v>5</v>
      </c>
      <c r="FG736">
        <f>INDEX('[2]SGU-Solar'!$S:$S, MATCH($A736, '[2]SGU-Solar'!$A:$A,0))</f>
        <v>5</v>
      </c>
      <c r="FH736">
        <f>INDEX('[2]SGU-Solar'!$S:$S, MATCH($A736, '[2]SGU-Solar'!$A:$A,0))</f>
        <v>5</v>
      </c>
      <c r="FI736">
        <f>INDEX('[2]SGU-Solar'!$S:$S, MATCH($A736, '[2]SGU-Solar'!$A:$A,0))</f>
        <v>5</v>
      </c>
      <c r="FJ736">
        <f>INDEX('[2]SGU-Solar'!$B:$B, MATCH($A736, '[2]SGU-Solar'!$A:$A,0))</f>
        <v>0</v>
      </c>
      <c r="FK736">
        <f>INDEX('[2]SGU-Solar'!$B:$B, MATCH($A736, '[2]SGU-Solar'!$A:$A,0))</f>
        <v>0</v>
      </c>
      <c r="FL736">
        <f>INDEX('[2]SGU-Solar'!$B:$B, MATCH($A736, '[2]SGU-Solar'!$A:$A,0))</f>
        <v>0</v>
      </c>
      <c r="FM736">
        <f>INDEX('[2]SGU-Solar'!$B:$B, MATCH($A736, '[2]SGU-Solar'!$A:$A,0))</f>
        <v>0</v>
      </c>
      <c r="FN736">
        <f>INDEX('[2]SGU-Solar'!$B:$B, MATCH($A736, '[2]SGU-Solar'!$A:$A,0))</f>
        <v>0</v>
      </c>
      <c r="FO736">
        <f>INDEX('[2]SGU-Solar'!$B:$B, MATCH($A736, '[2]SGU-Solar'!$A:$A,0))</f>
        <v>0</v>
      </c>
      <c r="FP736">
        <f>INDEX('[2]SGU-Solar'!$B:$B, MATCH($A736, '[2]SGU-Solar'!$A:$A,0))</f>
        <v>0</v>
      </c>
      <c r="FQ736">
        <f>INDEX('[2]SGU-Solar'!$B:$B, MATCH($A736, '[2]SGU-Solar'!$A:$A,0))</f>
        <v>0</v>
      </c>
      <c r="FR736">
        <f>INDEX('[2]SGU-Solar'!$B:$B, MATCH($A736, '[2]SGU-Solar'!$A:$A,0))</f>
        <v>0</v>
      </c>
      <c r="FS736">
        <f>INDEX('[2]SGU-Solar'!$B:$B, MATCH($A736, '[2]SGU-Solar'!$A:$A,0))</f>
        <v>0</v>
      </c>
      <c r="FT736">
        <f>INDEX('[2]SGU-Solar'!$B:$B, MATCH($A736, '[2]SGU-Solar'!$A:$A,0))</f>
        <v>0</v>
      </c>
      <c r="FU736">
        <f>INDEX('[2]SGU-Solar'!$B:$B, MATCH($A736, '[2]SGU-Solar'!$A:$A,0))</f>
        <v>0</v>
      </c>
      <c r="FV736">
        <f>INDEX('[2]SGU-Solar'!$B:$B, MATCH($A736, '[2]SGU-Solar'!$A:$A,0))</f>
        <v>0</v>
      </c>
      <c r="FW736">
        <f>INDEX('[2]SGU-Solar'!$B:$B, MATCH($A736, '[2]SGU-Solar'!$A:$A,0))</f>
        <v>0</v>
      </c>
      <c r="FX736">
        <f>INDEX('[2]SGU-Solar'!$B:$B, MATCH($A736, '[2]SGU-Solar'!$A:$A,0))</f>
        <v>0</v>
      </c>
      <c r="FY736">
        <f>INDEX('[2]SGU-Solar'!$B:$B, MATCH($A736, '[2]SGU-Solar'!$A:$A,0))</f>
        <v>0</v>
      </c>
      <c r="FZ736">
        <f>INDEX('[2]SGU-Solar'!$B:$B, MATCH($A736, '[2]SGU-Solar'!$A:$A,0))</f>
        <v>0</v>
      </c>
      <c r="GA736">
        <f>INDEX('[2]SGU-Solar'!$B:$B, MATCH($A736, '[2]SGU-Solar'!$A:$A,0))</f>
        <v>0</v>
      </c>
      <c r="GB736">
        <f>INDEX('[2]SGU-Solar'!$B:$B, MATCH($A736, '[2]SGU-Solar'!$A:$A,0))</f>
        <v>0</v>
      </c>
      <c r="GC736">
        <f>INDEX('[2]SGU-Solar'!$B:$B, MATCH($A736, '[2]SGU-Solar'!$A:$A,0))</f>
        <v>0</v>
      </c>
      <c r="GD736">
        <f>INDEX('[2]SGU-Solar'!$B:$B, MATCH($A736, '[2]SGU-Solar'!$A:$A,0))</f>
        <v>0</v>
      </c>
      <c r="GE736">
        <f>INDEX('[2]SGU-Solar'!$B:$B, MATCH($A736, '[2]SGU-Solar'!$A:$A,0))</f>
        <v>0</v>
      </c>
      <c r="GF736">
        <f>INDEX('[2]SGU-Solar'!$B:$B, MATCH($A736, '[2]SGU-Solar'!$A:$A,0))</f>
        <v>0</v>
      </c>
      <c r="GG736">
        <f>INDEX('[2]SGU-Solar'!$B:$B, MATCH($A736, '[2]SGU-Solar'!$A:$A,0))</f>
        <v>0</v>
      </c>
      <c r="GH736">
        <f>INDEX('[2]SGU-Solar'!$B:$B, MATCH($A736, '[2]SGU-Solar'!$A:$A,0))</f>
        <v>0</v>
      </c>
      <c r="GI736">
        <f>INDEX('[2]SGU-Solar'!$B:$B, MATCH($A736, '[2]SGU-Solar'!$A:$A,0))</f>
        <v>0</v>
      </c>
      <c r="GJ736">
        <f>INDEX('[2]SGU-Solar'!$B:$B, MATCH($A736, '[2]SGU-Solar'!$A:$A,0))</f>
        <v>0</v>
      </c>
      <c r="GK736">
        <f>INDEX('[2]SGU-Solar'!$B:$B, MATCH($A736, '[2]SGU-Solar'!$A:$A,0))</f>
        <v>0</v>
      </c>
      <c r="GL736">
        <f>INDEX('[2]SGU-Solar'!$B:$B, MATCH($A736, '[2]SGU-Solar'!$A:$A,0))</f>
        <v>0</v>
      </c>
      <c r="GM736">
        <f>INDEX('[2]SGU-Solar'!$B:$B, MATCH($A736, '[2]SGU-Solar'!$A:$A,0))</f>
        <v>0</v>
      </c>
      <c r="GN736">
        <f>INDEX('[2]SGU-Solar'!$B:$B, MATCH($A736, '[2]SGU-Solar'!$A:$A,0))</f>
        <v>0</v>
      </c>
      <c r="GO736">
        <f>INDEX('[2]SGU-Solar'!$B:$B, MATCH($A736, '[2]SGU-Solar'!$A:$A,0))</f>
        <v>0</v>
      </c>
      <c r="GP736">
        <f>INDEX('[2]SGU-Solar'!$B:$B, MATCH($A736, '[2]SGU-Solar'!$A:$A,0))</f>
        <v>0</v>
      </c>
      <c r="GQ736">
        <f>INDEX('[2]SGU-Solar'!$B:$B, MATCH($A736, '[2]SGU-Solar'!$A:$A,0))</f>
        <v>0</v>
      </c>
      <c r="GR736">
        <f>INDEX('[2]SGU-Solar'!$B:$B, MATCH($A736, '[2]SGU-Solar'!$A:$A,0))</f>
        <v>0</v>
      </c>
      <c r="GS736">
        <f>INDEX('[2]SGU-Solar'!$B:$B, MATCH($A736, '[2]SGU-Solar'!$A:$A,0))</f>
        <v>0</v>
      </c>
      <c r="GT736">
        <f>INDEX('[2]SGU-Solar'!$B:$B, MATCH($A736, '[2]SGU-Solar'!$A:$A,0))</f>
        <v>0</v>
      </c>
      <c r="GU736">
        <f>INDEX('[2]SGU-Solar'!$B:$B, MATCH($A736, '[2]SGU-Solar'!$A:$A,0))</f>
        <v>0</v>
      </c>
      <c r="GV736">
        <f>INDEX('[2]SGU-Solar'!$B:$B, MATCH($A736, '[2]SGU-Solar'!$A:$A,0))</f>
        <v>0</v>
      </c>
      <c r="GW736">
        <f>INDEX('[2]SGU-Solar'!$B:$B, MATCH($A736, '[2]SGU-Solar'!$A:$A,0))</f>
        <v>0</v>
      </c>
      <c r="GX736">
        <f>INDEX('[2]SGU-Solar'!$B:$B, MATCH($A736, '[2]SGU-Solar'!$A:$A,0))</f>
        <v>0</v>
      </c>
      <c r="GY736">
        <f>INDEX('[2]SGU-Solar'!$B:$B, MATCH($A736, '[2]SGU-Solar'!$A:$A,0))</f>
        <v>0</v>
      </c>
      <c r="GZ736">
        <f>INDEX('[2]SGU-Solar'!$B:$B, MATCH($A736, '[2]SGU-Solar'!$A:$A,0))</f>
        <v>0</v>
      </c>
      <c r="HA736">
        <f>INDEX('[2]SGU-Solar'!$B:$B, MATCH($A736, '[2]SGU-Solar'!$A:$A,0))</f>
        <v>0</v>
      </c>
      <c r="HB736">
        <f>INDEX('[2]SGU-Solar'!$B:$B, MATCH($A736, '[2]SGU-Solar'!$A:$A,0))</f>
        <v>0</v>
      </c>
      <c r="HC736">
        <f>INDEX('[2]SGU-Solar'!$B:$B, MATCH($A736, '[2]SGU-Solar'!$A:$A,0))</f>
        <v>0</v>
      </c>
      <c r="HD736">
        <f>INDEX('[2]SGU-Solar'!$B:$B, MATCH($A736, '[2]SGU-Solar'!$A:$A,0))</f>
        <v>0</v>
      </c>
      <c r="HE736">
        <f>INDEX('[2]SGU-Solar'!$B:$B, MATCH($A736, '[2]SGU-Solar'!$A:$A,0))</f>
        <v>0</v>
      </c>
      <c r="HF736">
        <f>INDEX('[2]SGU-Solar'!$B:$B, MATCH($A736, '[2]SGU-Solar'!$A:$A,0))</f>
        <v>0</v>
      </c>
      <c r="HG736">
        <f>INDEX('[2]SGU-Solar'!$B:$B, MATCH($A736, '[2]SGU-Solar'!$A:$A,0))</f>
        <v>0</v>
      </c>
      <c r="HH736">
        <f>INDEX('[2]SGU-Solar'!$B:$B, MATCH($A736, '[2]SGU-Solar'!$A:$A,0))</f>
        <v>0</v>
      </c>
      <c r="HI736">
        <f>INDEX('[2]SGU-Solar'!$B:$B, MATCH($A736, '[2]SGU-Solar'!$A:$A,0))</f>
        <v>0</v>
      </c>
      <c r="HJ736">
        <f>INDEX('[2]SGU-Solar'!$B:$B, MATCH($A736, '[2]SGU-Solar'!$A:$A,0))</f>
        <v>0</v>
      </c>
      <c r="HK736">
        <f>INDEX('[2]SGU-Solar'!$B:$B, MATCH($A736, '[2]SGU-Solar'!$A:$A,0))</f>
        <v>0</v>
      </c>
      <c r="HL736">
        <f>INDEX('[2]SGU-Solar'!$B:$B, MATCH($A736, '[2]SGU-Solar'!$A:$A,0))</f>
        <v>0</v>
      </c>
      <c r="HM736">
        <f>INDEX('[2]SGU-Solar'!$B:$B, MATCH($A736, '[2]SGU-Solar'!$A:$A,0))</f>
        <v>0</v>
      </c>
      <c r="HN736">
        <f>INDEX('[2]SGU-Solar'!$B:$B, MATCH($A736, '[2]SGU-Solar'!$A:$A,0))</f>
        <v>0</v>
      </c>
      <c r="HO736">
        <f>INDEX('[2]SGU-Solar'!$B:$B, MATCH($A736, '[2]SGU-Solar'!$A:$A,0))</f>
        <v>0</v>
      </c>
      <c r="HP736">
        <f>INDEX('[2]SGU-Solar'!$B:$B, MATCH($A736, '[2]SGU-Solar'!$A:$A,0))</f>
        <v>0</v>
      </c>
      <c r="HQ736">
        <f>INDEX('[2]SGU-Solar'!$B:$B, MATCH($A736, '[2]SGU-Solar'!$A:$A,0))</f>
        <v>0</v>
      </c>
      <c r="HR736">
        <f>INDEX('[2]SGU-Solar'!$B:$B, MATCH($A736, '[2]SGU-Solar'!$A:$A,0))</f>
        <v>0</v>
      </c>
      <c r="HS736">
        <f>INDEX('[2]SGU-Solar'!$B:$B, MATCH($A736, '[2]SGU-Solar'!$A:$A,0))</f>
        <v>0</v>
      </c>
      <c r="HT736">
        <f>INDEX('[2]SGU-Solar'!$B:$B, MATCH($A736, '[2]SGU-Solar'!$A:$A,0))</f>
        <v>0</v>
      </c>
      <c r="HU736">
        <f>INDEX('[2]SGU-Solar'!$B:$B, MATCH($A736, '[2]SGU-Solar'!$A:$A,0))</f>
        <v>0</v>
      </c>
      <c r="HV736">
        <f>INDEX('[2]SGU-Solar'!$B:$B, MATCH($A736, '[2]SGU-Solar'!$A:$A,0))</f>
        <v>0</v>
      </c>
      <c r="HW736">
        <f>INDEX('[2]SGU-Solar'!$B:$B, MATCH($A736, '[2]SGU-Solar'!$A:$A,0))</f>
        <v>0</v>
      </c>
      <c r="HX736">
        <f>INDEX('[2]SGU-Solar'!$B:$B, MATCH($A736, '[2]SGU-Solar'!$A:$A,0))</f>
        <v>0</v>
      </c>
      <c r="HY736">
        <f>INDEX('[2]SGU-Solar'!$B:$B, MATCH($A736, '[2]SGU-Solar'!$A:$A,0))</f>
        <v>0</v>
      </c>
      <c r="HZ736">
        <f>INDEX('[2]SGU-Solar'!$B:$B, MATCH($A736, '[2]SGU-Solar'!$A:$A,0))</f>
        <v>0</v>
      </c>
      <c r="IA736">
        <f>INDEX('[2]SGU-Solar'!$B:$B, MATCH($A736, '[2]SGU-Solar'!$A:$A,0))</f>
        <v>0</v>
      </c>
      <c r="IB736">
        <f>INDEX('[2]SGU-Solar'!$B:$B, MATCH($A736, '[2]SGU-Solar'!$A:$A,0))</f>
        <v>0</v>
      </c>
      <c r="IC736">
        <f>INDEX('[2]SGU-Solar'!$B:$B, MATCH($A736, '[2]SGU-Solar'!$A:$A,0))</f>
        <v>0</v>
      </c>
      <c r="ID736">
        <f>INDEX('[2]SGU-Solar'!$B:$B, MATCH($A736, '[2]SGU-Solar'!$A:$A,0))</f>
        <v>0</v>
      </c>
      <c r="IE736">
        <f>INDEX('[2]SGU-Solar'!$B:$B, MATCH($A736, '[2]SGU-Solar'!$A:$A,0))</f>
        <v>0</v>
      </c>
      <c r="IF736">
        <f>INDEX('[2]SGU-Solar'!$B:$B, MATCH($A736, '[2]SGU-Solar'!$A:$A,0))</f>
        <v>0</v>
      </c>
      <c r="IG736">
        <f>INDEX('[2]SGU-Solar'!$B:$B, MATCH($A736, '[2]SGU-Solar'!$A:$A,0))</f>
        <v>0</v>
      </c>
      <c r="IH736">
        <f>INDEX('[2]SGU-Solar'!$B:$B, MATCH($A736, '[2]SGU-Solar'!$A:$A,0))</f>
        <v>0</v>
      </c>
      <c r="II736">
        <f>INDEX('[2]SGU-Solar'!$B:$B, MATCH($A736, '[2]SGU-Solar'!$A:$A,0))</f>
        <v>0</v>
      </c>
      <c r="IJ736">
        <f>INDEX('[2]SGU-Solar'!$B:$B, MATCH($A736, '[2]SGU-Solar'!$A:$A,0))</f>
        <v>0</v>
      </c>
      <c r="IK736">
        <f>INDEX('[2]SGU-Solar'!$B:$B, MATCH($A736, '[2]SGU-Solar'!$A:$A,0))</f>
        <v>0</v>
      </c>
      <c r="IL736">
        <f>INDEX('[2]SGU-Solar'!$B:$B, MATCH($A736, '[2]SGU-Solar'!$A:$A,0))</f>
        <v>0</v>
      </c>
      <c r="IM736">
        <f>INDEX('[2]SGU-Solar'!$B:$B, MATCH($A736, '[2]SGU-Solar'!$A:$A,0))</f>
        <v>0</v>
      </c>
      <c r="IN736">
        <f>INDEX('[2]SGU-Solar'!$B:$B, MATCH($A736, '[2]SGU-Solar'!$A:$A,0))</f>
        <v>0</v>
      </c>
      <c r="IO736">
        <f>INDEX('[2]SGU-Solar'!$B:$B, MATCH($A736, '[2]SGU-Solar'!$A:$A,0))</f>
        <v>0</v>
      </c>
      <c r="IP736">
        <f>INDEX('[2]SGU-Solar'!$B:$B, MATCH($A736, '[2]SGU-Solar'!$A:$A,0))</f>
        <v>0</v>
      </c>
      <c r="IQ736">
        <f>INDEX('[2]SGU-Solar'!$B:$B, MATCH($A736, '[2]SGU-Solar'!$A:$A,0))</f>
        <v>0</v>
      </c>
      <c r="IR736">
        <f>INDEX('[2]SGU-Solar'!$B:$B, MATCH($A736, '[2]SGU-Solar'!$A:$A,0))</f>
        <v>0</v>
      </c>
      <c r="IS736">
        <f>INDEX('[2]SGU-Solar'!$B:$B, MATCH($A736, '[2]SGU-Solar'!$A:$A,0))</f>
        <v>0</v>
      </c>
      <c r="IT736">
        <f>INDEX('[2]SGU-Solar'!$B:$B, MATCH($A736, '[2]SGU-Solar'!$A:$A,0))</f>
        <v>0</v>
      </c>
      <c r="IU736">
        <f>INDEX('[2]SGU-Solar'!$B:$B, MATCH($A736, '[2]SGU-Solar'!$A:$A,0))</f>
        <v>0</v>
      </c>
      <c r="IV736">
        <f>INDEX('[2]SGU-Solar'!$B:$B, MATCH($A736, '[2]SGU-Solar'!$A:$A,0))</f>
        <v>0</v>
      </c>
      <c r="IW736">
        <f>INDEX('[2]SGU-Solar'!$B:$B, MATCH($A736, '[2]SGU-Solar'!$A:$A,0))</f>
        <v>0</v>
      </c>
      <c r="IX736">
        <f>INDEX('[2]SGU-Solar'!$B:$B, MATCH($A736, '[2]SGU-Solar'!$A:$A,0))</f>
        <v>0</v>
      </c>
      <c r="IY736">
        <f>INDEX('[2]SGU-Solar'!$B:$B, MATCH($A736, '[2]SGU-Solar'!$A:$A,0))</f>
        <v>0</v>
      </c>
      <c r="IZ736">
        <f>INDEX('[2]SGU-Solar'!$B:$B, MATCH($A736, '[2]SGU-Solar'!$A:$A,0))</f>
        <v>0</v>
      </c>
      <c r="JA736">
        <f>INDEX('[2]SGU-Solar'!$B:$B, MATCH($A736, '[2]SGU-Solar'!$A:$A,0))</f>
        <v>0</v>
      </c>
      <c r="JB736">
        <f>INDEX('[2]SGU-Solar'!$B:$B, MATCH($A736, '[2]SGU-Solar'!$A:$A,0))</f>
        <v>0</v>
      </c>
      <c r="JC736">
        <f>INDEX('[2]SGU-Solar'!$B:$B, MATCH($A736, '[2]SGU-Solar'!$A:$A,0))</f>
        <v>0</v>
      </c>
      <c r="JD736">
        <f>INDEX('[2]SGU-Solar'!$B:$B, MATCH($A736, '[2]SGU-Solar'!$A:$A,0))</f>
        <v>0</v>
      </c>
      <c r="JE736">
        <f>INDEX('[2]SGU-Solar'!$B:$B, MATCH($A736, '[2]SGU-Solar'!$A:$A,0))</f>
        <v>0</v>
      </c>
      <c r="JF736">
        <f>INDEX('[2]SGU-Solar'!$B:$B, MATCH($A736, '[2]SGU-Solar'!$A:$A,0))</f>
        <v>0</v>
      </c>
      <c r="JG736">
        <f>INDEX('[2]SGU-Solar'!$B:$B, MATCH($A736, '[2]SGU-Solar'!$A:$A,0))</f>
        <v>0</v>
      </c>
      <c r="JH736">
        <f>INDEX('[2]SGU-Solar'!$B:$B, MATCH($A736, '[2]SGU-Solar'!$A:$A,0))</f>
        <v>0</v>
      </c>
      <c r="JI736">
        <f>INDEX('[2]SGU-Solar'!$B:$B, MATCH($A736, '[2]SGU-Solar'!$A:$A,0))</f>
        <v>0</v>
      </c>
      <c r="JJ736">
        <f>INDEX('[2]SGU-Solar'!$B:$B, MATCH($A736, '[2]SGU-Solar'!$A:$A,0))</f>
        <v>0</v>
      </c>
      <c r="JK736">
        <f>INDEX('[2]SGU-Solar'!$B:$B, MATCH($A736, '[2]SGU-Solar'!$A:$A,0))</f>
        <v>0</v>
      </c>
      <c r="JL736">
        <f>INDEX('[2]SGU-Solar'!$B:$B, MATCH($A736, '[2]SGU-Solar'!$A:$A,0))</f>
        <v>0</v>
      </c>
      <c r="JM736">
        <f>INDEX('[2]SGU-Solar'!$B:$B, MATCH($A736, '[2]SGU-Solar'!$A:$A,0))</f>
        <v>0</v>
      </c>
      <c r="JN736">
        <f>INDEX('[2]SGU-Solar'!$B:$B, MATCH($A736, '[2]SGU-Solar'!$A:$A,0))</f>
        <v>0</v>
      </c>
      <c r="JO736">
        <f>INDEX('[2]SGU-Solar'!$B:$B, MATCH($A736, '[2]SGU-Solar'!$A:$A,0))</f>
        <v>0</v>
      </c>
      <c r="JP736">
        <f>INDEX('[2]SGU-Solar'!$B:$B, MATCH($A736, '[2]SGU-Solar'!$A:$A,0))</f>
        <v>0</v>
      </c>
      <c r="JQ736">
        <f>INDEX('[2]SGU-Solar'!$B:$B, MATCH($A736, '[2]SGU-Solar'!$A:$A,0))</f>
        <v>0</v>
      </c>
      <c r="JR736">
        <f>INDEX('[2]SGU-Solar'!$B:$B, MATCH($A736, '[2]SGU-Solar'!$A:$A,0))</f>
        <v>0</v>
      </c>
      <c r="JS736">
        <f>INDEX('[2]SGU-Solar'!$B:$B, MATCH($A736, '[2]SGU-Solar'!$A:$A,0))</f>
        <v>0</v>
      </c>
      <c r="JT736">
        <f>INDEX('[2]SGU-Solar'!$B:$B, MATCH($A736, '[2]SGU-Solar'!$A:$A,0))</f>
        <v>0</v>
      </c>
      <c r="JU736">
        <f>INDEX('[2]SGU-Solar'!$B:$B, MATCH($A736, '[2]SGU-Solar'!$A:$A,0))</f>
        <v>0</v>
      </c>
      <c r="JV736">
        <f>INDEX('[2]SGU-Solar'!$B:$B, MATCH($A736, '[2]SGU-Solar'!$A:$A,0))</f>
        <v>0</v>
      </c>
      <c r="JW736">
        <f>INDEX('[2]SGU-Solar'!$B:$B, MATCH($A736, '[2]SGU-Solar'!$A:$A,0))</f>
        <v>0</v>
      </c>
      <c r="JX736">
        <f>INDEX('[2]SGU-Solar'!$B:$B, MATCH($A736, '[2]SGU-Solar'!$A:$A,0))</f>
        <v>0</v>
      </c>
      <c r="JY736">
        <f>INDEX('[2]SGU-Solar'!$B:$B, MATCH($A736, '[2]SGU-Solar'!$A:$A,0))</f>
        <v>0</v>
      </c>
      <c r="JZ736">
        <f>INDEX('[2]SGU-Solar'!$B:$B, MATCH($A736, '[2]SGU-Solar'!$A:$A,0))</f>
        <v>0</v>
      </c>
    </row>
    <row r="737" spans="1:286">
      <c r="A737">
        <v>2912</v>
      </c>
      <c r="B737" t="s">
        <v>113</v>
      </c>
      <c r="C737">
        <v>0</v>
      </c>
      <c r="D737">
        <v>0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0</v>
      </c>
      <c r="CF737">
        <v>0</v>
      </c>
      <c r="CG737">
        <v>0</v>
      </c>
      <c r="CH737">
        <v>0</v>
      </c>
      <c r="CI737">
        <v>0</v>
      </c>
      <c r="CJ737">
        <v>0</v>
      </c>
      <c r="CK737">
        <v>0</v>
      </c>
      <c r="CL737">
        <v>0</v>
      </c>
      <c r="CM737">
        <v>0</v>
      </c>
      <c r="CN737">
        <v>0</v>
      </c>
      <c r="CO737">
        <v>0</v>
      </c>
      <c r="CP737">
        <v>0</v>
      </c>
      <c r="CQ737">
        <v>0</v>
      </c>
      <c r="CR737">
        <v>0</v>
      </c>
      <c r="CS737">
        <v>0</v>
      </c>
      <c r="CT737">
        <v>0</v>
      </c>
      <c r="CU737">
        <v>0</v>
      </c>
      <c r="CV737">
        <v>2</v>
      </c>
      <c r="CW737">
        <v>0</v>
      </c>
      <c r="CX737">
        <v>0</v>
      </c>
      <c r="CY737">
        <v>0</v>
      </c>
      <c r="CZ737">
        <v>1</v>
      </c>
      <c r="DA737">
        <v>1</v>
      </c>
      <c r="DB737">
        <v>1</v>
      </c>
      <c r="DC737">
        <v>1</v>
      </c>
      <c r="DD737">
        <v>0</v>
      </c>
      <c r="DE737">
        <v>1</v>
      </c>
      <c r="DF737">
        <v>2</v>
      </c>
      <c r="DG737">
        <v>2</v>
      </c>
      <c r="DH737">
        <v>4</v>
      </c>
      <c r="DI737">
        <v>3</v>
      </c>
      <c r="DJ737">
        <v>0</v>
      </c>
      <c r="DK737">
        <v>4</v>
      </c>
      <c r="DL737">
        <v>2</v>
      </c>
      <c r="DM737">
        <v>1</v>
      </c>
      <c r="DN737">
        <v>2</v>
      </c>
      <c r="DO737">
        <v>1</v>
      </c>
      <c r="DP737">
        <f>INDEX('[2]SGU-Solar'!$B:$B, MATCH($A737, '[2]SGU-Solar'!$A:$A,0))</f>
        <v>3</v>
      </c>
      <c r="DQ737">
        <f>INDEX('[2]SGU-Solar'!$B:$B, MATCH($A737, '[2]SGU-Solar'!$A:$A,0))</f>
        <v>3</v>
      </c>
      <c r="DR737">
        <f>INDEX('[2]SGU-Solar'!$B:$B, MATCH($A737, '[2]SGU-Solar'!$A:$A,0))</f>
        <v>3</v>
      </c>
      <c r="DS737">
        <f>INDEX('[2]SGU-Solar'!$B:$B, MATCH($A737, '[2]SGU-Solar'!$A:$A,0))</f>
        <v>3</v>
      </c>
      <c r="DT737">
        <f>INDEX('[2]SGU-Solar'!$B:$B, MATCH($A737, '[2]SGU-Solar'!$A:$A,0))</f>
        <v>3</v>
      </c>
      <c r="DU737">
        <f>INDEX('[2]SGU-Solar'!$B:$B, MATCH($A737, '[2]SGU-Solar'!$A:$A,0))</f>
        <v>3</v>
      </c>
      <c r="DV737">
        <f>INDEX('[2]SGU-Solar'!$B:$B, MATCH($A737, '[2]SGU-Solar'!$A:$A,0))</f>
        <v>3</v>
      </c>
      <c r="DW737">
        <f>INDEX('[2]SGU-Solar'!$B:$B, MATCH($A737, '[2]SGU-Solar'!$A:$A,0))</f>
        <v>3</v>
      </c>
      <c r="DX737">
        <f>INDEX('[2]SGU-Solar'!$B:$B, MATCH($A737, '[2]SGU-Solar'!$A:$A,0))</f>
        <v>3</v>
      </c>
      <c r="DY737">
        <f>INDEX('[2]SGU-Solar'!$B:$B, MATCH($A737, '[2]SGU-Solar'!$A:$A,0))</f>
        <v>3</v>
      </c>
      <c r="DZ737">
        <f>INDEX('[2]SGU-Solar'!$B:$B, MATCH($A737, '[2]SGU-Solar'!$A:$A,0))</f>
        <v>3</v>
      </c>
      <c r="EA737">
        <f>INDEX('[2]SGU-Solar'!$B:$B, MATCH($A737, '[2]SGU-Solar'!$A:$A,0))</f>
        <v>3</v>
      </c>
      <c r="EB737">
        <f>INDEX('[2]SGU-Solar'!$B:$B, MATCH($A737, '[2]SGU-Solar'!$A:$A,0))</f>
        <v>3</v>
      </c>
      <c r="EC737">
        <f>INDEX('[2]SGU-Solar'!$B:$B, MATCH($A737, '[2]SGU-Solar'!$A:$A,0))</f>
        <v>3</v>
      </c>
      <c r="ED737">
        <f>INDEX('[2]SGU-Solar'!$B:$B, MATCH($A737, '[2]SGU-Solar'!$A:$A,0))</f>
        <v>3</v>
      </c>
      <c r="EE737">
        <f>INDEX('[2]SGU-Solar'!$B:$B, MATCH($A737, '[2]SGU-Solar'!$A:$A,0))</f>
        <v>3</v>
      </c>
      <c r="EF737">
        <f>INDEX('[2]SGU-Solar'!$B:$B, MATCH($A737, '[2]SGU-Solar'!$A:$A,0))</f>
        <v>3</v>
      </c>
      <c r="EG737">
        <f>INDEX('[2]SGU-Solar'!$S:$S, MATCH($A737, '[2]SGU-Solar'!$A:$A,0))</f>
        <v>3</v>
      </c>
      <c r="EH737">
        <f>INDEX('[2]SGU-Solar'!$S:$S, MATCH($A737, '[2]SGU-Solar'!$A:$A,0))</f>
        <v>3</v>
      </c>
      <c r="EI737">
        <f>INDEX('[2]SGU-Solar'!$S:$S, MATCH($A737, '[2]SGU-Solar'!$A:$A,0))</f>
        <v>3</v>
      </c>
      <c r="EJ737">
        <f>INDEX('[2]SGU-Solar'!$S:$S, MATCH($A737, '[2]SGU-Solar'!$A:$A,0))</f>
        <v>3</v>
      </c>
      <c r="EK737">
        <f>INDEX('[2]SGU-Solar'!$S:$S, MATCH($A737, '[2]SGU-Solar'!$A:$A,0))</f>
        <v>3</v>
      </c>
      <c r="EL737">
        <f>INDEX('[2]SGU-Solar'!$S:$S, MATCH($A737, '[2]SGU-Solar'!$A:$A,0))</f>
        <v>3</v>
      </c>
      <c r="EM737">
        <f>INDEX('[2]SGU-Solar'!$S:$S, MATCH($A737, '[2]SGU-Solar'!$A:$A,0))</f>
        <v>3</v>
      </c>
      <c r="EN737">
        <f>INDEX('[2]SGU-Solar'!$S:$S, MATCH($A737, '[2]SGU-Solar'!$A:$A,0))</f>
        <v>3</v>
      </c>
      <c r="EO737">
        <f>INDEX('[2]SGU-Solar'!$S:$S, MATCH($A737, '[2]SGU-Solar'!$A:$A,0))</f>
        <v>3</v>
      </c>
      <c r="EP737">
        <f>INDEX('[2]SGU-Solar'!$S:$S, MATCH($A737, '[2]SGU-Solar'!$A:$A,0))</f>
        <v>3</v>
      </c>
      <c r="EQ737">
        <f>INDEX('[2]SGU-Solar'!$S:$S, MATCH($A737, '[2]SGU-Solar'!$A:$A,0))</f>
        <v>3</v>
      </c>
      <c r="ER737">
        <f>INDEX('[2]SGU-Solar'!$S:$S, MATCH($A737, '[2]SGU-Solar'!$A:$A,0))</f>
        <v>3</v>
      </c>
      <c r="ES737">
        <f>INDEX('[2]SGU-Solar'!$S:$S, MATCH($A737, '[2]SGU-Solar'!$A:$A,0))</f>
        <v>3</v>
      </c>
      <c r="ET737">
        <f>INDEX('[2]SGU-Solar'!$S:$S, MATCH($A737, '[2]SGU-Solar'!$A:$A,0))</f>
        <v>3</v>
      </c>
      <c r="EU737">
        <f>INDEX('[2]SGU-Solar'!$S:$S, MATCH($A737, '[2]SGU-Solar'!$A:$A,0))</f>
        <v>3</v>
      </c>
      <c r="EV737">
        <f>INDEX('[2]SGU-Solar'!$S:$S, MATCH($A737, '[2]SGU-Solar'!$A:$A,0))</f>
        <v>3</v>
      </c>
      <c r="EW737">
        <f>INDEX('[2]SGU-Solar'!$S:$S, MATCH($A737, '[2]SGU-Solar'!$A:$A,0))</f>
        <v>3</v>
      </c>
      <c r="EX737">
        <f>INDEX('[2]SGU-Solar'!$S:$S, MATCH($A737, '[2]SGU-Solar'!$A:$A,0))</f>
        <v>3</v>
      </c>
      <c r="EY737">
        <f>INDEX('[2]SGU-Solar'!$S:$S, MATCH($A737, '[2]SGU-Solar'!$A:$A,0))</f>
        <v>3</v>
      </c>
      <c r="EZ737">
        <f>INDEX('[2]SGU-Solar'!$S:$S, MATCH($A737, '[2]SGU-Solar'!$A:$A,0))</f>
        <v>3</v>
      </c>
      <c r="FA737">
        <f>INDEX('[2]SGU-Solar'!$S:$S, MATCH($A737, '[2]SGU-Solar'!$A:$A,0))</f>
        <v>3</v>
      </c>
      <c r="FB737">
        <f>INDEX('[2]SGU-Solar'!$S:$S, MATCH($A737, '[2]SGU-Solar'!$A:$A,0))</f>
        <v>3</v>
      </c>
      <c r="FC737">
        <f>INDEX('[2]SGU-Solar'!$S:$S, MATCH($A737, '[2]SGU-Solar'!$A:$A,0))</f>
        <v>3</v>
      </c>
      <c r="FD737">
        <f>INDEX('[2]SGU-Solar'!$S:$S, MATCH($A737, '[2]SGU-Solar'!$A:$A,0))</f>
        <v>3</v>
      </c>
      <c r="FE737">
        <f>INDEX('[2]SGU-Solar'!$S:$S, MATCH($A737, '[2]SGU-Solar'!$A:$A,0))</f>
        <v>3</v>
      </c>
      <c r="FF737">
        <f>INDEX('[2]SGU-Solar'!$S:$S, MATCH($A737, '[2]SGU-Solar'!$A:$A,0))</f>
        <v>3</v>
      </c>
      <c r="FG737">
        <f>INDEX('[2]SGU-Solar'!$S:$S, MATCH($A737, '[2]SGU-Solar'!$A:$A,0))</f>
        <v>3</v>
      </c>
      <c r="FH737">
        <f>INDEX('[2]SGU-Solar'!$S:$S, MATCH($A737, '[2]SGU-Solar'!$A:$A,0))</f>
        <v>3</v>
      </c>
      <c r="FI737">
        <f>INDEX('[2]SGU-Solar'!$S:$S, MATCH($A737, '[2]SGU-Solar'!$A:$A,0))</f>
        <v>3</v>
      </c>
      <c r="FJ737">
        <f>INDEX('[2]SGU-Solar'!$B:$B, MATCH($A737, '[2]SGU-Solar'!$A:$A,0))</f>
        <v>3</v>
      </c>
      <c r="FK737">
        <f>INDEX('[2]SGU-Solar'!$B:$B, MATCH($A737, '[2]SGU-Solar'!$A:$A,0))</f>
        <v>3</v>
      </c>
      <c r="FL737">
        <f>INDEX('[2]SGU-Solar'!$B:$B, MATCH($A737, '[2]SGU-Solar'!$A:$A,0))</f>
        <v>3</v>
      </c>
      <c r="FM737">
        <f>INDEX('[2]SGU-Solar'!$B:$B, MATCH($A737, '[2]SGU-Solar'!$A:$A,0))</f>
        <v>3</v>
      </c>
      <c r="FN737">
        <f>INDEX('[2]SGU-Solar'!$B:$B, MATCH($A737, '[2]SGU-Solar'!$A:$A,0))</f>
        <v>3</v>
      </c>
      <c r="FO737">
        <f>INDEX('[2]SGU-Solar'!$B:$B, MATCH($A737, '[2]SGU-Solar'!$A:$A,0))</f>
        <v>3</v>
      </c>
      <c r="FP737">
        <f>INDEX('[2]SGU-Solar'!$B:$B, MATCH($A737, '[2]SGU-Solar'!$A:$A,0))</f>
        <v>3</v>
      </c>
      <c r="FQ737">
        <f>INDEX('[2]SGU-Solar'!$B:$B, MATCH($A737, '[2]SGU-Solar'!$A:$A,0))</f>
        <v>3</v>
      </c>
      <c r="FR737">
        <f>INDEX('[2]SGU-Solar'!$B:$B, MATCH($A737, '[2]SGU-Solar'!$A:$A,0))</f>
        <v>3</v>
      </c>
      <c r="FS737">
        <f>INDEX('[2]SGU-Solar'!$B:$B, MATCH($A737, '[2]SGU-Solar'!$A:$A,0))</f>
        <v>3</v>
      </c>
      <c r="FT737">
        <f>INDEX('[2]SGU-Solar'!$B:$B, MATCH($A737, '[2]SGU-Solar'!$A:$A,0))</f>
        <v>3</v>
      </c>
      <c r="FU737">
        <f>INDEX('[2]SGU-Solar'!$B:$B, MATCH($A737, '[2]SGU-Solar'!$A:$A,0))</f>
        <v>3</v>
      </c>
      <c r="FV737">
        <f>INDEX('[2]SGU-Solar'!$B:$B, MATCH($A737, '[2]SGU-Solar'!$A:$A,0))</f>
        <v>3</v>
      </c>
      <c r="FW737">
        <f>INDEX('[2]SGU-Solar'!$B:$B, MATCH($A737, '[2]SGU-Solar'!$A:$A,0))</f>
        <v>3</v>
      </c>
      <c r="FX737">
        <f>INDEX('[2]SGU-Solar'!$B:$B, MATCH($A737, '[2]SGU-Solar'!$A:$A,0))</f>
        <v>3</v>
      </c>
      <c r="FY737">
        <f>INDEX('[2]SGU-Solar'!$B:$B, MATCH($A737, '[2]SGU-Solar'!$A:$A,0))</f>
        <v>3</v>
      </c>
      <c r="FZ737">
        <f>INDEX('[2]SGU-Solar'!$B:$B, MATCH($A737, '[2]SGU-Solar'!$A:$A,0))</f>
        <v>3</v>
      </c>
      <c r="GA737">
        <f>INDEX('[2]SGU-Solar'!$B:$B, MATCH($A737, '[2]SGU-Solar'!$A:$A,0))</f>
        <v>3</v>
      </c>
      <c r="GB737">
        <f>INDEX('[2]SGU-Solar'!$B:$B, MATCH($A737, '[2]SGU-Solar'!$A:$A,0))</f>
        <v>3</v>
      </c>
      <c r="GC737">
        <f>INDEX('[2]SGU-Solar'!$B:$B, MATCH($A737, '[2]SGU-Solar'!$A:$A,0))</f>
        <v>3</v>
      </c>
      <c r="GD737">
        <f>INDEX('[2]SGU-Solar'!$B:$B, MATCH($A737, '[2]SGU-Solar'!$A:$A,0))</f>
        <v>3</v>
      </c>
      <c r="GE737">
        <f>INDEX('[2]SGU-Solar'!$B:$B, MATCH($A737, '[2]SGU-Solar'!$A:$A,0))</f>
        <v>3</v>
      </c>
      <c r="GF737">
        <f>INDEX('[2]SGU-Solar'!$B:$B, MATCH($A737, '[2]SGU-Solar'!$A:$A,0))</f>
        <v>3</v>
      </c>
      <c r="GG737">
        <f>INDEX('[2]SGU-Solar'!$B:$B, MATCH($A737, '[2]SGU-Solar'!$A:$A,0))</f>
        <v>3</v>
      </c>
      <c r="GH737">
        <f>INDEX('[2]SGU-Solar'!$B:$B, MATCH($A737, '[2]SGU-Solar'!$A:$A,0))</f>
        <v>3</v>
      </c>
      <c r="GI737">
        <f>INDEX('[2]SGU-Solar'!$B:$B, MATCH($A737, '[2]SGU-Solar'!$A:$A,0))</f>
        <v>3</v>
      </c>
      <c r="GJ737">
        <f>INDEX('[2]SGU-Solar'!$B:$B, MATCH($A737, '[2]SGU-Solar'!$A:$A,0))</f>
        <v>3</v>
      </c>
      <c r="GK737">
        <f>INDEX('[2]SGU-Solar'!$B:$B, MATCH($A737, '[2]SGU-Solar'!$A:$A,0))</f>
        <v>3</v>
      </c>
      <c r="GL737">
        <f>INDEX('[2]SGU-Solar'!$B:$B, MATCH($A737, '[2]SGU-Solar'!$A:$A,0))</f>
        <v>3</v>
      </c>
      <c r="GM737">
        <f>INDEX('[2]SGU-Solar'!$B:$B, MATCH($A737, '[2]SGU-Solar'!$A:$A,0))</f>
        <v>3</v>
      </c>
      <c r="GN737">
        <f>INDEX('[2]SGU-Solar'!$B:$B, MATCH($A737, '[2]SGU-Solar'!$A:$A,0))</f>
        <v>3</v>
      </c>
      <c r="GO737">
        <f>INDEX('[2]SGU-Solar'!$B:$B, MATCH($A737, '[2]SGU-Solar'!$A:$A,0))</f>
        <v>3</v>
      </c>
      <c r="GP737">
        <f>INDEX('[2]SGU-Solar'!$B:$B, MATCH($A737, '[2]SGU-Solar'!$A:$A,0))</f>
        <v>3</v>
      </c>
      <c r="GQ737">
        <f>INDEX('[2]SGU-Solar'!$B:$B, MATCH($A737, '[2]SGU-Solar'!$A:$A,0))</f>
        <v>3</v>
      </c>
      <c r="GR737">
        <f>INDEX('[2]SGU-Solar'!$B:$B, MATCH($A737, '[2]SGU-Solar'!$A:$A,0))</f>
        <v>3</v>
      </c>
      <c r="GS737">
        <f>INDEX('[2]SGU-Solar'!$B:$B, MATCH($A737, '[2]SGU-Solar'!$A:$A,0))</f>
        <v>3</v>
      </c>
      <c r="GT737">
        <f>INDEX('[2]SGU-Solar'!$B:$B, MATCH($A737, '[2]SGU-Solar'!$A:$A,0))</f>
        <v>3</v>
      </c>
      <c r="GU737">
        <f>INDEX('[2]SGU-Solar'!$B:$B, MATCH($A737, '[2]SGU-Solar'!$A:$A,0))</f>
        <v>3</v>
      </c>
      <c r="GV737">
        <f>INDEX('[2]SGU-Solar'!$B:$B, MATCH($A737, '[2]SGU-Solar'!$A:$A,0))</f>
        <v>3</v>
      </c>
      <c r="GW737">
        <f>INDEX('[2]SGU-Solar'!$B:$B, MATCH($A737, '[2]SGU-Solar'!$A:$A,0))</f>
        <v>3</v>
      </c>
      <c r="GX737">
        <f>INDEX('[2]SGU-Solar'!$B:$B, MATCH($A737, '[2]SGU-Solar'!$A:$A,0))</f>
        <v>3</v>
      </c>
      <c r="GY737">
        <f>INDEX('[2]SGU-Solar'!$B:$B, MATCH($A737, '[2]SGU-Solar'!$A:$A,0))</f>
        <v>3</v>
      </c>
      <c r="GZ737">
        <f>INDEX('[2]SGU-Solar'!$B:$B, MATCH($A737, '[2]SGU-Solar'!$A:$A,0))</f>
        <v>3</v>
      </c>
      <c r="HA737">
        <f>INDEX('[2]SGU-Solar'!$B:$B, MATCH($A737, '[2]SGU-Solar'!$A:$A,0))</f>
        <v>3</v>
      </c>
      <c r="HB737">
        <f>INDEX('[2]SGU-Solar'!$B:$B, MATCH($A737, '[2]SGU-Solar'!$A:$A,0))</f>
        <v>3</v>
      </c>
      <c r="HC737">
        <f>INDEX('[2]SGU-Solar'!$B:$B, MATCH($A737, '[2]SGU-Solar'!$A:$A,0))</f>
        <v>3</v>
      </c>
      <c r="HD737">
        <f>INDEX('[2]SGU-Solar'!$B:$B, MATCH($A737, '[2]SGU-Solar'!$A:$A,0))</f>
        <v>3</v>
      </c>
      <c r="HE737">
        <f>INDEX('[2]SGU-Solar'!$B:$B, MATCH($A737, '[2]SGU-Solar'!$A:$A,0))</f>
        <v>3</v>
      </c>
      <c r="HF737">
        <f>INDEX('[2]SGU-Solar'!$B:$B, MATCH($A737, '[2]SGU-Solar'!$A:$A,0))</f>
        <v>3</v>
      </c>
      <c r="HG737">
        <f>INDEX('[2]SGU-Solar'!$B:$B, MATCH($A737, '[2]SGU-Solar'!$A:$A,0))</f>
        <v>3</v>
      </c>
      <c r="HH737">
        <f>INDEX('[2]SGU-Solar'!$B:$B, MATCH($A737, '[2]SGU-Solar'!$A:$A,0))</f>
        <v>3</v>
      </c>
      <c r="HI737">
        <f>INDEX('[2]SGU-Solar'!$B:$B, MATCH($A737, '[2]SGU-Solar'!$A:$A,0))</f>
        <v>3</v>
      </c>
      <c r="HJ737">
        <f>INDEX('[2]SGU-Solar'!$B:$B, MATCH($A737, '[2]SGU-Solar'!$A:$A,0))</f>
        <v>3</v>
      </c>
      <c r="HK737">
        <f>INDEX('[2]SGU-Solar'!$B:$B, MATCH($A737, '[2]SGU-Solar'!$A:$A,0))</f>
        <v>3</v>
      </c>
      <c r="HL737">
        <f>INDEX('[2]SGU-Solar'!$B:$B, MATCH($A737, '[2]SGU-Solar'!$A:$A,0))</f>
        <v>3</v>
      </c>
      <c r="HM737">
        <f>INDEX('[2]SGU-Solar'!$B:$B, MATCH($A737, '[2]SGU-Solar'!$A:$A,0))</f>
        <v>3</v>
      </c>
      <c r="HN737">
        <f>INDEX('[2]SGU-Solar'!$B:$B, MATCH($A737, '[2]SGU-Solar'!$A:$A,0))</f>
        <v>3</v>
      </c>
      <c r="HO737">
        <f>INDEX('[2]SGU-Solar'!$B:$B, MATCH($A737, '[2]SGU-Solar'!$A:$A,0))</f>
        <v>3</v>
      </c>
      <c r="HP737">
        <f>INDEX('[2]SGU-Solar'!$B:$B, MATCH($A737, '[2]SGU-Solar'!$A:$A,0))</f>
        <v>3</v>
      </c>
      <c r="HQ737">
        <f>INDEX('[2]SGU-Solar'!$B:$B, MATCH($A737, '[2]SGU-Solar'!$A:$A,0))</f>
        <v>3</v>
      </c>
      <c r="HR737">
        <f>INDEX('[2]SGU-Solar'!$B:$B, MATCH($A737, '[2]SGU-Solar'!$A:$A,0))</f>
        <v>3</v>
      </c>
      <c r="HS737">
        <f>INDEX('[2]SGU-Solar'!$B:$B, MATCH($A737, '[2]SGU-Solar'!$A:$A,0))</f>
        <v>3</v>
      </c>
      <c r="HT737">
        <f>INDEX('[2]SGU-Solar'!$B:$B, MATCH($A737, '[2]SGU-Solar'!$A:$A,0))</f>
        <v>3</v>
      </c>
      <c r="HU737">
        <f>INDEX('[2]SGU-Solar'!$B:$B, MATCH($A737, '[2]SGU-Solar'!$A:$A,0))</f>
        <v>3</v>
      </c>
      <c r="HV737">
        <f>INDEX('[2]SGU-Solar'!$B:$B, MATCH($A737, '[2]SGU-Solar'!$A:$A,0))</f>
        <v>3</v>
      </c>
      <c r="HW737">
        <f>INDEX('[2]SGU-Solar'!$B:$B, MATCH($A737, '[2]SGU-Solar'!$A:$A,0))</f>
        <v>3</v>
      </c>
      <c r="HX737">
        <f>INDEX('[2]SGU-Solar'!$B:$B, MATCH($A737, '[2]SGU-Solar'!$A:$A,0))</f>
        <v>3</v>
      </c>
      <c r="HY737">
        <f>INDEX('[2]SGU-Solar'!$B:$B, MATCH($A737, '[2]SGU-Solar'!$A:$A,0))</f>
        <v>3</v>
      </c>
      <c r="HZ737">
        <f>INDEX('[2]SGU-Solar'!$B:$B, MATCH($A737, '[2]SGU-Solar'!$A:$A,0))</f>
        <v>3</v>
      </c>
      <c r="IA737">
        <f>INDEX('[2]SGU-Solar'!$B:$B, MATCH($A737, '[2]SGU-Solar'!$A:$A,0))</f>
        <v>3</v>
      </c>
      <c r="IB737">
        <f>INDEX('[2]SGU-Solar'!$B:$B, MATCH($A737, '[2]SGU-Solar'!$A:$A,0))</f>
        <v>3</v>
      </c>
      <c r="IC737">
        <f>INDEX('[2]SGU-Solar'!$B:$B, MATCH($A737, '[2]SGU-Solar'!$A:$A,0))</f>
        <v>3</v>
      </c>
      <c r="ID737">
        <f>INDEX('[2]SGU-Solar'!$B:$B, MATCH($A737, '[2]SGU-Solar'!$A:$A,0))</f>
        <v>3</v>
      </c>
      <c r="IE737">
        <f>INDEX('[2]SGU-Solar'!$B:$B, MATCH($A737, '[2]SGU-Solar'!$A:$A,0))</f>
        <v>3</v>
      </c>
      <c r="IF737">
        <f>INDEX('[2]SGU-Solar'!$B:$B, MATCH($A737, '[2]SGU-Solar'!$A:$A,0))</f>
        <v>3</v>
      </c>
      <c r="IG737">
        <f>INDEX('[2]SGU-Solar'!$B:$B, MATCH($A737, '[2]SGU-Solar'!$A:$A,0))</f>
        <v>3</v>
      </c>
      <c r="IH737">
        <f>INDEX('[2]SGU-Solar'!$B:$B, MATCH($A737, '[2]SGU-Solar'!$A:$A,0))</f>
        <v>3</v>
      </c>
      <c r="II737">
        <f>INDEX('[2]SGU-Solar'!$B:$B, MATCH($A737, '[2]SGU-Solar'!$A:$A,0))</f>
        <v>3</v>
      </c>
      <c r="IJ737">
        <f>INDEX('[2]SGU-Solar'!$B:$B, MATCH($A737, '[2]SGU-Solar'!$A:$A,0))</f>
        <v>3</v>
      </c>
      <c r="IK737">
        <f>INDEX('[2]SGU-Solar'!$B:$B, MATCH($A737, '[2]SGU-Solar'!$A:$A,0))</f>
        <v>3</v>
      </c>
      <c r="IL737">
        <f>INDEX('[2]SGU-Solar'!$B:$B, MATCH($A737, '[2]SGU-Solar'!$A:$A,0))</f>
        <v>3</v>
      </c>
      <c r="IM737">
        <f>INDEX('[2]SGU-Solar'!$B:$B, MATCH($A737, '[2]SGU-Solar'!$A:$A,0))</f>
        <v>3</v>
      </c>
      <c r="IN737">
        <f>INDEX('[2]SGU-Solar'!$B:$B, MATCH($A737, '[2]SGU-Solar'!$A:$A,0))</f>
        <v>3</v>
      </c>
      <c r="IO737">
        <f>INDEX('[2]SGU-Solar'!$B:$B, MATCH($A737, '[2]SGU-Solar'!$A:$A,0))</f>
        <v>3</v>
      </c>
      <c r="IP737">
        <f>INDEX('[2]SGU-Solar'!$B:$B, MATCH($A737, '[2]SGU-Solar'!$A:$A,0))</f>
        <v>3</v>
      </c>
      <c r="IQ737">
        <f>INDEX('[2]SGU-Solar'!$B:$B, MATCH($A737, '[2]SGU-Solar'!$A:$A,0))</f>
        <v>3</v>
      </c>
      <c r="IR737">
        <f>INDEX('[2]SGU-Solar'!$B:$B, MATCH($A737, '[2]SGU-Solar'!$A:$A,0))</f>
        <v>3</v>
      </c>
      <c r="IS737">
        <f>INDEX('[2]SGU-Solar'!$B:$B, MATCH($A737, '[2]SGU-Solar'!$A:$A,0))</f>
        <v>3</v>
      </c>
      <c r="IT737">
        <f>INDEX('[2]SGU-Solar'!$B:$B, MATCH($A737, '[2]SGU-Solar'!$A:$A,0))</f>
        <v>3</v>
      </c>
      <c r="IU737">
        <f>INDEX('[2]SGU-Solar'!$B:$B, MATCH($A737, '[2]SGU-Solar'!$A:$A,0))</f>
        <v>3</v>
      </c>
      <c r="IV737">
        <f>INDEX('[2]SGU-Solar'!$B:$B, MATCH($A737, '[2]SGU-Solar'!$A:$A,0))</f>
        <v>3</v>
      </c>
      <c r="IW737">
        <f>INDEX('[2]SGU-Solar'!$B:$B, MATCH($A737, '[2]SGU-Solar'!$A:$A,0))</f>
        <v>3</v>
      </c>
      <c r="IX737">
        <f>INDEX('[2]SGU-Solar'!$B:$B, MATCH($A737, '[2]SGU-Solar'!$A:$A,0))</f>
        <v>3</v>
      </c>
      <c r="IY737">
        <f>INDEX('[2]SGU-Solar'!$B:$B, MATCH($A737, '[2]SGU-Solar'!$A:$A,0))</f>
        <v>3</v>
      </c>
      <c r="IZ737">
        <f>INDEX('[2]SGU-Solar'!$B:$B, MATCH($A737, '[2]SGU-Solar'!$A:$A,0))</f>
        <v>3</v>
      </c>
      <c r="JA737">
        <f>INDEX('[2]SGU-Solar'!$B:$B, MATCH($A737, '[2]SGU-Solar'!$A:$A,0))</f>
        <v>3</v>
      </c>
      <c r="JB737">
        <f>INDEX('[2]SGU-Solar'!$B:$B, MATCH($A737, '[2]SGU-Solar'!$A:$A,0))</f>
        <v>3</v>
      </c>
      <c r="JC737">
        <f>INDEX('[2]SGU-Solar'!$B:$B, MATCH($A737, '[2]SGU-Solar'!$A:$A,0))</f>
        <v>3</v>
      </c>
      <c r="JD737">
        <f>INDEX('[2]SGU-Solar'!$B:$B, MATCH($A737, '[2]SGU-Solar'!$A:$A,0))</f>
        <v>3</v>
      </c>
      <c r="JE737">
        <f>INDEX('[2]SGU-Solar'!$B:$B, MATCH($A737, '[2]SGU-Solar'!$A:$A,0))</f>
        <v>3</v>
      </c>
      <c r="JF737">
        <f>INDEX('[2]SGU-Solar'!$B:$B, MATCH($A737, '[2]SGU-Solar'!$A:$A,0))</f>
        <v>3</v>
      </c>
      <c r="JG737">
        <f>INDEX('[2]SGU-Solar'!$B:$B, MATCH($A737, '[2]SGU-Solar'!$A:$A,0))</f>
        <v>3</v>
      </c>
      <c r="JH737">
        <f>INDEX('[2]SGU-Solar'!$B:$B, MATCH($A737, '[2]SGU-Solar'!$A:$A,0))</f>
        <v>3</v>
      </c>
      <c r="JI737">
        <f>INDEX('[2]SGU-Solar'!$B:$B, MATCH($A737, '[2]SGU-Solar'!$A:$A,0))</f>
        <v>3</v>
      </c>
      <c r="JJ737">
        <f>INDEX('[2]SGU-Solar'!$B:$B, MATCH($A737, '[2]SGU-Solar'!$A:$A,0))</f>
        <v>3</v>
      </c>
      <c r="JK737">
        <f>INDEX('[2]SGU-Solar'!$B:$B, MATCH($A737, '[2]SGU-Solar'!$A:$A,0))</f>
        <v>3</v>
      </c>
      <c r="JL737">
        <f>INDEX('[2]SGU-Solar'!$B:$B, MATCH($A737, '[2]SGU-Solar'!$A:$A,0))</f>
        <v>3</v>
      </c>
      <c r="JM737">
        <f>INDEX('[2]SGU-Solar'!$B:$B, MATCH($A737, '[2]SGU-Solar'!$A:$A,0))</f>
        <v>3</v>
      </c>
      <c r="JN737">
        <f>INDEX('[2]SGU-Solar'!$B:$B, MATCH($A737, '[2]SGU-Solar'!$A:$A,0))</f>
        <v>3</v>
      </c>
      <c r="JO737">
        <f>INDEX('[2]SGU-Solar'!$B:$B, MATCH($A737, '[2]SGU-Solar'!$A:$A,0))</f>
        <v>3</v>
      </c>
      <c r="JP737">
        <f>INDEX('[2]SGU-Solar'!$B:$B, MATCH($A737, '[2]SGU-Solar'!$A:$A,0))</f>
        <v>3</v>
      </c>
      <c r="JQ737">
        <f>INDEX('[2]SGU-Solar'!$B:$B, MATCH($A737, '[2]SGU-Solar'!$A:$A,0))</f>
        <v>3</v>
      </c>
      <c r="JR737">
        <f>INDEX('[2]SGU-Solar'!$B:$B, MATCH($A737, '[2]SGU-Solar'!$A:$A,0))</f>
        <v>3</v>
      </c>
      <c r="JS737">
        <f>INDEX('[2]SGU-Solar'!$B:$B, MATCH($A737, '[2]SGU-Solar'!$A:$A,0))</f>
        <v>3</v>
      </c>
      <c r="JT737">
        <f>INDEX('[2]SGU-Solar'!$B:$B, MATCH($A737, '[2]SGU-Solar'!$A:$A,0))</f>
        <v>3</v>
      </c>
      <c r="JU737">
        <f>INDEX('[2]SGU-Solar'!$B:$B, MATCH($A737, '[2]SGU-Solar'!$A:$A,0))</f>
        <v>3</v>
      </c>
      <c r="JV737">
        <f>INDEX('[2]SGU-Solar'!$B:$B, MATCH($A737, '[2]SGU-Solar'!$A:$A,0))</f>
        <v>3</v>
      </c>
      <c r="JW737">
        <f>INDEX('[2]SGU-Solar'!$B:$B, MATCH($A737, '[2]SGU-Solar'!$A:$A,0))</f>
        <v>3</v>
      </c>
      <c r="JX737">
        <f>INDEX('[2]SGU-Solar'!$B:$B, MATCH($A737, '[2]SGU-Solar'!$A:$A,0))</f>
        <v>3</v>
      </c>
      <c r="JY737">
        <f>INDEX('[2]SGU-Solar'!$B:$B, MATCH($A737, '[2]SGU-Solar'!$A:$A,0))</f>
        <v>3</v>
      </c>
      <c r="JZ737">
        <f>INDEX('[2]SGU-Solar'!$B:$B, MATCH($A737, '[2]SGU-Solar'!$A:$A,0))</f>
        <v>3</v>
      </c>
    </row>
    <row r="738" spans="1:286">
      <c r="A738">
        <v>2913</v>
      </c>
      <c r="B738" t="s">
        <v>113</v>
      </c>
      <c r="C738">
        <v>0</v>
      </c>
      <c r="D738">
        <v>0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1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2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1</v>
      </c>
      <c r="CF738">
        <v>0</v>
      </c>
      <c r="CG738">
        <v>0</v>
      </c>
      <c r="CH738">
        <v>2</v>
      </c>
      <c r="CI738">
        <v>0</v>
      </c>
      <c r="CJ738">
        <v>0</v>
      </c>
      <c r="CK738">
        <v>0</v>
      </c>
      <c r="CL738">
        <v>0</v>
      </c>
      <c r="CM738">
        <v>2</v>
      </c>
      <c r="CN738">
        <v>2</v>
      </c>
      <c r="CO738">
        <v>2</v>
      </c>
      <c r="CP738">
        <v>0</v>
      </c>
      <c r="CQ738">
        <v>1</v>
      </c>
      <c r="CR738">
        <v>2</v>
      </c>
      <c r="CS738">
        <v>1</v>
      </c>
      <c r="CT738">
        <v>0</v>
      </c>
      <c r="CU738">
        <v>1</v>
      </c>
      <c r="CV738">
        <v>2</v>
      </c>
      <c r="CW738">
        <v>1</v>
      </c>
      <c r="CX738">
        <v>1</v>
      </c>
      <c r="CY738">
        <v>4</v>
      </c>
      <c r="CZ738">
        <v>7</v>
      </c>
      <c r="DA738">
        <v>6</v>
      </c>
      <c r="DB738">
        <v>7</v>
      </c>
      <c r="DC738">
        <v>8</v>
      </c>
      <c r="DD738">
        <v>5</v>
      </c>
      <c r="DE738">
        <v>10</v>
      </c>
      <c r="DF738">
        <v>9</v>
      </c>
      <c r="DG738">
        <v>8</v>
      </c>
      <c r="DH738">
        <v>11</v>
      </c>
      <c r="DI738">
        <v>13</v>
      </c>
      <c r="DJ738">
        <v>9</v>
      </c>
      <c r="DK738">
        <v>11</v>
      </c>
      <c r="DL738">
        <v>15</v>
      </c>
      <c r="DM738">
        <v>10</v>
      </c>
      <c r="DN738">
        <v>21</v>
      </c>
      <c r="DO738">
        <v>24</v>
      </c>
      <c r="DP738">
        <f>INDEX('[2]SGU-Solar'!$B:$B, MATCH($A738, '[2]SGU-Solar'!$A:$A,0))</f>
        <v>39</v>
      </c>
      <c r="DQ738">
        <f>INDEX('[2]SGU-Solar'!$B:$B, MATCH($A738, '[2]SGU-Solar'!$A:$A,0))</f>
        <v>39</v>
      </c>
      <c r="DR738">
        <f>INDEX('[2]SGU-Solar'!$B:$B, MATCH($A738, '[2]SGU-Solar'!$A:$A,0))</f>
        <v>39</v>
      </c>
      <c r="DS738">
        <f>INDEX('[2]SGU-Solar'!$B:$B, MATCH($A738, '[2]SGU-Solar'!$A:$A,0))</f>
        <v>39</v>
      </c>
      <c r="DT738">
        <f>INDEX('[2]SGU-Solar'!$B:$B, MATCH($A738, '[2]SGU-Solar'!$A:$A,0))</f>
        <v>39</v>
      </c>
      <c r="DU738">
        <f>INDEX('[2]SGU-Solar'!$B:$B, MATCH($A738, '[2]SGU-Solar'!$A:$A,0))</f>
        <v>39</v>
      </c>
      <c r="DV738">
        <f>INDEX('[2]SGU-Solar'!$B:$B, MATCH($A738, '[2]SGU-Solar'!$A:$A,0))</f>
        <v>39</v>
      </c>
      <c r="DW738">
        <f>INDEX('[2]SGU-Solar'!$B:$B, MATCH($A738, '[2]SGU-Solar'!$A:$A,0))</f>
        <v>39</v>
      </c>
      <c r="DX738">
        <f>INDEX('[2]SGU-Solar'!$B:$B, MATCH($A738, '[2]SGU-Solar'!$A:$A,0))</f>
        <v>39</v>
      </c>
      <c r="DY738">
        <f>INDEX('[2]SGU-Solar'!$B:$B, MATCH($A738, '[2]SGU-Solar'!$A:$A,0))</f>
        <v>39</v>
      </c>
      <c r="DZ738">
        <f>INDEX('[2]SGU-Solar'!$B:$B, MATCH($A738, '[2]SGU-Solar'!$A:$A,0))</f>
        <v>39</v>
      </c>
      <c r="EA738">
        <f>INDEX('[2]SGU-Solar'!$B:$B, MATCH($A738, '[2]SGU-Solar'!$A:$A,0))</f>
        <v>39</v>
      </c>
      <c r="EB738">
        <f>INDEX('[2]SGU-Solar'!$B:$B, MATCH($A738, '[2]SGU-Solar'!$A:$A,0))</f>
        <v>39</v>
      </c>
      <c r="EC738">
        <f>INDEX('[2]SGU-Solar'!$B:$B, MATCH($A738, '[2]SGU-Solar'!$A:$A,0))</f>
        <v>39</v>
      </c>
      <c r="ED738">
        <f>INDEX('[2]SGU-Solar'!$B:$B, MATCH($A738, '[2]SGU-Solar'!$A:$A,0))</f>
        <v>39</v>
      </c>
      <c r="EE738">
        <f>INDEX('[2]SGU-Solar'!$B:$B, MATCH($A738, '[2]SGU-Solar'!$A:$A,0))</f>
        <v>39</v>
      </c>
      <c r="EF738">
        <f>INDEX('[2]SGU-Solar'!$B:$B, MATCH($A738, '[2]SGU-Solar'!$A:$A,0))</f>
        <v>39</v>
      </c>
      <c r="EG738">
        <f>INDEX('[2]SGU-Solar'!$S:$S, MATCH($A738, '[2]SGU-Solar'!$A:$A,0))</f>
        <v>19</v>
      </c>
      <c r="EH738">
        <f>INDEX('[2]SGU-Solar'!$S:$S, MATCH($A738, '[2]SGU-Solar'!$A:$A,0))</f>
        <v>19</v>
      </c>
      <c r="EI738">
        <f>INDEX('[2]SGU-Solar'!$S:$S, MATCH($A738, '[2]SGU-Solar'!$A:$A,0))</f>
        <v>19</v>
      </c>
      <c r="EJ738">
        <f>INDEX('[2]SGU-Solar'!$S:$S, MATCH($A738, '[2]SGU-Solar'!$A:$A,0))</f>
        <v>19</v>
      </c>
      <c r="EK738">
        <f>INDEX('[2]SGU-Solar'!$S:$S, MATCH($A738, '[2]SGU-Solar'!$A:$A,0))</f>
        <v>19</v>
      </c>
      <c r="EL738">
        <f>INDEX('[2]SGU-Solar'!$S:$S, MATCH($A738, '[2]SGU-Solar'!$A:$A,0))</f>
        <v>19</v>
      </c>
      <c r="EM738">
        <f>INDEX('[2]SGU-Solar'!$S:$S, MATCH($A738, '[2]SGU-Solar'!$A:$A,0))</f>
        <v>19</v>
      </c>
      <c r="EN738">
        <f>INDEX('[2]SGU-Solar'!$S:$S, MATCH($A738, '[2]SGU-Solar'!$A:$A,0))</f>
        <v>19</v>
      </c>
      <c r="EO738">
        <f>INDEX('[2]SGU-Solar'!$S:$S, MATCH($A738, '[2]SGU-Solar'!$A:$A,0))</f>
        <v>19</v>
      </c>
      <c r="EP738">
        <f>INDEX('[2]SGU-Solar'!$S:$S, MATCH($A738, '[2]SGU-Solar'!$A:$A,0))</f>
        <v>19</v>
      </c>
      <c r="EQ738">
        <f>INDEX('[2]SGU-Solar'!$S:$S, MATCH($A738, '[2]SGU-Solar'!$A:$A,0))</f>
        <v>19</v>
      </c>
      <c r="ER738">
        <f>INDEX('[2]SGU-Solar'!$S:$S, MATCH($A738, '[2]SGU-Solar'!$A:$A,0))</f>
        <v>19</v>
      </c>
      <c r="ES738">
        <f>INDEX('[2]SGU-Solar'!$S:$S, MATCH($A738, '[2]SGU-Solar'!$A:$A,0))</f>
        <v>19</v>
      </c>
      <c r="ET738">
        <f>INDEX('[2]SGU-Solar'!$S:$S, MATCH($A738, '[2]SGU-Solar'!$A:$A,0))</f>
        <v>19</v>
      </c>
      <c r="EU738">
        <f>INDEX('[2]SGU-Solar'!$S:$S, MATCH($A738, '[2]SGU-Solar'!$A:$A,0))</f>
        <v>19</v>
      </c>
      <c r="EV738">
        <f>INDEX('[2]SGU-Solar'!$S:$S, MATCH($A738, '[2]SGU-Solar'!$A:$A,0))</f>
        <v>19</v>
      </c>
      <c r="EW738">
        <f>INDEX('[2]SGU-Solar'!$S:$S, MATCH($A738, '[2]SGU-Solar'!$A:$A,0))</f>
        <v>19</v>
      </c>
      <c r="EX738">
        <f>INDEX('[2]SGU-Solar'!$S:$S, MATCH($A738, '[2]SGU-Solar'!$A:$A,0))</f>
        <v>19</v>
      </c>
      <c r="EY738">
        <f>INDEX('[2]SGU-Solar'!$S:$S, MATCH($A738, '[2]SGU-Solar'!$A:$A,0))</f>
        <v>19</v>
      </c>
      <c r="EZ738">
        <f>INDEX('[2]SGU-Solar'!$S:$S, MATCH($A738, '[2]SGU-Solar'!$A:$A,0))</f>
        <v>19</v>
      </c>
      <c r="FA738">
        <f>INDEX('[2]SGU-Solar'!$S:$S, MATCH($A738, '[2]SGU-Solar'!$A:$A,0))</f>
        <v>19</v>
      </c>
      <c r="FB738">
        <f>INDEX('[2]SGU-Solar'!$S:$S, MATCH($A738, '[2]SGU-Solar'!$A:$A,0))</f>
        <v>19</v>
      </c>
      <c r="FC738">
        <f>INDEX('[2]SGU-Solar'!$S:$S, MATCH($A738, '[2]SGU-Solar'!$A:$A,0))</f>
        <v>19</v>
      </c>
      <c r="FD738">
        <f>INDEX('[2]SGU-Solar'!$S:$S, MATCH($A738, '[2]SGU-Solar'!$A:$A,0))</f>
        <v>19</v>
      </c>
      <c r="FE738">
        <f>INDEX('[2]SGU-Solar'!$S:$S, MATCH($A738, '[2]SGU-Solar'!$A:$A,0))</f>
        <v>19</v>
      </c>
      <c r="FF738">
        <f>INDEX('[2]SGU-Solar'!$S:$S, MATCH($A738, '[2]SGU-Solar'!$A:$A,0))</f>
        <v>19</v>
      </c>
      <c r="FG738">
        <f>INDEX('[2]SGU-Solar'!$S:$S, MATCH($A738, '[2]SGU-Solar'!$A:$A,0))</f>
        <v>19</v>
      </c>
      <c r="FH738">
        <f>INDEX('[2]SGU-Solar'!$S:$S, MATCH($A738, '[2]SGU-Solar'!$A:$A,0))</f>
        <v>19</v>
      </c>
      <c r="FI738">
        <f>INDEX('[2]SGU-Solar'!$S:$S, MATCH($A738, '[2]SGU-Solar'!$A:$A,0))</f>
        <v>19</v>
      </c>
      <c r="FJ738">
        <f>INDEX('[2]SGU-Solar'!$B:$B, MATCH($A738, '[2]SGU-Solar'!$A:$A,0))</f>
        <v>39</v>
      </c>
      <c r="FK738">
        <f>INDEX('[2]SGU-Solar'!$B:$B, MATCH($A738, '[2]SGU-Solar'!$A:$A,0))</f>
        <v>39</v>
      </c>
      <c r="FL738">
        <f>INDEX('[2]SGU-Solar'!$B:$B, MATCH($A738, '[2]SGU-Solar'!$A:$A,0))</f>
        <v>39</v>
      </c>
      <c r="FM738">
        <f>INDEX('[2]SGU-Solar'!$B:$B, MATCH($A738, '[2]SGU-Solar'!$A:$A,0))</f>
        <v>39</v>
      </c>
      <c r="FN738">
        <f>INDEX('[2]SGU-Solar'!$B:$B, MATCH($A738, '[2]SGU-Solar'!$A:$A,0))</f>
        <v>39</v>
      </c>
      <c r="FO738">
        <f>INDEX('[2]SGU-Solar'!$B:$B, MATCH($A738, '[2]SGU-Solar'!$A:$A,0))</f>
        <v>39</v>
      </c>
      <c r="FP738">
        <f>INDEX('[2]SGU-Solar'!$B:$B, MATCH($A738, '[2]SGU-Solar'!$A:$A,0))</f>
        <v>39</v>
      </c>
      <c r="FQ738">
        <f>INDEX('[2]SGU-Solar'!$B:$B, MATCH($A738, '[2]SGU-Solar'!$A:$A,0))</f>
        <v>39</v>
      </c>
      <c r="FR738">
        <f>INDEX('[2]SGU-Solar'!$B:$B, MATCH($A738, '[2]SGU-Solar'!$A:$A,0))</f>
        <v>39</v>
      </c>
      <c r="FS738">
        <f>INDEX('[2]SGU-Solar'!$B:$B, MATCH($A738, '[2]SGU-Solar'!$A:$A,0))</f>
        <v>39</v>
      </c>
      <c r="FT738">
        <f>INDEX('[2]SGU-Solar'!$B:$B, MATCH($A738, '[2]SGU-Solar'!$A:$A,0))</f>
        <v>39</v>
      </c>
      <c r="FU738">
        <f>INDEX('[2]SGU-Solar'!$B:$B, MATCH($A738, '[2]SGU-Solar'!$A:$A,0))</f>
        <v>39</v>
      </c>
      <c r="FV738">
        <f>INDEX('[2]SGU-Solar'!$B:$B, MATCH($A738, '[2]SGU-Solar'!$A:$A,0))</f>
        <v>39</v>
      </c>
      <c r="FW738">
        <f>INDEX('[2]SGU-Solar'!$B:$B, MATCH($A738, '[2]SGU-Solar'!$A:$A,0))</f>
        <v>39</v>
      </c>
      <c r="FX738">
        <f>INDEX('[2]SGU-Solar'!$B:$B, MATCH($A738, '[2]SGU-Solar'!$A:$A,0))</f>
        <v>39</v>
      </c>
      <c r="FY738">
        <f>INDEX('[2]SGU-Solar'!$B:$B, MATCH($A738, '[2]SGU-Solar'!$A:$A,0))</f>
        <v>39</v>
      </c>
      <c r="FZ738">
        <f>INDEX('[2]SGU-Solar'!$B:$B, MATCH($A738, '[2]SGU-Solar'!$A:$A,0))</f>
        <v>39</v>
      </c>
      <c r="GA738">
        <f>INDEX('[2]SGU-Solar'!$B:$B, MATCH($A738, '[2]SGU-Solar'!$A:$A,0))</f>
        <v>39</v>
      </c>
      <c r="GB738">
        <f>INDEX('[2]SGU-Solar'!$B:$B, MATCH($A738, '[2]SGU-Solar'!$A:$A,0))</f>
        <v>39</v>
      </c>
      <c r="GC738">
        <f>INDEX('[2]SGU-Solar'!$B:$B, MATCH($A738, '[2]SGU-Solar'!$A:$A,0))</f>
        <v>39</v>
      </c>
      <c r="GD738">
        <f>INDEX('[2]SGU-Solar'!$B:$B, MATCH($A738, '[2]SGU-Solar'!$A:$A,0))</f>
        <v>39</v>
      </c>
      <c r="GE738">
        <f>INDEX('[2]SGU-Solar'!$B:$B, MATCH($A738, '[2]SGU-Solar'!$A:$A,0))</f>
        <v>39</v>
      </c>
      <c r="GF738">
        <f>INDEX('[2]SGU-Solar'!$B:$B, MATCH($A738, '[2]SGU-Solar'!$A:$A,0))</f>
        <v>39</v>
      </c>
      <c r="GG738">
        <f>INDEX('[2]SGU-Solar'!$B:$B, MATCH($A738, '[2]SGU-Solar'!$A:$A,0))</f>
        <v>39</v>
      </c>
      <c r="GH738">
        <f>INDEX('[2]SGU-Solar'!$B:$B, MATCH($A738, '[2]SGU-Solar'!$A:$A,0))</f>
        <v>39</v>
      </c>
      <c r="GI738">
        <f>INDEX('[2]SGU-Solar'!$B:$B, MATCH($A738, '[2]SGU-Solar'!$A:$A,0))</f>
        <v>39</v>
      </c>
      <c r="GJ738">
        <f>INDEX('[2]SGU-Solar'!$B:$B, MATCH($A738, '[2]SGU-Solar'!$A:$A,0))</f>
        <v>39</v>
      </c>
      <c r="GK738">
        <f>INDEX('[2]SGU-Solar'!$B:$B, MATCH($A738, '[2]SGU-Solar'!$A:$A,0))</f>
        <v>39</v>
      </c>
      <c r="GL738">
        <f>INDEX('[2]SGU-Solar'!$B:$B, MATCH($A738, '[2]SGU-Solar'!$A:$A,0))</f>
        <v>39</v>
      </c>
      <c r="GM738">
        <f>INDEX('[2]SGU-Solar'!$B:$B, MATCH($A738, '[2]SGU-Solar'!$A:$A,0))</f>
        <v>39</v>
      </c>
      <c r="GN738">
        <f>INDEX('[2]SGU-Solar'!$B:$B, MATCH($A738, '[2]SGU-Solar'!$A:$A,0))</f>
        <v>39</v>
      </c>
      <c r="GO738">
        <f>INDEX('[2]SGU-Solar'!$B:$B, MATCH($A738, '[2]SGU-Solar'!$A:$A,0))</f>
        <v>39</v>
      </c>
      <c r="GP738">
        <f>INDEX('[2]SGU-Solar'!$B:$B, MATCH($A738, '[2]SGU-Solar'!$A:$A,0))</f>
        <v>39</v>
      </c>
      <c r="GQ738">
        <f>INDEX('[2]SGU-Solar'!$B:$B, MATCH($A738, '[2]SGU-Solar'!$A:$A,0))</f>
        <v>39</v>
      </c>
      <c r="GR738">
        <f>INDEX('[2]SGU-Solar'!$B:$B, MATCH($A738, '[2]SGU-Solar'!$A:$A,0))</f>
        <v>39</v>
      </c>
      <c r="GS738">
        <f>INDEX('[2]SGU-Solar'!$B:$B, MATCH($A738, '[2]SGU-Solar'!$A:$A,0))</f>
        <v>39</v>
      </c>
      <c r="GT738">
        <f>INDEX('[2]SGU-Solar'!$B:$B, MATCH($A738, '[2]SGU-Solar'!$A:$A,0))</f>
        <v>39</v>
      </c>
      <c r="GU738">
        <f>INDEX('[2]SGU-Solar'!$B:$B, MATCH($A738, '[2]SGU-Solar'!$A:$A,0))</f>
        <v>39</v>
      </c>
      <c r="GV738">
        <f>INDEX('[2]SGU-Solar'!$B:$B, MATCH($A738, '[2]SGU-Solar'!$A:$A,0))</f>
        <v>39</v>
      </c>
      <c r="GW738">
        <f>INDEX('[2]SGU-Solar'!$B:$B, MATCH($A738, '[2]SGU-Solar'!$A:$A,0))</f>
        <v>39</v>
      </c>
      <c r="GX738">
        <f>INDEX('[2]SGU-Solar'!$B:$B, MATCH($A738, '[2]SGU-Solar'!$A:$A,0))</f>
        <v>39</v>
      </c>
      <c r="GY738">
        <f>INDEX('[2]SGU-Solar'!$B:$B, MATCH($A738, '[2]SGU-Solar'!$A:$A,0))</f>
        <v>39</v>
      </c>
      <c r="GZ738">
        <f>INDEX('[2]SGU-Solar'!$B:$B, MATCH($A738, '[2]SGU-Solar'!$A:$A,0))</f>
        <v>39</v>
      </c>
      <c r="HA738">
        <f>INDEX('[2]SGU-Solar'!$B:$B, MATCH($A738, '[2]SGU-Solar'!$A:$A,0))</f>
        <v>39</v>
      </c>
      <c r="HB738">
        <f>INDEX('[2]SGU-Solar'!$B:$B, MATCH($A738, '[2]SGU-Solar'!$A:$A,0))</f>
        <v>39</v>
      </c>
      <c r="HC738">
        <f>INDEX('[2]SGU-Solar'!$B:$B, MATCH($A738, '[2]SGU-Solar'!$A:$A,0))</f>
        <v>39</v>
      </c>
      <c r="HD738">
        <f>INDEX('[2]SGU-Solar'!$B:$B, MATCH($A738, '[2]SGU-Solar'!$A:$A,0))</f>
        <v>39</v>
      </c>
      <c r="HE738">
        <f>INDEX('[2]SGU-Solar'!$B:$B, MATCH($A738, '[2]SGU-Solar'!$A:$A,0))</f>
        <v>39</v>
      </c>
      <c r="HF738">
        <f>INDEX('[2]SGU-Solar'!$B:$B, MATCH($A738, '[2]SGU-Solar'!$A:$A,0))</f>
        <v>39</v>
      </c>
      <c r="HG738">
        <f>INDEX('[2]SGU-Solar'!$B:$B, MATCH($A738, '[2]SGU-Solar'!$A:$A,0))</f>
        <v>39</v>
      </c>
      <c r="HH738">
        <f>INDEX('[2]SGU-Solar'!$B:$B, MATCH($A738, '[2]SGU-Solar'!$A:$A,0))</f>
        <v>39</v>
      </c>
      <c r="HI738">
        <f>INDEX('[2]SGU-Solar'!$B:$B, MATCH($A738, '[2]SGU-Solar'!$A:$A,0))</f>
        <v>39</v>
      </c>
      <c r="HJ738">
        <f>INDEX('[2]SGU-Solar'!$B:$B, MATCH($A738, '[2]SGU-Solar'!$A:$A,0))</f>
        <v>39</v>
      </c>
      <c r="HK738">
        <f>INDEX('[2]SGU-Solar'!$B:$B, MATCH($A738, '[2]SGU-Solar'!$A:$A,0))</f>
        <v>39</v>
      </c>
      <c r="HL738">
        <f>INDEX('[2]SGU-Solar'!$B:$B, MATCH($A738, '[2]SGU-Solar'!$A:$A,0))</f>
        <v>39</v>
      </c>
      <c r="HM738">
        <f>INDEX('[2]SGU-Solar'!$B:$B, MATCH($A738, '[2]SGU-Solar'!$A:$A,0))</f>
        <v>39</v>
      </c>
      <c r="HN738">
        <f>INDEX('[2]SGU-Solar'!$B:$B, MATCH($A738, '[2]SGU-Solar'!$A:$A,0))</f>
        <v>39</v>
      </c>
      <c r="HO738">
        <f>INDEX('[2]SGU-Solar'!$B:$B, MATCH($A738, '[2]SGU-Solar'!$A:$A,0))</f>
        <v>39</v>
      </c>
      <c r="HP738">
        <f>INDEX('[2]SGU-Solar'!$B:$B, MATCH($A738, '[2]SGU-Solar'!$A:$A,0))</f>
        <v>39</v>
      </c>
      <c r="HQ738">
        <f>INDEX('[2]SGU-Solar'!$B:$B, MATCH($A738, '[2]SGU-Solar'!$A:$A,0))</f>
        <v>39</v>
      </c>
      <c r="HR738">
        <f>INDEX('[2]SGU-Solar'!$B:$B, MATCH($A738, '[2]SGU-Solar'!$A:$A,0))</f>
        <v>39</v>
      </c>
      <c r="HS738">
        <f>INDEX('[2]SGU-Solar'!$B:$B, MATCH($A738, '[2]SGU-Solar'!$A:$A,0))</f>
        <v>39</v>
      </c>
      <c r="HT738">
        <f>INDEX('[2]SGU-Solar'!$B:$B, MATCH($A738, '[2]SGU-Solar'!$A:$A,0))</f>
        <v>39</v>
      </c>
      <c r="HU738">
        <f>INDEX('[2]SGU-Solar'!$B:$B, MATCH($A738, '[2]SGU-Solar'!$A:$A,0))</f>
        <v>39</v>
      </c>
      <c r="HV738">
        <f>INDEX('[2]SGU-Solar'!$B:$B, MATCH($A738, '[2]SGU-Solar'!$A:$A,0))</f>
        <v>39</v>
      </c>
      <c r="HW738">
        <f>INDEX('[2]SGU-Solar'!$B:$B, MATCH($A738, '[2]SGU-Solar'!$A:$A,0))</f>
        <v>39</v>
      </c>
      <c r="HX738">
        <f>INDEX('[2]SGU-Solar'!$B:$B, MATCH($A738, '[2]SGU-Solar'!$A:$A,0))</f>
        <v>39</v>
      </c>
      <c r="HY738">
        <f>INDEX('[2]SGU-Solar'!$B:$B, MATCH($A738, '[2]SGU-Solar'!$A:$A,0))</f>
        <v>39</v>
      </c>
      <c r="HZ738">
        <f>INDEX('[2]SGU-Solar'!$B:$B, MATCH($A738, '[2]SGU-Solar'!$A:$A,0))</f>
        <v>39</v>
      </c>
      <c r="IA738">
        <f>INDEX('[2]SGU-Solar'!$B:$B, MATCH($A738, '[2]SGU-Solar'!$A:$A,0))</f>
        <v>39</v>
      </c>
      <c r="IB738">
        <f>INDEX('[2]SGU-Solar'!$B:$B, MATCH($A738, '[2]SGU-Solar'!$A:$A,0))</f>
        <v>39</v>
      </c>
      <c r="IC738">
        <f>INDEX('[2]SGU-Solar'!$B:$B, MATCH($A738, '[2]SGU-Solar'!$A:$A,0))</f>
        <v>39</v>
      </c>
      <c r="ID738">
        <f>INDEX('[2]SGU-Solar'!$B:$B, MATCH($A738, '[2]SGU-Solar'!$A:$A,0))</f>
        <v>39</v>
      </c>
      <c r="IE738">
        <f>INDEX('[2]SGU-Solar'!$B:$B, MATCH($A738, '[2]SGU-Solar'!$A:$A,0))</f>
        <v>39</v>
      </c>
      <c r="IF738">
        <f>INDEX('[2]SGU-Solar'!$B:$B, MATCH($A738, '[2]SGU-Solar'!$A:$A,0))</f>
        <v>39</v>
      </c>
      <c r="IG738">
        <f>INDEX('[2]SGU-Solar'!$B:$B, MATCH($A738, '[2]SGU-Solar'!$A:$A,0))</f>
        <v>39</v>
      </c>
      <c r="IH738">
        <f>INDEX('[2]SGU-Solar'!$B:$B, MATCH($A738, '[2]SGU-Solar'!$A:$A,0))</f>
        <v>39</v>
      </c>
      <c r="II738">
        <f>INDEX('[2]SGU-Solar'!$B:$B, MATCH($A738, '[2]SGU-Solar'!$A:$A,0))</f>
        <v>39</v>
      </c>
      <c r="IJ738">
        <f>INDEX('[2]SGU-Solar'!$B:$B, MATCH($A738, '[2]SGU-Solar'!$A:$A,0))</f>
        <v>39</v>
      </c>
      <c r="IK738">
        <f>INDEX('[2]SGU-Solar'!$B:$B, MATCH($A738, '[2]SGU-Solar'!$A:$A,0))</f>
        <v>39</v>
      </c>
      <c r="IL738">
        <f>INDEX('[2]SGU-Solar'!$B:$B, MATCH($A738, '[2]SGU-Solar'!$A:$A,0))</f>
        <v>39</v>
      </c>
      <c r="IM738">
        <f>INDEX('[2]SGU-Solar'!$B:$B, MATCH($A738, '[2]SGU-Solar'!$A:$A,0))</f>
        <v>39</v>
      </c>
      <c r="IN738">
        <f>INDEX('[2]SGU-Solar'!$B:$B, MATCH($A738, '[2]SGU-Solar'!$A:$A,0))</f>
        <v>39</v>
      </c>
      <c r="IO738">
        <f>INDEX('[2]SGU-Solar'!$B:$B, MATCH($A738, '[2]SGU-Solar'!$A:$A,0))</f>
        <v>39</v>
      </c>
      <c r="IP738">
        <f>INDEX('[2]SGU-Solar'!$B:$B, MATCH($A738, '[2]SGU-Solar'!$A:$A,0))</f>
        <v>39</v>
      </c>
      <c r="IQ738">
        <f>INDEX('[2]SGU-Solar'!$B:$B, MATCH($A738, '[2]SGU-Solar'!$A:$A,0))</f>
        <v>39</v>
      </c>
      <c r="IR738">
        <f>INDEX('[2]SGU-Solar'!$B:$B, MATCH($A738, '[2]SGU-Solar'!$A:$A,0))</f>
        <v>39</v>
      </c>
      <c r="IS738">
        <f>INDEX('[2]SGU-Solar'!$B:$B, MATCH($A738, '[2]SGU-Solar'!$A:$A,0))</f>
        <v>39</v>
      </c>
      <c r="IT738">
        <f>INDEX('[2]SGU-Solar'!$B:$B, MATCH($A738, '[2]SGU-Solar'!$A:$A,0))</f>
        <v>39</v>
      </c>
      <c r="IU738">
        <f>INDEX('[2]SGU-Solar'!$B:$B, MATCH($A738, '[2]SGU-Solar'!$A:$A,0))</f>
        <v>39</v>
      </c>
      <c r="IV738">
        <f>INDEX('[2]SGU-Solar'!$B:$B, MATCH($A738, '[2]SGU-Solar'!$A:$A,0))</f>
        <v>39</v>
      </c>
      <c r="IW738">
        <f>INDEX('[2]SGU-Solar'!$B:$B, MATCH($A738, '[2]SGU-Solar'!$A:$A,0))</f>
        <v>39</v>
      </c>
      <c r="IX738">
        <f>INDEX('[2]SGU-Solar'!$B:$B, MATCH($A738, '[2]SGU-Solar'!$A:$A,0))</f>
        <v>39</v>
      </c>
      <c r="IY738">
        <f>INDEX('[2]SGU-Solar'!$B:$B, MATCH($A738, '[2]SGU-Solar'!$A:$A,0))</f>
        <v>39</v>
      </c>
      <c r="IZ738">
        <f>INDEX('[2]SGU-Solar'!$B:$B, MATCH($A738, '[2]SGU-Solar'!$A:$A,0))</f>
        <v>39</v>
      </c>
      <c r="JA738">
        <f>INDEX('[2]SGU-Solar'!$B:$B, MATCH($A738, '[2]SGU-Solar'!$A:$A,0))</f>
        <v>39</v>
      </c>
      <c r="JB738">
        <f>INDEX('[2]SGU-Solar'!$B:$B, MATCH($A738, '[2]SGU-Solar'!$A:$A,0))</f>
        <v>39</v>
      </c>
      <c r="JC738">
        <f>INDEX('[2]SGU-Solar'!$B:$B, MATCH($A738, '[2]SGU-Solar'!$A:$A,0))</f>
        <v>39</v>
      </c>
      <c r="JD738">
        <f>INDEX('[2]SGU-Solar'!$B:$B, MATCH($A738, '[2]SGU-Solar'!$A:$A,0))</f>
        <v>39</v>
      </c>
      <c r="JE738">
        <f>INDEX('[2]SGU-Solar'!$B:$B, MATCH($A738, '[2]SGU-Solar'!$A:$A,0))</f>
        <v>39</v>
      </c>
      <c r="JF738">
        <f>INDEX('[2]SGU-Solar'!$B:$B, MATCH($A738, '[2]SGU-Solar'!$A:$A,0))</f>
        <v>39</v>
      </c>
      <c r="JG738">
        <f>INDEX('[2]SGU-Solar'!$B:$B, MATCH($A738, '[2]SGU-Solar'!$A:$A,0))</f>
        <v>39</v>
      </c>
      <c r="JH738">
        <f>INDEX('[2]SGU-Solar'!$B:$B, MATCH($A738, '[2]SGU-Solar'!$A:$A,0))</f>
        <v>39</v>
      </c>
      <c r="JI738">
        <f>INDEX('[2]SGU-Solar'!$B:$B, MATCH($A738, '[2]SGU-Solar'!$A:$A,0))</f>
        <v>39</v>
      </c>
      <c r="JJ738">
        <f>INDEX('[2]SGU-Solar'!$B:$B, MATCH($A738, '[2]SGU-Solar'!$A:$A,0))</f>
        <v>39</v>
      </c>
      <c r="JK738">
        <f>INDEX('[2]SGU-Solar'!$B:$B, MATCH($A738, '[2]SGU-Solar'!$A:$A,0))</f>
        <v>39</v>
      </c>
      <c r="JL738">
        <f>INDEX('[2]SGU-Solar'!$B:$B, MATCH($A738, '[2]SGU-Solar'!$A:$A,0))</f>
        <v>39</v>
      </c>
      <c r="JM738">
        <f>INDEX('[2]SGU-Solar'!$B:$B, MATCH($A738, '[2]SGU-Solar'!$A:$A,0))</f>
        <v>39</v>
      </c>
      <c r="JN738">
        <f>INDEX('[2]SGU-Solar'!$B:$B, MATCH($A738, '[2]SGU-Solar'!$A:$A,0))</f>
        <v>39</v>
      </c>
      <c r="JO738">
        <f>INDEX('[2]SGU-Solar'!$B:$B, MATCH($A738, '[2]SGU-Solar'!$A:$A,0))</f>
        <v>39</v>
      </c>
      <c r="JP738">
        <f>INDEX('[2]SGU-Solar'!$B:$B, MATCH($A738, '[2]SGU-Solar'!$A:$A,0))</f>
        <v>39</v>
      </c>
      <c r="JQ738">
        <f>INDEX('[2]SGU-Solar'!$B:$B, MATCH($A738, '[2]SGU-Solar'!$A:$A,0))</f>
        <v>39</v>
      </c>
      <c r="JR738">
        <f>INDEX('[2]SGU-Solar'!$B:$B, MATCH($A738, '[2]SGU-Solar'!$A:$A,0))</f>
        <v>39</v>
      </c>
      <c r="JS738">
        <f>INDEX('[2]SGU-Solar'!$B:$B, MATCH($A738, '[2]SGU-Solar'!$A:$A,0))</f>
        <v>39</v>
      </c>
      <c r="JT738">
        <f>INDEX('[2]SGU-Solar'!$B:$B, MATCH($A738, '[2]SGU-Solar'!$A:$A,0))</f>
        <v>39</v>
      </c>
      <c r="JU738">
        <f>INDEX('[2]SGU-Solar'!$B:$B, MATCH($A738, '[2]SGU-Solar'!$A:$A,0))</f>
        <v>39</v>
      </c>
      <c r="JV738">
        <f>INDEX('[2]SGU-Solar'!$B:$B, MATCH($A738, '[2]SGU-Solar'!$A:$A,0))</f>
        <v>39</v>
      </c>
      <c r="JW738">
        <f>INDEX('[2]SGU-Solar'!$B:$B, MATCH($A738, '[2]SGU-Solar'!$A:$A,0))</f>
        <v>39</v>
      </c>
      <c r="JX738">
        <f>INDEX('[2]SGU-Solar'!$B:$B, MATCH($A738, '[2]SGU-Solar'!$A:$A,0))</f>
        <v>39</v>
      </c>
      <c r="JY738">
        <f>INDEX('[2]SGU-Solar'!$B:$B, MATCH($A738, '[2]SGU-Solar'!$A:$A,0))</f>
        <v>39</v>
      </c>
      <c r="JZ738">
        <f>INDEX('[2]SGU-Solar'!$B:$B, MATCH($A738, '[2]SGU-Solar'!$A:$A,0))</f>
        <v>39</v>
      </c>
    </row>
    <row r="739" spans="1:286">
      <c r="A739">
        <v>2914</v>
      </c>
      <c r="B739" t="s">
        <v>113</v>
      </c>
      <c r="C739">
        <v>0</v>
      </c>
      <c r="D739">
        <v>0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1</v>
      </c>
      <c r="CJ739">
        <v>0</v>
      </c>
      <c r="CK739">
        <v>0</v>
      </c>
      <c r="CL739">
        <v>0</v>
      </c>
      <c r="CM739">
        <v>1</v>
      </c>
      <c r="CN739">
        <v>0</v>
      </c>
      <c r="CO739">
        <v>1</v>
      </c>
      <c r="CP739">
        <v>0</v>
      </c>
      <c r="CQ739">
        <v>0</v>
      </c>
      <c r="CR739">
        <v>0</v>
      </c>
      <c r="CS739">
        <v>0</v>
      </c>
      <c r="CT739">
        <v>1</v>
      </c>
      <c r="CU739">
        <v>1</v>
      </c>
      <c r="CV739">
        <v>0</v>
      </c>
      <c r="CW739">
        <v>3</v>
      </c>
      <c r="CX739">
        <v>2</v>
      </c>
      <c r="CY739">
        <v>2</v>
      </c>
      <c r="CZ739">
        <v>1</v>
      </c>
      <c r="DA739">
        <v>1</v>
      </c>
      <c r="DB739">
        <v>5</v>
      </c>
      <c r="DC739">
        <v>2</v>
      </c>
      <c r="DD739">
        <v>0</v>
      </c>
      <c r="DE739">
        <v>1</v>
      </c>
      <c r="DF739">
        <v>2</v>
      </c>
      <c r="DG739">
        <v>5</v>
      </c>
      <c r="DH739">
        <v>6</v>
      </c>
      <c r="DI739">
        <v>6</v>
      </c>
      <c r="DJ739">
        <v>3</v>
      </c>
      <c r="DK739">
        <v>1</v>
      </c>
      <c r="DL739">
        <v>6</v>
      </c>
      <c r="DM739">
        <v>5</v>
      </c>
      <c r="DN739">
        <v>8</v>
      </c>
      <c r="DO739">
        <v>7</v>
      </c>
      <c r="DP739">
        <f>INDEX('[2]SGU-Solar'!$B:$B, MATCH($A739, '[2]SGU-Solar'!$A:$A,0))</f>
        <v>16</v>
      </c>
      <c r="DQ739">
        <f>INDEX('[2]SGU-Solar'!$B:$B, MATCH($A739, '[2]SGU-Solar'!$A:$A,0))</f>
        <v>16</v>
      </c>
      <c r="DR739">
        <f>INDEX('[2]SGU-Solar'!$B:$B, MATCH($A739, '[2]SGU-Solar'!$A:$A,0))</f>
        <v>16</v>
      </c>
      <c r="DS739">
        <f>INDEX('[2]SGU-Solar'!$B:$B, MATCH($A739, '[2]SGU-Solar'!$A:$A,0))</f>
        <v>16</v>
      </c>
      <c r="DT739">
        <f>INDEX('[2]SGU-Solar'!$B:$B, MATCH($A739, '[2]SGU-Solar'!$A:$A,0))</f>
        <v>16</v>
      </c>
      <c r="DU739">
        <f>INDEX('[2]SGU-Solar'!$B:$B, MATCH($A739, '[2]SGU-Solar'!$A:$A,0))</f>
        <v>16</v>
      </c>
      <c r="DV739">
        <f>INDEX('[2]SGU-Solar'!$B:$B, MATCH($A739, '[2]SGU-Solar'!$A:$A,0))</f>
        <v>16</v>
      </c>
      <c r="DW739">
        <f>INDEX('[2]SGU-Solar'!$B:$B, MATCH($A739, '[2]SGU-Solar'!$A:$A,0))</f>
        <v>16</v>
      </c>
      <c r="DX739">
        <f>INDEX('[2]SGU-Solar'!$B:$B, MATCH($A739, '[2]SGU-Solar'!$A:$A,0))</f>
        <v>16</v>
      </c>
      <c r="DY739">
        <f>INDEX('[2]SGU-Solar'!$B:$B, MATCH($A739, '[2]SGU-Solar'!$A:$A,0))</f>
        <v>16</v>
      </c>
      <c r="DZ739">
        <f>INDEX('[2]SGU-Solar'!$B:$B, MATCH($A739, '[2]SGU-Solar'!$A:$A,0))</f>
        <v>16</v>
      </c>
      <c r="EA739">
        <f>INDEX('[2]SGU-Solar'!$B:$B, MATCH($A739, '[2]SGU-Solar'!$A:$A,0))</f>
        <v>16</v>
      </c>
      <c r="EB739">
        <f>INDEX('[2]SGU-Solar'!$B:$B, MATCH($A739, '[2]SGU-Solar'!$A:$A,0))</f>
        <v>16</v>
      </c>
      <c r="EC739">
        <f>INDEX('[2]SGU-Solar'!$B:$B, MATCH($A739, '[2]SGU-Solar'!$A:$A,0))</f>
        <v>16</v>
      </c>
      <c r="ED739">
        <f>INDEX('[2]SGU-Solar'!$B:$B, MATCH($A739, '[2]SGU-Solar'!$A:$A,0))</f>
        <v>16</v>
      </c>
      <c r="EE739">
        <f>INDEX('[2]SGU-Solar'!$B:$B, MATCH($A739, '[2]SGU-Solar'!$A:$A,0))</f>
        <v>16</v>
      </c>
      <c r="EF739">
        <f>INDEX('[2]SGU-Solar'!$B:$B, MATCH($A739, '[2]SGU-Solar'!$A:$A,0))</f>
        <v>16</v>
      </c>
      <c r="EG739">
        <f>INDEX('[2]SGU-Solar'!$S:$S, MATCH($A739, '[2]SGU-Solar'!$A:$A,0))</f>
        <v>26</v>
      </c>
      <c r="EH739">
        <f>INDEX('[2]SGU-Solar'!$S:$S, MATCH($A739, '[2]SGU-Solar'!$A:$A,0))</f>
        <v>26</v>
      </c>
      <c r="EI739">
        <f>INDEX('[2]SGU-Solar'!$S:$S, MATCH($A739, '[2]SGU-Solar'!$A:$A,0))</f>
        <v>26</v>
      </c>
      <c r="EJ739">
        <f>INDEX('[2]SGU-Solar'!$S:$S, MATCH($A739, '[2]SGU-Solar'!$A:$A,0))</f>
        <v>26</v>
      </c>
      <c r="EK739">
        <f>INDEX('[2]SGU-Solar'!$S:$S, MATCH($A739, '[2]SGU-Solar'!$A:$A,0))</f>
        <v>26</v>
      </c>
      <c r="EL739">
        <f>INDEX('[2]SGU-Solar'!$S:$S, MATCH($A739, '[2]SGU-Solar'!$A:$A,0))</f>
        <v>26</v>
      </c>
      <c r="EM739">
        <f>INDEX('[2]SGU-Solar'!$S:$S, MATCH($A739, '[2]SGU-Solar'!$A:$A,0))</f>
        <v>26</v>
      </c>
      <c r="EN739">
        <f>INDEX('[2]SGU-Solar'!$S:$S, MATCH($A739, '[2]SGU-Solar'!$A:$A,0))</f>
        <v>26</v>
      </c>
      <c r="EO739">
        <f>INDEX('[2]SGU-Solar'!$S:$S, MATCH($A739, '[2]SGU-Solar'!$A:$A,0))</f>
        <v>26</v>
      </c>
      <c r="EP739">
        <f>INDEX('[2]SGU-Solar'!$S:$S, MATCH($A739, '[2]SGU-Solar'!$A:$A,0))</f>
        <v>26</v>
      </c>
      <c r="EQ739">
        <f>INDEX('[2]SGU-Solar'!$S:$S, MATCH($A739, '[2]SGU-Solar'!$A:$A,0))</f>
        <v>26</v>
      </c>
      <c r="ER739">
        <f>INDEX('[2]SGU-Solar'!$S:$S, MATCH($A739, '[2]SGU-Solar'!$A:$A,0))</f>
        <v>26</v>
      </c>
      <c r="ES739">
        <f>INDEX('[2]SGU-Solar'!$S:$S, MATCH($A739, '[2]SGU-Solar'!$A:$A,0))</f>
        <v>26</v>
      </c>
      <c r="ET739">
        <f>INDEX('[2]SGU-Solar'!$S:$S, MATCH($A739, '[2]SGU-Solar'!$A:$A,0))</f>
        <v>26</v>
      </c>
      <c r="EU739">
        <f>INDEX('[2]SGU-Solar'!$S:$S, MATCH($A739, '[2]SGU-Solar'!$A:$A,0))</f>
        <v>26</v>
      </c>
      <c r="EV739">
        <f>INDEX('[2]SGU-Solar'!$S:$S, MATCH($A739, '[2]SGU-Solar'!$A:$A,0))</f>
        <v>26</v>
      </c>
      <c r="EW739">
        <f>INDEX('[2]SGU-Solar'!$S:$S, MATCH($A739, '[2]SGU-Solar'!$A:$A,0))</f>
        <v>26</v>
      </c>
      <c r="EX739">
        <f>INDEX('[2]SGU-Solar'!$S:$S, MATCH($A739, '[2]SGU-Solar'!$A:$A,0))</f>
        <v>26</v>
      </c>
      <c r="EY739">
        <f>INDEX('[2]SGU-Solar'!$S:$S, MATCH($A739, '[2]SGU-Solar'!$A:$A,0))</f>
        <v>26</v>
      </c>
      <c r="EZ739">
        <f>INDEX('[2]SGU-Solar'!$S:$S, MATCH($A739, '[2]SGU-Solar'!$A:$A,0))</f>
        <v>26</v>
      </c>
      <c r="FA739">
        <f>INDEX('[2]SGU-Solar'!$S:$S, MATCH($A739, '[2]SGU-Solar'!$A:$A,0))</f>
        <v>26</v>
      </c>
      <c r="FB739">
        <f>INDEX('[2]SGU-Solar'!$S:$S, MATCH($A739, '[2]SGU-Solar'!$A:$A,0))</f>
        <v>26</v>
      </c>
      <c r="FC739">
        <f>INDEX('[2]SGU-Solar'!$S:$S, MATCH($A739, '[2]SGU-Solar'!$A:$A,0))</f>
        <v>26</v>
      </c>
      <c r="FD739">
        <f>INDEX('[2]SGU-Solar'!$S:$S, MATCH($A739, '[2]SGU-Solar'!$A:$A,0))</f>
        <v>26</v>
      </c>
      <c r="FE739">
        <f>INDEX('[2]SGU-Solar'!$S:$S, MATCH($A739, '[2]SGU-Solar'!$A:$A,0))</f>
        <v>26</v>
      </c>
      <c r="FF739">
        <f>INDEX('[2]SGU-Solar'!$S:$S, MATCH($A739, '[2]SGU-Solar'!$A:$A,0))</f>
        <v>26</v>
      </c>
      <c r="FG739">
        <f>INDEX('[2]SGU-Solar'!$S:$S, MATCH($A739, '[2]SGU-Solar'!$A:$A,0))</f>
        <v>26</v>
      </c>
      <c r="FH739">
        <f>INDEX('[2]SGU-Solar'!$S:$S, MATCH($A739, '[2]SGU-Solar'!$A:$A,0))</f>
        <v>26</v>
      </c>
      <c r="FI739">
        <f>INDEX('[2]SGU-Solar'!$S:$S, MATCH($A739, '[2]SGU-Solar'!$A:$A,0))</f>
        <v>26</v>
      </c>
      <c r="FJ739">
        <f>INDEX('[2]SGU-Solar'!$B:$B, MATCH($A739, '[2]SGU-Solar'!$A:$A,0))</f>
        <v>16</v>
      </c>
      <c r="FK739">
        <f>INDEX('[2]SGU-Solar'!$B:$B, MATCH($A739, '[2]SGU-Solar'!$A:$A,0))</f>
        <v>16</v>
      </c>
      <c r="FL739">
        <f>INDEX('[2]SGU-Solar'!$B:$B, MATCH($A739, '[2]SGU-Solar'!$A:$A,0))</f>
        <v>16</v>
      </c>
      <c r="FM739">
        <f>INDEX('[2]SGU-Solar'!$B:$B, MATCH($A739, '[2]SGU-Solar'!$A:$A,0))</f>
        <v>16</v>
      </c>
      <c r="FN739">
        <f>INDEX('[2]SGU-Solar'!$B:$B, MATCH($A739, '[2]SGU-Solar'!$A:$A,0))</f>
        <v>16</v>
      </c>
      <c r="FO739">
        <f>INDEX('[2]SGU-Solar'!$B:$B, MATCH($A739, '[2]SGU-Solar'!$A:$A,0))</f>
        <v>16</v>
      </c>
      <c r="FP739">
        <f>INDEX('[2]SGU-Solar'!$B:$B, MATCH($A739, '[2]SGU-Solar'!$A:$A,0))</f>
        <v>16</v>
      </c>
      <c r="FQ739">
        <f>INDEX('[2]SGU-Solar'!$B:$B, MATCH($A739, '[2]SGU-Solar'!$A:$A,0))</f>
        <v>16</v>
      </c>
      <c r="FR739">
        <f>INDEX('[2]SGU-Solar'!$B:$B, MATCH($A739, '[2]SGU-Solar'!$A:$A,0))</f>
        <v>16</v>
      </c>
      <c r="FS739">
        <f>INDEX('[2]SGU-Solar'!$B:$B, MATCH($A739, '[2]SGU-Solar'!$A:$A,0))</f>
        <v>16</v>
      </c>
      <c r="FT739">
        <f>INDEX('[2]SGU-Solar'!$B:$B, MATCH($A739, '[2]SGU-Solar'!$A:$A,0))</f>
        <v>16</v>
      </c>
      <c r="FU739">
        <f>INDEX('[2]SGU-Solar'!$B:$B, MATCH($A739, '[2]SGU-Solar'!$A:$A,0))</f>
        <v>16</v>
      </c>
      <c r="FV739">
        <f>INDEX('[2]SGU-Solar'!$B:$B, MATCH($A739, '[2]SGU-Solar'!$A:$A,0))</f>
        <v>16</v>
      </c>
      <c r="FW739">
        <f>INDEX('[2]SGU-Solar'!$B:$B, MATCH($A739, '[2]SGU-Solar'!$A:$A,0))</f>
        <v>16</v>
      </c>
      <c r="FX739">
        <f>INDEX('[2]SGU-Solar'!$B:$B, MATCH($A739, '[2]SGU-Solar'!$A:$A,0))</f>
        <v>16</v>
      </c>
      <c r="FY739">
        <f>INDEX('[2]SGU-Solar'!$B:$B, MATCH($A739, '[2]SGU-Solar'!$A:$A,0))</f>
        <v>16</v>
      </c>
      <c r="FZ739">
        <f>INDEX('[2]SGU-Solar'!$B:$B, MATCH($A739, '[2]SGU-Solar'!$A:$A,0))</f>
        <v>16</v>
      </c>
      <c r="GA739">
        <f>INDEX('[2]SGU-Solar'!$B:$B, MATCH($A739, '[2]SGU-Solar'!$A:$A,0))</f>
        <v>16</v>
      </c>
      <c r="GB739">
        <f>INDEX('[2]SGU-Solar'!$B:$B, MATCH($A739, '[2]SGU-Solar'!$A:$A,0))</f>
        <v>16</v>
      </c>
      <c r="GC739">
        <f>INDEX('[2]SGU-Solar'!$B:$B, MATCH($A739, '[2]SGU-Solar'!$A:$A,0))</f>
        <v>16</v>
      </c>
      <c r="GD739">
        <f>INDEX('[2]SGU-Solar'!$B:$B, MATCH($A739, '[2]SGU-Solar'!$A:$A,0))</f>
        <v>16</v>
      </c>
      <c r="GE739">
        <f>INDEX('[2]SGU-Solar'!$B:$B, MATCH($A739, '[2]SGU-Solar'!$A:$A,0))</f>
        <v>16</v>
      </c>
      <c r="GF739">
        <f>INDEX('[2]SGU-Solar'!$B:$B, MATCH($A739, '[2]SGU-Solar'!$A:$A,0))</f>
        <v>16</v>
      </c>
      <c r="GG739">
        <f>INDEX('[2]SGU-Solar'!$B:$B, MATCH($A739, '[2]SGU-Solar'!$A:$A,0))</f>
        <v>16</v>
      </c>
      <c r="GH739">
        <f>INDEX('[2]SGU-Solar'!$B:$B, MATCH($A739, '[2]SGU-Solar'!$A:$A,0))</f>
        <v>16</v>
      </c>
      <c r="GI739">
        <f>INDEX('[2]SGU-Solar'!$B:$B, MATCH($A739, '[2]SGU-Solar'!$A:$A,0))</f>
        <v>16</v>
      </c>
      <c r="GJ739">
        <f>INDEX('[2]SGU-Solar'!$B:$B, MATCH($A739, '[2]SGU-Solar'!$A:$A,0))</f>
        <v>16</v>
      </c>
      <c r="GK739">
        <f>INDEX('[2]SGU-Solar'!$B:$B, MATCH($A739, '[2]SGU-Solar'!$A:$A,0))</f>
        <v>16</v>
      </c>
      <c r="GL739">
        <f>INDEX('[2]SGU-Solar'!$B:$B, MATCH($A739, '[2]SGU-Solar'!$A:$A,0))</f>
        <v>16</v>
      </c>
      <c r="GM739">
        <f>INDEX('[2]SGU-Solar'!$B:$B, MATCH($A739, '[2]SGU-Solar'!$A:$A,0))</f>
        <v>16</v>
      </c>
      <c r="GN739">
        <f>INDEX('[2]SGU-Solar'!$B:$B, MATCH($A739, '[2]SGU-Solar'!$A:$A,0))</f>
        <v>16</v>
      </c>
      <c r="GO739">
        <f>INDEX('[2]SGU-Solar'!$B:$B, MATCH($A739, '[2]SGU-Solar'!$A:$A,0))</f>
        <v>16</v>
      </c>
      <c r="GP739">
        <f>INDEX('[2]SGU-Solar'!$B:$B, MATCH($A739, '[2]SGU-Solar'!$A:$A,0))</f>
        <v>16</v>
      </c>
      <c r="GQ739">
        <f>INDEX('[2]SGU-Solar'!$B:$B, MATCH($A739, '[2]SGU-Solar'!$A:$A,0))</f>
        <v>16</v>
      </c>
      <c r="GR739">
        <f>INDEX('[2]SGU-Solar'!$B:$B, MATCH($A739, '[2]SGU-Solar'!$A:$A,0))</f>
        <v>16</v>
      </c>
      <c r="GS739">
        <f>INDEX('[2]SGU-Solar'!$B:$B, MATCH($A739, '[2]SGU-Solar'!$A:$A,0))</f>
        <v>16</v>
      </c>
      <c r="GT739">
        <f>INDEX('[2]SGU-Solar'!$B:$B, MATCH($A739, '[2]SGU-Solar'!$A:$A,0))</f>
        <v>16</v>
      </c>
      <c r="GU739">
        <f>INDEX('[2]SGU-Solar'!$B:$B, MATCH($A739, '[2]SGU-Solar'!$A:$A,0))</f>
        <v>16</v>
      </c>
      <c r="GV739">
        <f>INDEX('[2]SGU-Solar'!$B:$B, MATCH($A739, '[2]SGU-Solar'!$A:$A,0))</f>
        <v>16</v>
      </c>
      <c r="GW739">
        <f>INDEX('[2]SGU-Solar'!$B:$B, MATCH($A739, '[2]SGU-Solar'!$A:$A,0))</f>
        <v>16</v>
      </c>
      <c r="GX739">
        <f>INDEX('[2]SGU-Solar'!$B:$B, MATCH($A739, '[2]SGU-Solar'!$A:$A,0))</f>
        <v>16</v>
      </c>
      <c r="GY739">
        <f>INDEX('[2]SGU-Solar'!$B:$B, MATCH($A739, '[2]SGU-Solar'!$A:$A,0))</f>
        <v>16</v>
      </c>
      <c r="GZ739">
        <f>INDEX('[2]SGU-Solar'!$B:$B, MATCH($A739, '[2]SGU-Solar'!$A:$A,0))</f>
        <v>16</v>
      </c>
      <c r="HA739">
        <f>INDEX('[2]SGU-Solar'!$B:$B, MATCH($A739, '[2]SGU-Solar'!$A:$A,0))</f>
        <v>16</v>
      </c>
      <c r="HB739">
        <f>INDEX('[2]SGU-Solar'!$B:$B, MATCH($A739, '[2]SGU-Solar'!$A:$A,0))</f>
        <v>16</v>
      </c>
      <c r="HC739">
        <f>INDEX('[2]SGU-Solar'!$B:$B, MATCH($A739, '[2]SGU-Solar'!$A:$A,0))</f>
        <v>16</v>
      </c>
      <c r="HD739">
        <f>INDEX('[2]SGU-Solar'!$B:$B, MATCH($A739, '[2]SGU-Solar'!$A:$A,0))</f>
        <v>16</v>
      </c>
      <c r="HE739">
        <f>INDEX('[2]SGU-Solar'!$B:$B, MATCH($A739, '[2]SGU-Solar'!$A:$A,0))</f>
        <v>16</v>
      </c>
      <c r="HF739">
        <f>INDEX('[2]SGU-Solar'!$B:$B, MATCH($A739, '[2]SGU-Solar'!$A:$A,0))</f>
        <v>16</v>
      </c>
      <c r="HG739">
        <f>INDEX('[2]SGU-Solar'!$B:$B, MATCH($A739, '[2]SGU-Solar'!$A:$A,0))</f>
        <v>16</v>
      </c>
      <c r="HH739">
        <f>INDEX('[2]SGU-Solar'!$B:$B, MATCH($A739, '[2]SGU-Solar'!$A:$A,0))</f>
        <v>16</v>
      </c>
      <c r="HI739">
        <f>INDEX('[2]SGU-Solar'!$B:$B, MATCH($A739, '[2]SGU-Solar'!$A:$A,0))</f>
        <v>16</v>
      </c>
      <c r="HJ739">
        <f>INDEX('[2]SGU-Solar'!$B:$B, MATCH($A739, '[2]SGU-Solar'!$A:$A,0))</f>
        <v>16</v>
      </c>
      <c r="HK739">
        <f>INDEX('[2]SGU-Solar'!$B:$B, MATCH($A739, '[2]SGU-Solar'!$A:$A,0))</f>
        <v>16</v>
      </c>
      <c r="HL739">
        <f>INDEX('[2]SGU-Solar'!$B:$B, MATCH($A739, '[2]SGU-Solar'!$A:$A,0))</f>
        <v>16</v>
      </c>
      <c r="HM739">
        <f>INDEX('[2]SGU-Solar'!$B:$B, MATCH($A739, '[2]SGU-Solar'!$A:$A,0))</f>
        <v>16</v>
      </c>
      <c r="HN739">
        <f>INDEX('[2]SGU-Solar'!$B:$B, MATCH($A739, '[2]SGU-Solar'!$A:$A,0))</f>
        <v>16</v>
      </c>
      <c r="HO739">
        <f>INDEX('[2]SGU-Solar'!$B:$B, MATCH($A739, '[2]SGU-Solar'!$A:$A,0))</f>
        <v>16</v>
      </c>
      <c r="HP739">
        <f>INDEX('[2]SGU-Solar'!$B:$B, MATCH($A739, '[2]SGU-Solar'!$A:$A,0))</f>
        <v>16</v>
      </c>
      <c r="HQ739">
        <f>INDEX('[2]SGU-Solar'!$B:$B, MATCH($A739, '[2]SGU-Solar'!$A:$A,0))</f>
        <v>16</v>
      </c>
      <c r="HR739">
        <f>INDEX('[2]SGU-Solar'!$B:$B, MATCH($A739, '[2]SGU-Solar'!$A:$A,0))</f>
        <v>16</v>
      </c>
      <c r="HS739">
        <f>INDEX('[2]SGU-Solar'!$B:$B, MATCH($A739, '[2]SGU-Solar'!$A:$A,0))</f>
        <v>16</v>
      </c>
      <c r="HT739">
        <f>INDEX('[2]SGU-Solar'!$B:$B, MATCH($A739, '[2]SGU-Solar'!$A:$A,0))</f>
        <v>16</v>
      </c>
      <c r="HU739">
        <f>INDEX('[2]SGU-Solar'!$B:$B, MATCH($A739, '[2]SGU-Solar'!$A:$A,0))</f>
        <v>16</v>
      </c>
      <c r="HV739">
        <f>INDEX('[2]SGU-Solar'!$B:$B, MATCH($A739, '[2]SGU-Solar'!$A:$A,0))</f>
        <v>16</v>
      </c>
      <c r="HW739">
        <f>INDEX('[2]SGU-Solar'!$B:$B, MATCH($A739, '[2]SGU-Solar'!$A:$A,0))</f>
        <v>16</v>
      </c>
      <c r="HX739">
        <f>INDEX('[2]SGU-Solar'!$B:$B, MATCH($A739, '[2]SGU-Solar'!$A:$A,0))</f>
        <v>16</v>
      </c>
      <c r="HY739">
        <f>INDEX('[2]SGU-Solar'!$B:$B, MATCH($A739, '[2]SGU-Solar'!$A:$A,0))</f>
        <v>16</v>
      </c>
      <c r="HZ739">
        <f>INDEX('[2]SGU-Solar'!$B:$B, MATCH($A739, '[2]SGU-Solar'!$A:$A,0))</f>
        <v>16</v>
      </c>
      <c r="IA739">
        <f>INDEX('[2]SGU-Solar'!$B:$B, MATCH($A739, '[2]SGU-Solar'!$A:$A,0))</f>
        <v>16</v>
      </c>
      <c r="IB739">
        <f>INDEX('[2]SGU-Solar'!$B:$B, MATCH($A739, '[2]SGU-Solar'!$A:$A,0))</f>
        <v>16</v>
      </c>
      <c r="IC739">
        <f>INDEX('[2]SGU-Solar'!$B:$B, MATCH($A739, '[2]SGU-Solar'!$A:$A,0))</f>
        <v>16</v>
      </c>
      <c r="ID739">
        <f>INDEX('[2]SGU-Solar'!$B:$B, MATCH($A739, '[2]SGU-Solar'!$A:$A,0))</f>
        <v>16</v>
      </c>
      <c r="IE739">
        <f>INDEX('[2]SGU-Solar'!$B:$B, MATCH($A739, '[2]SGU-Solar'!$A:$A,0))</f>
        <v>16</v>
      </c>
      <c r="IF739">
        <f>INDEX('[2]SGU-Solar'!$B:$B, MATCH($A739, '[2]SGU-Solar'!$A:$A,0))</f>
        <v>16</v>
      </c>
      <c r="IG739">
        <f>INDEX('[2]SGU-Solar'!$B:$B, MATCH($A739, '[2]SGU-Solar'!$A:$A,0))</f>
        <v>16</v>
      </c>
      <c r="IH739">
        <f>INDEX('[2]SGU-Solar'!$B:$B, MATCH($A739, '[2]SGU-Solar'!$A:$A,0))</f>
        <v>16</v>
      </c>
      <c r="II739">
        <f>INDEX('[2]SGU-Solar'!$B:$B, MATCH($A739, '[2]SGU-Solar'!$A:$A,0))</f>
        <v>16</v>
      </c>
      <c r="IJ739">
        <f>INDEX('[2]SGU-Solar'!$B:$B, MATCH($A739, '[2]SGU-Solar'!$A:$A,0))</f>
        <v>16</v>
      </c>
      <c r="IK739">
        <f>INDEX('[2]SGU-Solar'!$B:$B, MATCH($A739, '[2]SGU-Solar'!$A:$A,0))</f>
        <v>16</v>
      </c>
      <c r="IL739">
        <f>INDEX('[2]SGU-Solar'!$B:$B, MATCH($A739, '[2]SGU-Solar'!$A:$A,0))</f>
        <v>16</v>
      </c>
      <c r="IM739">
        <f>INDEX('[2]SGU-Solar'!$B:$B, MATCH($A739, '[2]SGU-Solar'!$A:$A,0))</f>
        <v>16</v>
      </c>
      <c r="IN739">
        <f>INDEX('[2]SGU-Solar'!$B:$B, MATCH($A739, '[2]SGU-Solar'!$A:$A,0))</f>
        <v>16</v>
      </c>
      <c r="IO739">
        <f>INDEX('[2]SGU-Solar'!$B:$B, MATCH($A739, '[2]SGU-Solar'!$A:$A,0))</f>
        <v>16</v>
      </c>
      <c r="IP739">
        <f>INDEX('[2]SGU-Solar'!$B:$B, MATCH($A739, '[2]SGU-Solar'!$A:$A,0))</f>
        <v>16</v>
      </c>
      <c r="IQ739">
        <f>INDEX('[2]SGU-Solar'!$B:$B, MATCH($A739, '[2]SGU-Solar'!$A:$A,0))</f>
        <v>16</v>
      </c>
      <c r="IR739">
        <f>INDEX('[2]SGU-Solar'!$B:$B, MATCH($A739, '[2]SGU-Solar'!$A:$A,0))</f>
        <v>16</v>
      </c>
      <c r="IS739">
        <f>INDEX('[2]SGU-Solar'!$B:$B, MATCH($A739, '[2]SGU-Solar'!$A:$A,0))</f>
        <v>16</v>
      </c>
      <c r="IT739">
        <f>INDEX('[2]SGU-Solar'!$B:$B, MATCH($A739, '[2]SGU-Solar'!$A:$A,0))</f>
        <v>16</v>
      </c>
      <c r="IU739">
        <f>INDEX('[2]SGU-Solar'!$B:$B, MATCH($A739, '[2]SGU-Solar'!$A:$A,0))</f>
        <v>16</v>
      </c>
      <c r="IV739">
        <f>INDEX('[2]SGU-Solar'!$B:$B, MATCH($A739, '[2]SGU-Solar'!$A:$A,0))</f>
        <v>16</v>
      </c>
      <c r="IW739">
        <f>INDEX('[2]SGU-Solar'!$B:$B, MATCH($A739, '[2]SGU-Solar'!$A:$A,0))</f>
        <v>16</v>
      </c>
      <c r="IX739">
        <f>INDEX('[2]SGU-Solar'!$B:$B, MATCH($A739, '[2]SGU-Solar'!$A:$A,0))</f>
        <v>16</v>
      </c>
      <c r="IY739">
        <f>INDEX('[2]SGU-Solar'!$B:$B, MATCH($A739, '[2]SGU-Solar'!$A:$A,0))</f>
        <v>16</v>
      </c>
      <c r="IZ739">
        <f>INDEX('[2]SGU-Solar'!$B:$B, MATCH($A739, '[2]SGU-Solar'!$A:$A,0))</f>
        <v>16</v>
      </c>
      <c r="JA739">
        <f>INDEX('[2]SGU-Solar'!$B:$B, MATCH($A739, '[2]SGU-Solar'!$A:$A,0))</f>
        <v>16</v>
      </c>
      <c r="JB739">
        <f>INDEX('[2]SGU-Solar'!$B:$B, MATCH($A739, '[2]SGU-Solar'!$A:$A,0))</f>
        <v>16</v>
      </c>
      <c r="JC739">
        <f>INDEX('[2]SGU-Solar'!$B:$B, MATCH($A739, '[2]SGU-Solar'!$A:$A,0))</f>
        <v>16</v>
      </c>
      <c r="JD739">
        <f>INDEX('[2]SGU-Solar'!$B:$B, MATCH($A739, '[2]SGU-Solar'!$A:$A,0))</f>
        <v>16</v>
      </c>
      <c r="JE739">
        <f>INDEX('[2]SGU-Solar'!$B:$B, MATCH($A739, '[2]SGU-Solar'!$A:$A,0))</f>
        <v>16</v>
      </c>
      <c r="JF739">
        <f>INDEX('[2]SGU-Solar'!$B:$B, MATCH($A739, '[2]SGU-Solar'!$A:$A,0))</f>
        <v>16</v>
      </c>
      <c r="JG739">
        <f>INDEX('[2]SGU-Solar'!$B:$B, MATCH($A739, '[2]SGU-Solar'!$A:$A,0))</f>
        <v>16</v>
      </c>
      <c r="JH739">
        <f>INDEX('[2]SGU-Solar'!$B:$B, MATCH($A739, '[2]SGU-Solar'!$A:$A,0))</f>
        <v>16</v>
      </c>
      <c r="JI739">
        <f>INDEX('[2]SGU-Solar'!$B:$B, MATCH($A739, '[2]SGU-Solar'!$A:$A,0))</f>
        <v>16</v>
      </c>
      <c r="JJ739">
        <f>INDEX('[2]SGU-Solar'!$B:$B, MATCH($A739, '[2]SGU-Solar'!$A:$A,0))</f>
        <v>16</v>
      </c>
      <c r="JK739">
        <f>INDEX('[2]SGU-Solar'!$B:$B, MATCH($A739, '[2]SGU-Solar'!$A:$A,0))</f>
        <v>16</v>
      </c>
      <c r="JL739">
        <f>INDEX('[2]SGU-Solar'!$B:$B, MATCH($A739, '[2]SGU-Solar'!$A:$A,0))</f>
        <v>16</v>
      </c>
      <c r="JM739">
        <f>INDEX('[2]SGU-Solar'!$B:$B, MATCH($A739, '[2]SGU-Solar'!$A:$A,0))</f>
        <v>16</v>
      </c>
      <c r="JN739">
        <f>INDEX('[2]SGU-Solar'!$B:$B, MATCH($A739, '[2]SGU-Solar'!$A:$A,0))</f>
        <v>16</v>
      </c>
      <c r="JO739">
        <f>INDEX('[2]SGU-Solar'!$B:$B, MATCH($A739, '[2]SGU-Solar'!$A:$A,0))</f>
        <v>16</v>
      </c>
      <c r="JP739">
        <f>INDEX('[2]SGU-Solar'!$B:$B, MATCH($A739, '[2]SGU-Solar'!$A:$A,0))</f>
        <v>16</v>
      </c>
      <c r="JQ739">
        <f>INDEX('[2]SGU-Solar'!$B:$B, MATCH($A739, '[2]SGU-Solar'!$A:$A,0))</f>
        <v>16</v>
      </c>
      <c r="JR739">
        <f>INDEX('[2]SGU-Solar'!$B:$B, MATCH($A739, '[2]SGU-Solar'!$A:$A,0))</f>
        <v>16</v>
      </c>
      <c r="JS739">
        <f>INDEX('[2]SGU-Solar'!$B:$B, MATCH($A739, '[2]SGU-Solar'!$A:$A,0))</f>
        <v>16</v>
      </c>
      <c r="JT739">
        <f>INDEX('[2]SGU-Solar'!$B:$B, MATCH($A739, '[2]SGU-Solar'!$A:$A,0))</f>
        <v>16</v>
      </c>
      <c r="JU739">
        <f>INDEX('[2]SGU-Solar'!$B:$B, MATCH($A739, '[2]SGU-Solar'!$A:$A,0))</f>
        <v>16</v>
      </c>
      <c r="JV739">
        <f>INDEX('[2]SGU-Solar'!$B:$B, MATCH($A739, '[2]SGU-Solar'!$A:$A,0))</f>
        <v>16</v>
      </c>
      <c r="JW739">
        <f>INDEX('[2]SGU-Solar'!$B:$B, MATCH($A739, '[2]SGU-Solar'!$A:$A,0))</f>
        <v>16</v>
      </c>
      <c r="JX739">
        <f>INDEX('[2]SGU-Solar'!$B:$B, MATCH($A739, '[2]SGU-Solar'!$A:$A,0))</f>
        <v>16</v>
      </c>
      <c r="JY739">
        <f>INDEX('[2]SGU-Solar'!$B:$B, MATCH($A739, '[2]SGU-Solar'!$A:$A,0))</f>
        <v>16</v>
      </c>
      <c r="JZ739">
        <f>INDEX('[2]SGU-Solar'!$B:$B, MATCH($A739, '[2]SGU-Solar'!$A:$A,0))</f>
        <v>16</v>
      </c>
    </row>
    <row r="740" spans="1:286">
      <c r="A740">
        <v>3000</v>
      </c>
      <c r="B740" t="s">
        <v>9</v>
      </c>
      <c r="C740">
        <v>0</v>
      </c>
      <c r="D740">
        <v>0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0</v>
      </c>
      <c r="CG740">
        <v>0</v>
      </c>
      <c r="CH740">
        <v>0</v>
      </c>
      <c r="CI740">
        <v>0</v>
      </c>
      <c r="CJ740">
        <v>0</v>
      </c>
      <c r="CK740">
        <v>0</v>
      </c>
      <c r="CL740">
        <v>0</v>
      </c>
      <c r="CM740">
        <v>0</v>
      </c>
      <c r="CN740">
        <v>0</v>
      </c>
      <c r="CO740">
        <v>0</v>
      </c>
      <c r="CP740">
        <v>0</v>
      </c>
      <c r="CQ740">
        <v>0</v>
      </c>
      <c r="CR740">
        <v>0</v>
      </c>
      <c r="CS740">
        <v>0</v>
      </c>
      <c r="CT740">
        <v>0</v>
      </c>
      <c r="CU740">
        <v>0</v>
      </c>
      <c r="CV740">
        <v>0</v>
      </c>
      <c r="CW740">
        <v>0</v>
      </c>
      <c r="CX740">
        <v>0</v>
      </c>
      <c r="CY740">
        <v>0</v>
      </c>
      <c r="CZ740">
        <v>0</v>
      </c>
      <c r="DA740">
        <v>1</v>
      </c>
      <c r="DB740">
        <v>0</v>
      </c>
      <c r="DC740">
        <v>0</v>
      </c>
      <c r="DD740">
        <v>0</v>
      </c>
      <c r="DE740">
        <v>0</v>
      </c>
      <c r="DF740">
        <v>1</v>
      </c>
      <c r="DG740">
        <v>0</v>
      </c>
      <c r="DH740">
        <v>0</v>
      </c>
      <c r="DI740">
        <v>0</v>
      </c>
      <c r="DJ740">
        <v>0</v>
      </c>
      <c r="DK740">
        <v>0</v>
      </c>
      <c r="DL740">
        <v>0</v>
      </c>
      <c r="DM740">
        <v>2</v>
      </c>
      <c r="DN740">
        <v>0</v>
      </c>
      <c r="DO740">
        <v>0</v>
      </c>
      <c r="DP740">
        <f>INDEX('[2]SGU-Solar'!$B:$B, MATCH($A740, '[2]SGU-Solar'!$A:$A,0))</f>
        <v>0</v>
      </c>
      <c r="DQ740">
        <f>INDEX('[2]SGU-Solar'!$B:$B, MATCH($A740, '[2]SGU-Solar'!$A:$A,0))</f>
        <v>0</v>
      </c>
      <c r="DR740">
        <f>INDEX('[2]SGU-Solar'!$B:$B, MATCH($A740, '[2]SGU-Solar'!$A:$A,0))</f>
        <v>0</v>
      </c>
      <c r="DS740">
        <f>INDEX('[2]SGU-Solar'!$B:$B, MATCH($A740, '[2]SGU-Solar'!$A:$A,0))</f>
        <v>0</v>
      </c>
      <c r="DT740">
        <f>INDEX('[2]SGU-Solar'!$B:$B, MATCH($A740, '[2]SGU-Solar'!$A:$A,0))</f>
        <v>0</v>
      </c>
      <c r="DU740">
        <f>INDEX('[2]SGU-Solar'!$B:$B, MATCH($A740, '[2]SGU-Solar'!$A:$A,0))</f>
        <v>0</v>
      </c>
      <c r="DV740">
        <f>INDEX('[2]SGU-Solar'!$B:$B, MATCH($A740, '[2]SGU-Solar'!$A:$A,0))</f>
        <v>0</v>
      </c>
      <c r="DW740">
        <f>INDEX('[2]SGU-Solar'!$B:$B, MATCH($A740, '[2]SGU-Solar'!$A:$A,0))</f>
        <v>0</v>
      </c>
      <c r="DX740">
        <f>INDEX('[2]SGU-Solar'!$B:$B, MATCH($A740, '[2]SGU-Solar'!$A:$A,0))</f>
        <v>0</v>
      </c>
      <c r="DY740">
        <f>INDEX('[2]SGU-Solar'!$B:$B, MATCH($A740, '[2]SGU-Solar'!$A:$A,0))</f>
        <v>0</v>
      </c>
      <c r="DZ740">
        <f>INDEX('[2]SGU-Solar'!$B:$B, MATCH($A740, '[2]SGU-Solar'!$A:$A,0))</f>
        <v>0</v>
      </c>
      <c r="EA740">
        <f>INDEX('[2]SGU-Solar'!$B:$B, MATCH($A740, '[2]SGU-Solar'!$A:$A,0))</f>
        <v>0</v>
      </c>
      <c r="EB740">
        <f>INDEX('[2]SGU-Solar'!$B:$B, MATCH($A740, '[2]SGU-Solar'!$A:$A,0))</f>
        <v>0</v>
      </c>
      <c r="EC740">
        <f>INDEX('[2]SGU-Solar'!$B:$B, MATCH($A740, '[2]SGU-Solar'!$A:$A,0))</f>
        <v>0</v>
      </c>
      <c r="ED740">
        <f>INDEX('[2]SGU-Solar'!$B:$B, MATCH($A740, '[2]SGU-Solar'!$A:$A,0))</f>
        <v>0</v>
      </c>
      <c r="EE740">
        <f>INDEX('[2]SGU-Solar'!$B:$B, MATCH($A740, '[2]SGU-Solar'!$A:$A,0))</f>
        <v>0</v>
      </c>
      <c r="EF740">
        <f>INDEX('[2]SGU-Solar'!$B:$B, MATCH($A740, '[2]SGU-Solar'!$A:$A,0))</f>
        <v>0</v>
      </c>
      <c r="EG740">
        <f>INDEX('[2]SGU-Solar'!$S:$S, MATCH($A740, '[2]SGU-Solar'!$A:$A,0))</f>
        <v>0</v>
      </c>
      <c r="EH740">
        <f>INDEX('[2]SGU-Solar'!$S:$S, MATCH($A740, '[2]SGU-Solar'!$A:$A,0))</f>
        <v>0</v>
      </c>
      <c r="EI740">
        <f>INDEX('[2]SGU-Solar'!$S:$S, MATCH($A740, '[2]SGU-Solar'!$A:$A,0))</f>
        <v>0</v>
      </c>
      <c r="EJ740">
        <f>INDEX('[2]SGU-Solar'!$S:$S, MATCH($A740, '[2]SGU-Solar'!$A:$A,0))</f>
        <v>0</v>
      </c>
      <c r="EK740">
        <f>INDEX('[2]SGU-Solar'!$S:$S, MATCH($A740, '[2]SGU-Solar'!$A:$A,0))</f>
        <v>0</v>
      </c>
      <c r="EL740">
        <f>INDEX('[2]SGU-Solar'!$S:$S, MATCH($A740, '[2]SGU-Solar'!$A:$A,0))</f>
        <v>0</v>
      </c>
      <c r="EM740">
        <f>INDEX('[2]SGU-Solar'!$S:$S, MATCH($A740, '[2]SGU-Solar'!$A:$A,0))</f>
        <v>0</v>
      </c>
      <c r="EN740">
        <f>INDEX('[2]SGU-Solar'!$S:$S, MATCH($A740, '[2]SGU-Solar'!$A:$A,0))</f>
        <v>0</v>
      </c>
      <c r="EO740">
        <f>INDEX('[2]SGU-Solar'!$S:$S, MATCH($A740, '[2]SGU-Solar'!$A:$A,0))</f>
        <v>0</v>
      </c>
      <c r="EP740">
        <f>INDEX('[2]SGU-Solar'!$S:$S, MATCH($A740, '[2]SGU-Solar'!$A:$A,0))</f>
        <v>0</v>
      </c>
      <c r="EQ740">
        <f>INDEX('[2]SGU-Solar'!$S:$S, MATCH($A740, '[2]SGU-Solar'!$A:$A,0))</f>
        <v>0</v>
      </c>
      <c r="ER740">
        <f>INDEX('[2]SGU-Solar'!$S:$S, MATCH($A740, '[2]SGU-Solar'!$A:$A,0))</f>
        <v>0</v>
      </c>
      <c r="ES740">
        <f>INDEX('[2]SGU-Solar'!$S:$S, MATCH($A740, '[2]SGU-Solar'!$A:$A,0))</f>
        <v>0</v>
      </c>
      <c r="ET740">
        <f>INDEX('[2]SGU-Solar'!$S:$S, MATCH($A740, '[2]SGU-Solar'!$A:$A,0))</f>
        <v>0</v>
      </c>
      <c r="EU740">
        <f>INDEX('[2]SGU-Solar'!$S:$S, MATCH($A740, '[2]SGU-Solar'!$A:$A,0))</f>
        <v>0</v>
      </c>
      <c r="EV740">
        <f>INDEX('[2]SGU-Solar'!$S:$S, MATCH($A740, '[2]SGU-Solar'!$A:$A,0))</f>
        <v>0</v>
      </c>
      <c r="EW740">
        <f>INDEX('[2]SGU-Solar'!$S:$S, MATCH($A740, '[2]SGU-Solar'!$A:$A,0))</f>
        <v>0</v>
      </c>
      <c r="EX740">
        <f>INDEX('[2]SGU-Solar'!$S:$S, MATCH($A740, '[2]SGU-Solar'!$A:$A,0))</f>
        <v>0</v>
      </c>
      <c r="EY740">
        <f>INDEX('[2]SGU-Solar'!$S:$S, MATCH($A740, '[2]SGU-Solar'!$A:$A,0))</f>
        <v>0</v>
      </c>
      <c r="EZ740">
        <f>INDEX('[2]SGU-Solar'!$S:$S, MATCH($A740, '[2]SGU-Solar'!$A:$A,0))</f>
        <v>0</v>
      </c>
      <c r="FA740">
        <f>INDEX('[2]SGU-Solar'!$S:$S, MATCH($A740, '[2]SGU-Solar'!$A:$A,0))</f>
        <v>0</v>
      </c>
      <c r="FB740">
        <f>INDEX('[2]SGU-Solar'!$S:$S, MATCH($A740, '[2]SGU-Solar'!$A:$A,0))</f>
        <v>0</v>
      </c>
      <c r="FC740">
        <f>INDEX('[2]SGU-Solar'!$S:$S, MATCH($A740, '[2]SGU-Solar'!$A:$A,0))</f>
        <v>0</v>
      </c>
      <c r="FD740">
        <f>INDEX('[2]SGU-Solar'!$S:$S, MATCH($A740, '[2]SGU-Solar'!$A:$A,0))</f>
        <v>0</v>
      </c>
      <c r="FE740">
        <f>INDEX('[2]SGU-Solar'!$S:$S, MATCH($A740, '[2]SGU-Solar'!$A:$A,0))</f>
        <v>0</v>
      </c>
      <c r="FF740">
        <f>INDEX('[2]SGU-Solar'!$S:$S, MATCH($A740, '[2]SGU-Solar'!$A:$A,0))</f>
        <v>0</v>
      </c>
      <c r="FG740">
        <f>INDEX('[2]SGU-Solar'!$S:$S, MATCH($A740, '[2]SGU-Solar'!$A:$A,0))</f>
        <v>0</v>
      </c>
      <c r="FH740">
        <f>INDEX('[2]SGU-Solar'!$S:$S, MATCH($A740, '[2]SGU-Solar'!$A:$A,0))</f>
        <v>0</v>
      </c>
      <c r="FI740">
        <f>INDEX('[2]SGU-Solar'!$S:$S, MATCH($A740, '[2]SGU-Solar'!$A:$A,0))</f>
        <v>0</v>
      </c>
      <c r="FJ740">
        <f>INDEX('[2]SGU-Solar'!$B:$B, MATCH($A740, '[2]SGU-Solar'!$A:$A,0))</f>
        <v>0</v>
      </c>
      <c r="FK740">
        <f>INDEX('[2]SGU-Solar'!$B:$B, MATCH($A740, '[2]SGU-Solar'!$A:$A,0))</f>
        <v>0</v>
      </c>
      <c r="FL740">
        <f>INDEX('[2]SGU-Solar'!$B:$B, MATCH($A740, '[2]SGU-Solar'!$A:$A,0))</f>
        <v>0</v>
      </c>
      <c r="FM740">
        <f>INDEX('[2]SGU-Solar'!$B:$B, MATCH($A740, '[2]SGU-Solar'!$A:$A,0))</f>
        <v>0</v>
      </c>
      <c r="FN740">
        <f>INDEX('[2]SGU-Solar'!$B:$B, MATCH($A740, '[2]SGU-Solar'!$A:$A,0))</f>
        <v>0</v>
      </c>
      <c r="FO740">
        <f>INDEX('[2]SGU-Solar'!$B:$B, MATCH($A740, '[2]SGU-Solar'!$A:$A,0))</f>
        <v>0</v>
      </c>
      <c r="FP740">
        <f>INDEX('[2]SGU-Solar'!$B:$B, MATCH($A740, '[2]SGU-Solar'!$A:$A,0))</f>
        <v>0</v>
      </c>
      <c r="FQ740">
        <f>INDEX('[2]SGU-Solar'!$B:$B, MATCH($A740, '[2]SGU-Solar'!$A:$A,0))</f>
        <v>0</v>
      </c>
      <c r="FR740">
        <f>INDEX('[2]SGU-Solar'!$B:$B, MATCH($A740, '[2]SGU-Solar'!$A:$A,0))</f>
        <v>0</v>
      </c>
      <c r="FS740">
        <f>INDEX('[2]SGU-Solar'!$B:$B, MATCH($A740, '[2]SGU-Solar'!$A:$A,0))</f>
        <v>0</v>
      </c>
      <c r="FT740">
        <f>INDEX('[2]SGU-Solar'!$B:$B, MATCH($A740, '[2]SGU-Solar'!$A:$A,0))</f>
        <v>0</v>
      </c>
      <c r="FU740">
        <f>INDEX('[2]SGU-Solar'!$B:$B, MATCH($A740, '[2]SGU-Solar'!$A:$A,0))</f>
        <v>0</v>
      </c>
      <c r="FV740">
        <f>INDEX('[2]SGU-Solar'!$B:$B, MATCH($A740, '[2]SGU-Solar'!$A:$A,0))</f>
        <v>0</v>
      </c>
      <c r="FW740">
        <f>INDEX('[2]SGU-Solar'!$B:$B, MATCH($A740, '[2]SGU-Solar'!$A:$A,0))</f>
        <v>0</v>
      </c>
      <c r="FX740">
        <f>INDEX('[2]SGU-Solar'!$B:$B, MATCH($A740, '[2]SGU-Solar'!$A:$A,0))</f>
        <v>0</v>
      </c>
      <c r="FY740">
        <f>INDEX('[2]SGU-Solar'!$B:$B, MATCH($A740, '[2]SGU-Solar'!$A:$A,0))</f>
        <v>0</v>
      </c>
      <c r="FZ740">
        <f>INDEX('[2]SGU-Solar'!$B:$B, MATCH($A740, '[2]SGU-Solar'!$A:$A,0))</f>
        <v>0</v>
      </c>
      <c r="GA740">
        <f>INDEX('[2]SGU-Solar'!$B:$B, MATCH($A740, '[2]SGU-Solar'!$A:$A,0))</f>
        <v>0</v>
      </c>
      <c r="GB740">
        <f>INDEX('[2]SGU-Solar'!$B:$B, MATCH($A740, '[2]SGU-Solar'!$A:$A,0))</f>
        <v>0</v>
      </c>
      <c r="GC740">
        <f>INDEX('[2]SGU-Solar'!$B:$B, MATCH($A740, '[2]SGU-Solar'!$A:$A,0))</f>
        <v>0</v>
      </c>
      <c r="GD740">
        <f>INDEX('[2]SGU-Solar'!$B:$B, MATCH($A740, '[2]SGU-Solar'!$A:$A,0))</f>
        <v>0</v>
      </c>
      <c r="GE740">
        <f>INDEX('[2]SGU-Solar'!$B:$B, MATCH($A740, '[2]SGU-Solar'!$A:$A,0))</f>
        <v>0</v>
      </c>
      <c r="GF740">
        <f>INDEX('[2]SGU-Solar'!$B:$B, MATCH($A740, '[2]SGU-Solar'!$A:$A,0))</f>
        <v>0</v>
      </c>
      <c r="GG740">
        <f>INDEX('[2]SGU-Solar'!$B:$B, MATCH($A740, '[2]SGU-Solar'!$A:$A,0))</f>
        <v>0</v>
      </c>
      <c r="GH740">
        <f>INDEX('[2]SGU-Solar'!$B:$B, MATCH($A740, '[2]SGU-Solar'!$A:$A,0))</f>
        <v>0</v>
      </c>
      <c r="GI740">
        <f>INDEX('[2]SGU-Solar'!$B:$B, MATCH($A740, '[2]SGU-Solar'!$A:$A,0))</f>
        <v>0</v>
      </c>
      <c r="GJ740">
        <f>INDEX('[2]SGU-Solar'!$B:$B, MATCH($A740, '[2]SGU-Solar'!$A:$A,0))</f>
        <v>0</v>
      </c>
      <c r="GK740">
        <f>INDEX('[2]SGU-Solar'!$B:$B, MATCH($A740, '[2]SGU-Solar'!$A:$A,0))</f>
        <v>0</v>
      </c>
      <c r="GL740">
        <f>INDEX('[2]SGU-Solar'!$B:$B, MATCH($A740, '[2]SGU-Solar'!$A:$A,0))</f>
        <v>0</v>
      </c>
      <c r="GM740">
        <f>INDEX('[2]SGU-Solar'!$B:$B, MATCH($A740, '[2]SGU-Solar'!$A:$A,0))</f>
        <v>0</v>
      </c>
      <c r="GN740">
        <f>INDEX('[2]SGU-Solar'!$B:$B, MATCH($A740, '[2]SGU-Solar'!$A:$A,0))</f>
        <v>0</v>
      </c>
      <c r="GO740">
        <f>INDEX('[2]SGU-Solar'!$B:$B, MATCH($A740, '[2]SGU-Solar'!$A:$A,0))</f>
        <v>0</v>
      </c>
      <c r="GP740">
        <f>INDEX('[2]SGU-Solar'!$B:$B, MATCH($A740, '[2]SGU-Solar'!$A:$A,0))</f>
        <v>0</v>
      </c>
      <c r="GQ740">
        <f>INDEX('[2]SGU-Solar'!$B:$B, MATCH($A740, '[2]SGU-Solar'!$A:$A,0))</f>
        <v>0</v>
      </c>
      <c r="GR740">
        <f>INDEX('[2]SGU-Solar'!$B:$B, MATCH($A740, '[2]SGU-Solar'!$A:$A,0))</f>
        <v>0</v>
      </c>
      <c r="GS740">
        <f>INDEX('[2]SGU-Solar'!$B:$B, MATCH($A740, '[2]SGU-Solar'!$A:$A,0))</f>
        <v>0</v>
      </c>
      <c r="GT740">
        <f>INDEX('[2]SGU-Solar'!$B:$B, MATCH($A740, '[2]SGU-Solar'!$A:$A,0))</f>
        <v>0</v>
      </c>
      <c r="GU740">
        <f>INDEX('[2]SGU-Solar'!$B:$B, MATCH($A740, '[2]SGU-Solar'!$A:$A,0))</f>
        <v>0</v>
      </c>
      <c r="GV740">
        <f>INDEX('[2]SGU-Solar'!$B:$B, MATCH($A740, '[2]SGU-Solar'!$A:$A,0))</f>
        <v>0</v>
      </c>
      <c r="GW740">
        <f>INDEX('[2]SGU-Solar'!$B:$B, MATCH($A740, '[2]SGU-Solar'!$A:$A,0))</f>
        <v>0</v>
      </c>
      <c r="GX740">
        <f>INDEX('[2]SGU-Solar'!$B:$B, MATCH($A740, '[2]SGU-Solar'!$A:$A,0))</f>
        <v>0</v>
      </c>
      <c r="GY740">
        <f>INDEX('[2]SGU-Solar'!$B:$B, MATCH($A740, '[2]SGU-Solar'!$A:$A,0))</f>
        <v>0</v>
      </c>
      <c r="GZ740">
        <f>INDEX('[2]SGU-Solar'!$B:$B, MATCH($A740, '[2]SGU-Solar'!$A:$A,0))</f>
        <v>0</v>
      </c>
      <c r="HA740">
        <f>INDEX('[2]SGU-Solar'!$B:$B, MATCH($A740, '[2]SGU-Solar'!$A:$A,0))</f>
        <v>0</v>
      </c>
      <c r="HB740">
        <f>INDEX('[2]SGU-Solar'!$B:$B, MATCH($A740, '[2]SGU-Solar'!$A:$A,0))</f>
        <v>0</v>
      </c>
      <c r="HC740">
        <f>INDEX('[2]SGU-Solar'!$B:$B, MATCH($A740, '[2]SGU-Solar'!$A:$A,0))</f>
        <v>0</v>
      </c>
      <c r="HD740">
        <f>INDEX('[2]SGU-Solar'!$B:$B, MATCH($A740, '[2]SGU-Solar'!$A:$A,0))</f>
        <v>0</v>
      </c>
      <c r="HE740">
        <f>INDEX('[2]SGU-Solar'!$B:$B, MATCH($A740, '[2]SGU-Solar'!$A:$A,0))</f>
        <v>0</v>
      </c>
      <c r="HF740">
        <f>INDEX('[2]SGU-Solar'!$B:$B, MATCH($A740, '[2]SGU-Solar'!$A:$A,0))</f>
        <v>0</v>
      </c>
      <c r="HG740">
        <f>INDEX('[2]SGU-Solar'!$B:$B, MATCH($A740, '[2]SGU-Solar'!$A:$A,0))</f>
        <v>0</v>
      </c>
      <c r="HH740">
        <f>INDEX('[2]SGU-Solar'!$B:$B, MATCH($A740, '[2]SGU-Solar'!$A:$A,0))</f>
        <v>0</v>
      </c>
      <c r="HI740">
        <f>INDEX('[2]SGU-Solar'!$B:$B, MATCH($A740, '[2]SGU-Solar'!$A:$A,0))</f>
        <v>0</v>
      </c>
      <c r="HJ740">
        <f>INDEX('[2]SGU-Solar'!$B:$B, MATCH($A740, '[2]SGU-Solar'!$A:$A,0))</f>
        <v>0</v>
      </c>
      <c r="HK740">
        <f>INDEX('[2]SGU-Solar'!$B:$B, MATCH($A740, '[2]SGU-Solar'!$A:$A,0))</f>
        <v>0</v>
      </c>
      <c r="HL740">
        <f>INDEX('[2]SGU-Solar'!$B:$B, MATCH($A740, '[2]SGU-Solar'!$A:$A,0))</f>
        <v>0</v>
      </c>
      <c r="HM740">
        <f>INDEX('[2]SGU-Solar'!$B:$B, MATCH($A740, '[2]SGU-Solar'!$A:$A,0))</f>
        <v>0</v>
      </c>
      <c r="HN740">
        <f>INDEX('[2]SGU-Solar'!$B:$B, MATCH($A740, '[2]SGU-Solar'!$A:$A,0))</f>
        <v>0</v>
      </c>
      <c r="HO740">
        <f>INDEX('[2]SGU-Solar'!$B:$B, MATCH($A740, '[2]SGU-Solar'!$A:$A,0))</f>
        <v>0</v>
      </c>
      <c r="HP740">
        <f>INDEX('[2]SGU-Solar'!$B:$B, MATCH($A740, '[2]SGU-Solar'!$A:$A,0))</f>
        <v>0</v>
      </c>
      <c r="HQ740">
        <f>INDEX('[2]SGU-Solar'!$B:$B, MATCH($A740, '[2]SGU-Solar'!$A:$A,0))</f>
        <v>0</v>
      </c>
      <c r="HR740">
        <f>INDEX('[2]SGU-Solar'!$B:$B, MATCH($A740, '[2]SGU-Solar'!$A:$A,0))</f>
        <v>0</v>
      </c>
      <c r="HS740">
        <f>INDEX('[2]SGU-Solar'!$B:$B, MATCH($A740, '[2]SGU-Solar'!$A:$A,0))</f>
        <v>0</v>
      </c>
      <c r="HT740">
        <f>INDEX('[2]SGU-Solar'!$B:$B, MATCH($A740, '[2]SGU-Solar'!$A:$A,0))</f>
        <v>0</v>
      </c>
      <c r="HU740">
        <f>INDEX('[2]SGU-Solar'!$B:$B, MATCH($A740, '[2]SGU-Solar'!$A:$A,0))</f>
        <v>0</v>
      </c>
      <c r="HV740">
        <f>INDEX('[2]SGU-Solar'!$B:$B, MATCH($A740, '[2]SGU-Solar'!$A:$A,0))</f>
        <v>0</v>
      </c>
      <c r="HW740">
        <f>INDEX('[2]SGU-Solar'!$B:$B, MATCH($A740, '[2]SGU-Solar'!$A:$A,0))</f>
        <v>0</v>
      </c>
      <c r="HX740">
        <f>INDEX('[2]SGU-Solar'!$B:$B, MATCH($A740, '[2]SGU-Solar'!$A:$A,0))</f>
        <v>0</v>
      </c>
      <c r="HY740">
        <f>INDEX('[2]SGU-Solar'!$B:$B, MATCH($A740, '[2]SGU-Solar'!$A:$A,0))</f>
        <v>0</v>
      </c>
      <c r="HZ740">
        <f>INDEX('[2]SGU-Solar'!$B:$B, MATCH($A740, '[2]SGU-Solar'!$A:$A,0))</f>
        <v>0</v>
      </c>
      <c r="IA740">
        <f>INDEX('[2]SGU-Solar'!$B:$B, MATCH($A740, '[2]SGU-Solar'!$A:$A,0))</f>
        <v>0</v>
      </c>
      <c r="IB740">
        <f>INDEX('[2]SGU-Solar'!$B:$B, MATCH($A740, '[2]SGU-Solar'!$A:$A,0))</f>
        <v>0</v>
      </c>
      <c r="IC740">
        <f>INDEX('[2]SGU-Solar'!$B:$B, MATCH($A740, '[2]SGU-Solar'!$A:$A,0))</f>
        <v>0</v>
      </c>
      <c r="ID740">
        <f>INDEX('[2]SGU-Solar'!$B:$B, MATCH($A740, '[2]SGU-Solar'!$A:$A,0))</f>
        <v>0</v>
      </c>
      <c r="IE740">
        <f>INDEX('[2]SGU-Solar'!$B:$B, MATCH($A740, '[2]SGU-Solar'!$A:$A,0))</f>
        <v>0</v>
      </c>
      <c r="IF740">
        <f>INDEX('[2]SGU-Solar'!$B:$B, MATCH($A740, '[2]SGU-Solar'!$A:$A,0))</f>
        <v>0</v>
      </c>
      <c r="IG740">
        <f>INDEX('[2]SGU-Solar'!$B:$B, MATCH($A740, '[2]SGU-Solar'!$A:$A,0))</f>
        <v>0</v>
      </c>
      <c r="IH740">
        <f>INDEX('[2]SGU-Solar'!$B:$B, MATCH($A740, '[2]SGU-Solar'!$A:$A,0))</f>
        <v>0</v>
      </c>
      <c r="II740">
        <f>INDEX('[2]SGU-Solar'!$B:$B, MATCH($A740, '[2]SGU-Solar'!$A:$A,0))</f>
        <v>0</v>
      </c>
      <c r="IJ740">
        <f>INDEX('[2]SGU-Solar'!$B:$B, MATCH($A740, '[2]SGU-Solar'!$A:$A,0))</f>
        <v>0</v>
      </c>
      <c r="IK740">
        <f>INDEX('[2]SGU-Solar'!$B:$B, MATCH($A740, '[2]SGU-Solar'!$A:$A,0))</f>
        <v>0</v>
      </c>
      <c r="IL740">
        <f>INDEX('[2]SGU-Solar'!$B:$B, MATCH($A740, '[2]SGU-Solar'!$A:$A,0))</f>
        <v>0</v>
      </c>
      <c r="IM740">
        <f>INDEX('[2]SGU-Solar'!$B:$B, MATCH($A740, '[2]SGU-Solar'!$A:$A,0))</f>
        <v>0</v>
      </c>
      <c r="IN740">
        <f>INDEX('[2]SGU-Solar'!$B:$B, MATCH($A740, '[2]SGU-Solar'!$A:$A,0))</f>
        <v>0</v>
      </c>
      <c r="IO740">
        <f>INDEX('[2]SGU-Solar'!$B:$B, MATCH($A740, '[2]SGU-Solar'!$A:$A,0))</f>
        <v>0</v>
      </c>
      <c r="IP740">
        <f>INDEX('[2]SGU-Solar'!$B:$B, MATCH($A740, '[2]SGU-Solar'!$A:$A,0))</f>
        <v>0</v>
      </c>
      <c r="IQ740">
        <f>INDEX('[2]SGU-Solar'!$B:$B, MATCH($A740, '[2]SGU-Solar'!$A:$A,0))</f>
        <v>0</v>
      </c>
      <c r="IR740">
        <f>INDEX('[2]SGU-Solar'!$B:$B, MATCH($A740, '[2]SGU-Solar'!$A:$A,0))</f>
        <v>0</v>
      </c>
      <c r="IS740">
        <f>INDEX('[2]SGU-Solar'!$B:$B, MATCH($A740, '[2]SGU-Solar'!$A:$A,0))</f>
        <v>0</v>
      </c>
      <c r="IT740">
        <f>INDEX('[2]SGU-Solar'!$B:$B, MATCH($A740, '[2]SGU-Solar'!$A:$A,0))</f>
        <v>0</v>
      </c>
      <c r="IU740">
        <f>INDEX('[2]SGU-Solar'!$B:$B, MATCH($A740, '[2]SGU-Solar'!$A:$A,0))</f>
        <v>0</v>
      </c>
      <c r="IV740">
        <f>INDEX('[2]SGU-Solar'!$B:$B, MATCH($A740, '[2]SGU-Solar'!$A:$A,0))</f>
        <v>0</v>
      </c>
      <c r="IW740">
        <f>INDEX('[2]SGU-Solar'!$B:$B, MATCH($A740, '[2]SGU-Solar'!$A:$A,0))</f>
        <v>0</v>
      </c>
      <c r="IX740">
        <f>INDEX('[2]SGU-Solar'!$B:$B, MATCH($A740, '[2]SGU-Solar'!$A:$A,0))</f>
        <v>0</v>
      </c>
      <c r="IY740">
        <f>INDEX('[2]SGU-Solar'!$B:$B, MATCH($A740, '[2]SGU-Solar'!$A:$A,0))</f>
        <v>0</v>
      </c>
      <c r="IZ740">
        <f>INDEX('[2]SGU-Solar'!$B:$B, MATCH($A740, '[2]SGU-Solar'!$A:$A,0))</f>
        <v>0</v>
      </c>
      <c r="JA740">
        <f>INDEX('[2]SGU-Solar'!$B:$B, MATCH($A740, '[2]SGU-Solar'!$A:$A,0))</f>
        <v>0</v>
      </c>
      <c r="JB740">
        <f>INDEX('[2]SGU-Solar'!$B:$B, MATCH($A740, '[2]SGU-Solar'!$A:$A,0))</f>
        <v>0</v>
      </c>
      <c r="JC740">
        <f>INDEX('[2]SGU-Solar'!$B:$B, MATCH($A740, '[2]SGU-Solar'!$A:$A,0))</f>
        <v>0</v>
      </c>
      <c r="JD740">
        <f>INDEX('[2]SGU-Solar'!$B:$B, MATCH($A740, '[2]SGU-Solar'!$A:$A,0))</f>
        <v>0</v>
      </c>
      <c r="JE740">
        <f>INDEX('[2]SGU-Solar'!$B:$B, MATCH($A740, '[2]SGU-Solar'!$A:$A,0))</f>
        <v>0</v>
      </c>
      <c r="JF740">
        <f>INDEX('[2]SGU-Solar'!$B:$B, MATCH($A740, '[2]SGU-Solar'!$A:$A,0))</f>
        <v>0</v>
      </c>
      <c r="JG740">
        <f>INDEX('[2]SGU-Solar'!$B:$B, MATCH($A740, '[2]SGU-Solar'!$A:$A,0))</f>
        <v>0</v>
      </c>
      <c r="JH740">
        <f>INDEX('[2]SGU-Solar'!$B:$B, MATCH($A740, '[2]SGU-Solar'!$A:$A,0))</f>
        <v>0</v>
      </c>
      <c r="JI740">
        <f>INDEX('[2]SGU-Solar'!$B:$B, MATCH($A740, '[2]SGU-Solar'!$A:$A,0))</f>
        <v>0</v>
      </c>
      <c r="JJ740">
        <f>INDEX('[2]SGU-Solar'!$B:$B, MATCH($A740, '[2]SGU-Solar'!$A:$A,0))</f>
        <v>0</v>
      </c>
      <c r="JK740">
        <f>INDEX('[2]SGU-Solar'!$B:$B, MATCH($A740, '[2]SGU-Solar'!$A:$A,0))</f>
        <v>0</v>
      </c>
      <c r="JL740">
        <f>INDEX('[2]SGU-Solar'!$B:$B, MATCH($A740, '[2]SGU-Solar'!$A:$A,0))</f>
        <v>0</v>
      </c>
      <c r="JM740">
        <f>INDEX('[2]SGU-Solar'!$B:$B, MATCH($A740, '[2]SGU-Solar'!$A:$A,0))</f>
        <v>0</v>
      </c>
      <c r="JN740">
        <f>INDEX('[2]SGU-Solar'!$B:$B, MATCH($A740, '[2]SGU-Solar'!$A:$A,0))</f>
        <v>0</v>
      </c>
      <c r="JO740">
        <f>INDEX('[2]SGU-Solar'!$B:$B, MATCH($A740, '[2]SGU-Solar'!$A:$A,0))</f>
        <v>0</v>
      </c>
      <c r="JP740">
        <f>INDEX('[2]SGU-Solar'!$B:$B, MATCH($A740, '[2]SGU-Solar'!$A:$A,0))</f>
        <v>0</v>
      </c>
      <c r="JQ740">
        <f>INDEX('[2]SGU-Solar'!$B:$B, MATCH($A740, '[2]SGU-Solar'!$A:$A,0))</f>
        <v>0</v>
      </c>
      <c r="JR740">
        <f>INDEX('[2]SGU-Solar'!$B:$B, MATCH($A740, '[2]SGU-Solar'!$A:$A,0))</f>
        <v>0</v>
      </c>
      <c r="JS740">
        <f>INDEX('[2]SGU-Solar'!$B:$B, MATCH($A740, '[2]SGU-Solar'!$A:$A,0))</f>
        <v>0</v>
      </c>
      <c r="JT740">
        <f>INDEX('[2]SGU-Solar'!$B:$B, MATCH($A740, '[2]SGU-Solar'!$A:$A,0))</f>
        <v>0</v>
      </c>
      <c r="JU740">
        <f>INDEX('[2]SGU-Solar'!$B:$B, MATCH($A740, '[2]SGU-Solar'!$A:$A,0))</f>
        <v>0</v>
      </c>
      <c r="JV740">
        <f>INDEX('[2]SGU-Solar'!$B:$B, MATCH($A740, '[2]SGU-Solar'!$A:$A,0))</f>
        <v>0</v>
      </c>
      <c r="JW740">
        <f>INDEX('[2]SGU-Solar'!$B:$B, MATCH($A740, '[2]SGU-Solar'!$A:$A,0))</f>
        <v>0</v>
      </c>
      <c r="JX740">
        <f>INDEX('[2]SGU-Solar'!$B:$B, MATCH($A740, '[2]SGU-Solar'!$A:$A,0))</f>
        <v>0</v>
      </c>
      <c r="JY740">
        <f>INDEX('[2]SGU-Solar'!$B:$B, MATCH($A740, '[2]SGU-Solar'!$A:$A,0))</f>
        <v>0</v>
      </c>
      <c r="JZ740">
        <f>INDEX('[2]SGU-Solar'!$B:$B, MATCH($A740, '[2]SGU-Solar'!$A:$A,0))</f>
        <v>0</v>
      </c>
    </row>
    <row r="741" spans="1:286">
      <c r="A741">
        <v>3002</v>
      </c>
      <c r="B741" t="s">
        <v>9</v>
      </c>
      <c r="C741">
        <v>0</v>
      </c>
      <c r="D741">
        <v>0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0</v>
      </c>
      <c r="CE741">
        <v>0</v>
      </c>
      <c r="CF741">
        <v>0</v>
      </c>
      <c r="CG741">
        <v>0</v>
      </c>
      <c r="CH741">
        <v>0</v>
      </c>
      <c r="CI741">
        <v>0</v>
      </c>
      <c r="CJ741">
        <v>0</v>
      </c>
      <c r="CK741">
        <v>1</v>
      </c>
      <c r="CL741">
        <v>0</v>
      </c>
      <c r="CM741">
        <v>0</v>
      </c>
      <c r="CN741">
        <v>0</v>
      </c>
      <c r="CO741">
        <v>0</v>
      </c>
      <c r="CP741">
        <v>0</v>
      </c>
      <c r="CQ741">
        <v>0</v>
      </c>
      <c r="CR741">
        <v>0</v>
      </c>
      <c r="CS741">
        <v>0</v>
      </c>
      <c r="CT741">
        <v>0</v>
      </c>
      <c r="CU741">
        <v>0</v>
      </c>
      <c r="CV741">
        <v>0</v>
      </c>
      <c r="CW741">
        <v>0</v>
      </c>
      <c r="CX741">
        <v>0</v>
      </c>
      <c r="CY741">
        <v>0</v>
      </c>
      <c r="CZ741">
        <v>0</v>
      </c>
      <c r="DA741">
        <v>0</v>
      </c>
      <c r="DB741">
        <v>0</v>
      </c>
      <c r="DC741">
        <v>0</v>
      </c>
      <c r="DD741">
        <v>0</v>
      </c>
      <c r="DE741">
        <v>0</v>
      </c>
      <c r="DF741">
        <v>0</v>
      </c>
      <c r="DG741">
        <v>0</v>
      </c>
      <c r="DH741">
        <v>1</v>
      </c>
      <c r="DI741">
        <v>0</v>
      </c>
      <c r="DJ741">
        <v>0</v>
      </c>
      <c r="DK741">
        <v>0</v>
      </c>
      <c r="DL741">
        <v>0</v>
      </c>
      <c r="DM741">
        <v>0</v>
      </c>
      <c r="DN741">
        <v>0</v>
      </c>
      <c r="DO741">
        <v>0</v>
      </c>
      <c r="DP741">
        <f>INDEX('[2]SGU-Solar'!$B:$B, MATCH($A741, '[2]SGU-Solar'!$A:$A,0))</f>
        <v>0</v>
      </c>
      <c r="DQ741">
        <f>INDEX('[2]SGU-Solar'!$B:$B, MATCH($A741, '[2]SGU-Solar'!$A:$A,0))</f>
        <v>0</v>
      </c>
      <c r="DR741">
        <f>INDEX('[2]SGU-Solar'!$B:$B, MATCH($A741, '[2]SGU-Solar'!$A:$A,0))</f>
        <v>0</v>
      </c>
      <c r="DS741">
        <f>INDEX('[2]SGU-Solar'!$B:$B, MATCH($A741, '[2]SGU-Solar'!$A:$A,0))</f>
        <v>0</v>
      </c>
      <c r="DT741">
        <f>INDEX('[2]SGU-Solar'!$B:$B, MATCH($A741, '[2]SGU-Solar'!$A:$A,0))</f>
        <v>0</v>
      </c>
      <c r="DU741">
        <f>INDEX('[2]SGU-Solar'!$B:$B, MATCH($A741, '[2]SGU-Solar'!$A:$A,0))</f>
        <v>0</v>
      </c>
      <c r="DV741">
        <f>INDEX('[2]SGU-Solar'!$B:$B, MATCH($A741, '[2]SGU-Solar'!$A:$A,0))</f>
        <v>0</v>
      </c>
      <c r="DW741">
        <f>INDEX('[2]SGU-Solar'!$B:$B, MATCH($A741, '[2]SGU-Solar'!$A:$A,0))</f>
        <v>0</v>
      </c>
      <c r="DX741">
        <f>INDEX('[2]SGU-Solar'!$B:$B, MATCH($A741, '[2]SGU-Solar'!$A:$A,0))</f>
        <v>0</v>
      </c>
      <c r="DY741">
        <f>INDEX('[2]SGU-Solar'!$B:$B, MATCH($A741, '[2]SGU-Solar'!$A:$A,0))</f>
        <v>0</v>
      </c>
      <c r="DZ741">
        <f>INDEX('[2]SGU-Solar'!$B:$B, MATCH($A741, '[2]SGU-Solar'!$A:$A,0))</f>
        <v>0</v>
      </c>
      <c r="EA741">
        <f>INDEX('[2]SGU-Solar'!$B:$B, MATCH($A741, '[2]SGU-Solar'!$A:$A,0))</f>
        <v>0</v>
      </c>
      <c r="EB741">
        <f>INDEX('[2]SGU-Solar'!$B:$B, MATCH($A741, '[2]SGU-Solar'!$A:$A,0))</f>
        <v>0</v>
      </c>
      <c r="EC741">
        <f>INDEX('[2]SGU-Solar'!$B:$B, MATCH($A741, '[2]SGU-Solar'!$A:$A,0))</f>
        <v>0</v>
      </c>
      <c r="ED741">
        <f>INDEX('[2]SGU-Solar'!$B:$B, MATCH($A741, '[2]SGU-Solar'!$A:$A,0))</f>
        <v>0</v>
      </c>
      <c r="EE741">
        <f>INDEX('[2]SGU-Solar'!$B:$B, MATCH($A741, '[2]SGU-Solar'!$A:$A,0))</f>
        <v>0</v>
      </c>
      <c r="EF741">
        <f>INDEX('[2]SGU-Solar'!$B:$B, MATCH($A741, '[2]SGU-Solar'!$A:$A,0))</f>
        <v>0</v>
      </c>
      <c r="EG741">
        <f>INDEX('[2]SGU-Solar'!$S:$S, MATCH($A741, '[2]SGU-Solar'!$A:$A,0))</f>
        <v>1</v>
      </c>
      <c r="EH741">
        <f>INDEX('[2]SGU-Solar'!$S:$S, MATCH($A741, '[2]SGU-Solar'!$A:$A,0))</f>
        <v>1</v>
      </c>
      <c r="EI741">
        <f>INDEX('[2]SGU-Solar'!$S:$S, MATCH($A741, '[2]SGU-Solar'!$A:$A,0))</f>
        <v>1</v>
      </c>
      <c r="EJ741">
        <f>INDEX('[2]SGU-Solar'!$S:$S, MATCH($A741, '[2]SGU-Solar'!$A:$A,0))</f>
        <v>1</v>
      </c>
      <c r="EK741">
        <f>INDEX('[2]SGU-Solar'!$S:$S, MATCH($A741, '[2]SGU-Solar'!$A:$A,0))</f>
        <v>1</v>
      </c>
      <c r="EL741">
        <f>INDEX('[2]SGU-Solar'!$S:$S, MATCH($A741, '[2]SGU-Solar'!$A:$A,0))</f>
        <v>1</v>
      </c>
      <c r="EM741">
        <f>INDEX('[2]SGU-Solar'!$S:$S, MATCH($A741, '[2]SGU-Solar'!$A:$A,0))</f>
        <v>1</v>
      </c>
      <c r="EN741">
        <f>INDEX('[2]SGU-Solar'!$S:$S, MATCH($A741, '[2]SGU-Solar'!$A:$A,0))</f>
        <v>1</v>
      </c>
      <c r="EO741">
        <f>INDEX('[2]SGU-Solar'!$S:$S, MATCH($A741, '[2]SGU-Solar'!$A:$A,0))</f>
        <v>1</v>
      </c>
      <c r="EP741">
        <f>INDEX('[2]SGU-Solar'!$S:$S, MATCH($A741, '[2]SGU-Solar'!$A:$A,0))</f>
        <v>1</v>
      </c>
      <c r="EQ741">
        <f>INDEX('[2]SGU-Solar'!$S:$S, MATCH($A741, '[2]SGU-Solar'!$A:$A,0))</f>
        <v>1</v>
      </c>
      <c r="ER741">
        <f>INDEX('[2]SGU-Solar'!$S:$S, MATCH($A741, '[2]SGU-Solar'!$A:$A,0))</f>
        <v>1</v>
      </c>
      <c r="ES741">
        <f>INDEX('[2]SGU-Solar'!$S:$S, MATCH($A741, '[2]SGU-Solar'!$A:$A,0))</f>
        <v>1</v>
      </c>
      <c r="ET741">
        <f>INDEX('[2]SGU-Solar'!$S:$S, MATCH($A741, '[2]SGU-Solar'!$A:$A,0))</f>
        <v>1</v>
      </c>
      <c r="EU741">
        <f>INDEX('[2]SGU-Solar'!$S:$S, MATCH($A741, '[2]SGU-Solar'!$A:$A,0))</f>
        <v>1</v>
      </c>
      <c r="EV741">
        <f>INDEX('[2]SGU-Solar'!$S:$S, MATCH($A741, '[2]SGU-Solar'!$A:$A,0))</f>
        <v>1</v>
      </c>
      <c r="EW741">
        <f>INDEX('[2]SGU-Solar'!$S:$S, MATCH($A741, '[2]SGU-Solar'!$A:$A,0))</f>
        <v>1</v>
      </c>
      <c r="EX741">
        <f>INDEX('[2]SGU-Solar'!$S:$S, MATCH($A741, '[2]SGU-Solar'!$A:$A,0))</f>
        <v>1</v>
      </c>
      <c r="EY741">
        <f>INDEX('[2]SGU-Solar'!$S:$S, MATCH($A741, '[2]SGU-Solar'!$A:$A,0))</f>
        <v>1</v>
      </c>
      <c r="EZ741">
        <f>INDEX('[2]SGU-Solar'!$S:$S, MATCH($A741, '[2]SGU-Solar'!$A:$A,0))</f>
        <v>1</v>
      </c>
      <c r="FA741">
        <f>INDEX('[2]SGU-Solar'!$S:$S, MATCH($A741, '[2]SGU-Solar'!$A:$A,0))</f>
        <v>1</v>
      </c>
      <c r="FB741">
        <f>INDEX('[2]SGU-Solar'!$S:$S, MATCH($A741, '[2]SGU-Solar'!$A:$A,0))</f>
        <v>1</v>
      </c>
      <c r="FC741">
        <f>INDEX('[2]SGU-Solar'!$S:$S, MATCH($A741, '[2]SGU-Solar'!$A:$A,0))</f>
        <v>1</v>
      </c>
      <c r="FD741">
        <f>INDEX('[2]SGU-Solar'!$S:$S, MATCH($A741, '[2]SGU-Solar'!$A:$A,0))</f>
        <v>1</v>
      </c>
      <c r="FE741">
        <f>INDEX('[2]SGU-Solar'!$S:$S, MATCH($A741, '[2]SGU-Solar'!$A:$A,0))</f>
        <v>1</v>
      </c>
      <c r="FF741">
        <f>INDEX('[2]SGU-Solar'!$S:$S, MATCH($A741, '[2]SGU-Solar'!$A:$A,0))</f>
        <v>1</v>
      </c>
      <c r="FG741">
        <f>INDEX('[2]SGU-Solar'!$S:$S, MATCH($A741, '[2]SGU-Solar'!$A:$A,0))</f>
        <v>1</v>
      </c>
      <c r="FH741">
        <f>INDEX('[2]SGU-Solar'!$S:$S, MATCH($A741, '[2]SGU-Solar'!$A:$A,0))</f>
        <v>1</v>
      </c>
      <c r="FI741">
        <f>INDEX('[2]SGU-Solar'!$S:$S, MATCH($A741, '[2]SGU-Solar'!$A:$A,0))</f>
        <v>1</v>
      </c>
      <c r="FJ741">
        <f>INDEX('[2]SGU-Solar'!$B:$B, MATCH($A741, '[2]SGU-Solar'!$A:$A,0))</f>
        <v>0</v>
      </c>
      <c r="FK741">
        <f>INDEX('[2]SGU-Solar'!$B:$B, MATCH($A741, '[2]SGU-Solar'!$A:$A,0))</f>
        <v>0</v>
      </c>
      <c r="FL741">
        <f>INDEX('[2]SGU-Solar'!$B:$B, MATCH($A741, '[2]SGU-Solar'!$A:$A,0))</f>
        <v>0</v>
      </c>
      <c r="FM741">
        <f>INDEX('[2]SGU-Solar'!$B:$B, MATCH($A741, '[2]SGU-Solar'!$A:$A,0))</f>
        <v>0</v>
      </c>
      <c r="FN741">
        <f>INDEX('[2]SGU-Solar'!$B:$B, MATCH($A741, '[2]SGU-Solar'!$A:$A,0))</f>
        <v>0</v>
      </c>
      <c r="FO741">
        <f>INDEX('[2]SGU-Solar'!$B:$B, MATCH($A741, '[2]SGU-Solar'!$A:$A,0))</f>
        <v>0</v>
      </c>
      <c r="FP741">
        <f>INDEX('[2]SGU-Solar'!$B:$B, MATCH($A741, '[2]SGU-Solar'!$A:$A,0))</f>
        <v>0</v>
      </c>
      <c r="FQ741">
        <f>INDEX('[2]SGU-Solar'!$B:$B, MATCH($A741, '[2]SGU-Solar'!$A:$A,0))</f>
        <v>0</v>
      </c>
      <c r="FR741">
        <f>INDEX('[2]SGU-Solar'!$B:$B, MATCH($A741, '[2]SGU-Solar'!$A:$A,0))</f>
        <v>0</v>
      </c>
      <c r="FS741">
        <f>INDEX('[2]SGU-Solar'!$B:$B, MATCH($A741, '[2]SGU-Solar'!$A:$A,0))</f>
        <v>0</v>
      </c>
      <c r="FT741">
        <f>INDEX('[2]SGU-Solar'!$B:$B, MATCH($A741, '[2]SGU-Solar'!$A:$A,0))</f>
        <v>0</v>
      </c>
      <c r="FU741">
        <f>INDEX('[2]SGU-Solar'!$B:$B, MATCH($A741, '[2]SGU-Solar'!$A:$A,0))</f>
        <v>0</v>
      </c>
      <c r="FV741">
        <f>INDEX('[2]SGU-Solar'!$B:$B, MATCH($A741, '[2]SGU-Solar'!$A:$A,0))</f>
        <v>0</v>
      </c>
      <c r="FW741">
        <f>INDEX('[2]SGU-Solar'!$B:$B, MATCH($A741, '[2]SGU-Solar'!$A:$A,0))</f>
        <v>0</v>
      </c>
      <c r="FX741">
        <f>INDEX('[2]SGU-Solar'!$B:$B, MATCH($A741, '[2]SGU-Solar'!$A:$A,0))</f>
        <v>0</v>
      </c>
      <c r="FY741">
        <f>INDEX('[2]SGU-Solar'!$B:$B, MATCH($A741, '[2]SGU-Solar'!$A:$A,0))</f>
        <v>0</v>
      </c>
      <c r="FZ741">
        <f>INDEX('[2]SGU-Solar'!$B:$B, MATCH($A741, '[2]SGU-Solar'!$A:$A,0))</f>
        <v>0</v>
      </c>
      <c r="GA741">
        <f>INDEX('[2]SGU-Solar'!$B:$B, MATCH($A741, '[2]SGU-Solar'!$A:$A,0))</f>
        <v>0</v>
      </c>
      <c r="GB741">
        <f>INDEX('[2]SGU-Solar'!$B:$B, MATCH($A741, '[2]SGU-Solar'!$A:$A,0))</f>
        <v>0</v>
      </c>
      <c r="GC741">
        <f>INDEX('[2]SGU-Solar'!$B:$B, MATCH($A741, '[2]SGU-Solar'!$A:$A,0))</f>
        <v>0</v>
      </c>
      <c r="GD741">
        <f>INDEX('[2]SGU-Solar'!$B:$B, MATCH($A741, '[2]SGU-Solar'!$A:$A,0))</f>
        <v>0</v>
      </c>
      <c r="GE741">
        <f>INDEX('[2]SGU-Solar'!$B:$B, MATCH($A741, '[2]SGU-Solar'!$A:$A,0))</f>
        <v>0</v>
      </c>
      <c r="GF741">
        <f>INDEX('[2]SGU-Solar'!$B:$B, MATCH($A741, '[2]SGU-Solar'!$A:$A,0))</f>
        <v>0</v>
      </c>
      <c r="GG741">
        <f>INDEX('[2]SGU-Solar'!$B:$B, MATCH($A741, '[2]SGU-Solar'!$A:$A,0))</f>
        <v>0</v>
      </c>
      <c r="GH741">
        <f>INDEX('[2]SGU-Solar'!$B:$B, MATCH($A741, '[2]SGU-Solar'!$A:$A,0))</f>
        <v>0</v>
      </c>
      <c r="GI741">
        <f>INDEX('[2]SGU-Solar'!$B:$B, MATCH($A741, '[2]SGU-Solar'!$A:$A,0))</f>
        <v>0</v>
      </c>
      <c r="GJ741">
        <f>INDEX('[2]SGU-Solar'!$B:$B, MATCH($A741, '[2]SGU-Solar'!$A:$A,0))</f>
        <v>0</v>
      </c>
      <c r="GK741">
        <f>INDEX('[2]SGU-Solar'!$B:$B, MATCH($A741, '[2]SGU-Solar'!$A:$A,0))</f>
        <v>0</v>
      </c>
      <c r="GL741">
        <f>INDEX('[2]SGU-Solar'!$B:$B, MATCH($A741, '[2]SGU-Solar'!$A:$A,0))</f>
        <v>0</v>
      </c>
      <c r="GM741">
        <f>INDEX('[2]SGU-Solar'!$B:$B, MATCH($A741, '[2]SGU-Solar'!$A:$A,0))</f>
        <v>0</v>
      </c>
      <c r="GN741">
        <f>INDEX('[2]SGU-Solar'!$B:$B, MATCH($A741, '[2]SGU-Solar'!$A:$A,0))</f>
        <v>0</v>
      </c>
      <c r="GO741">
        <f>INDEX('[2]SGU-Solar'!$B:$B, MATCH($A741, '[2]SGU-Solar'!$A:$A,0))</f>
        <v>0</v>
      </c>
      <c r="GP741">
        <f>INDEX('[2]SGU-Solar'!$B:$B, MATCH($A741, '[2]SGU-Solar'!$A:$A,0))</f>
        <v>0</v>
      </c>
      <c r="GQ741">
        <f>INDEX('[2]SGU-Solar'!$B:$B, MATCH($A741, '[2]SGU-Solar'!$A:$A,0))</f>
        <v>0</v>
      </c>
      <c r="GR741">
        <f>INDEX('[2]SGU-Solar'!$B:$B, MATCH($A741, '[2]SGU-Solar'!$A:$A,0))</f>
        <v>0</v>
      </c>
      <c r="GS741">
        <f>INDEX('[2]SGU-Solar'!$B:$B, MATCH($A741, '[2]SGU-Solar'!$A:$A,0))</f>
        <v>0</v>
      </c>
      <c r="GT741">
        <f>INDEX('[2]SGU-Solar'!$B:$B, MATCH($A741, '[2]SGU-Solar'!$A:$A,0))</f>
        <v>0</v>
      </c>
      <c r="GU741">
        <f>INDEX('[2]SGU-Solar'!$B:$B, MATCH($A741, '[2]SGU-Solar'!$A:$A,0))</f>
        <v>0</v>
      </c>
      <c r="GV741">
        <f>INDEX('[2]SGU-Solar'!$B:$B, MATCH($A741, '[2]SGU-Solar'!$A:$A,0))</f>
        <v>0</v>
      </c>
      <c r="GW741">
        <f>INDEX('[2]SGU-Solar'!$B:$B, MATCH($A741, '[2]SGU-Solar'!$A:$A,0))</f>
        <v>0</v>
      </c>
      <c r="GX741">
        <f>INDEX('[2]SGU-Solar'!$B:$B, MATCH($A741, '[2]SGU-Solar'!$A:$A,0))</f>
        <v>0</v>
      </c>
      <c r="GY741">
        <f>INDEX('[2]SGU-Solar'!$B:$B, MATCH($A741, '[2]SGU-Solar'!$A:$A,0))</f>
        <v>0</v>
      </c>
      <c r="GZ741">
        <f>INDEX('[2]SGU-Solar'!$B:$B, MATCH($A741, '[2]SGU-Solar'!$A:$A,0))</f>
        <v>0</v>
      </c>
      <c r="HA741">
        <f>INDEX('[2]SGU-Solar'!$B:$B, MATCH($A741, '[2]SGU-Solar'!$A:$A,0))</f>
        <v>0</v>
      </c>
      <c r="HB741">
        <f>INDEX('[2]SGU-Solar'!$B:$B, MATCH($A741, '[2]SGU-Solar'!$A:$A,0))</f>
        <v>0</v>
      </c>
      <c r="HC741">
        <f>INDEX('[2]SGU-Solar'!$B:$B, MATCH($A741, '[2]SGU-Solar'!$A:$A,0))</f>
        <v>0</v>
      </c>
      <c r="HD741">
        <f>INDEX('[2]SGU-Solar'!$B:$B, MATCH($A741, '[2]SGU-Solar'!$A:$A,0))</f>
        <v>0</v>
      </c>
      <c r="HE741">
        <f>INDEX('[2]SGU-Solar'!$B:$B, MATCH($A741, '[2]SGU-Solar'!$A:$A,0))</f>
        <v>0</v>
      </c>
      <c r="HF741">
        <f>INDEX('[2]SGU-Solar'!$B:$B, MATCH($A741, '[2]SGU-Solar'!$A:$A,0))</f>
        <v>0</v>
      </c>
      <c r="HG741">
        <f>INDEX('[2]SGU-Solar'!$B:$B, MATCH($A741, '[2]SGU-Solar'!$A:$A,0))</f>
        <v>0</v>
      </c>
      <c r="HH741">
        <f>INDEX('[2]SGU-Solar'!$B:$B, MATCH($A741, '[2]SGU-Solar'!$A:$A,0))</f>
        <v>0</v>
      </c>
      <c r="HI741">
        <f>INDEX('[2]SGU-Solar'!$B:$B, MATCH($A741, '[2]SGU-Solar'!$A:$A,0))</f>
        <v>0</v>
      </c>
      <c r="HJ741">
        <f>INDEX('[2]SGU-Solar'!$B:$B, MATCH($A741, '[2]SGU-Solar'!$A:$A,0))</f>
        <v>0</v>
      </c>
      <c r="HK741">
        <f>INDEX('[2]SGU-Solar'!$B:$B, MATCH($A741, '[2]SGU-Solar'!$A:$A,0))</f>
        <v>0</v>
      </c>
      <c r="HL741">
        <f>INDEX('[2]SGU-Solar'!$B:$B, MATCH($A741, '[2]SGU-Solar'!$A:$A,0))</f>
        <v>0</v>
      </c>
      <c r="HM741">
        <f>INDEX('[2]SGU-Solar'!$B:$B, MATCH($A741, '[2]SGU-Solar'!$A:$A,0))</f>
        <v>0</v>
      </c>
      <c r="HN741">
        <f>INDEX('[2]SGU-Solar'!$B:$B, MATCH($A741, '[2]SGU-Solar'!$A:$A,0))</f>
        <v>0</v>
      </c>
      <c r="HO741">
        <f>INDEX('[2]SGU-Solar'!$B:$B, MATCH($A741, '[2]SGU-Solar'!$A:$A,0))</f>
        <v>0</v>
      </c>
      <c r="HP741">
        <f>INDEX('[2]SGU-Solar'!$B:$B, MATCH($A741, '[2]SGU-Solar'!$A:$A,0))</f>
        <v>0</v>
      </c>
      <c r="HQ741">
        <f>INDEX('[2]SGU-Solar'!$B:$B, MATCH($A741, '[2]SGU-Solar'!$A:$A,0))</f>
        <v>0</v>
      </c>
      <c r="HR741">
        <f>INDEX('[2]SGU-Solar'!$B:$B, MATCH($A741, '[2]SGU-Solar'!$A:$A,0))</f>
        <v>0</v>
      </c>
      <c r="HS741">
        <f>INDEX('[2]SGU-Solar'!$B:$B, MATCH($A741, '[2]SGU-Solar'!$A:$A,0))</f>
        <v>0</v>
      </c>
      <c r="HT741">
        <f>INDEX('[2]SGU-Solar'!$B:$B, MATCH($A741, '[2]SGU-Solar'!$A:$A,0))</f>
        <v>0</v>
      </c>
      <c r="HU741">
        <f>INDEX('[2]SGU-Solar'!$B:$B, MATCH($A741, '[2]SGU-Solar'!$A:$A,0))</f>
        <v>0</v>
      </c>
      <c r="HV741">
        <f>INDEX('[2]SGU-Solar'!$B:$B, MATCH($A741, '[2]SGU-Solar'!$A:$A,0))</f>
        <v>0</v>
      </c>
      <c r="HW741">
        <f>INDEX('[2]SGU-Solar'!$B:$B, MATCH($A741, '[2]SGU-Solar'!$A:$A,0))</f>
        <v>0</v>
      </c>
      <c r="HX741">
        <f>INDEX('[2]SGU-Solar'!$B:$B, MATCH($A741, '[2]SGU-Solar'!$A:$A,0))</f>
        <v>0</v>
      </c>
      <c r="HY741">
        <f>INDEX('[2]SGU-Solar'!$B:$B, MATCH($A741, '[2]SGU-Solar'!$A:$A,0))</f>
        <v>0</v>
      </c>
      <c r="HZ741">
        <f>INDEX('[2]SGU-Solar'!$B:$B, MATCH($A741, '[2]SGU-Solar'!$A:$A,0))</f>
        <v>0</v>
      </c>
      <c r="IA741">
        <f>INDEX('[2]SGU-Solar'!$B:$B, MATCH($A741, '[2]SGU-Solar'!$A:$A,0))</f>
        <v>0</v>
      </c>
      <c r="IB741">
        <f>INDEX('[2]SGU-Solar'!$B:$B, MATCH($A741, '[2]SGU-Solar'!$A:$A,0))</f>
        <v>0</v>
      </c>
      <c r="IC741">
        <f>INDEX('[2]SGU-Solar'!$B:$B, MATCH($A741, '[2]SGU-Solar'!$A:$A,0))</f>
        <v>0</v>
      </c>
      <c r="ID741">
        <f>INDEX('[2]SGU-Solar'!$B:$B, MATCH($A741, '[2]SGU-Solar'!$A:$A,0))</f>
        <v>0</v>
      </c>
      <c r="IE741">
        <f>INDEX('[2]SGU-Solar'!$B:$B, MATCH($A741, '[2]SGU-Solar'!$A:$A,0))</f>
        <v>0</v>
      </c>
      <c r="IF741">
        <f>INDEX('[2]SGU-Solar'!$B:$B, MATCH($A741, '[2]SGU-Solar'!$A:$A,0))</f>
        <v>0</v>
      </c>
      <c r="IG741">
        <f>INDEX('[2]SGU-Solar'!$B:$B, MATCH($A741, '[2]SGU-Solar'!$A:$A,0))</f>
        <v>0</v>
      </c>
      <c r="IH741">
        <f>INDEX('[2]SGU-Solar'!$B:$B, MATCH($A741, '[2]SGU-Solar'!$A:$A,0))</f>
        <v>0</v>
      </c>
      <c r="II741">
        <f>INDEX('[2]SGU-Solar'!$B:$B, MATCH($A741, '[2]SGU-Solar'!$A:$A,0))</f>
        <v>0</v>
      </c>
      <c r="IJ741">
        <f>INDEX('[2]SGU-Solar'!$B:$B, MATCH($A741, '[2]SGU-Solar'!$A:$A,0))</f>
        <v>0</v>
      </c>
      <c r="IK741">
        <f>INDEX('[2]SGU-Solar'!$B:$B, MATCH($A741, '[2]SGU-Solar'!$A:$A,0))</f>
        <v>0</v>
      </c>
      <c r="IL741">
        <f>INDEX('[2]SGU-Solar'!$B:$B, MATCH($A741, '[2]SGU-Solar'!$A:$A,0))</f>
        <v>0</v>
      </c>
      <c r="IM741">
        <f>INDEX('[2]SGU-Solar'!$B:$B, MATCH($A741, '[2]SGU-Solar'!$A:$A,0))</f>
        <v>0</v>
      </c>
      <c r="IN741">
        <f>INDEX('[2]SGU-Solar'!$B:$B, MATCH($A741, '[2]SGU-Solar'!$A:$A,0))</f>
        <v>0</v>
      </c>
      <c r="IO741">
        <f>INDEX('[2]SGU-Solar'!$B:$B, MATCH($A741, '[2]SGU-Solar'!$A:$A,0))</f>
        <v>0</v>
      </c>
      <c r="IP741">
        <f>INDEX('[2]SGU-Solar'!$B:$B, MATCH($A741, '[2]SGU-Solar'!$A:$A,0))</f>
        <v>0</v>
      </c>
      <c r="IQ741">
        <f>INDEX('[2]SGU-Solar'!$B:$B, MATCH($A741, '[2]SGU-Solar'!$A:$A,0))</f>
        <v>0</v>
      </c>
      <c r="IR741">
        <f>INDEX('[2]SGU-Solar'!$B:$B, MATCH($A741, '[2]SGU-Solar'!$A:$A,0))</f>
        <v>0</v>
      </c>
      <c r="IS741">
        <f>INDEX('[2]SGU-Solar'!$B:$B, MATCH($A741, '[2]SGU-Solar'!$A:$A,0))</f>
        <v>0</v>
      </c>
      <c r="IT741">
        <f>INDEX('[2]SGU-Solar'!$B:$B, MATCH($A741, '[2]SGU-Solar'!$A:$A,0))</f>
        <v>0</v>
      </c>
      <c r="IU741">
        <f>INDEX('[2]SGU-Solar'!$B:$B, MATCH($A741, '[2]SGU-Solar'!$A:$A,0))</f>
        <v>0</v>
      </c>
      <c r="IV741">
        <f>INDEX('[2]SGU-Solar'!$B:$B, MATCH($A741, '[2]SGU-Solar'!$A:$A,0))</f>
        <v>0</v>
      </c>
      <c r="IW741">
        <f>INDEX('[2]SGU-Solar'!$B:$B, MATCH($A741, '[2]SGU-Solar'!$A:$A,0))</f>
        <v>0</v>
      </c>
      <c r="IX741">
        <f>INDEX('[2]SGU-Solar'!$B:$B, MATCH($A741, '[2]SGU-Solar'!$A:$A,0))</f>
        <v>0</v>
      </c>
      <c r="IY741">
        <f>INDEX('[2]SGU-Solar'!$B:$B, MATCH($A741, '[2]SGU-Solar'!$A:$A,0))</f>
        <v>0</v>
      </c>
      <c r="IZ741">
        <f>INDEX('[2]SGU-Solar'!$B:$B, MATCH($A741, '[2]SGU-Solar'!$A:$A,0))</f>
        <v>0</v>
      </c>
      <c r="JA741">
        <f>INDEX('[2]SGU-Solar'!$B:$B, MATCH($A741, '[2]SGU-Solar'!$A:$A,0))</f>
        <v>0</v>
      </c>
      <c r="JB741">
        <f>INDEX('[2]SGU-Solar'!$B:$B, MATCH($A741, '[2]SGU-Solar'!$A:$A,0))</f>
        <v>0</v>
      </c>
      <c r="JC741">
        <f>INDEX('[2]SGU-Solar'!$B:$B, MATCH($A741, '[2]SGU-Solar'!$A:$A,0))</f>
        <v>0</v>
      </c>
      <c r="JD741">
        <f>INDEX('[2]SGU-Solar'!$B:$B, MATCH($A741, '[2]SGU-Solar'!$A:$A,0))</f>
        <v>0</v>
      </c>
      <c r="JE741">
        <f>INDEX('[2]SGU-Solar'!$B:$B, MATCH($A741, '[2]SGU-Solar'!$A:$A,0))</f>
        <v>0</v>
      </c>
      <c r="JF741">
        <f>INDEX('[2]SGU-Solar'!$B:$B, MATCH($A741, '[2]SGU-Solar'!$A:$A,0))</f>
        <v>0</v>
      </c>
      <c r="JG741">
        <f>INDEX('[2]SGU-Solar'!$B:$B, MATCH($A741, '[2]SGU-Solar'!$A:$A,0))</f>
        <v>0</v>
      </c>
      <c r="JH741">
        <f>INDEX('[2]SGU-Solar'!$B:$B, MATCH($A741, '[2]SGU-Solar'!$A:$A,0))</f>
        <v>0</v>
      </c>
      <c r="JI741">
        <f>INDEX('[2]SGU-Solar'!$B:$B, MATCH($A741, '[2]SGU-Solar'!$A:$A,0))</f>
        <v>0</v>
      </c>
      <c r="JJ741">
        <f>INDEX('[2]SGU-Solar'!$B:$B, MATCH($A741, '[2]SGU-Solar'!$A:$A,0))</f>
        <v>0</v>
      </c>
      <c r="JK741">
        <f>INDEX('[2]SGU-Solar'!$B:$B, MATCH($A741, '[2]SGU-Solar'!$A:$A,0))</f>
        <v>0</v>
      </c>
      <c r="JL741">
        <f>INDEX('[2]SGU-Solar'!$B:$B, MATCH($A741, '[2]SGU-Solar'!$A:$A,0))</f>
        <v>0</v>
      </c>
      <c r="JM741">
        <f>INDEX('[2]SGU-Solar'!$B:$B, MATCH($A741, '[2]SGU-Solar'!$A:$A,0))</f>
        <v>0</v>
      </c>
      <c r="JN741">
        <f>INDEX('[2]SGU-Solar'!$B:$B, MATCH($A741, '[2]SGU-Solar'!$A:$A,0))</f>
        <v>0</v>
      </c>
      <c r="JO741">
        <f>INDEX('[2]SGU-Solar'!$B:$B, MATCH($A741, '[2]SGU-Solar'!$A:$A,0))</f>
        <v>0</v>
      </c>
      <c r="JP741">
        <f>INDEX('[2]SGU-Solar'!$B:$B, MATCH($A741, '[2]SGU-Solar'!$A:$A,0))</f>
        <v>0</v>
      </c>
      <c r="JQ741">
        <f>INDEX('[2]SGU-Solar'!$B:$B, MATCH($A741, '[2]SGU-Solar'!$A:$A,0))</f>
        <v>0</v>
      </c>
      <c r="JR741">
        <f>INDEX('[2]SGU-Solar'!$B:$B, MATCH($A741, '[2]SGU-Solar'!$A:$A,0))</f>
        <v>0</v>
      </c>
      <c r="JS741">
        <f>INDEX('[2]SGU-Solar'!$B:$B, MATCH($A741, '[2]SGU-Solar'!$A:$A,0))</f>
        <v>0</v>
      </c>
      <c r="JT741">
        <f>INDEX('[2]SGU-Solar'!$B:$B, MATCH($A741, '[2]SGU-Solar'!$A:$A,0))</f>
        <v>0</v>
      </c>
      <c r="JU741">
        <f>INDEX('[2]SGU-Solar'!$B:$B, MATCH($A741, '[2]SGU-Solar'!$A:$A,0))</f>
        <v>0</v>
      </c>
      <c r="JV741">
        <f>INDEX('[2]SGU-Solar'!$B:$B, MATCH($A741, '[2]SGU-Solar'!$A:$A,0))</f>
        <v>0</v>
      </c>
      <c r="JW741">
        <f>INDEX('[2]SGU-Solar'!$B:$B, MATCH($A741, '[2]SGU-Solar'!$A:$A,0))</f>
        <v>0</v>
      </c>
      <c r="JX741">
        <f>INDEX('[2]SGU-Solar'!$B:$B, MATCH($A741, '[2]SGU-Solar'!$A:$A,0))</f>
        <v>0</v>
      </c>
      <c r="JY741">
        <f>INDEX('[2]SGU-Solar'!$B:$B, MATCH($A741, '[2]SGU-Solar'!$A:$A,0))</f>
        <v>0</v>
      </c>
      <c r="JZ741">
        <f>INDEX('[2]SGU-Solar'!$B:$B, MATCH($A741, '[2]SGU-Solar'!$A:$A,0))</f>
        <v>0</v>
      </c>
    </row>
    <row r="742" spans="1:286">
      <c r="A742">
        <v>3003</v>
      </c>
      <c r="B742" t="s">
        <v>9</v>
      </c>
      <c r="C742">
        <v>0</v>
      </c>
      <c r="D742">
        <v>0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1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0</v>
      </c>
      <c r="CL742">
        <v>0</v>
      </c>
      <c r="CM742">
        <v>0</v>
      </c>
      <c r="CN742">
        <v>0</v>
      </c>
      <c r="CO742">
        <v>0</v>
      </c>
      <c r="CP742">
        <v>0</v>
      </c>
      <c r="CQ742">
        <v>0</v>
      </c>
      <c r="CR742">
        <v>0</v>
      </c>
      <c r="CS742">
        <v>0</v>
      </c>
      <c r="CT742">
        <v>0</v>
      </c>
      <c r="CU742">
        <v>0</v>
      </c>
      <c r="CV742">
        <v>0</v>
      </c>
      <c r="CW742">
        <v>0</v>
      </c>
      <c r="CX742">
        <v>0</v>
      </c>
      <c r="CY742">
        <v>0</v>
      </c>
      <c r="CZ742">
        <v>0</v>
      </c>
      <c r="DA742">
        <v>1</v>
      </c>
      <c r="DB742">
        <v>1</v>
      </c>
      <c r="DC742">
        <v>1</v>
      </c>
      <c r="DD742">
        <v>0</v>
      </c>
      <c r="DE742">
        <v>0</v>
      </c>
      <c r="DF742">
        <v>0</v>
      </c>
      <c r="DG742">
        <v>3</v>
      </c>
      <c r="DH742">
        <v>0</v>
      </c>
      <c r="DI742">
        <v>0</v>
      </c>
      <c r="DJ742">
        <v>0</v>
      </c>
      <c r="DK742">
        <v>1</v>
      </c>
      <c r="DL742">
        <v>1</v>
      </c>
      <c r="DM742">
        <v>0</v>
      </c>
      <c r="DN742">
        <v>0</v>
      </c>
      <c r="DO742">
        <v>0</v>
      </c>
      <c r="DP742">
        <f>INDEX('[2]SGU-Solar'!$B:$B, MATCH($A742, '[2]SGU-Solar'!$A:$A,0))</f>
        <v>0</v>
      </c>
      <c r="DQ742">
        <f>INDEX('[2]SGU-Solar'!$B:$B, MATCH($A742, '[2]SGU-Solar'!$A:$A,0))</f>
        <v>0</v>
      </c>
      <c r="DR742">
        <f>INDEX('[2]SGU-Solar'!$B:$B, MATCH($A742, '[2]SGU-Solar'!$A:$A,0))</f>
        <v>0</v>
      </c>
      <c r="DS742">
        <f>INDEX('[2]SGU-Solar'!$B:$B, MATCH($A742, '[2]SGU-Solar'!$A:$A,0))</f>
        <v>0</v>
      </c>
      <c r="DT742">
        <f>INDEX('[2]SGU-Solar'!$B:$B, MATCH($A742, '[2]SGU-Solar'!$A:$A,0))</f>
        <v>0</v>
      </c>
      <c r="DU742">
        <f>INDEX('[2]SGU-Solar'!$B:$B, MATCH($A742, '[2]SGU-Solar'!$A:$A,0))</f>
        <v>0</v>
      </c>
      <c r="DV742">
        <f>INDEX('[2]SGU-Solar'!$B:$B, MATCH($A742, '[2]SGU-Solar'!$A:$A,0))</f>
        <v>0</v>
      </c>
      <c r="DW742">
        <f>INDEX('[2]SGU-Solar'!$B:$B, MATCH($A742, '[2]SGU-Solar'!$A:$A,0))</f>
        <v>0</v>
      </c>
      <c r="DX742">
        <f>INDEX('[2]SGU-Solar'!$B:$B, MATCH($A742, '[2]SGU-Solar'!$A:$A,0))</f>
        <v>0</v>
      </c>
      <c r="DY742">
        <f>INDEX('[2]SGU-Solar'!$B:$B, MATCH($A742, '[2]SGU-Solar'!$A:$A,0))</f>
        <v>0</v>
      </c>
      <c r="DZ742">
        <f>INDEX('[2]SGU-Solar'!$B:$B, MATCH($A742, '[2]SGU-Solar'!$A:$A,0))</f>
        <v>0</v>
      </c>
      <c r="EA742">
        <f>INDEX('[2]SGU-Solar'!$B:$B, MATCH($A742, '[2]SGU-Solar'!$A:$A,0))</f>
        <v>0</v>
      </c>
      <c r="EB742">
        <f>INDEX('[2]SGU-Solar'!$B:$B, MATCH($A742, '[2]SGU-Solar'!$A:$A,0))</f>
        <v>0</v>
      </c>
      <c r="EC742">
        <f>INDEX('[2]SGU-Solar'!$B:$B, MATCH($A742, '[2]SGU-Solar'!$A:$A,0))</f>
        <v>0</v>
      </c>
      <c r="ED742">
        <f>INDEX('[2]SGU-Solar'!$B:$B, MATCH($A742, '[2]SGU-Solar'!$A:$A,0))</f>
        <v>0</v>
      </c>
      <c r="EE742">
        <f>INDEX('[2]SGU-Solar'!$B:$B, MATCH($A742, '[2]SGU-Solar'!$A:$A,0))</f>
        <v>0</v>
      </c>
      <c r="EF742">
        <f>INDEX('[2]SGU-Solar'!$B:$B, MATCH($A742, '[2]SGU-Solar'!$A:$A,0))</f>
        <v>0</v>
      </c>
      <c r="EG742">
        <f>INDEX('[2]SGU-Solar'!$S:$S, MATCH($A742, '[2]SGU-Solar'!$A:$A,0))</f>
        <v>0</v>
      </c>
      <c r="EH742">
        <f>INDEX('[2]SGU-Solar'!$S:$S, MATCH($A742, '[2]SGU-Solar'!$A:$A,0))</f>
        <v>0</v>
      </c>
      <c r="EI742">
        <f>INDEX('[2]SGU-Solar'!$S:$S, MATCH($A742, '[2]SGU-Solar'!$A:$A,0))</f>
        <v>0</v>
      </c>
      <c r="EJ742">
        <f>INDEX('[2]SGU-Solar'!$S:$S, MATCH($A742, '[2]SGU-Solar'!$A:$A,0))</f>
        <v>0</v>
      </c>
      <c r="EK742">
        <f>INDEX('[2]SGU-Solar'!$S:$S, MATCH($A742, '[2]SGU-Solar'!$A:$A,0))</f>
        <v>0</v>
      </c>
      <c r="EL742">
        <f>INDEX('[2]SGU-Solar'!$S:$S, MATCH($A742, '[2]SGU-Solar'!$A:$A,0))</f>
        <v>0</v>
      </c>
      <c r="EM742">
        <f>INDEX('[2]SGU-Solar'!$S:$S, MATCH($A742, '[2]SGU-Solar'!$A:$A,0))</f>
        <v>0</v>
      </c>
      <c r="EN742">
        <f>INDEX('[2]SGU-Solar'!$S:$S, MATCH($A742, '[2]SGU-Solar'!$A:$A,0))</f>
        <v>0</v>
      </c>
      <c r="EO742">
        <f>INDEX('[2]SGU-Solar'!$S:$S, MATCH($A742, '[2]SGU-Solar'!$A:$A,0))</f>
        <v>0</v>
      </c>
      <c r="EP742">
        <f>INDEX('[2]SGU-Solar'!$S:$S, MATCH($A742, '[2]SGU-Solar'!$A:$A,0))</f>
        <v>0</v>
      </c>
      <c r="EQ742">
        <f>INDEX('[2]SGU-Solar'!$S:$S, MATCH($A742, '[2]SGU-Solar'!$A:$A,0))</f>
        <v>0</v>
      </c>
      <c r="ER742">
        <f>INDEX('[2]SGU-Solar'!$S:$S, MATCH($A742, '[2]SGU-Solar'!$A:$A,0))</f>
        <v>0</v>
      </c>
      <c r="ES742">
        <f>INDEX('[2]SGU-Solar'!$S:$S, MATCH($A742, '[2]SGU-Solar'!$A:$A,0))</f>
        <v>0</v>
      </c>
      <c r="ET742">
        <f>INDEX('[2]SGU-Solar'!$S:$S, MATCH($A742, '[2]SGU-Solar'!$A:$A,0))</f>
        <v>0</v>
      </c>
      <c r="EU742">
        <f>INDEX('[2]SGU-Solar'!$S:$S, MATCH($A742, '[2]SGU-Solar'!$A:$A,0))</f>
        <v>0</v>
      </c>
      <c r="EV742">
        <f>INDEX('[2]SGU-Solar'!$S:$S, MATCH($A742, '[2]SGU-Solar'!$A:$A,0))</f>
        <v>0</v>
      </c>
      <c r="EW742">
        <f>INDEX('[2]SGU-Solar'!$S:$S, MATCH($A742, '[2]SGU-Solar'!$A:$A,0))</f>
        <v>0</v>
      </c>
      <c r="EX742">
        <f>INDEX('[2]SGU-Solar'!$S:$S, MATCH($A742, '[2]SGU-Solar'!$A:$A,0))</f>
        <v>0</v>
      </c>
      <c r="EY742">
        <f>INDEX('[2]SGU-Solar'!$S:$S, MATCH($A742, '[2]SGU-Solar'!$A:$A,0))</f>
        <v>0</v>
      </c>
      <c r="EZ742">
        <f>INDEX('[2]SGU-Solar'!$S:$S, MATCH($A742, '[2]SGU-Solar'!$A:$A,0))</f>
        <v>0</v>
      </c>
      <c r="FA742">
        <f>INDEX('[2]SGU-Solar'!$S:$S, MATCH($A742, '[2]SGU-Solar'!$A:$A,0))</f>
        <v>0</v>
      </c>
      <c r="FB742">
        <f>INDEX('[2]SGU-Solar'!$S:$S, MATCH($A742, '[2]SGU-Solar'!$A:$A,0))</f>
        <v>0</v>
      </c>
      <c r="FC742">
        <f>INDEX('[2]SGU-Solar'!$S:$S, MATCH($A742, '[2]SGU-Solar'!$A:$A,0))</f>
        <v>0</v>
      </c>
      <c r="FD742">
        <f>INDEX('[2]SGU-Solar'!$S:$S, MATCH($A742, '[2]SGU-Solar'!$A:$A,0))</f>
        <v>0</v>
      </c>
      <c r="FE742">
        <f>INDEX('[2]SGU-Solar'!$S:$S, MATCH($A742, '[2]SGU-Solar'!$A:$A,0))</f>
        <v>0</v>
      </c>
      <c r="FF742">
        <f>INDEX('[2]SGU-Solar'!$S:$S, MATCH($A742, '[2]SGU-Solar'!$A:$A,0))</f>
        <v>0</v>
      </c>
      <c r="FG742">
        <f>INDEX('[2]SGU-Solar'!$S:$S, MATCH($A742, '[2]SGU-Solar'!$A:$A,0))</f>
        <v>0</v>
      </c>
      <c r="FH742">
        <f>INDEX('[2]SGU-Solar'!$S:$S, MATCH($A742, '[2]SGU-Solar'!$A:$A,0))</f>
        <v>0</v>
      </c>
      <c r="FI742">
        <f>INDEX('[2]SGU-Solar'!$S:$S, MATCH($A742, '[2]SGU-Solar'!$A:$A,0))</f>
        <v>0</v>
      </c>
      <c r="FJ742">
        <f>INDEX('[2]SGU-Solar'!$B:$B, MATCH($A742, '[2]SGU-Solar'!$A:$A,0))</f>
        <v>0</v>
      </c>
      <c r="FK742">
        <f>INDEX('[2]SGU-Solar'!$B:$B, MATCH($A742, '[2]SGU-Solar'!$A:$A,0))</f>
        <v>0</v>
      </c>
      <c r="FL742">
        <f>INDEX('[2]SGU-Solar'!$B:$B, MATCH($A742, '[2]SGU-Solar'!$A:$A,0))</f>
        <v>0</v>
      </c>
      <c r="FM742">
        <f>INDEX('[2]SGU-Solar'!$B:$B, MATCH($A742, '[2]SGU-Solar'!$A:$A,0))</f>
        <v>0</v>
      </c>
      <c r="FN742">
        <f>INDEX('[2]SGU-Solar'!$B:$B, MATCH($A742, '[2]SGU-Solar'!$A:$A,0))</f>
        <v>0</v>
      </c>
      <c r="FO742">
        <f>INDEX('[2]SGU-Solar'!$B:$B, MATCH($A742, '[2]SGU-Solar'!$A:$A,0))</f>
        <v>0</v>
      </c>
      <c r="FP742">
        <f>INDEX('[2]SGU-Solar'!$B:$B, MATCH($A742, '[2]SGU-Solar'!$A:$A,0))</f>
        <v>0</v>
      </c>
      <c r="FQ742">
        <f>INDEX('[2]SGU-Solar'!$B:$B, MATCH($A742, '[2]SGU-Solar'!$A:$A,0))</f>
        <v>0</v>
      </c>
      <c r="FR742">
        <f>INDEX('[2]SGU-Solar'!$B:$B, MATCH($A742, '[2]SGU-Solar'!$A:$A,0))</f>
        <v>0</v>
      </c>
      <c r="FS742">
        <f>INDEX('[2]SGU-Solar'!$B:$B, MATCH($A742, '[2]SGU-Solar'!$A:$A,0))</f>
        <v>0</v>
      </c>
      <c r="FT742">
        <f>INDEX('[2]SGU-Solar'!$B:$B, MATCH($A742, '[2]SGU-Solar'!$A:$A,0))</f>
        <v>0</v>
      </c>
      <c r="FU742">
        <f>INDEX('[2]SGU-Solar'!$B:$B, MATCH($A742, '[2]SGU-Solar'!$A:$A,0))</f>
        <v>0</v>
      </c>
      <c r="FV742">
        <f>INDEX('[2]SGU-Solar'!$B:$B, MATCH($A742, '[2]SGU-Solar'!$A:$A,0))</f>
        <v>0</v>
      </c>
      <c r="FW742">
        <f>INDEX('[2]SGU-Solar'!$B:$B, MATCH($A742, '[2]SGU-Solar'!$A:$A,0))</f>
        <v>0</v>
      </c>
      <c r="FX742">
        <f>INDEX('[2]SGU-Solar'!$B:$B, MATCH($A742, '[2]SGU-Solar'!$A:$A,0))</f>
        <v>0</v>
      </c>
      <c r="FY742">
        <f>INDEX('[2]SGU-Solar'!$B:$B, MATCH($A742, '[2]SGU-Solar'!$A:$A,0))</f>
        <v>0</v>
      </c>
      <c r="FZ742">
        <f>INDEX('[2]SGU-Solar'!$B:$B, MATCH($A742, '[2]SGU-Solar'!$A:$A,0))</f>
        <v>0</v>
      </c>
      <c r="GA742">
        <f>INDEX('[2]SGU-Solar'!$B:$B, MATCH($A742, '[2]SGU-Solar'!$A:$A,0))</f>
        <v>0</v>
      </c>
      <c r="GB742">
        <f>INDEX('[2]SGU-Solar'!$B:$B, MATCH($A742, '[2]SGU-Solar'!$A:$A,0))</f>
        <v>0</v>
      </c>
      <c r="GC742">
        <f>INDEX('[2]SGU-Solar'!$B:$B, MATCH($A742, '[2]SGU-Solar'!$A:$A,0))</f>
        <v>0</v>
      </c>
      <c r="GD742">
        <f>INDEX('[2]SGU-Solar'!$B:$B, MATCH($A742, '[2]SGU-Solar'!$A:$A,0))</f>
        <v>0</v>
      </c>
      <c r="GE742">
        <f>INDEX('[2]SGU-Solar'!$B:$B, MATCH($A742, '[2]SGU-Solar'!$A:$A,0))</f>
        <v>0</v>
      </c>
      <c r="GF742">
        <f>INDEX('[2]SGU-Solar'!$B:$B, MATCH($A742, '[2]SGU-Solar'!$A:$A,0))</f>
        <v>0</v>
      </c>
      <c r="GG742">
        <f>INDEX('[2]SGU-Solar'!$B:$B, MATCH($A742, '[2]SGU-Solar'!$A:$A,0))</f>
        <v>0</v>
      </c>
      <c r="GH742">
        <f>INDEX('[2]SGU-Solar'!$B:$B, MATCH($A742, '[2]SGU-Solar'!$A:$A,0))</f>
        <v>0</v>
      </c>
      <c r="GI742">
        <f>INDEX('[2]SGU-Solar'!$B:$B, MATCH($A742, '[2]SGU-Solar'!$A:$A,0))</f>
        <v>0</v>
      </c>
      <c r="GJ742">
        <f>INDEX('[2]SGU-Solar'!$B:$B, MATCH($A742, '[2]SGU-Solar'!$A:$A,0))</f>
        <v>0</v>
      </c>
      <c r="GK742">
        <f>INDEX('[2]SGU-Solar'!$B:$B, MATCH($A742, '[2]SGU-Solar'!$A:$A,0))</f>
        <v>0</v>
      </c>
      <c r="GL742">
        <f>INDEX('[2]SGU-Solar'!$B:$B, MATCH($A742, '[2]SGU-Solar'!$A:$A,0))</f>
        <v>0</v>
      </c>
      <c r="GM742">
        <f>INDEX('[2]SGU-Solar'!$B:$B, MATCH($A742, '[2]SGU-Solar'!$A:$A,0))</f>
        <v>0</v>
      </c>
      <c r="GN742">
        <f>INDEX('[2]SGU-Solar'!$B:$B, MATCH($A742, '[2]SGU-Solar'!$A:$A,0))</f>
        <v>0</v>
      </c>
      <c r="GO742">
        <f>INDEX('[2]SGU-Solar'!$B:$B, MATCH($A742, '[2]SGU-Solar'!$A:$A,0))</f>
        <v>0</v>
      </c>
      <c r="GP742">
        <f>INDEX('[2]SGU-Solar'!$B:$B, MATCH($A742, '[2]SGU-Solar'!$A:$A,0))</f>
        <v>0</v>
      </c>
      <c r="GQ742">
        <f>INDEX('[2]SGU-Solar'!$B:$B, MATCH($A742, '[2]SGU-Solar'!$A:$A,0))</f>
        <v>0</v>
      </c>
      <c r="GR742">
        <f>INDEX('[2]SGU-Solar'!$B:$B, MATCH($A742, '[2]SGU-Solar'!$A:$A,0))</f>
        <v>0</v>
      </c>
      <c r="GS742">
        <f>INDEX('[2]SGU-Solar'!$B:$B, MATCH($A742, '[2]SGU-Solar'!$A:$A,0))</f>
        <v>0</v>
      </c>
      <c r="GT742">
        <f>INDEX('[2]SGU-Solar'!$B:$B, MATCH($A742, '[2]SGU-Solar'!$A:$A,0))</f>
        <v>0</v>
      </c>
      <c r="GU742">
        <f>INDEX('[2]SGU-Solar'!$B:$B, MATCH($A742, '[2]SGU-Solar'!$A:$A,0))</f>
        <v>0</v>
      </c>
      <c r="GV742">
        <f>INDEX('[2]SGU-Solar'!$B:$B, MATCH($A742, '[2]SGU-Solar'!$A:$A,0))</f>
        <v>0</v>
      </c>
      <c r="GW742">
        <f>INDEX('[2]SGU-Solar'!$B:$B, MATCH($A742, '[2]SGU-Solar'!$A:$A,0))</f>
        <v>0</v>
      </c>
      <c r="GX742">
        <f>INDEX('[2]SGU-Solar'!$B:$B, MATCH($A742, '[2]SGU-Solar'!$A:$A,0))</f>
        <v>0</v>
      </c>
      <c r="GY742">
        <f>INDEX('[2]SGU-Solar'!$B:$B, MATCH($A742, '[2]SGU-Solar'!$A:$A,0))</f>
        <v>0</v>
      </c>
      <c r="GZ742">
        <f>INDEX('[2]SGU-Solar'!$B:$B, MATCH($A742, '[2]SGU-Solar'!$A:$A,0))</f>
        <v>0</v>
      </c>
      <c r="HA742">
        <f>INDEX('[2]SGU-Solar'!$B:$B, MATCH($A742, '[2]SGU-Solar'!$A:$A,0))</f>
        <v>0</v>
      </c>
      <c r="HB742">
        <f>INDEX('[2]SGU-Solar'!$B:$B, MATCH($A742, '[2]SGU-Solar'!$A:$A,0))</f>
        <v>0</v>
      </c>
      <c r="HC742">
        <f>INDEX('[2]SGU-Solar'!$B:$B, MATCH($A742, '[2]SGU-Solar'!$A:$A,0))</f>
        <v>0</v>
      </c>
      <c r="HD742">
        <f>INDEX('[2]SGU-Solar'!$B:$B, MATCH($A742, '[2]SGU-Solar'!$A:$A,0))</f>
        <v>0</v>
      </c>
      <c r="HE742">
        <f>INDEX('[2]SGU-Solar'!$B:$B, MATCH($A742, '[2]SGU-Solar'!$A:$A,0))</f>
        <v>0</v>
      </c>
      <c r="HF742">
        <f>INDEX('[2]SGU-Solar'!$B:$B, MATCH($A742, '[2]SGU-Solar'!$A:$A,0))</f>
        <v>0</v>
      </c>
      <c r="HG742">
        <f>INDEX('[2]SGU-Solar'!$B:$B, MATCH($A742, '[2]SGU-Solar'!$A:$A,0))</f>
        <v>0</v>
      </c>
      <c r="HH742">
        <f>INDEX('[2]SGU-Solar'!$B:$B, MATCH($A742, '[2]SGU-Solar'!$A:$A,0))</f>
        <v>0</v>
      </c>
      <c r="HI742">
        <f>INDEX('[2]SGU-Solar'!$B:$B, MATCH($A742, '[2]SGU-Solar'!$A:$A,0))</f>
        <v>0</v>
      </c>
      <c r="HJ742">
        <f>INDEX('[2]SGU-Solar'!$B:$B, MATCH($A742, '[2]SGU-Solar'!$A:$A,0))</f>
        <v>0</v>
      </c>
      <c r="HK742">
        <f>INDEX('[2]SGU-Solar'!$B:$B, MATCH($A742, '[2]SGU-Solar'!$A:$A,0))</f>
        <v>0</v>
      </c>
      <c r="HL742">
        <f>INDEX('[2]SGU-Solar'!$B:$B, MATCH($A742, '[2]SGU-Solar'!$A:$A,0))</f>
        <v>0</v>
      </c>
      <c r="HM742">
        <f>INDEX('[2]SGU-Solar'!$B:$B, MATCH($A742, '[2]SGU-Solar'!$A:$A,0))</f>
        <v>0</v>
      </c>
      <c r="HN742">
        <f>INDEX('[2]SGU-Solar'!$B:$B, MATCH($A742, '[2]SGU-Solar'!$A:$A,0))</f>
        <v>0</v>
      </c>
      <c r="HO742">
        <f>INDEX('[2]SGU-Solar'!$B:$B, MATCH($A742, '[2]SGU-Solar'!$A:$A,0))</f>
        <v>0</v>
      </c>
      <c r="HP742">
        <f>INDEX('[2]SGU-Solar'!$B:$B, MATCH($A742, '[2]SGU-Solar'!$A:$A,0))</f>
        <v>0</v>
      </c>
      <c r="HQ742">
        <f>INDEX('[2]SGU-Solar'!$B:$B, MATCH($A742, '[2]SGU-Solar'!$A:$A,0))</f>
        <v>0</v>
      </c>
      <c r="HR742">
        <f>INDEX('[2]SGU-Solar'!$B:$B, MATCH($A742, '[2]SGU-Solar'!$A:$A,0))</f>
        <v>0</v>
      </c>
      <c r="HS742">
        <f>INDEX('[2]SGU-Solar'!$B:$B, MATCH($A742, '[2]SGU-Solar'!$A:$A,0))</f>
        <v>0</v>
      </c>
      <c r="HT742">
        <f>INDEX('[2]SGU-Solar'!$B:$B, MATCH($A742, '[2]SGU-Solar'!$A:$A,0))</f>
        <v>0</v>
      </c>
      <c r="HU742">
        <f>INDEX('[2]SGU-Solar'!$B:$B, MATCH($A742, '[2]SGU-Solar'!$A:$A,0))</f>
        <v>0</v>
      </c>
      <c r="HV742">
        <f>INDEX('[2]SGU-Solar'!$B:$B, MATCH($A742, '[2]SGU-Solar'!$A:$A,0))</f>
        <v>0</v>
      </c>
      <c r="HW742">
        <f>INDEX('[2]SGU-Solar'!$B:$B, MATCH($A742, '[2]SGU-Solar'!$A:$A,0))</f>
        <v>0</v>
      </c>
      <c r="HX742">
        <f>INDEX('[2]SGU-Solar'!$B:$B, MATCH($A742, '[2]SGU-Solar'!$A:$A,0))</f>
        <v>0</v>
      </c>
      <c r="HY742">
        <f>INDEX('[2]SGU-Solar'!$B:$B, MATCH($A742, '[2]SGU-Solar'!$A:$A,0))</f>
        <v>0</v>
      </c>
      <c r="HZ742">
        <f>INDEX('[2]SGU-Solar'!$B:$B, MATCH($A742, '[2]SGU-Solar'!$A:$A,0))</f>
        <v>0</v>
      </c>
      <c r="IA742">
        <f>INDEX('[2]SGU-Solar'!$B:$B, MATCH($A742, '[2]SGU-Solar'!$A:$A,0))</f>
        <v>0</v>
      </c>
      <c r="IB742">
        <f>INDEX('[2]SGU-Solar'!$B:$B, MATCH($A742, '[2]SGU-Solar'!$A:$A,0))</f>
        <v>0</v>
      </c>
      <c r="IC742">
        <f>INDEX('[2]SGU-Solar'!$B:$B, MATCH($A742, '[2]SGU-Solar'!$A:$A,0))</f>
        <v>0</v>
      </c>
      <c r="ID742">
        <f>INDEX('[2]SGU-Solar'!$B:$B, MATCH($A742, '[2]SGU-Solar'!$A:$A,0))</f>
        <v>0</v>
      </c>
      <c r="IE742">
        <f>INDEX('[2]SGU-Solar'!$B:$B, MATCH($A742, '[2]SGU-Solar'!$A:$A,0))</f>
        <v>0</v>
      </c>
      <c r="IF742">
        <f>INDEX('[2]SGU-Solar'!$B:$B, MATCH($A742, '[2]SGU-Solar'!$A:$A,0))</f>
        <v>0</v>
      </c>
      <c r="IG742">
        <f>INDEX('[2]SGU-Solar'!$B:$B, MATCH($A742, '[2]SGU-Solar'!$A:$A,0))</f>
        <v>0</v>
      </c>
      <c r="IH742">
        <f>INDEX('[2]SGU-Solar'!$B:$B, MATCH($A742, '[2]SGU-Solar'!$A:$A,0))</f>
        <v>0</v>
      </c>
      <c r="II742">
        <f>INDEX('[2]SGU-Solar'!$B:$B, MATCH($A742, '[2]SGU-Solar'!$A:$A,0))</f>
        <v>0</v>
      </c>
      <c r="IJ742">
        <f>INDEX('[2]SGU-Solar'!$B:$B, MATCH($A742, '[2]SGU-Solar'!$A:$A,0))</f>
        <v>0</v>
      </c>
      <c r="IK742">
        <f>INDEX('[2]SGU-Solar'!$B:$B, MATCH($A742, '[2]SGU-Solar'!$A:$A,0))</f>
        <v>0</v>
      </c>
      <c r="IL742">
        <f>INDEX('[2]SGU-Solar'!$B:$B, MATCH($A742, '[2]SGU-Solar'!$A:$A,0))</f>
        <v>0</v>
      </c>
      <c r="IM742">
        <f>INDEX('[2]SGU-Solar'!$B:$B, MATCH($A742, '[2]SGU-Solar'!$A:$A,0))</f>
        <v>0</v>
      </c>
      <c r="IN742">
        <f>INDEX('[2]SGU-Solar'!$B:$B, MATCH($A742, '[2]SGU-Solar'!$A:$A,0))</f>
        <v>0</v>
      </c>
      <c r="IO742">
        <f>INDEX('[2]SGU-Solar'!$B:$B, MATCH($A742, '[2]SGU-Solar'!$A:$A,0))</f>
        <v>0</v>
      </c>
      <c r="IP742">
        <f>INDEX('[2]SGU-Solar'!$B:$B, MATCH($A742, '[2]SGU-Solar'!$A:$A,0))</f>
        <v>0</v>
      </c>
      <c r="IQ742">
        <f>INDEX('[2]SGU-Solar'!$B:$B, MATCH($A742, '[2]SGU-Solar'!$A:$A,0))</f>
        <v>0</v>
      </c>
      <c r="IR742">
        <f>INDEX('[2]SGU-Solar'!$B:$B, MATCH($A742, '[2]SGU-Solar'!$A:$A,0))</f>
        <v>0</v>
      </c>
      <c r="IS742">
        <f>INDEX('[2]SGU-Solar'!$B:$B, MATCH($A742, '[2]SGU-Solar'!$A:$A,0))</f>
        <v>0</v>
      </c>
      <c r="IT742">
        <f>INDEX('[2]SGU-Solar'!$B:$B, MATCH($A742, '[2]SGU-Solar'!$A:$A,0))</f>
        <v>0</v>
      </c>
      <c r="IU742">
        <f>INDEX('[2]SGU-Solar'!$B:$B, MATCH($A742, '[2]SGU-Solar'!$A:$A,0))</f>
        <v>0</v>
      </c>
      <c r="IV742">
        <f>INDEX('[2]SGU-Solar'!$B:$B, MATCH($A742, '[2]SGU-Solar'!$A:$A,0))</f>
        <v>0</v>
      </c>
      <c r="IW742">
        <f>INDEX('[2]SGU-Solar'!$B:$B, MATCH($A742, '[2]SGU-Solar'!$A:$A,0))</f>
        <v>0</v>
      </c>
      <c r="IX742">
        <f>INDEX('[2]SGU-Solar'!$B:$B, MATCH($A742, '[2]SGU-Solar'!$A:$A,0))</f>
        <v>0</v>
      </c>
      <c r="IY742">
        <f>INDEX('[2]SGU-Solar'!$B:$B, MATCH($A742, '[2]SGU-Solar'!$A:$A,0))</f>
        <v>0</v>
      </c>
      <c r="IZ742">
        <f>INDEX('[2]SGU-Solar'!$B:$B, MATCH($A742, '[2]SGU-Solar'!$A:$A,0))</f>
        <v>0</v>
      </c>
      <c r="JA742">
        <f>INDEX('[2]SGU-Solar'!$B:$B, MATCH($A742, '[2]SGU-Solar'!$A:$A,0))</f>
        <v>0</v>
      </c>
      <c r="JB742">
        <f>INDEX('[2]SGU-Solar'!$B:$B, MATCH($A742, '[2]SGU-Solar'!$A:$A,0))</f>
        <v>0</v>
      </c>
      <c r="JC742">
        <f>INDEX('[2]SGU-Solar'!$B:$B, MATCH($A742, '[2]SGU-Solar'!$A:$A,0))</f>
        <v>0</v>
      </c>
      <c r="JD742">
        <f>INDEX('[2]SGU-Solar'!$B:$B, MATCH($A742, '[2]SGU-Solar'!$A:$A,0))</f>
        <v>0</v>
      </c>
      <c r="JE742">
        <f>INDEX('[2]SGU-Solar'!$B:$B, MATCH($A742, '[2]SGU-Solar'!$A:$A,0))</f>
        <v>0</v>
      </c>
      <c r="JF742">
        <f>INDEX('[2]SGU-Solar'!$B:$B, MATCH($A742, '[2]SGU-Solar'!$A:$A,0))</f>
        <v>0</v>
      </c>
      <c r="JG742">
        <f>INDEX('[2]SGU-Solar'!$B:$B, MATCH($A742, '[2]SGU-Solar'!$A:$A,0))</f>
        <v>0</v>
      </c>
      <c r="JH742">
        <f>INDEX('[2]SGU-Solar'!$B:$B, MATCH($A742, '[2]SGU-Solar'!$A:$A,0))</f>
        <v>0</v>
      </c>
      <c r="JI742">
        <f>INDEX('[2]SGU-Solar'!$B:$B, MATCH($A742, '[2]SGU-Solar'!$A:$A,0))</f>
        <v>0</v>
      </c>
      <c r="JJ742">
        <f>INDEX('[2]SGU-Solar'!$B:$B, MATCH($A742, '[2]SGU-Solar'!$A:$A,0))</f>
        <v>0</v>
      </c>
      <c r="JK742">
        <f>INDEX('[2]SGU-Solar'!$B:$B, MATCH($A742, '[2]SGU-Solar'!$A:$A,0))</f>
        <v>0</v>
      </c>
      <c r="JL742">
        <f>INDEX('[2]SGU-Solar'!$B:$B, MATCH($A742, '[2]SGU-Solar'!$A:$A,0))</f>
        <v>0</v>
      </c>
      <c r="JM742">
        <f>INDEX('[2]SGU-Solar'!$B:$B, MATCH($A742, '[2]SGU-Solar'!$A:$A,0))</f>
        <v>0</v>
      </c>
      <c r="JN742">
        <f>INDEX('[2]SGU-Solar'!$B:$B, MATCH($A742, '[2]SGU-Solar'!$A:$A,0))</f>
        <v>0</v>
      </c>
      <c r="JO742">
        <f>INDEX('[2]SGU-Solar'!$B:$B, MATCH($A742, '[2]SGU-Solar'!$A:$A,0))</f>
        <v>0</v>
      </c>
      <c r="JP742">
        <f>INDEX('[2]SGU-Solar'!$B:$B, MATCH($A742, '[2]SGU-Solar'!$A:$A,0))</f>
        <v>0</v>
      </c>
      <c r="JQ742">
        <f>INDEX('[2]SGU-Solar'!$B:$B, MATCH($A742, '[2]SGU-Solar'!$A:$A,0))</f>
        <v>0</v>
      </c>
      <c r="JR742">
        <f>INDEX('[2]SGU-Solar'!$B:$B, MATCH($A742, '[2]SGU-Solar'!$A:$A,0))</f>
        <v>0</v>
      </c>
      <c r="JS742">
        <f>INDEX('[2]SGU-Solar'!$B:$B, MATCH($A742, '[2]SGU-Solar'!$A:$A,0))</f>
        <v>0</v>
      </c>
      <c r="JT742">
        <f>INDEX('[2]SGU-Solar'!$B:$B, MATCH($A742, '[2]SGU-Solar'!$A:$A,0))</f>
        <v>0</v>
      </c>
      <c r="JU742">
        <f>INDEX('[2]SGU-Solar'!$B:$B, MATCH($A742, '[2]SGU-Solar'!$A:$A,0))</f>
        <v>0</v>
      </c>
      <c r="JV742">
        <f>INDEX('[2]SGU-Solar'!$B:$B, MATCH($A742, '[2]SGU-Solar'!$A:$A,0))</f>
        <v>0</v>
      </c>
      <c r="JW742">
        <f>INDEX('[2]SGU-Solar'!$B:$B, MATCH($A742, '[2]SGU-Solar'!$A:$A,0))</f>
        <v>0</v>
      </c>
      <c r="JX742">
        <f>INDEX('[2]SGU-Solar'!$B:$B, MATCH($A742, '[2]SGU-Solar'!$A:$A,0))</f>
        <v>0</v>
      </c>
      <c r="JY742">
        <f>INDEX('[2]SGU-Solar'!$B:$B, MATCH($A742, '[2]SGU-Solar'!$A:$A,0))</f>
        <v>0</v>
      </c>
      <c r="JZ742">
        <f>INDEX('[2]SGU-Solar'!$B:$B, MATCH($A742, '[2]SGU-Solar'!$A:$A,0))</f>
        <v>0</v>
      </c>
    </row>
    <row r="743" spans="1:286">
      <c r="A743">
        <v>3004</v>
      </c>
      <c r="B743" t="s">
        <v>9</v>
      </c>
      <c r="C743">
        <v>0</v>
      </c>
      <c r="D743">
        <v>0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1</v>
      </c>
      <c r="DG743">
        <v>0</v>
      </c>
      <c r="DH743">
        <v>0</v>
      </c>
      <c r="DI743">
        <v>0</v>
      </c>
      <c r="DJ743">
        <v>1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f>INDEX('[2]SGU-Solar'!$B:$B, MATCH($A743, '[2]SGU-Solar'!$A:$A,0))</f>
        <v>0</v>
      </c>
      <c r="DQ743">
        <f>INDEX('[2]SGU-Solar'!$B:$B, MATCH($A743, '[2]SGU-Solar'!$A:$A,0))</f>
        <v>0</v>
      </c>
      <c r="DR743">
        <f>INDEX('[2]SGU-Solar'!$B:$B, MATCH($A743, '[2]SGU-Solar'!$A:$A,0))</f>
        <v>0</v>
      </c>
      <c r="DS743">
        <f>INDEX('[2]SGU-Solar'!$B:$B, MATCH($A743, '[2]SGU-Solar'!$A:$A,0))</f>
        <v>0</v>
      </c>
      <c r="DT743">
        <f>INDEX('[2]SGU-Solar'!$B:$B, MATCH($A743, '[2]SGU-Solar'!$A:$A,0))</f>
        <v>0</v>
      </c>
      <c r="DU743">
        <f>INDEX('[2]SGU-Solar'!$B:$B, MATCH($A743, '[2]SGU-Solar'!$A:$A,0))</f>
        <v>0</v>
      </c>
      <c r="DV743">
        <f>INDEX('[2]SGU-Solar'!$B:$B, MATCH($A743, '[2]SGU-Solar'!$A:$A,0))</f>
        <v>0</v>
      </c>
      <c r="DW743">
        <f>INDEX('[2]SGU-Solar'!$B:$B, MATCH($A743, '[2]SGU-Solar'!$A:$A,0))</f>
        <v>0</v>
      </c>
      <c r="DX743">
        <f>INDEX('[2]SGU-Solar'!$B:$B, MATCH($A743, '[2]SGU-Solar'!$A:$A,0))</f>
        <v>0</v>
      </c>
      <c r="DY743">
        <f>INDEX('[2]SGU-Solar'!$B:$B, MATCH($A743, '[2]SGU-Solar'!$A:$A,0))</f>
        <v>0</v>
      </c>
      <c r="DZ743">
        <f>INDEX('[2]SGU-Solar'!$B:$B, MATCH($A743, '[2]SGU-Solar'!$A:$A,0))</f>
        <v>0</v>
      </c>
      <c r="EA743">
        <f>INDEX('[2]SGU-Solar'!$B:$B, MATCH($A743, '[2]SGU-Solar'!$A:$A,0))</f>
        <v>0</v>
      </c>
      <c r="EB743">
        <f>INDEX('[2]SGU-Solar'!$B:$B, MATCH($A743, '[2]SGU-Solar'!$A:$A,0))</f>
        <v>0</v>
      </c>
      <c r="EC743">
        <f>INDEX('[2]SGU-Solar'!$B:$B, MATCH($A743, '[2]SGU-Solar'!$A:$A,0))</f>
        <v>0</v>
      </c>
      <c r="ED743">
        <f>INDEX('[2]SGU-Solar'!$B:$B, MATCH($A743, '[2]SGU-Solar'!$A:$A,0))</f>
        <v>0</v>
      </c>
      <c r="EE743">
        <f>INDEX('[2]SGU-Solar'!$B:$B, MATCH($A743, '[2]SGU-Solar'!$A:$A,0))</f>
        <v>0</v>
      </c>
      <c r="EF743">
        <f>INDEX('[2]SGU-Solar'!$B:$B, MATCH($A743, '[2]SGU-Solar'!$A:$A,0))</f>
        <v>0</v>
      </c>
      <c r="EG743">
        <f>INDEX('[2]SGU-Solar'!$S:$S, MATCH($A743, '[2]SGU-Solar'!$A:$A,0))</f>
        <v>0</v>
      </c>
      <c r="EH743">
        <f>INDEX('[2]SGU-Solar'!$S:$S, MATCH($A743, '[2]SGU-Solar'!$A:$A,0))</f>
        <v>0</v>
      </c>
      <c r="EI743">
        <f>INDEX('[2]SGU-Solar'!$S:$S, MATCH($A743, '[2]SGU-Solar'!$A:$A,0))</f>
        <v>0</v>
      </c>
      <c r="EJ743">
        <f>INDEX('[2]SGU-Solar'!$S:$S, MATCH($A743, '[2]SGU-Solar'!$A:$A,0))</f>
        <v>0</v>
      </c>
      <c r="EK743">
        <f>INDEX('[2]SGU-Solar'!$S:$S, MATCH($A743, '[2]SGU-Solar'!$A:$A,0))</f>
        <v>0</v>
      </c>
      <c r="EL743">
        <f>INDEX('[2]SGU-Solar'!$S:$S, MATCH($A743, '[2]SGU-Solar'!$A:$A,0))</f>
        <v>0</v>
      </c>
      <c r="EM743">
        <f>INDEX('[2]SGU-Solar'!$S:$S, MATCH($A743, '[2]SGU-Solar'!$A:$A,0))</f>
        <v>0</v>
      </c>
      <c r="EN743">
        <f>INDEX('[2]SGU-Solar'!$S:$S, MATCH($A743, '[2]SGU-Solar'!$A:$A,0))</f>
        <v>0</v>
      </c>
      <c r="EO743">
        <f>INDEX('[2]SGU-Solar'!$S:$S, MATCH($A743, '[2]SGU-Solar'!$A:$A,0))</f>
        <v>0</v>
      </c>
      <c r="EP743">
        <f>INDEX('[2]SGU-Solar'!$S:$S, MATCH($A743, '[2]SGU-Solar'!$A:$A,0))</f>
        <v>0</v>
      </c>
      <c r="EQ743">
        <f>INDEX('[2]SGU-Solar'!$S:$S, MATCH($A743, '[2]SGU-Solar'!$A:$A,0))</f>
        <v>0</v>
      </c>
      <c r="ER743">
        <f>INDEX('[2]SGU-Solar'!$S:$S, MATCH($A743, '[2]SGU-Solar'!$A:$A,0))</f>
        <v>0</v>
      </c>
      <c r="ES743">
        <f>INDEX('[2]SGU-Solar'!$S:$S, MATCH($A743, '[2]SGU-Solar'!$A:$A,0))</f>
        <v>0</v>
      </c>
      <c r="ET743">
        <f>INDEX('[2]SGU-Solar'!$S:$S, MATCH($A743, '[2]SGU-Solar'!$A:$A,0))</f>
        <v>0</v>
      </c>
      <c r="EU743">
        <f>INDEX('[2]SGU-Solar'!$S:$S, MATCH($A743, '[2]SGU-Solar'!$A:$A,0))</f>
        <v>0</v>
      </c>
      <c r="EV743">
        <f>INDEX('[2]SGU-Solar'!$S:$S, MATCH($A743, '[2]SGU-Solar'!$A:$A,0))</f>
        <v>0</v>
      </c>
      <c r="EW743">
        <f>INDEX('[2]SGU-Solar'!$S:$S, MATCH($A743, '[2]SGU-Solar'!$A:$A,0))</f>
        <v>0</v>
      </c>
      <c r="EX743">
        <f>INDEX('[2]SGU-Solar'!$S:$S, MATCH($A743, '[2]SGU-Solar'!$A:$A,0))</f>
        <v>0</v>
      </c>
      <c r="EY743">
        <f>INDEX('[2]SGU-Solar'!$S:$S, MATCH($A743, '[2]SGU-Solar'!$A:$A,0))</f>
        <v>0</v>
      </c>
      <c r="EZ743">
        <f>INDEX('[2]SGU-Solar'!$S:$S, MATCH($A743, '[2]SGU-Solar'!$A:$A,0))</f>
        <v>0</v>
      </c>
      <c r="FA743">
        <f>INDEX('[2]SGU-Solar'!$S:$S, MATCH($A743, '[2]SGU-Solar'!$A:$A,0))</f>
        <v>0</v>
      </c>
      <c r="FB743">
        <f>INDEX('[2]SGU-Solar'!$S:$S, MATCH($A743, '[2]SGU-Solar'!$A:$A,0))</f>
        <v>0</v>
      </c>
      <c r="FC743">
        <f>INDEX('[2]SGU-Solar'!$S:$S, MATCH($A743, '[2]SGU-Solar'!$A:$A,0))</f>
        <v>0</v>
      </c>
      <c r="FD743">
        <f>INDEX('[2]SGU-Solar'!$S:$S, MATCH($A743, '[2]SGU-Solar'!$A:$A,0))</f>
        <v>0</v>
      </c>
      <c r="FE743">
        <f>INDEX('[2]SGU-Solar'!$S:$S, MATCH($A743, '[2]SGU-Solar'!$A:$A,0))</f>
        <v>0</v>
      </c>
      <c r="FF743">
        <f>INDEX('[2]SGU-Solar'!$S:$S, MATCH($A743, '[2]SGU-Solar'!$A:$A,0))</f>
        <v>0</v>
      </c>
      <c r="FG743">
        <f>INDEX('[2]SGU-Solar'!$S:$S, MATCH($A743, '[2]SGU-Solar'!$A:$A,0))</f>
        <v>0</v>
      </c>
      <c r="FH743">
        <f>INDEX('[2]SGU-Solar'!$S:$S, MATCH($A743, '[2]SGU-Solar'!$A:$A,0))</f>
        <v>0</v>
      </c>
      <c r="FI743">
        <f>INDEX('[2]SGU-Solar'!$S:$S, MATCH($A743, '[2]SGU-Solar'!$A:$A,0))</f>
        <v>0</v>
      </c>
      <c r="FJ743">
        <f>INDEX('[2]SGU-Solar'!$B:$B, MATCH($A743, '[2]SGU-Solar'!$A:$A,0))</f>
        <v>0</v>
      </c>
      <c r="FK743">
        <f>INDEX('[2]SGU-Solar'!$B:$B, MATCH($A743, '[2]SGU-Solar'!$A:$A,0))</f>
        <v>0</v>
      </c>
      <c r="FL743">
        <f>INDEX('[2]SGU-Solar'!$B:$B, MATCH($A743, '[2]SGU-Solar'!$A:$A,0))</f>
        <v>0</v>
      </c>
      <c r="FM743">
        <f>INDEX('[2]SGU-Solar'!$B:$B, MATCH($A743, '[2]SGU-Solar'!$A:$A,0))</f>
        <v>0</v>
      </c>
      <c r="FN743">
        <f>INDEX('[2]SGU-Solar'!$B:$B, MATCH($A743, '[2]SGU-Solar'!$A:$A,0))</f>
        <v>0</v>
      </c>
      <c r="FO743">
        <f>INDEX('[2]SGU-Solar'!$B:$B, MATCH($A743, '[2]SGU-Solar'!$A:$A,0))</f>
        <v>0</v>
      </c>
      <c r="FP743">
        <f>INDEX('[2]SGU-Solar'!$B:$B, MATCH($A743, '[2]SGU-Solar'!$A:$A,0))</f>
        <v>0</v>
      </c>
      <c r="FQ743">
        <f>INDEX('[2]SGU-Solar'!$B:$B, MATCH($A743, '[2]SGU-Solar'!$A:$A,0))</f>
        <v>0</v>
      </c>
      <c r="FR743">
        <f>INDEX('[2]SGU-Solar'!$B:$B, MATCH($A743, '[2]SGU-Solar'!$A:$A,0))</f>
        <v>0</v>
      </c>
      <c r="FS743">
        <f>INDEX('[2]SGU-Solar'!$B:$B, MATCH($A743, '[2]SGU-Solar'!$A:$A,0))</f>
        <v>0</v>
      </c>
      <c r="FT743">
        <f>INDEX('[2]SGU-Solar'!$B:$B, MATCH($A743, '[2]SGU-Solar'!$A:$A,0))</f>
        <v>0</v>
      </c>
      <c r="FU743">
        <f>INDEX('[2]SGU-Solar'!$B:$B, MATCH($A743, '[2]SGU-Solar'!$A:$A,0))</f>
        <v>0</v>
      </c>
      <c r="FV743">
        <f>INDEX('[2]SGU-Solar'!$B:$B, MATCH($A743, '[2]SGU-Solar'!$A:$A,0))</f>
        <v>0</v>
      </c>
      <c r="FW743">
        <f>INDEX('[2]SGU-Solar'!$B:$B, MATCH($A743, '[2]SGU-Solar'!$A:$A,0))</f>
        <v>0</v>
      </c>
      <c r="FX743">
        <f>INDEX('[2]SGU-Solar'!$B:$B, MATCH($A743, '[2]SGU-Solar'!$A:$A,0))</f>
        <v>0</v>
      </c>
      <c r="FY743">
        <f>INDEX('[2]SGU-Solar'!$B:$B, MATCH($A743, '[2]SGU-Solar'!$A:$A,0))</f>
        <v>0</v>
      </c>
      <c r="FZ743">
        <f>INDEX('[2]SGU-Solar'!$B:$B, MATCH($A743, '[2]SGU-Solar'!$A:$A,0))</f>
        <v>0</v>
      </c>
      <c r="GA743">
        <f>INDEX('[2]SGU-Solar'!$B:$B, MATCH($A743, '[2]SGU-Solar'!$A:$A,0))</f>
        <v>0</v>
      </c>
      <c r="GB743">
        <f>INDEX('[2]SGU-Solar'!$B:$B, MATCH($A743, '[2]SGU-Solar'!$A:$A,0))</f>
        <v>0</v>
      </c>
      <c r="GC743">
        <f>INDEX('[2]SGU-Solar'!$B:$B, MATCH($A743, '[2]SGU-Solar'!$A:$A,0))</f>
        <v>0</v>
      </c>
      <c r="GD743">
        <f>INDEX('[2]SGU-Solar'!$B:$B, MATCH($A743, '[2]SGU-Solar'!$A:$A,0))</f>
        <v>0</v>
      </c>
      <c r="GE743">
        <f>INDEX('[2]SGU-Solar'!$B:$B, MATCH($A743, '[2]SGU-Solar'!$A:$A,0))</f>
        <v>0</v>
      </c>
      <c r="GF743">
        <f>INDEX('[2]SGU-Solar'!$B:$B, MATCH($A743, '[2]SGU-Solar'!$A:$A,0))</f>
        <v>0</v>
      </c>
      <c r="GG743">
        <f>INDEX('[2]SGU-Solar'!$B:$B, MATCH($A743, '[2]SGU-Solar'!$A:$A,0))</f>
        <v>0</v>
      </c>
      <c r="GH743">
        <f>INDEX('[2]SGU-Solar'!$B:$B, MATCH($A743, '[2]SGU-Solar'!$A:$A,0))</f>
        <v>0</v>
      </c>
      <c r="GI743">
        <f>INDEX('[2]SGU-Solar'!$B:$B, MATCH($A743, '[2]SGU-Solar'!$A:$A,0))</f>
        <v>0</v>
      </c>
      <c r="GJ743">
        <f>INDEX('[2]SGU-Solar'!$B:$B, MATCH($A743, '[2]SGU-Solar'!$A:$A,0))</f>
        <v>0</v>
      </c>
      <c r="GK743">
        <f>INDEX('[2]SGU-Solar'!$B:$B, MATCH($A743, '[2]SGU-Solar'!$A:$A,0))</f>
        <v>0</v>
      </c>
      <c r="GL743">
        <f>INDEX('[2]SGU-Solar'!$B:$B, MATCH($A743, '[2]SGU-Solar'!$A:$A,0))</f>
        <v>0</v>
      </c>
      <c r="GM743">
        <f>INDEX('[2]SGU-Solar'!$B:$B, MATCH($A743, '[2]SGU-Solar'!$A:$A,0))</f>
        <v>0</v>
      </c>
      <c r="GN743">
        <f>INDEX('[2]SGU-Solar'!$B:$B, MATCH($A743, '[2]SGU-Solar'!$A:$A,0))</f>
        <v>0</v>
      </c>
      <c r="GO743">
        <f>INDEX('[2]SGU-Solar'!$B:$B, MATCH($A743, '[2]SGU-Solar'!$A:$A,0))</f>
        <v>0</v>
      </c>
      <c r="GP743">
        <f>INDEX('[2]SGU-Solar'!$B:$B, MATCH($A743, '[2]SGU-Solar'!$A:$A,0))</f>
        <v>0</v>
      </c>
      <c r="GQ743">
        <f>INDEX('[2]SGU-Solar'!$B:$B, MATCH($A743, '[2]SGU-Solar'!$A:$A,0))</f>
        <v>0</v>
      </c>
      <c r="GR743">
        <f>INDEX('[2]SGU-Solar'!$B:$B, MATCH($A743, '[2]SGU-Solar'!$A:$A,0))</f>
        <v>0</v>
      </c>
      <c r="GS743">
        <f>INDEX('[2]SGU-Solar'!$B:$B, MATCH($A743, '[2]SGU-Solar'!$A:$A,0))</f>
        <v>0</v>
      </c>
      <c r="GT743">
        <f>INDEX('[2]SGU-Solar'!$B:$B, MATCH($A743, '[2]SGU-Solar'!$A:$A,0))</f>
        <v>0</v>
      </c>
      <c r="GU743">
        <f>INDEX('[2]SGU-Solar'!$B:$B, MATCH($A743, '[2]SGU-Solar'!$A:$A,0))</f>
        <v>0</v>
      </c>
      <c r="GV743">
        <f>INDEX('[2]SGU-Solar'!$B:$B, MATCH($A743, '[2]SGU-Solar'!$A:$A,0))</f>
        <v>0</v>
      </c>
      <c r="GW743">
        <f>INDEX('[2]SGU-Solar'!$B:$B, MATCH($A743, '[2]SGU-Solar'!$A:$A,0))</f>
        <v>0</v>
      </c>
      <c r="GX743">
        <f>INDEX('[2]SGU-Solar'!$B:$B, MATCH($A743, '[2]SGU-Solar'!$A:$A,0))</f>
        <v>0</v>
      </c>
      <c r="GY743">
        <f>INDEX('[2]SGU-Solar'!$B:$B, MATCH($A743, '[2]SGU-Solar'!$A:$A,0))</f>
        <v>0</v>
      </c>
      <c r="GZ743">
        <f>INDEX('[2]SGU-Solar'!$B:$B, MATCH($A743, '[2]SGU-Solar'!$A:$A,0))</f>
        <v>0</v>
      </c>
      <c r="HA743">
        <f>INDEX('[2]SGU-Solar'!$B:$B, MATCH($A743, '[2]SGU-Solar'!$A:$A,0))</f>
        <v>0</v>
      </c>
      <c r="HB743">
        <f>INDEX('[2]SGU-Solar'!$B:$B, MATCH($A743, '[2]SGU-Solar'!$A:$A,0))</f>
        <v>0</v>
      </c>
      <c r="HC743">
        <f>INDEX('[2]SGU-Solar'!$B:$B, MATCH($A743, '[2]SGU-Solar'!$A:$A,0))</f>
        <v>0</v>
      </c>
      <c r="HD743">
        <f>INDEX('[2]SGU-Solar'!$B:$B, MATCH($A743, '[2]SGU-Solar'!$A:$A,0))</f>
        <v>0</v>
      </c>
      <c r="HE743">
        <f>INDEX('[2]SGU-Solar'!$B:$B, MATCH($A743, '[2]SGU-Solar'!$A:$A,0))</f>
        <v>0</v>
      </c>
      <c r="HF743">
        <f>INDEX('[2]SGU-Solar'!$B:$B, MATCH($A743, '[2]SGU-Solar'!$A:$A,0))</f>
        <v>0</v>
      </c>
      <c r="HG743">
        <f>INDEX('[2]SGU-Solar'!$B:$B, MATCH($A743, '[2]SGU-Solar'!$A:$A,0))</f>
        <v>0</v>
      </c>
      <c r="HH743">
        <f>INDEX('[2]SGU-Solar'!$B:$B, MATCH($A743, '[2]SGU-Solar'!$A:$A,0))</f>
        <v>0</v>
      </c>
      <c r="HI743">
        <f>INDEX('[2]SGU-Solar'!$B:$B, MATCH($A743, '[2]SGU-Solar'!$A:$A,0))</f>
        <v>0</v>
      </c>
      <c r="HJ743">
        <f>INDEX('[2]SGU-Solar'!$B:$B, MATCH($A743, '[2]SGU-Solar'!$A:$A,0))</f>
        <v>0</v>
      </c>
      <c r="HK743">
        <f>INDEX('[2]SGU-Solar'!$B:$B, MATCH($A743, '[2]SGU-Solar'!$A:$A,0))</f>
        <v>0</v>
      </c>
      <c r="HL743">
        <f>INDEX('[2]SGU-Solar'!$B:$B, MATCH($A743, '[2]SGU-Solar'!$A:$A,0))</f>
        <v>0</v>
      </c>
      <c r="HM743">
        <f>INDEX('[2]SGU-Solar'!$B:$B, MATCH($A743, '[2]SGU-Solar'!$A:$A,0))</f>
        <v>0</v>
      </c>
      <c r="HN743">
        <f>INDEX('[2]SGU-Solar'!$B:$B, MATCH($A743, '[2]SGU-Solar'!$A:$A,0))</f>
        <v>0</v>
      </c>
      <c r="HO743">
        <f>INDEX('[2]SGU-Solar'!$B:$B, MATCH($A743, '[2]SGU-Solar'!$A:$A,0))</f>
        <v>0</v>
      </c>
      <c r="HP743">
        <f>INDEX('[2]SGU-Solar'!$B:$B, MATCH($A743, '[2]SGU-Solar'!$A:$A,0))</f>
        <v>0</v>
      </c>
      <c r="HQ743">
        <f>INDEX('[2]SGU-Solar'!$B:$B, MATCH($A743, '[2]SGU-Solar'!$A:$A,0))</f>
        <v>0</v>
      </c>
      <c r="HR743">
        <f>INDEX('[2]SGU-Solar'!$B:$B, MATCH($A743, '[2]SGU-Solar'!$A:$A,0))</f>
        <v>0</v>
      </c>
      <c r="HS743">
        <f>INDEX('[2]SGU-Solar'!$B:$B, MATCH($A743, '[2]SGU-Solar'!$A:$A,0))</f>
        <v>0</v>
      </c>
      <c r="HT743">
        <f>INDEX('[2]SGU-Solar'!$B:$B, MATCH($A743, '[2]SGU-Solar'!$A:$A,0))</f>
        <v>0</v>
      </c>
      <c r="HU743">
        <f>INDEX('[2]SGU-Solar'!$B:$B, MATCH($A743, '[2]SGU-Solar'!$A:$A,0))</f>
        <v>0</v>
      </c>
      <c r="HV743">
        <f>INDEX('[2]SGU-Solar'!$B:$B, MATCH($A743, '[2]SGU-Solar'!$A:$A,0))</f>
        <v>0</v>
      </c>
      <c r="HW743">
        <f>INDEX('[2]SGU-Solar'!$B:$B, MATCH($A743, '[2]SGU-Solar'!$A:$A,0))</f>
        <v>0</v>
      </c>
      <c r="HX743">
        <f>INDEX('[2]SGU-Solar'!$B:$B, MATCH($A743, '[2]SGU-Solar'!$A:$A,0))</f>
        <v>0</v>
      </c>
      <c r="HY743">
        <f>INDEX('[2]SGU-Solar'!$B:$B, MATCH($A743, '[2]SGU-Solar'!$A:$A,0))</f>
        <v>0</v>
      </c>
      <c r="HZ743">
        <f>INDEX('[2]SGU-Solar'!$B:$B, MATCH($A743, '[2]SGU-Solar'!$A:$A,0))</f>
        <v>0</v>
      </c>
      <c r="IA743">
        <f>INDEX('[2]SGU-Solar'!$B:$B, MATCH($A743, '[2]SGU-Solar'!$A:$A,0))</f>
        <v>0</v>
      </c>
      <c r="IB743">
        <f>INDEX('[2]SGU-Solar'!$B:$B, MATCH($A743, '[2]SGU-Solar'!$A:$A,0))</f>
        <v>0</v>
      </c>
      <c r="IC743">
        <f>INDEX('[2]SGU-Solar'!$B:$B, MATCH($A743, '[2]SGU-Solar'!$A:$A,0))</f>
        <v>0</v>
      </c>
      <c r="ID743">
        <f>INDEX('[2]SGU-Solar'!$B:$B, MATCH($A743, '[2]SGU-Solar'!$A:$A,0))</f>
        <v>0</v>
      </c>
      <c r="IE743">
        <f>INDEX('[2]SGU-Solar'!$B:$B, MATCH($A743, '[2]SGU-Solar'!$A:$A,0))</f>
        <v>0</v>
      </c>
      <c r="IF743">
        <f>INDEX('[2]SGU-Solar'!$B:$B, MATCH($A743, '[2]SGU-Solar'!$A:$A,0))</f>
        <v>0</v>
      </c>
      <c r="IG743">
        <f>INDEX('[2]SGU-Solar'!$B:$B, MATCH($A743, '[2]SGU-Solar'!$A:$A,0))</f>
        <v>0</v>
      </c>
      <c r="IH743">
        <f>INDEX('[2]SGU-Solar'!$B:$B, MATCH($A743, '[2]SGU-Solar'!$A:$A,0))</f>
        <v>0</v>
      </c>
      <c r="II743">
        <f>INDEX('[2]SGU-Solar'!$B:$B, MATCH($A743, '[2]SGU-Solar'!$A:$A,0))</f>
        <v>0</v>
      </c>
      <c r="IJ743">
        <f>INDEX('[2]SGU-Solar'!$B:$B, MATCH($A743, '[2]SGU-Solar'!$A:$A,0))</f>
        <v>0</v>
      </c>
      <c r="IK743">
        <f>INDEX('[2]SGU-Solar'!$B:$B, MATCH($A743, '[2]SGU-Solar'!$A:$A,0))</f>
        <v>0</v>
      </c>
      <c r="IL743">
        <f>INDEX('[2]SGU-Solar'!$B:$B, MATCH($A743, '[2]SGU-Solar'!$A:$A,0))</f>
        <v>0</v>
      </c>
      <c r="IM743">
        <f>INDEX('[2]SGU-Solar'!$B:$B, MATCH($A743, '[2]SGU-Solar'!$A:$A,0))</f>
        <v>0</v>
      </c>
      <c r="IN743">
        <f>INDEX('[2]SGU-Solar'!$B:$B, MATCH($A743, '[2]SGU-Solar'!$A:$A,0))</f>
        <v>0</v>
      </c>
      <c r="IO743">
        <f>INDEX('[2]SGU-Solar'!$B:$B, MATCH($A743, '[2]SGU-Solar'!$A:$A,0))</f>
        <v>0</v>
      </c>
      <c r="IP743">
        <f>INDEX('[2]SGU-Solar'!$B:$B, MATCH($A743, '[2]SGU-Solar'!$A:$A,0))</f>
        <v>0</v>
      </c>
      <c r="IQ743">
        <f>INDEX('[2]SGU-Solar'!$B:$B, MATCH($A743, '[2]SGU-Solar'!$A:$A,0))</f>
        <v>0</v>
      </c>
      <c r="IR743">
        <f>INDEX('[2]SGU-Solar'!$B:$B, MATCH($A743, '[2]SGU-Solar'!$A:$A,0))</f>
        <v>0</v>
      </c>
      <c r="IS743">
        <f>INDEX('[2]SGU-Solar'!$B:$B, MATCH($A743, '[2]SGU-Solar'!$A:$A,0))</f>
        <v>0</v>
      </c>
      <c r="IT743">
        <f>INDEX('[2]SGU-Solar'!$B:$B, MATCH($A743, '[2]SGU-Solar'!$A:$A,0))</f>
        <v>0</v>
      </c>
      <c r="IU743">
        <f>INDEX('[2]SGU-Solar'!$B:$B, MATCH($A743, '[2]SGU-Solar'!$A:$A,0))</f>
        <v>0</v>
      </c>
      <c r="IV743">
        <f>INDEX('[2]SGU-Solar'!$B:$B, MATCH($A743, '[2]SGU-Solar'!$A:$A,0))</f>
        <v>0</v>
      </c>
      <c r="IW743">
        <f>INDEX('[2]SGU-Solar'!$B:$B, MATCH($A743, '[2]SGU-Solar'!$A:$A,0))</f>
        <v>0</v>
      </c>
      <c r="IX743">
        <f>INDEX('[2]SGU-Solar'!$B:$B, MATCH($A743, '[2]SGU-Solar'!$A:$A,0))</f>
        <v>0</v>
      </c>
      <c r="IY743">
        <f>INDEX('[2]SGU-Solar'!$B:$B, MATCH($A743, '[2]SGU-Solar'!$A:$A,0))</f>
        <v>0</v>
      </c>
      <c r="IZ743">
        <f>INDEX('[2]SGU-Solar'!$B:$B, MATCH($A743, '[2]SGU-Solar'!$A:$A,0))</f>
        <v>0</v>
      </c>
      <c r="JA743">
        <f>INDEX('[2]SGU-Solar'!$B:$B, MATCH($A743, '[2]SGU-Solar'!$A:$A,0))</f>
        <v>0</v>
      </c>
      <c r="JB743">
        <f>INDEX('[2]SGU-Solar'!$B:$B, MATCH($A743, '[2]SGU-Solar'!$A:$A,0))</f>
        <v>0</v>
      </c>
      <c r="JC743">
        <f>INDEX('[2]SGU-Solar'!$B:$B, MATCH($A743, '[2]SGU-Solar'!$A:$A,0))</f>
        <v>0</v>
      </c>
      <c r="JD743">
        <f>INDEX('[2]SGU-Solar'!$B:$B, MATCH($A743, '[2]SGU-Solar'!$A:$A,0))</f>
        <v>0</v>
      </c>
      <c r="JE743">
        <f>INDEX('[2]SGU-Solar'!$B:$B, MATCH($A743, '[2]SGU-Solar'!$A:$A,0))</f>
        <v>0</v>
      </c>
      <c r="JF743">
        <f>INDEX('[2]SGU-Solar'!$B:$B, MATCH($A743, '[2]SGU-Solar'!$A:$A,0))</f>
        <v>0</v>
      </c>
      <c r="JG743">
        <f>INDEX('[2]SGU-Solar'!$B:$B, MATCH($A743, '[2]SGU-Solar'!$A:$A,0))</f>
        <v>0</v>
      </c>
      <c r="JH743">
        <f>INDEX('[2]SGU-Solar'!$B:$B, MATCH($A743, '[2]SGU-Solar'!$A:$A,0))</f>
        <v>0</v>
      </c>
      <c r="JI743">
        <f>INDEX('[2]SGU-Solar'!$B:$B, MATCH($A743, '[2]SGU-Solar'!$A:$A,0))</f>
        <v>0</v>
      </c>
      <c r="JJ743">
        <f>INDEX('[2]SGU-Solar'!$B:$B, MATCH($A743, '[2]SGU-Solar'!$A:$A,0))</f>
        <v>0</v>
      </c>
      <c r="JK743">
        <f>INDEX('[2]SGU-Solar'!$B:$B, MATCH($A743, '[2]SGU-Solar'!$A:$A,0))</f>
        <v>0</v>
      </c>
      <c r="JL743">
        <f>INDEX('[2]SGU-Solar'!$B:$B, MATCH($A743, '[2]SGU-Solar'!$A:$A,0))</f>
        <v>0</v>
      </c>
      <c r="JM743">
        <f>INDEX('[2]SGU-Solar'!$B:$B, MATCH($A743, '[2]SGU-Solar'!$A:$A,0))</f>
        <v>0</v>
      </c>
      <c r="JN743">
        <f>INDEX('[2]SGU-Solar'!$B:$B, MATCH($A743, '[2]SGU-Solar'!$A:$A,0))</f>
        <v>0</v>
      </c>
      <c r="JO743">
        <f>INDEX('[2]SGU-Solar'!$B:$B, MATCH($A743, '[2]SGU-Solar'!$A:$A,0))</f>
        <v>0</v>
      </c>
      <c r="JP743">
        <f>INDEX('[2]SGU-Solar'!$B:$B, MATCH($A743, '[2]SGU-Solar'!$A:$A,0))</f>
        <v>0</v>
      </c>
      <c r="JQ743">
        <f>INDEX('[2]SGU-Solar'!$B:$B, MATCH($A743, '[2]SGU-Solar'!$A:$A,0))</f>
        <v>0</v>
      </c>
      <c r="JR743">
        <f>INDEX('[2]SGU-Solar'!$B:$B, MATCH($A743, '[2]SGU-Solar'!$A:$A,0))</f>
        <v>0</v>
      </c>
      <c r="JS743">
        <f>INDEX('[2]SGU-Solar'!$B:$B, MATCH($A743, '[2]SGU-Solar'!$A:$A,0))</f>
        <v>0</v>
      </c>
      <c r="JT743">
        <f>INDEX('[2]SGU-Solar'!$B:$B, MATCH($A743, '[2]SGU-Solar'!$A:$A,0))</f>
        <v>0</v>
      </c>
      <c r="JU743">
        <f>INDEX('[2]SGU-Solar'!$B:$B, MATCH($A743, '[2]SGU-Solar'!$A:$A,0))</f>
        <v>0</v>
      </c>
      <c r="JV743">
        <f>INDEX('[2]SGU-Solar'!$B:$B, MATCH($A743, '[2]SGU-Solar'!$A:$A,0))</f>
        <v>0</v>
      </c>
      <c r="JW743">
        <f>INDEX('[2]SGU-Solar'!$B:$B, MATCH($A743, '[2]SGU-Solar'!$A:$A,0))</f>
        <v>0</v>
      </c>
      <c r="JX743">
        <f>INDEX('[2]SGU-Solar'!$B:$B, MATCH($A743, '[2]SGU-Solar'!$A:$A,0))</f>
        <v>0</v>
      </c>
      <c r="JY743">
        <f>INDEX('[2]SGU-Solar'!$B:$B, MATCH($A743, '[2]SGU-Solar'!$A:$A,0))</f>
        <v>0</v>
      </c>
      <c r="JZ743">
        <f>INDEX('[2]SGU-Solar'!$B:$B, MATCH($A743, '[2]SGU-Solar'!$A:$A,0))</f>
        <v>0</v>
      </c>
    </row>
    <row r="744" spans="1:286">
      <c r="A744">
        <v>3006</v>
      </c>
      <c r="B744" t="s">
        <v>9</v>
      </c>
      <c r="C744">
        <v>0</v>
      </c>
      <c r="D744">
        <v>0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0</v>
      </c>
      <c r="CY744">
        <v>0</v>
      </c>
      <c r="CZ744">
        <v>0</v>
      </c>
      <c r="DA744">
        <v>0</v>
      </c>
      <c r="DB744">
        <v>0</v>
      </c>
      <c r="DC744">
        <v>0</v>
      </c>
      <c r="DD744">
        <v>1</v>
      </c>
      <c r="DE744">
        <v>0</v>
      </c>
      <c r="DF744">
        <v>0</v>
      </c>
      <c r="DG744">
        <v>0</v>
      </c>
      <c r="DH744">
        <v>0</v>
      </c>
      <c r="DI744">
        <v>0</v>
      </c>
      <c r="DJ744">
        <v>0</v>
      </c>
      <c r="DK744">
        <v>0</v>
      </c>
      <c r="DL744">
        <v>0</v>
      </c>
      <c r="DM744">
        <v>0</v>
      </c>
      <c r="DN744">
        <v>0</v>
      </c>
      <c r="DO744">
        <v>1</v>
      </c>
      <c r="DP744">
        <f>INDEX('[2]SGU-Solar'!$B:$B, MATCH($A744, '[2]SGU-Solar'!$A:$A,0))</f>
        <v>0</v>
      </c>
      <c r="DQ744">
        <f>INDEX('[2]SGU-Solar'!$B:$B, MATCH($A744, '[2]SGU-Solar'!$A:$A,0))</f>
        <v>0</v>
      </c>
      <c r="DR744">
        <f>INDEX('[2]SGU-Solar'!$B:$B, MATCH($A744, '[2]SGU-Solar'!$A:$A,0))</f>
        <v>0</v>
      </c>
      <c r="DS744">
        <f>INDEX('[2]SGU-Solar'!$B:$B, MATCH($A744, '[2]SGU-Solar'!$A:$A,0))</f>
        <v>0</v>
      </c>
      <c r="DT744">
        <f>INDEX('[2]SGU-Solar'!$B:$B, MATCH($A744, '[2]SGU-Solar'!$A:$A,0))</f>
        <v>0</v>
      </c>
      <c r="DU744">
        <f>INDEX('[2]SGU-Solar'!$B:$B, MATCH($A744, '[2]SGU-Solar'!$A:$A,0))</f>
        <v>0</v>
      </c>
      <c r="DV744">
        <f>INDEX('[2]SGU-Solar'!$B:$B, MATCH($A744, '[2]SGU-Solar'!$A:$A,0))</f>
        <v>0</v>
      </c>
      <c r="DW744">
        <f>INDEX('[2]SGU-Solar'!$B:$B, MATCH($A744, '[2]SGU-Solar'!$A:$A,0))</f>
        <v>0</v>
      </c>
      <c r="DX744">
        <f>INDEX('[2]SGU-Solar'!$B:$B, MATCH($A744, '[2]SGU-Solar'!$A:$A,0))</f>
        <v>0</v>
      </c>
      <c r="DY744">
        <f>INDEX('[2]SGU-Solar'!$B:$B, MATCH($A744, '[2]SGU-Solar'!$A:$A,0))</f>
        <v>0</v>
      </c>
      <c r="DZ744">
        <f>INDEX('[2]SGU-Solar'!$B:$B, MATCH($A744, '[2]SGU-Solar'!$A:$A,0))</f>
        <v>0</v>
      </c>
      <c r="EA744">
        <f>INDEX('[2]SGU-Solar'!$B:$B, MATCH($A744, '[2]SGU-Solar'!$A:$A,0))</f>
        <v>0</v>
      </c>
      <c r="EB744">
        <f>INDEX('[2]SGU-Solar'!$B:$B, MATCH($A744, '[2]SGU-Solar'!$A:$A,0))</f>
        <v>0</v>
      </c>
      <c r="EC744">
        <f>INDEX('[2]SGU-Solar'!$B:$B, MATCH($A744, '[2]SGU-Solar'!$A:$A,0))</f>
        <v>0</v>
      </c>
      <c r="ED744">
        <f>INDEX('[2]SGU-Solar'!$B:$B, MATCH($A744, '[2]SGU-Solar'!$A:$A,0))</f>
        <v>0</v>
      </c>
      <c r="EE744">
        <f>INDEX('[2]SGU-Solar'!$B:$B, MATCH($A744, '[2]SGU-Solar'!$A:$A,0))</f>
        <v>0</v>
      </c>
      <c r="EF744">
        <f>INDEX('[2]SGU-Solar'!$B:$B, MATCH($A744, '[2]SGU-Solar'!$A:$A,0))</f>
        <v>0</v>
      </c>
      <c r="EG744">
        <f>INDEX('[2]SGU-Solar'!$S:$S, MATCH($A744, '[2]SGU-Solar'!$A:$A,0))</f>
        <v>0</v>
      </c>
      <c r="EH744">
        <f>INDEX('[2]SGU-Solar'!$S:$S, MATCH($A744, '[2]SGU-Solar'!$A:$A,0))</f>
        <v>0</v>
      </c>
      <c r="EI744">
        <f>INDEX('[2]SGU-Solar'!$S:$S, MATCH($A744, '[2]SGU-Solar'!$A:$A,0))</f>
        <v>0</v>
      </c>
      <c r="EJ744">
        <f>INDEX('[2]SGU-Solar'!$S:$S, MATCH($A744, '[2]SGU-Solar'!$A:$A,0))</f>
        <v>0</v>
      </c>
      <c r="EK744">
        <f>INDEX('[2]SGU-Solar'!$S:$S, MATCH($A744, '[2]SGU-Solar'!$A:$A,0))</f>
        <v>0</v>
      </c>
      <c r="EL744">
        <f>INDEX('[2]SGU-Solar'!$S:$S, MATCH($A744, '[2]SGU-Solar'!$A:$A,0))</f>
        <v>0</v>
      </c>
      <c r="EM744">
        <f>INDEX('[2]SGU-Solar'!$S:$S, MATCH($A744, '[2]SGU-Solar'!$A:$A,0))</f>
        <v>0</v>
      </c>
      <c r="EN744">
        <f>INDEX('[2]SGU-Solar'!$S:$S, MATCH($A744, '[2]SGU-Solar'!$A:$A,0))</f>
        <v>0</v>
      </c>
      <c r="EO744">
        <f>INDEX('[2]SGU-Solar'!$S:$S, MATCH($A744, '[2]SGU-Solar'!$A:$A,0))</f>
        <v>0</v>
      </c>
      <c r="EP744">
        <f>INDEX('[2]SGU-Solar'!$S:$S, MATCH($A744, '[2]SGU-Solar'!$A:$A,0))</f>
        <v>0</v>
      </c>
      <c r="EQ744">
        <f>INDEX('[2]SGU-Solar'!$S:$S, MATCH($A744, '[2]SGU-Solar'!$A:$A,0))</f>
        <v>0</v>
      </c>
      <c r="ER744">
        <f>INDEX('[2]SGU-Solar'!$S:$S, MATCH($A744, '[2]SGU-Solar'!$A:$A,0))</f>
        <v>0</v>
      </c>
      <c r="ES744">
        <f>INDEX('[2]SGU-Solar'!$S:$S, MATCH($A744, '[2]SGU-Solar'!$A:$A,0))</f>
        <v>0</v>
      </c>
      <c r="ET744">
        <f>INDEX('[2]SGU-Solar'!$S:$S, MATCH($A744, '[2]SGU-Solar'!$A:$A,0))</f>
        <v>0</v>
      </c>
      <c r="EU744">
        <f>INDEX('[2]SGU-Solar'!$S:$S, MATCH($A744, '[2]SGU-Solar'!$A:$A,0))</f>
        <v>0</v>
      </c>
      <c r="EV744">
        <f>INDEX('[2]SGU-Solar'!$S:$S, MATCH($A744, '[2]SGU-Solar'!$A:$A,0))</f>
        <v>0</v>
      </c>
      <c r="EW744">
        <f>INDEX('[2]SGU-Solar'!$S:$S, MATCH($A744, '[2]SGU-Solar'!$A:$A,0))</f>
        <v>0</v>
      </c>
      <c r="EX744">
        <f>INDEX('[2]SGU-Solar'!$S:$S, MATCH($A744, '[2]SGU-Solar'!$A:$A,0))</f>
        <v>0</v>
      </c>
      <c r="EY744">
        <f>INDEX('[2]SGU-Solar'!$S:$S, MATCH($A744, '[2]SGU-Solar'!$A:$A,0))</f>
        <v>0</v>
      </c>
      <c r="EZ744">
        <f>INDEX('[2]SGU-Solar'!$S:$S, MATCH($A744, '[2]SGU-Solar'!$A:$A,0))</f>
        <v>0</v>
      </c>
      <c r="FA744">
        <f>INDEX('[2]SGU-Solar'!$S:$S, MATCH($A744, '[2]SGU-Solar'!$A:$A,0))</f>
        <v>0</v>
      </c>
      <c r="FB744">
        <f>INDEX('[2]SGU-Solar'!$S:$S, MATCH($A744, '[2]SGU-Solar'!$A:$A,0))</f>
        <v>0</v>
      </c>
      <c r="FC744">
        <f>INDEX('[2]SGU-Solar'!$S:$S, MATCH($A744, '[2]SGU-Solar'!$A:$A,0))</f>
        <v>0</v>
      </c>
      <c r="FD744">
        <f>INDEX('[2]SGU-Solar'!$S:$S, MATCH($A744, '[2]SGU-Solar'!$A:$A,0))</f>
        <v>0</v>
      </c>
      <c r="FE744">
        <f>INDEX('[2]SGU-Solar'!$S:$S, MATCH($A744, '[2]SGU-Solar'!$A:$A,0))</f>
        <v>0</v>
      </c>
      <c r="FF744">
        <f>INDEX('[2]SGU-Solar'!$S:$S, MATCH($A744, '[2]SGU-Solar'!$A:$A,0))</f>
        <v>0</v>
      </c>
      <c r="FG744">
        <f>INDEX('[2]SGU-Solar'!$S:$S, MATCH($A744, '[2]SGU-Solar'!$A:$A,0))</f>
        <v>0</v>
      </c>
      <c r="FH744">
        <f>INDEX('[2]SGU-Solar'!$S:$S, MATCH($A744, '[2]SGU-Solar'!$A:$A,0))</f>
        <v>0</v>
      </c>
      <c r="FI744">
        <f>INDEX('[2]SGU-Solar'!$S:$S, MATCH($A744, '[2]SGU-Solar'!$A:$A,0))</f>
        <v>0</v>
      </c>
      <c r="FJ744">
        <f>INDEX('[2]SGU-Solar'!$B:$B, MATCH($A744, '[2]SGU-Solar'!$A:$A,0))</f>
        <v>0</v>
      </c>
      <c r="FK744">
        <f>INDEX('[2]SGU-Solar'!$B:$B, MATCH($A744, '[2]SGU-Solar'!$A:$A,0))</f>
        <v>0</v>
      </c>
      <c r="FL744">
        <f>INDEX('[2]SGU-Solar'!$B:$B, MATCH($A744, '[2]SGU-Solar'!$A:$A,0))</f>
        <v>0</v>
      </c>
      <c r="FM744">
        <f>INDEX('[2]SGU-Solar'!$B:$B, MATCH($A744, '[2]SGU-Solar'!$A:$A,0))</f>
        <v>0</v>
      </c>
      <c r="FN744">
        <f>INDEX('[2]SGU-Solar'!$B:$B, MATCH($A744, '[2]SGU-Solar'!$A:$A,0))</f>
        <v>0</v>
      </c>
      <c r="FO744">
        <f>INDEX('[2]SGU-Solar'!$B:$B, MATCH($A744, '[2]SGU-Solar'!$A:$A,0))</f>
        <v>0</v>
      </c>
      <c r="FP744">
        <f>INDEX('[2]SGU-Solar'!$B:$B, MATCH($A744, '[2]SGU-Solar'!$A:$A,0))</f>
        <v>0</v>
      </c>
      <c r="FQ744">
        <f>INDEX('[2]SGU-Solar'!$B:$B, MATCH($A744, '[2]SGU-Solar'!$A:$A,0))</f>
        <v>0</v>
      </c>
      <c r="FR744">
        <f>INDEX('[2]SGU-Solar'!$B:$B, MATCH($A744, '[2]SGU-Solar'!$A:$A,0))</f>
        <v>0</v>
      </c>
      <c r="FS744">
        <f>INDEX('[2]SGU-Solar'!$B:$B, MATCH($A744, '[2]SGU-Solar'!$A:$A,0))</f>
        <v>0</v>
      </c>
      <c r="FT744">
        <f>INDEX('[2]SGU-Solar'!$B:$B, MATCH($A744, '[2]SGU-Solar'!$A:$A,0))</f>
        <v>0</v>
      </c>
      <c r="FU744">
        <f>INDEX('[2]SGU-Solar'!$B:$B, MATCH($A744, '[2]SGU-Solar'!$A:$A,0))</f>
        <v>0</v>
      </c>
      <c r="FV744">
        <f>INDEX('[2]SGU-Solar'!$B:$B, MATCH($A744, '[2]SGU-Solar'!$A:$A,0))</f>
        <v>0</v>
      </c>
      <c r="FW744">
        <f>INDEX('[2]SGU-Solar'!$B:$B, MATCH($A744, '[2]SGU-Solar'!$A:$A,0))</f>
        <v>0</v>
      </c>
      <c r="FX744">
        <f>INDEX('[2]SGU-Solar'!$B:$B, MATCH($A744, '[2]SGU-Solar'!$A:$A,0))</f>
        <v>0</v>
      </c>
      <c r="FY744">
        <f>INDEX('[2]SGU-Solar'!$B:$B, MATCH($A744, '[2]SGU-Solar'!$A:$A,0))</f>
        <v>0</v>
      </c>
      <c r="FZ744">
        <f>INDEX('[2]SGU-Solar'!$B:$B, MATCH($A744, '[2]SGU-Solar'!$A:$A,0))</f>
        <v>0</v>
      </c>
      <c r="GA744">
        <f>INDEX('[2]SGU-Solar'!$B:$B, MATCH($A744, '[2]SGU-Solar'!$A:$A,0))</f>
        <v>0</v>
      </c>
      <c r="GB744">
        <f>INDEX('[2]SGU-Solar'!$B:$B, MATCH($A744, '[2]SGU-Solar'!$A:$A,0))</f>
        <v>0</v>
      </c>
      <c r="GC744">
        <f>INDEX('[2]SGU-Solar'!$B:$B, MATCH($A744, '[2]SGU-Solar'!$A:$A,0))</f>
        <v>0</v>
      </c>
      <c r="GD744">
        <f>INDEX('[2]SGU-Solar'!$B:$B, MATCH($A744, '[2]SGU-Solar'!$A:$A,0))</f>
        <v>0</v>
      </c>
      <c r="GE744">
        <f>INDEX('[2]SGU-Solar'!$B:$B, MATCH($A744, '[2]SGU-Solar'!$A:$A,0))</f>
        <v>0</v>
      </c>
      <c r="GF744">
        <f>INDEX('[2]SGU-Solar'!$B:$B, MATCH($A744, '[2]SGU-Solar'!$A:$A,0))</f>
        <v>0</v>
      </c>
      <c r="GG744">
        <f>INDEX('[2]SGU-Solar'!$B:$B, MATCH($A744, '[2]SGU-Solar'!$A:$A,0))</f>
        <v>0</v>
      </c>
      <c r="GH744">
        <f>INDEX('[2]SGU-Solar'!$B:$B, MATCH($A744, '[2]SGU-Solar'!$A:$A,0))</f>
        <v>0</v>
      </c>
      <c r="GI744">
        <f>INDEX('[2]SGU-Solar'!$B:$B, MATCH($A744, '[2]SGU-Solar'!$A:$A,0))</f>
        <v>0</v>
      </c>
      <c r="GJ744">
        <f>INDEX('[2]SGU-Solar'!$B:$B, MATCH($A744, '[2]SGU-Solar'!$A:$A,0))</f>
        <v>0</v>
      </c>
      <c r="GK744">
        <f>INDEX('[2]SGU-Solar'!$B:$B, MATCH($A744, '[2]SGU-Solar'!$A:$A,0))</f>
        <v>0</v>
      </c>
      <c r="GL744">
        <f>INDEX('[2]SGU-Solar'!$B:$B, MATCH($A744, '[2]SGU-Solar'!$A:$A,0))</f>
        <v>0</v>
      </c>
      <c r="GM744">
        <f>INDEX('[2]SGU-Solar'!$B:$B, MATCH($A744, '[2]SGU-Solar'!$A:$A,0))</f>
        <v>0</v>
      </c>
      <c r="GN744">
        <f>INDEX('[2]SGU-Solar'!$B:$B, MATCH($A744, '[2]SGU-Solar'!$A:$A,0))</f>
        <v>0</v>
      </c>
      <c r="GO744">
        <f>INDEX('[2]SGU-Solar'!$B:$B, MATCH($A744, '[2]SGU-Solar'!$A:$A,0))</f>
        <v>0</v>
      </c>
      <c r="GP744">
        <f>INDEX('[2]SGU-Solar'!$B:$B, MATCH($A744, '[2]SGU-Solar'!$A:$A,0))</f>
        <v>0</v>
      </c>
      <c r="GQ744">
        <f>INDEX('[2]SGU-Solar'!$B:$B, MATCH($A744, '[2]SGU-Solar'!$A:$A,0))</f>
        <v>0</v>
      </c>
      <c r="GR744">
        <f>INDEX('[2]SGU-Solar'!$B:$B, MATCH($A744, '[2]SGU-Solar'!$A:$A,0))</f>
        <v>0</v>
      </c>
      <c r="GS744">
        <f>INDEX('[2]SGU-Solar'!$B:$B, MATCH($A744, '[2]SGU-Solar'!$A:$A,0))</f>
        <v>0</v>
      </c>
      <c r="GT744">
        <f>INDEX('[2]SGU-Solar'!$B:$B, MATCH($A744, '[2]SGU-Solar'!$A:$A,0))</f>
        <v>0</v>
      </c>
      <c r="GU744">
        <f>INDEX('[2]SGU-Solar'!$B:$B, MATCH($A744, '[2]SGU-Solar'!$A:$A,0))</f>
        <v>0</v>
      </c>
      <c r="GV744">
        <f>INDEX('[2]SGU-Solar'!$B:$B, MATCH($A744, '[2]SGU-Solar'!$A:$A,0))</f>
        <v>0</v>
      </c>
      <c r="GW744">
        <f>INDEX('[2]SGU-Solar'!$B:$B, MATCH($A744, '[2]SGU-Solar'!$A:$A,0))</f>
        <v>0</v>
      </c>
      <c r="GX744">
        <f>INDEX('[2]SGU-Solar'!$B:$B, MATCH($A744, '[2]SGU-Solar'!$A:$A,0))</f>
        <v>0</v>
      </c>
      <c r="GY744">
        <f>INDEX('[2]SGU-Solar'!$B:$B, MATCH($A744, '[2]SGU-Solar'!$A:$A,0))</f>
        <v>0</v>
      </c>
      <c r="GZ744">
        <f>INDEX('[2]SGU-Solar'!$B:$B, MATCH($A744, '[2]SGU-Solar'!$A:$A,0))</f>
        <v>0</v>
      </c>
      <c r="HA744">
        <f>INDEX('[2]SGU-Solar'!$B:$B, MATCH($A744, '[2]SGU-Solar'!$A:$A,0))</f>
        <v>0</v>
      </c>
      <c r="HB744">
        <f>INDEX('[2]SGU-Solar'!$B:$B, MATCH($A744, '[2]SGU-Solar'!$A:$A,0))</f>
        <v>0</v>
      </c>
      <c r="HC744">
        <f>INDEX('[2]SGU-Solar'!$B:$B, MATCH($A744, '[2]SGU-Solar'!$A:$A,0))</f>
        <v>0</v>
      </c>
      <c r="HD744">
        <f>INDEX('[2]SGU-Solar'!$B:$B, MATCH($A744, '[2]SGU-Solar'!$A:$A,0))</f>
        <v>0</v>
      </c>
      <c r="HE744">
        <f>INDEX('[2]SGU-Solar'!$B:$B, MATCH($A744, '[2]SGU-Solar'!$A:$A,0))</f>
        <v>0</v>
      </c>
      <c r="HF744">
        <f>INDEX('[2]SGU-Solar'!$B:$B, MATCH($A744, '[2]SGU-Solar'!$A:$A,0))</f>
        <v>0</v>
      </c>
      <c r="HG744">
        <f>INDEX('[2]SGU-Solar'!$B:$B, MATCH($A744, '[2]SGU-Solar'!$A:$A,0))</f>
        <v>0</v>
      </c>
      <c r="HH744">
        <f>INDEX('[2]SGU-Solar'!$B:$B, MATCH($A744, '[2]SGU-Solar'!$A:$A,0))</f>
        <v>0</v>
      </c>
      <c r="HI744">
        <f>INDEX('[2]SGU-Solar'!$B:$B, MATCH($A744, '[2]SGU-Solar'!$A:$A,0))</f>
        <v>0</v>
      </c>
      <c r="HJ744">
        <f>INDEX('[2]SGU-Solar'!$B:$B, MATCH($A744, '[2]SGU-Solar'!$A:$A,0))</f>
        <v>0</v>
      </c>
      <c r="HK744">
        <f>INDEX('[2]SGU-Solar'!$B:$B, MATCH($A744, '[2]SGU-Solar'!$A:$A,0))</f>
        <v>0</v>
      </c>
      <c r="HL744">
        <f>INDEX('[2]SGU-Solar'!$B:$B, MATCH($A744, '[2]SGU-Solar'!$A:$A,0))</f>
        <v>0</v>
      </c>
      <c r="HM744">
        <f>INDEX('[2]SGU-Solar'!$B:$B, MATCH($A744, '[2]SGU-Solar'!$A:$A,0))</f>
        <v>0</v>
      </c>
      <c r="HN744">
        <f>INDEX('[2]SGU-Solar'!$B:$B, MATCH($A744, '[2]SGU-Solar'!$A:$A,0))</f>
        <v>0</v>
      </c>
      <c r="HO744">
        <f>INDEX('[2]SGU-Solar'!$B:$B, MATCH($A744, '[2]SGU-Solar'!$A:$A,0))</f>
        <v>0</v>
      </c>
      <c r="HP744">
        <f>INDEX('[2]SGU-Solar'!$B:$B, MATCH($A744, '[2]SGU-Solar'!$A:$A,0))</f>
        <v>0</v>
      </c>
      <c r="HQ744">
        <f>INDEX('[2]SGU-Solar'!$B:$B, MATCH($A744, '[2]SGU-Solar'!$A:$A,0))</f>
        <v>0</v>
      </c>
      <c r="HR744">
        <f>INDEX('[2]SGU-Solar'!$B:$B, MATCH($A744, '[2]SGU-Solar'!$A:$A,0))</f>
        <v>0</v>
      </c>
      <c r="HS744">
        <f>INDEX('[2]SGU-Solar'!$B:$B, MATCH($A744, '[2]SGU-Solar'!$A:$A,0))</f>
        <v>0</v>
      </c>
      <c r="HT744">
        <f>INDEX('[2]SGU-Solar'!$B:$B, MATCH($A744, '[2]SGU-Solar'!$A:$A,0))</f>
        <v>0</v>
      </c>
      <c r="HU744">
        <f>INDEX('[2]SGU-Solar'!$B:$B, MATCH($A744, '[2]SGU-Solar'!$A:$A,0))</f>
        <v>0</v>
      </c>
      <c r="HV744">
        <f>INDEX('[2]SGU-Solar'!$B:$B, MATCH($A744, '[2]SGU-Solar'!$A:$A,0))</f>
        <v>0</v>
      </c>
      <c r="HW744">
        <f>INDEX('[2]SGU-Solar'!$B:$B, MATCH($A744, '[2]SGU-Solar'!$A:$A,0))</f>
        <v>0</v>
      </c>
      <c r="HX744">
        <f>INDEX('[2]SGU-Solar'!$B:$B, MATCH($A744, '[2]SGU-Solar'!$A:$A,0))</f>
        <v>0</v>
      </c>
      <c r="HY744">
        <f>INDEX('[2]SGU-Solar'!$B:$B, MATCH($A744, '[2]SGU-Solar'!$A:$A,0))</f>
        <v>0</v>
      </c>
      <c r="HZ744">
        <f>INDEX('[2]SGU-Solar'!$B:$B, MATCH($A744, '[2]SGU-Solar'!$A:$A,0))</f>
        <v>0</v>
      </c>
      <c r="IA744">
        <f>INDEX('[2]SGU-Solar'!$B:$B, MATCH($A744, '[2]SGU-Solar'!$A:$A,0))</f>
        <v>0</v>
      </c>
      <c r="IB744">
        <f>INDEX('[2]SGU-Solar'!$B:$B, MATCH($A744, '[2]SGU-Solar'!$A:$A,0))</f>
        <v>0</v>
      </c>
      <c r="IC744">
        <f>INDEX('[2]SGU-Solar'!$B:$B, MATCH($A744, '[2]SGU-Solar'!$A:$A,0))</f>
        <v>0</v>
      </c>
      <c r="ID744">
        <f>INDEX('[2]SGU-Solar'!$B:$B, MATCH($A744, '[2]SGU-Solar'!$A:$A,0))</f>
        <v>0</v>
      </c>
      <c r="IE744">
        <f>INDEX('[2]SGU-Solar'!$B:$B, MATCH($A744, '[2]SGU-Solar'!$A:$A,0))</f>
        <v>0</v>
      </c>
      <c r="IF744">
        <f>INDEX('[2]SGU-Solar'!$B:$B, MATCH($A744, '[2]SGU-Solar'!$A:$A,0))</f>
        <v>0</v>
      </c>
      <c r="IG744">
        <f>INDEX('[2]SGU-Solar'!$B:$B, MATCH($A744, '[2]SGU-Solar'!$A:$A,0))</f>
        <v>0</v>
      </c>
      <c r="IH744">
        <f>INDEX('[2]SGU-Solar'!$B:$B, MATCH($A744, '[2]SGU-Solar'!$A:$A,0))</f>
        <v>0</v>
      </c>
      <c r="II744">
        <f>INDEX('[2]SGU-Solar'!$B:$B, MATCH($A744, '[2]SGU-Solar'!$A:$A,0))</f>
        <v>0</v>
      </c>
      <c r="IJ744">
        <f>INDEX('[2]SGU-Solar'!$B:$B, MATCH($A744, '[2]SGU-Solar'!$A:$A,0))</f>
        <v>0</v>
      </c>
      <c r="IK744">
        <f>INDEX('[2]SGU-Solar'!$B:$B, MATCH($A744, '[2]SGU-Solar'!$A:$A,0))</f>
        <v>0</v>
      </c>
      <c r="IL744">
        <f>INDEX('[2]SGU-Solar'!$B:$B, MATCH($A744, '[2]SGU-Solar'!$A:$A,0))</f>
        <v>0</v>
      </c>
      <c r="IM744">
        <f>INDEX('[2]SGU-Solar'!$B:$B, MATCH($A744, '[2]SGU-Solar'!$A:$A,0))</f>
        <v>0</v>
      </c>
      <c r="IN744">
        <f>INDEX('[2]SGU-Solar'!$B:$B, MATCH($A744, '[2]SGU-Solar'!$A:$A,0))</f>
        <v>0</v>
      </c>
      <c r="IO744">
        <f>INDEX('[2]SGU-Solar'!$B:$B, MATCH($A744, '[2]SGU-Solar'!$A:$A,0))</f>
        <v>0</v>
      </c>
      <c r="IP744">
        <f>INDEX('[2]SGU-Solar'!$B:$B, MATCH($A744, '[2]SGU-Solar'!$A:$A,0))</f>
        <v>0</v>
      </c>
      <c r="IQ744">
        <f>INDEX('[2]SGU-Solar'!$B:$B, MATCH($A744, '[2]SGU-Solar'!$A:$A,0))</f>
        <v>0</v>
      </c>
      <c r="IR744">
        <f>INDEX('[2]SGU-Solar'!$B:$B, MATCH($A744, '[2]SGU-Solar'!$A:$A,0))</f>
        <v>0</v>
      </c>
      <c r="IS744">
        <f>INDEX('[2]SGU-Solar'!$B:$B, MATCH($A744, '[2]SGU-Solar'!$A:$A,0))</f>
        <v>0</v>
      </c>
      <c r="IT744">
        <f>INDEX('[2]SGU-Solar'!$B:$B, MATCH($A744, '[2]SGU-Solar'!$A:$A,0))</f>
        <v>0</v>
      </c>
      <c r="IU744">
        <f>INDEX('[2]SGU-Solar'!$B:$B, MATCH($A744, '[2]SGU-Solar'!$A:$A,0))</f>
        <v>0</v>
      </c>
      <c r="IV744">
        <f>INDEX('[2]SGU-Solar'!$B:$B, MATCH($A744, '[2]SGU-Solar'!$A:$A,0))</f>
        <v>0</v>
      </c>
      <c r="IW744">
        <f>INDEX('[2]SGU-Solar'!$B:$B, MATCH($A744, '[2]SGU-Solar'!$A:$A,0))</f>
        <v>0</v>
      </c>
      <c r="IX744">
        <f>INDEX('[2]SGU-Solar'!$B:$B, MATCH($A744, '[2]SGU-Solar'!$A:$A,0))</f>
        <v>0</v>
      </c>
      <c r="IY744">
        <f>INDEX('[2]SGU-Solar'!$B:$B, MATCH($A744, '[2]SGU-Solar'!$A:$A,0))</f>
        <v>0</v>
      </c>
      <c r="IZ744">
        <f>INDEX('[2]SGU-Solar'!$B:$B, MATCH($A744, '[2]SGU-Solar'!$A:$A,0))</f>
        <v>0</v>
      </c>
      <c r="JA744">
        <f>INDEX('[2]SGU-Solar'!$B:$B, MATCH($A744, '[2]SGU-Solar'!$A:$A,0))</f>
        <v>0</v>
      </c>
      <c r="JB744">
        <f>INDEX('[2]SGU-Solar'!$B:$B, MATCH($A744, '[2]SGU-Solar'!$A:$A,0))</f>
        <v>0</v>
      </c>
      <c r="JC744">
        <f>INDEX('[2]SGU-Solar'!$B:$B, MATCH($A744, '[2]SGU-Solar'!$A:$A,0))</f>
        <v>0</v>
      </c>
      <c r="JD744">
        <f>INDEX('[2]SGU-Solar'!$B:$B, MATCH($A744, '[2]SGU-Solar'!$A:$A,0))</f>
        <v>0</v>
      </c>
      <c r="JE744">
        <f>INDEX('[2]SGU-Solar'!$B:$B, MATCH($A744, '[2]SGU-Solar'!$A:$A,0))</f>
        <v>0</v>
      </c>
      <c r="JF744">
        <f>INDEX('[2]SGU-Solar'!$B:$B, MATCH($A744, '[2]SGU-Solar'!$A:$A,0))</f>
        <v>0</v>
      </c>
      <c r="JG744">
        <f>INDEX('[2]SGU-Solar'!$B:$B, MATCH($A744, '[2]SGU-Solar'!$A:$A,0))</f>
        <v>0</v>
      </c>
      <c r="JH744">
        <f>INDEX('[2]SGU-Solar'!$B:$B, MATCH($A744, '[2]SGU-Solar'!$A:$A,0))</f>
        <v>0</v>
      </c>
      <c r="JI744">
        <f>INDEX('[2]SGU-Solar'!$B:$B, MATCH($A744, '[2]SGU-Solar'!$A:$A,0))</f>
        <v>0</v>
      </c>
      <c r="JJ744">
        <f>INDEX('[2]SGU-Solar'!$B:$B, MATCH($A744, '[2]SGU-Solar'!$A:$A,0))</f>
        <v>0</v>
      </c>
      <c r="JK744">
        <f>INDEX('[2]SGU-Solar'!$B:$B, MATCH($A744, '[2]SGU-Solar'!$A:$A,0))</f>
        <v>0</v>
      </c>
      <c r="JL744">
        <f>INDEX('[2]SGU-Solar'!$B:$B, MATCH($A744, '[2]SGU-Solar'!$A:$A,0))</f>
        <v>0</v>
      </c>
      <c r="JM744">
        <f>INDEX('[2]SGU-Solar'!$B:$B, MATCH($A744, '[2]SGU-Solar'!$A:$A,0))</f>
        <v>0</v>
      </c>
      <c r="JN744">
        <f>INDEX('[2]SGU-Solar'!$B:$B, MATCH($A744, '[2]SGU-Solar'!$A:$A,0))</f>
        <v>0</v>
      </c>
      <c r="JO744">
        <f>INDEX('[2]SGU-Solar'!$B:$B, MATCH($A744, '[2]SGU-Solar'!$A:$A,0))</f>
        <v>0</v>
      </c>
      <c r="JP744">
        <f>INDEX('[2]SGU-Solar'!$B:$B, MATCH($A744, '[2]SGU-Solar'!$A:$A,0))</f>
        <v>0</v>
      </c>
      <c r="JQ744">
        <f>INDEX('[2]SGU-Solar'!$B:$B, MATCH($A744, '[2]SGU-Solar'!$A:$A,0))</f>
        <v>0</v>
      </c>
      <c r="JR744">
        <f>INDEX('[2]SGU-Solar'!$B:$B, MATCH($A744, '[2]SGU-Solar'!$A:$A,0))</f>
        <v>0</v>
      </c>
      <c r="JS744">
        <f>INDEX('[2]SGU-Solar'!$B:$B, MATCH($A744, '[2]SGU-Solar'!$A:$A,0))</f>
        <v>0</v>
      </c>
      <c r="JT744">
        <f>INDEX('[2]SGU-Solar'!$B:$B, MATCH($A744, '[2]SGU-Solar'!$A:$A,0))</f>
        <v>0</v>
      </c>
      <c r="JU744">
        <f>INDEX('[2]SGU-Solar'!$B:$B, MATCH($A744, '[2]SGU-Solar'!$A:$A,0))</f>
        <v>0</v>
      </c>
      <c r="JV744">
        <f>INDEX('[2]SGU-Solar'!$B:$B, MATCH($A744, '[2]SGU-Solar'!$A:$A,0))</f>
        <v>0</v>
      </c>
      <c r="JW744">
        <f>INDEX('[2]SGU-Solar'!$B:$B, MATCH($A744, '[2]SGU-Solar'!$A:$A,0))</f>
        <v>0</v>
      </c>
      <c r="JX744">
        <f>INDEX('[2]SGU-Solar'!$B:$B, MATCH($A744, '[2]SGU-Solar'!$A:$A,0))</f>
        <v>0</v>
      </c>
      <c r="JY744">
        <f>INDEX('[2]SGU-Solar'!$B:$B, MATCH($A744, '[2]SGU-Solar'!$A:$A,0))</f>
        <v>0</v>
      </c>
      <c r="JZ744">
        <f>INDEX('[2]SGU-Solar'!$B:$B, MATCH($A744, '[2]SGU-Solar'!$A:$A,0))</f>
        <v>0</v>
      </c>
    </row>
    <row r="745" spans="1:286">
      <c r="A745">
        <v>3008</v>
      </c>
      <c r="B745" t="s">
        <v>9</v>
      </c>
      <c r="C745">
        <v>0</v>
      </c>
      <c r="D745">
        <v>0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0</v>
      </c>
      <c r="CK745">
        <v>0</v>
      </c>
      <c r="CL745">
        <v>0</v>
      </c>
      <c r="CM745">
        <v>0</v>
      </c>
      <c r="CN745">
        <v>0</v>
      </c>
      <c r="CO745">
        <v>0</v>
      </c>
      <c r="CP745">
        <v>0</v>
      </c>
      <c r="CQ745">
        <v>0</v>
      </c>
      <c r="CR745">
        <v>0</v>
      </c>
      <c r="CS745">
        <v>0</v>
      </c>
      <c r="CT745">
        <v>0</v>
      </c>
      <c r="CU745">
        <v>0</v>
      </c>
      <c r="CV745">
        <v>0</v>
      </c>
      <c r="CW745">
        <v>0</v>
      </c>
      <c r="CX745">
        <v>0</v>
      </c>
      <c r="CY745">
        <v>0</v>
      </c>
      <c r="CZ745">
        <v>0</v>
      </c>
      <c r="DA745">
        <v>0</v>
      </c>
      <c r="DB745">
        <v>1</v>
      </c>
      <c r="DC745">
        <v>0</v>
      </c>
      <c r="DD745">
        <v>0</v>
      </c>
      <c r="DE745">
        <v>0</v>
      </c>
      <c r="DF745">
        <v>0</v>
      </c>
      <c r="DG745">
        <v>0</v>
      </c>
      <c r="DH745">
        <v>0</v>
      </c>
      <c r="DI745">
        <v>0</v>
      </c>
      <c r="DJ745">
        <v>0</v>
      </c>
      <c r="DK745">
        <v>0</v>
      </c>
      <c r="DL745">
        <v>0</v>
      </c>
      <c r="DM745">
        <v>0</v>
      </c>
      <c r="DN745">
        <v>0</v>
      </c>
      <c r="DO745">
        <v>0</v>
      </c>
      <c r="DP745">
        <f>INDEX('[2]SGU-Solar'!$B:$B, MATCH($A745, '[2]SGU-Solar'!$A:$A,0))</f>
        <v>0</v>
      </c>
      <c r="DQ745">
        <f>INDEX('[2]SGU-Solar'!$B:$B, MATCH($A745, '[2]SGU-Solar'!$A:$A,0))</f>
        <v>0</v>
      </c>
      <c r="DR745">
        <f>INDEX('[2]SGU-Solar'!$B:$B, MATCH($A745, '[2]SGU-Solar'!$A:$A,0))</f>
        <v>0</v>
      </c>
      <c r="DS745">
        <f>INDEX('[2]SGU-Solar'!$B:$B, MATCH($A745, '[2]SGU-Solar'!$A:$A,0))</f>
        <v>0</v>
      </c>
      <c r="DT745">
        <f>INDEX('[2]SGU-Solar'!$B:$B, MATCH($A745, '[2]SGU-Solar'!$A:$A,0))</f>
        <v>0</v>
      </c>
      <c r="DU745">
        <f>INDEX('[2]SGU-Solar'!$B:$B, MATCH($A745, '[2]SGU-Solar'!$A:$A,0))</f>
        <v>0</v>
      </c>
      <c r="DV745">
        <f>INDEX('[2]SGU-Solar'!$B:$B, MATCH($A745, '[2]SGU-Solar'!$A:$A,0))</f>
        <v>0</v>
      </c>
      <c r="DW745">
        <f>INDEX('[2]SGU-Solar'!$B:$B, MATCH($A745, '[2]SGU-Solar'!$A:$A,0))</f>
        <v>0</v>
      </c>
      <c r="DX745">
        <f>INDEX('[2]SGU-Solar'!$B:$B, MATCH($A745, '[2]SGU-Solar'!$A:$A,0))</f>
        <v>0</v>
      </c>
      <c r="DY745">
        <f>INDEX('[2]SGU-Solar'!$B:$B, MATCH($A745, '[2]SGU-Solar'!$A:$A,0))</f>
        <v>0</v>
      </c>
      <c r="DZ745">
        <f>INDEX('[2]SGU-Solar'!$B:$B, MATCH($A745, '[2]SGU-Solar'!$A:$A,0))</f>
        <v>0</v>
      </c>
      <c r="EA745">
        <f>INDEX('[2]SGU-Solar'!$B:$B, MATCH($A745, '[2]SGU-Solar'!$A:$A,0))</f>
        <v>0</v>
      </c>
      <c r="EB745">
        <f>INDEX('[2]SGU-Solar'!$B:$B, MATCH($A745, '[2]SGU-Solar'!$A:$A,0))</f>
        <v>0</v>
      </c>
      <c r="EC745">
        <f>INDEX('[2]SGU-Solar'!$B:$B, MATCH($A745, '[2]SGU-Solar'!$A:$A,0))</f>
        <v>0</v>
      </c>
      <c r="ED745">
        <f>INDEX('[2]SGU-Solar'!$B:$B, MATCH($A745, '[2]SGU-Solar'!$A:$A,0))</f>
        <v>0</v>
      </c>
      <c r="EE745">
        <f>INDEX('[2]SGU-Solar'!$B:$B, MATCH($A745, '[2]SGU-Solar'!$A:$A,0))</f>
        <v>0</v>
      </c>
      <c r="EF745">
        <f>INDEX('[2]SGU-Solar'!$B:$B, MATCH($A745, '[2]SGU-Solar'!$A:$A,0))</f>
        <v>0</v>
      </c>
      <c r="EG745">
        <f>INDEX('[2]SGU-Solar'!$S:$S, MATCH($A745, '[2]SGU-Solar'!$A:$A,0))</f>
        <v>0</v>
      </c>
      <c r="EH745">
        <f>INDEX('[2]SGU-Solar'!$S:$S, MATCH($A745, '[2]SGU-Solar'!$A:$A,0))</f>
        <v>0</v>
      </c>
      <c r="EI745">
        <f>INDEX('[2]SGU-Solar'!$S:$S, MATCH($A745, '[2]SGU-Solar'!$A:$A,0))</f>
        <v>0</v>
      </c>
      <c r="EJ745">
        <f>INDEX('[2]SGU-Solar'!$S:$S, MATCH($A745, '[2]SGU-Solar'!$A:$A,0))</f>
        <v>0</v>
      </c>
      <c r="EK745">
        <f>INDEX('[2]SGU-Solar'!$S:$S, MATCH($A745, '[2]SGU-Solar'!$A:$A,0))</f>
        <v>0</v>
      </c>
      <c r="EL745">
        <f>INDEX('[2]SGU-Solar'!$S:$S, MATCH($A745, '[2]SGU-Solar'!$A:$A,0))</f>
        <v>0</v>
      </c>
      <c r="EM745">
        <f>INDEX('[2]SGU-Solar'!$S:$S, MATCH($A745, '[2]SGU-Solar'!$A:$A,0))</f>
        <v>0</v>
      </c>
      <c r="EN745">
        <f>INDEX('[2]SGU-Solar'!$S:$S, MATCH($A745, '[2]SGU-Solar'!$A:$A,0))</f>
        <v>0</v>
      </c>
      <c r="EO745">
        <f>INDEX('[2]SGU-Solar'!$S:$S, MATCH($A745, '[2]SGU-Solar'!$A:$A,0))</f>
        <v>0</v>
      </c>
      <c r="EP745">
        <f>INDEX('[2]SGU-Solar'!$S:$S, MATCH($A745, '[2]SGU-Solar'!$A:$A,0))</f>
        <v>0</v>
      </c>
      <c r="EQ745">
        <f>INDEX('[2]SGU-Solar'!$S:$S, MATCH($A745, '[2]SGU-Solar'!$A:$A,0))</f>
        <v>0</v>
      </c>
      <c r="ER745">
        <f>INDEX('[2]SGU-Solar'!$S:$S, MATCH($A745, '[2]SGU-Solar'!$A:$A,0))</f>
        <v>0</v>
      </c>
      <c r="ES745">
        <f>INDEX('[2]SGU-Solar'!$S:$S, MATCH($A745, '[2]SGU-Solar'!$A:$A,0))</f>
        <v>0</v>
      </c>
      <c r="ET745">
        <f>INDEX('[2]SGU-Solar'!$S:$S, MATCH($A745, '[2]SGU-Solar'!$A:$A,0))</f>
        <v>0</v>
      </c>
      <c r="EU745">
        <f>INDEX('[2]SGU-Solar'!$S:$S, MATCH($A745, '[2]SGU-Solar'!$A:$A,0))</f>
        <v>0</v>
      </c>
      <c r="EV745">
        <f>INDEX('[2]SGU-Solar'!$S:$S, MATCH($A745, '[2]SGU-Solar'!$A:$A,0))</f>
        <v>0</v>
      </c>
      <c r="EW745">
        <f>INDEX('[2]SGU-Solar'!$S:$S, MATCH($A745, '[2]SGU-Solar'!$A:$A,0))</f>
        <v>0</v>
      </c>
      <c r="EX745">
        <f>INDEX('[2]SGU-Solar'!$S:$S, MATCH($A745, '[2]SGU-Solar'!$A:$A,0))</f>
        <v>0</v>
      </c>
      <c r="EY745">
        <f>INDEX('[2]SGU-Solar'!$S:$S, MATCH($A745, '[2]SGU-Solar'!$A:$A,0))</f>
        <v>0</v>
      </c>
      <c r="EZ745">
        <f>INDEX('[2]SGU-Solar'!$S:$S, MATCH($A745, '[2]SGU-Solar'!$A:$A,0))</f>
        <v>0</v>
      </c>
      <c r="FA745">
        <f>INDEX('[2]SGU-Solar'!$S:$S, MATCH($A745, '[2]SGU-Solar'!$A:$A,0))</f>
        <v>0</v>
      </c>
      <c r="FB745">
        <f>INDEX('[2]SGU-Solar'!$S:$S, MATCH($A745, '[2]SGU-Solar'!$A:$A,0))</f>
        <v>0</v>
      </c>
      <c r="FC745">
        <f>INDEX('[2]SGU-Solar'!$S:$S, MATCH($A745, '[2]SGU-Solar'!$A:$A,0))</f>
        <v>0</v>
      </c>
      <c r="FD745">
        <f>INDEX('[2]SGU-Solar'!$S:$S, MATCH($A745, '[2]SGU-Solar'!$A:$A,0))</f>
        <v>0</v>
      </c>
      <c r="FE745">
        <f>INDEX('[2]SGU-Solar'!$S:$S, MATCH($A745, '[2]SGU-Solar'!$A:$A,0))</f>
        <v>0</v>
      </c>
      <c r="FF745">
        <f>INDEX('[2]SGU-Solar'!$S:$S, MATCH($A745, '[2]SGU-Solar'!$A:$A,0))</f>
        <v>0</v>
      </c>
      <c r="FG745">
        <f>INDEX('[2]SGU-Solar'!$S:$S, MATCH($A745, '[2]SGU-Solar'!$A:$A,0))</f>
        <v>0</v>
      </c>
      <c r="FH745">
        <f>INDEX('[2]SGU-Solar'!$S:$S, MATCH($A745, '[2]SGU-Solar'!$A:$A,0))</f>
        <v>0</v>
      </c>
      <c r="FI745">
        <f>INDEX('[2]SGU-Solar'!$S:$S, MATCH($A745, '[2]SGU-Solar'!$A:$A,0))</f>
        <v>0</v>
      </c>
      <c r="FJ745">
        <f>INDEX('[2]SGU-Solar'!$B:$B, MATCH($A745, '[2]SGU-Solar'!$A:$A,0))</f>
        <v>0</v>
      </c>
      <c r="FK745">
        <f>INDEX('[2]SGU-Solar'!$B:$B, MATCH($A745, '[2]SGU-Solar'!$A:$A,0))</f>
        <v>0</v>
      </c>
      <c r="FL745">
        <f>INDEX('[2]SGU-Solar'!$B:$B, MATCH($A745, '[2]SGU-Solar'!$A:$A,0))</f>
        <v>0</v>
      </c>
      <c r="FM745">
        <f>INDEX('[2]SGU-Solar'!$B:$B, MATCH($A745, '[2]SGU-Solar'!$A:$A,0))</f>
        <v>0</v>
      </c>
      <c r="FN745">
        <f>INDEX('[2]SGU-Solar'!$B:$B, MATCH($A745, '[2]SGU-Solar'!$A:$A,0))</f>
        <v>0</v>
      </c>
      <c r="FO745">
        <f>INDEX('[2]SGU-Solar'!$B:$B, MATCH($A745, '[2]SGU-Solar'!$A:$A,0))</f>
        <v>0</v>
      </c>
      <c r="FP745">
        <f>INDEX('[2]SGU-Solar'!$B:$B, MATCH($A745, '[2]SGU-Solar'!$A:$A,0))</f>
        <v>0</v>
      </c>
      <c r="FQ745">
        <f>INDEX('[2]SGU-Solar'!$B:$B, MATCH($A745, '[2]SGU-Solar'!$A:$A,0))</f>
        <v>0</v>
      </c>
      <c r="FR745">
        <f>INDEX('[2]SGU-Solar'!$B:$B, MATCH($A745, '[2]SGU-Solar'!$A:$A,0))</f>
        <v>0</v>
      </c>
      <c r="FS745">
        <f>INDEX('[2]SGU-Solar'!$B:$B, MATCH($A745, '[2]SGU-Solar'!$A:$A,0))</f>
        <v>0</v>
      </c>
      <c r="FT745">
        <f>INDEX('[2]SGU-Solar'!$B:$B, MATCH($A745, '[2]SGU-Solar'!$A:$A,0))</f>
        <v>0</v>
      </c>
      <c r="FU745">
        <f>INDEX('[2]SGU-Solar'!$B:$B, MATCH($A745, '[2]SGU-Solar'!$A:$A,0))</f>
        <v>0</v>
      </c>
      <c r="FV745">
        <f>INDEX('[2]SGU-Solar'!$B:$B, MATCH($A745, '[2]SGU-Solar'!$A:$A,0))</f>
        <v>0</v>
      </c>
      <c r="FW745">
        <f>INDEX('[2]SGU-Solar'!$B:$B, MATCH($A745, '[2]SGU-Solar'!$A:$A,0))</f>
        <v>0</v>
      </c>
      <c r="FX745">
        <f>INDEX('[2]SGU-Solar'!$B:$B, MATCH($A745, '[2]SGU-Solar'!$A:$A,0))</f>
        <v>0</v>
      </c>
      <c r="FY745">
        <f>INDEX('[2]SGU-Solar'!$B:$B, MATCH($A745, '[2]SGU-Solar'!$A:$A,0))</f>
        <v>0</v>
      </c>
      <c r="FZ745">
        <f>INDEX('[2]SGU-Solar'!$B:$B, MATCH($A745, '[2]SGU-Solar'!$A:$A,0))</f>
        <v>0</v>
      </c>
      <c r="GA745">
        <f>INDEX('[2]SGU-Solar'!$B:$B, MATCH($A745, '[2]SGU-Solar'!$A:$A,0))</f>
        <v>0</v>
      </c>
      <c r="GB745">
        <f>INDEX('[2]SGU-Solar'!$B:$B, MATCH($A745, '[2]SGU-Solar'!$A:$A,0))</f>
        <v>0</v>
      </c>
      <c r="GC745">
        <f>INDEX('[2]SGU-Solar'!$B:$B, MATCH($A745, '[2]SGU-Solar'!$A:$A,0))</f>
        <v>0</v>
      </c>
      <c r="GD745">
        <f>INDEX('[2]SGU-Solar'!$B:$B, MATCH($A745, '[2]SGU-Solar'!$A:$A,0))</f>
        <v>0</v>
      </c>
      <c r="GE745">
        <f>INDEX('[2]SGU-Solar'!$B:$B, MATCH($A745, '[2]SGU-Solar'!$A:$A,0))</f>
        <v>0</v>
      </c>
      <c r="GF745">
        <f>INDEX('[2]SGU-Solar'!$B:$B, MATCH($A745, '[2]SGU-Solar'!$A:$A,0))</f>
        <v>0</v>
      </c>
      <c r="GG745">
        <f>INDEX('[2]SGU-Solar'!$B:$B, MATCH($A745, '[2]SGU-Solar'!$A:$A,0))</f>
        <v>0</v>
      </c>
      <c r="GH745">
        <f>INDEX('[2]SGU-Solar'!$B:$B, MATCH($A745, '[2]SGU-Solar'!$A:$A,0))</f>
        <v>0</v>
      </c>
      <c r="GI745">
        <f>INDEX('[2]SGU-Solar'!$B:$B, MATCH($A745, '[2]SGU-Solar'!$A:$A,0))</f>
        <v>0</v>
      </c>
      <c r="GJ745">
        <f>INDEX('[2]SGU-Solar'!$B:$B, MATCH($A745, '[2]SGU-Solar'!$A:$A,0))</f>
        <v>0</v>
      </c>
      <c r="GK745">
        <f>INDEX('[2]SGU-Solar'!$B:$B, MATCH($A745, '[2]SGU-Solar'!$A:$A,0))</f>
        <v>0</v>
      </c>
      <c r="GL745">
        <f>INDEX('[2]SGU-Solar'!$B:$B, MATCH($A745, '[2]SGU-Solar'!$A:$A,0))</f>
        <v>0</v>
      </c>
      <c r="GM745">
        <f>INDEX('[2]SGU-Solar'!$B:$B, MATCH($A745, '[2]SGU-Solar'!$A:$A,0))</f>
        <v>0</v>
      </c>
      <c r="GN745">
        <f>INDEX('[2]SGU-Solar'!$B:$B, MATCH($A745, '[2]SGU-Solar'!$A:$A,0))</f>
        <v>0</v>
      </c>
      <c r="GO745">
        <f>INDEX('[2]SGU-Solar'!$B:$B, MATCH($A745, '[2]SGU-Solar'!$A:$A,0))</f>
        <v>0</v>
      </c>
      <c r="GP745">
        <f>INDEX('[2]SGU-Solar'!$B:$B, MATCH($A745, '[2]SGU-Solar'!$A:$A,0))</f>
        <v>0</v>
      </c>
      <c r="GQ745">
        <f>INDEX('[2]SGU-Solar'!$B:$B, MATCH($A745, '[2]SGU-Solar'!$A:$A,0))</f>
        <v>0</v>
      </c>
      <c r="GR745">
        <f>INDEX('[2]SGU-Solar'!$B:$B, MATCH($A745, '[2]SGU-Solar'!$A:$A,0))</f>
        <v>0</v>
      </c>
      <c r="GS745">
        <f>INDEX('[2]SGU-Solar'!$B:$B, MATCH($A745, '[2]SGU-Solar'!$A:$A,0))</f>
        <v>0</v>
      </c>
      <c r="GT745">
        <f>INDEX('[2]SGU-Solar'!$B:$B, MATCH($A745, '[2]SGU-Solar'!$A:$A,0))</f>
        <v>0</v>
      </c>
      <c r="GU745">
        <f>INDEX('[2]SGU-Solar'!$B:$B, MATCH($A745, '[2]SGU-Solar'!$A:$A,0))</f>
        <v>0</v>
      </c>
      <c r="GV745">
        <f>INDEX('[2]SGU-Solar'!$B:$B, MATCH($A745, '[2]SGU-Solar'!$A:$A,0))</f>
        <v>0</v>
      </c>
      <c r="GW745">
        <f>INDEX('[2]SGU-Solar'!$B:$B, MATCH($A745, '[2]SGU-Solar'!$A:$A,0))</f>
        <v>0</v>
      </c>
      <c r="GX745">
        <f>INDEX('[2]SGU-Solar'!$B:$B, MATCH($A745, '[2]SGU-Solar'!$A:$A,0))</f>
        <v>0</v>
      </c>
      <c r="GY745">
        <f>INDEX('[2]SGU-Solar'!$B:$B, MATCH($A745, '[2]SGU-Solar'!$A:$A,0))</f>
        <v>0</v>
      </c>
      <c r="GZ745">
        <f>INDEX('[2]SGU-Solar'!$B:$B, MATCH($A745, '[2]SGU-Solar'!$A:$A,0))</f>
        <v>0</v>
      </c>
      <c r="HA745">
        <f>INDEX('[2]SGU-Solar'!$B:$B, MATCH($A745, '[2]SGU-Solar'!$A:$A,0))</f>
        <v>0</v>
      </c>
      <c r="HB745">
        <f>INDEX('[2]SGU-Solar'!$B:$B, MATCH($A745, '[2]SGU-Solar'!$A:$A,0))</f>
        <v>0</v>
      </c>
      <c r="HC745">
        <f>INDEX('[2]SGU-Solar'!$B:$B, MATCH($A745, '[2]SGU-Solar'!$A:$A,0))</f>
        <v>0</v>
      </c>
      <c r="HD745">
        <f>INDEX('[2]SGU-Solar'!$B:$B, MATCH($A745, '[2]SGU-Solar'!$A:$A,0))</f>
        <v>0</v>
      </c>
      <c r="HE745">
        <f>INDEX('[2]SGU-Solar'!$B:$B, MATCH($A745, '[2]SGU-Solar'!$A:$A,0))</f>
        <v>0</v>
      </c>
      <c r="HF745">
        <f>INDEX('[2]SGU-Solar'!$B:$B, MATCH($A745, '[2]SGU-Solar'!$A:$A,0))</f>
        <v>0</v>
      </c>
      <c r="HG745">
        <f>INDEX('[2]SGU-Solar'!$B:$B, MATCH($A745, '[2]SGU-Solar'!$A:$A,0))</f>
        <v>0</v>
      </c>
      <c r="HH745">
        <f>INDEX('[2]SGU-Solar'!$B:$B, MATCH($A745, '[2]SGU-Solar'!$A:$A,0))</f>
        <v>0</v>
      </c>
      <c r="HI745">
        <f>INDEX('[2]SGU-Solar'!$B:$B, MATCH($A745, '[2]SGU-Solar'!$A:$A,0))</f>
        <v>0</v>
      </c>
      <c r="HJ745">
        <f>INDEX('[2]SGU-Solar'!$B:$B, MATCH($A745, '[2]SGU-Solar'!$A:$A,0))</f>
        <v>0</v>
      </c>
      <c r="HK745">
        <f>INDEX('[2]SGU-Solar'!$B:$B, MATCH($A745, '[2]SGU-Solar'!$A:$A,0))</f>
        <v>0</v>
      </c>
      <c r="HL745">
        <f>INDEX('[2]SGU-Solar'!$B:$B, MATCH($A745, '[2]SGU-Solar'!$A:$A,0))</f>
        <v>0</v>
      </c>
      <c r="HM745">
        <f>INDEX('[2]SGU-Solar'!$B:$B, MATCH($A745, '[2]SGU-Solar'!$A:$A,0))</f>
        <v>0</v>
      </c>
      <c r="HN745">
        <f>INDEX('[2]SGU-Solar'!$B:$B, MATCH($A745, '[2]SGU-Solar'!$A:$A,0))</f>
        <v>0</v>
      </c>
      <c r="HO745">
        <f>INDEX('[2]SGU-Solar'!$B:$B, MATCH($A745, '[2]SGU-Solar'!$A:$A,0))</f>
        <v>0</v>
      </c>
      <c r="HP745">
        <f>INDEX('[2]SGU-Solar'!$B:$B, MATCH($A745, '[2]SGU-Solar'!$A:$A,0))</f>
        <v>0</v>
      </c>
      <c r="HQ745">
        <f>INDEX('[2]SGU-Solar'!$B:$B, MATCH($A745, '[2]SGU-Solar'!$A:$A,0))</f>
        <v>0</v>
      </c>
      <c r="HR745">
        <f>INDEX('[2]SGU-Solar'!$B:$B, MATCH($A745, '[2]SGU-Solar'!$A:$A,0))</f>
        <v>0</v>
      </c>
      <c r="HS745">
        <f>INDEX('[2]SGU-Solar'!$B:$B, MATCH($A745, '[2]SGU-Solar'!$A:$A,0))</f>
        <v>0</v>
      </c>
      <c r="HT745">
        <f>INDEX('[2]SGU-Solar'!$B:$B, MATCH($A745, '[2]SGU-Solar'!$A:$A,0))</f>
        <v>0</v>
      </c>
      <c r="HU745">
        <f>INDEX('[2]SGU-Solar'!$B:$B, MATCH($A745, '[2]SGU-Solar'!$A:$A,0))</f>
        <v>0</v>
      </c>
      <c r="HV745">
        <f>INDEX('[2]SGU-Solar'!$B:$B, MATCH($A745, '[2]SGU-Solar'!$A:$A,0))</f>
        <v>0</v>
      </c>
      <c r="HW745">
        <f>INDEX('[2]SGU-Solar'!$B:$B, MATCH($A745, '[2]SGU-Solar'!$A:$A,0))</f>
        <v>0</v>
      </c>
      <c r="HX745">
        <f>INDEX('[2]SGU-Solar'!$B:$B, MATCH($A745, '[2]SGU-Solar'!$A:$A,0))</f>
        <v>0</v>
      </c>
      <c r="HY745">
        <f>INDEX('[2]SGU-Solar'!$B:$B, MATCH($A745, '[2]SGU-Solar'!$A:$A,0))</f>
        <v>0</v>
      </c>
      <c r="HZ745">
        <f>INDEX('[2]SGU-Solar'!$B:$B, MATCH($A745, '[2]SGU-Solar'!$A:$A,0))</f>
        <v>0</v>
      </c>
      <c r="IA745">
        <f>INDEX('[2]SGU-Solar'!$B:$B, MATCH($A745, '[2]SGU-Solar'!$A:$A,0))</f>
        <v>0</v>
      </c>
      <c r="IB745">
        <f>INDEX('[2]SGU-Solar'!$B:$B, MATCH($A745, '[2]SGU-Solar'!$A:$A,0))</f>
        <v>0</v>
      </c>
      <c r="IC745">
        <f>INDEX('[2]SGU-Solar'!$B:$B, MATCH($A745, '[2]SGU-Solar'!$A:$A,0))</f>
        <v>0</v>
      </c>
      <c r="ID745">
        <f>INDEX('[2]SGU-Solar'!$B:$B, MATCH($A745, '[2]SGU-Solar'!$A:$A,0))</f>
        <v>0</v>
      </c>
      <c r="IE745">
        <f>INDEX('[2]SGU-Solar'!$B:$B, MATCH($A745, '[2]SGU-Solar'!$A:$A,0))</f>
        <v>0</v>
      </c>
      <c r="IF745">
        <f>INDEX('[2]SGU-Solar'!$B:$B, MATCH($A745, '[2]SGU-Solar'!$A:$A,0))</f>
        <v>0</v>
      </c>
      <c r="IG745">
        <f>INDEX('[2]SGU-Solar'!$B:$B, MATCH($A745, '[2]SGU-Solar'!$A:$A,0))</f>
        <v>0</v>
      </c>
      <c r="IH745">
        <f>INDEX('[2]SGU-Solar'!$B:$B, MATCH($A745, '[2]SGU-Solar'!$A:$A,0))</f>
        <v>0</v>
      </c>
      <c r="II745">
        <f>INDEX('[2]SGU-Solar'!$B:$B, MATCH($A745, '[2]SGU-Solar'!$A:$A,0))</f>
        <v>0</v>
      </c>
      <c r="IJ745">
        <f>INDEX('[2]SGU-Solar'!$B:$B, MATCH($A745, '[2]SGU-Solar'!$A:$A,0))</f>
        <v>0</v>
      </c>
      <c r="IK745">
        <f>INDEX('[2]SGU-Solar'!$B:$B, MATCH($A745, '[2]SGU-Solar'!$A:$A,0))</f>
        <v>0</v>
      </c>
      <c r="IL745">
        <f>INDEX('[2]SGU-Solar'!$B:$B, MATCH($A745, '[2]SGU-Solar'!$A:$A,0))</f>
        <v>0</v>
      </c>
      <c r="IM745">
        <f>INDEX('[2]SGU-Solar'!$B:$B, MATCH($A745, '[2]SGU-Solar'!$A:$A,0))</f>
        <v>0</v>
      </c>
      <c r="IN745">
        <f>INDEX('[2]SGU-Solar'!$B:$B, MATCH($A745, '[2]SGU-Solar'!$A:$A,0))</f>
        <v>0</v>
      </c>
      <c r="IO745">
        <f>INDEX('[2]SGU-Solar'!$B:$B, MATCH($A745, '[2]SGU-Solar'!$A:$A,0))</f>
        <v>0</v>
      </c>
      <c r="IP745">
        <f>INDEX('[2]SGU-Solar'!$B:$B, MATCH($A745, '[2]SGU-Solar'!$A:$A,0))</f>
        <v>0</v>
      </c>
      <c r="IQ745">
        <f>INDEX('[2]SGU-Solar'!$B:$B, MATCH($A745, '[2]SGU-Solar'!$A:$A,0))</f>
        <v>0</v>
      </c>
      <c r="IR745">
        <f>INDEX('[2]SGU-Solar'!$B:$B, MATCH($A745, '[2]SGU-Solar'!$A:$A,0))</f>
        <v>0</v>
      </c>
      <c r="IS745">
        <f>INDEX('[2]SGU-Solar'!$B:$B, MATCH($A745, '[2]SGU-Solar'!$A:$A,0))</f>
        <v>0</v>
      </c>
      <c r="IT745">
        <f>INDEX('[2]SGU-Solar'!$B:$B, MATCH($A745, '[2]SGU-Solar'!$A:$A,0))</f>
        <v>0</v>
      </c>
      <c r="IU745">
        <f>INDEX('[2]SGU-Solar'!$B:$B, MATCH($A745, '[2]SGU-Solar'!$A:$A,0))</f>
        <v>0</v>
      </c>
      <c r="IV745">
        <f>INDEX('[2]SGU-Solar'!$B:$B, MATCH($A745, '[2]SGU-Solar'!$A:$A,0))</f>
        <v>0</v>
      </c>
      <c r="IW745">
        <f>INDEX('[2]SGU-Solar'!$B:$B, MATCH($A745, '[2]SGU-Solar'!$A:$A,0))</f>
        <v>0</v>
      </c>
      <c r="IX745">
        <f>INDEX('[2]SGU-Solar'!$B:$B, MATCH($A745, '[2]SGU-Solar'!$A:$A,0))</f>
        <v>0</v>
      </c>
      <c r="IY745">
        <f>INDEX('[2]SGU-Solar'!$B:$B, MATCH($A745, '[2]SGU-Solar'!$A:$A,0))</f>
        <v>0</v>
      </c>
      <c r="IZ745">
        <f>INDEX('[2]SGU-Solar'!$B:$B, MATCH($A745, '[2]SGU-Solar'!$A:$A,0))</f>
        <v>0</v>
      </c>
      <c r="JA745">
        <f>INDEX('[2]SGU-Solar'!$B:$B, MATCH($A745, '[2]SGU-Solar'!$A:$A,0))</f>
        <v>0</v>
      </c>
      <c r="JB745">
        <f>INDEX('[2]SGU-Solar'!$B:$B, MATCH($A745, '[2]SGU-Solar'!$A:$A,0))</f>
        <v>0</v>
      </c>
      <c r="JC745">
        <f>INDEX('[2]SGU-Solar'!$B:$B, MATCH($A745, '[2]SGU-Solar'!$A:$A,0))</f>
        <v>0</v>
      </c>
      <c r="JD745">
        <f>INDEX('[2]SGU-Solar'!$B:$B, MATCH($A745, '[2]SGU-Solar'!$A:$A,0))</f>
        <v>0</v>
      </c>
      <c r="JE745">
        <f>INDEX('[2]SGU-Solar'!$B:$B, MATCH($A745, '[2]SGU-Solar'!$A:$A,0))</f>
        <v>0</v>
      </c>
      <c r="JF745">
        <f>INDEX('[2]SGU-Solar'!$B:$B, MATCH($A745, '[2]SGU-Solar'!$A:$A,0))</f>
        <v>0</v>
      </c>
      <c r="JG745">
        <f>INDEX('[2]SGU-Solar'!$B:$B, MATCH($A745, '[2]SGU-Solar'!$A:$A,0))</f>
        <v>0</v>
      </c>
      <c r="JH745">
        <f>INDEX('[2]SGU-Solar'!$B:$B, MATCH($A745, '[2]SGU-Solar'!$A:$A,0))</f>
        <v>0</v>
      </c>
      <c r="JI745">
        <f>INDEX('[2]SGU-Solar'!$B:$B, MATCH($A745, '[2]SGU-Solar'!$A:$A,0))</f>
        <v>0</v>
      </c>
      <c r="JJ745">
        <f>INDEX('[2]SGU-Solar'!$B:$B, MATCH($A745, '[2]SGU-Solar'!$A:$A,0))</f>
        <v>0</v>
      </c>
      <c r="JK745">
        <f>INDEX('[2]SGU-Solar'!$B:$B, MATCH($A745, '[2]SGU-Solar'!$A:$A,0))</f>
        <v>0</v>
      </c>
      <c r="JL745">
        <f>INDEX('[2]SGU-Solar'!$B:$B, MATCH($A745, '[2]SGU-Solar'!$A:$A,0))</f>
        <v>0</v>
      </c>
      <c r="JM745">
        <f>INDEX('[2]SGU-Solar'!$B:$B, MATCH($A745, '[2]SGU-Solar'!$A:$A,0))</f>
        <v>0</v>
      </c>
      <c r="JN745">
        <f>INDEX('[2]SGU-Solar'!$B:$B, MATCH($A745, '[2]SGU-Solar'!$A:$A,0))</f>
        <v>0</v>
      </c>
      <c r="JO745">
        <f>INDEX('[2]SGU-Solar'!$B:$B, MATCH($A745, '[2]SGU-Solar'!$A:$A,0))</f>
        <v>0</v>
      </c>
      <c r="JP745">
        <f>INDEX('[2]SGU-Solar'!$B:$B, MATCH($A745, '[2]SGU-Solar'!$A:$A,0))</f>
        <v>0</v>
      </c>
      <c r="JQ745">
        <f>INDEX('[2]SGU-Solar'!$B:$B, MATCH($A745, '[2]SGU-Solar'!$A:$A,0))</f>
        <v>0</v>
      </c>
      <c r="JR745">
        <f>INDEX('[2]SGU-Solar'!$B:$B, MATCH($A745, '[2]SGU-Solar'!$A:$A,0))</f>
        <v>0</v>
      </c>
      <c r="JS745">
        <f>INDEX('[2]SGU-Solar'!$B:$B, MATCH($A745, '[2]SGU-Solar'!$A:$A,0))</f>
        <v>0</v>
      </c>
      <c r="JT745">
        <f>INDEX('[2]SGU-Solar'!$B:$B, MATCH($A745, '[2]SGU-Solar'!$A:$A,0))</f>
        <v>0</v>
      </c>
      <c r="JU745">
        <f>INDEX('[2]SGU-Solar'!$B:$B, MATCH($A745, '[2]SGU-Solar'!$A:$A,0))</f>
        <v>0</v>
      </c>
      <c r="JV745">
        <f>INDEX('[2]SGU-Solar'!$B:$B, MATCH($A745, '[2]SGU-Solar'!$A:$A,0))</f>
        <v>0</v>
      </c>
      <c r="JW745">
        <f>INDEX('[2]SGU-Solar'!$B:$B, MATCH($A745, '[2]SGU-Solar'!$A:$A,0))</f>
        <v>0</v>
      </c>
      <c r="JX745">
        <f>INDEX('[2]SGU-Solar'!$B:$B, MATCH($A745, '[2]SGU-Solar'!$A:$A,0))</f>
        <v>0</v>
      </c>
      <c r="JY745">
        <f>INDEX('[2]SGU-Solar'!$B:$B, MATCH($A745, '[2]SGU-Solar'!$A:$A,0))</f>
        <v>0</v>
      </c>
      <c r="JZ745">
        <f>INDEX('[2]SGU-Solar'!$B:$B, MATCH($A745, '[2]SGU-Solar'!$A:$A,0))</f>
        <v>0</v>
      </c>
    </row>
    <row r="746" spans="1:286">
      <c r="A746">
        <v>3011</v>
      </c>
      <c r="B746" t="s">
        <v>9</v>
      </c>
      <c r="C746">
        <v>0</v>
      </c>
      <c r="D746">
        <v>0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0</v>
      </c>
      <c r="CG746">
        <v>0</v>
      </c>
      <c r="CH746">
        <v>1</v>
      </c>
      <c r="CI746">
        <v>0</v>
      </c>
      <c r="CJ746">
        <v>0</v>
      </c>
      <c r="CK746">
        <v>0</v>
      </c>
      <c r="CL746">
        <v>1</v>
      </c>
      <c r="CM746">
        <v>0</v>
      </c>
      <c r="CN746">
        <v>0</v>
      </c>
      <c r="CO746">
        <v>0</v>
      </c>
      <c r="CP746">
        <v>1</v>
      </c>
      <c r="CQ746">
        <v>1</v>
      </c>
      <c r="CR746">
        <v>0</v>
      </c>
      <c r="CS746">
        <v>2</v>
      </c>
      <c r="CT746">
        <v>1</v>
      </c>
      <c r="CU746">
        <v>0</v>
      </c>
      <c r="CV746">
        <v>0</v>
      </c>
      <c r="CW746">
        <v>0</v>
      </c>
      <c r="CX746">
        <v>1</v>
      </c>
      <c r="CY746">
        <v>2</v>
      </c>
      <c r="CZ746">
        <v>4</v>
      </c>
      <c r="DA746">
        <v>3</v>
      </c>
      <c r="DB746">
        <v>6</v>
      </c>
      <c r="DC746">
        <v>5</v>
      </c>
      <c r="DD746">
        <v>4</v>
      </c>
      <c r="DE746">
        <v>4</v>
      </c>
      <c r="DF746">
        <v>6</v>
      </c>
      <c r="DG746">
        <v>8</v>
      </c>
      <c r="DH746">
        <v>9</v>
      </c>
      <c r="DI746">
        <v>9</v>
      </c>
      <c r="DJ746">
        <v>6</v>
      </c>
      <c r="DK746">
        <v>4</v>
      </c>
      <c r="DL746">
        <v>5</v>
      </c>
      <c r="DM746">
        <v>5</v>
      </c>
      <c r="DN746">
        <v>8</v>
      </c>
      <c r="DO746">
        <v>0</v>
      </c>
      <c r="DP746">
        <f>INDEX('[2]SGU-Solar'!$B:$B, MATCH($A746, '[2]SGU-Solar'!$A:$A,0))</f>
        <v>4</v>
      </c>
      <c r="DQ746">
        <f>INDEX('[2]SGU-Solar'!$B:$B, MATCH($A746, '[2]SGU-Solar'!$A:$A,0))</f>
        <v>4</v>
      </c>
      <c r="DR746">
        <f>INDEX('[2]SGU-Solar'!$B:$B, MATCH($A746, '[2]SGU-Solar'!$A:$A,0))</f>
        <v>4</v>
      </c>
      <c r="DS746">
        <f>INDEX('[2]SGU-Solar'!$B:$B, MATCH($A746, '[2]SGU-Solar'!$A:$A,0))</f>
        <v>4</v>
      </c>
      <c r="DT746">
        <f>INDEX('[2]SGU-Solar'!$B:$B, MATCH($A746, '[2]SGU-Solar'!$A:$A,0))</f>
        <v>4</v>
      </c>
      <c r="DU746">
        <f>INDEX('[2]SGU-Solar'!$B:$B, MATCH($A746, '[2]SGU-Solar'!$A:$A,0))</f>
        <v>4</v>
      </c>
      <c r="DV746">
        <f>INDEX('[2]SGU-Solar'!$B:$B, MATCH($A746, '[2]SGU-Solar'!$A:$A,0))</f>
        <v>4</v>
      </c>
      <c r="DW746">
        <f>INDEX('[2]SGU-Solar'!$B:$B, MATCH($A746, '[2]SGU-Solar'!$A:$A,0))</f>
        <v>4</v>
      </c>
      <c r="DX746">
        <f>INDEX('[2]SGU-Solar'!$B:$B, MATCH($A746, '[2]SGU-Solar'!$A:$A,0))</f>
        <v>4</v>
      </c>
      <c r="DY746">
        <f>INDEX('[2]SGU-Solar'!$B:$B, MATCH($A746, '[2]SGU-Solar'!$A:$A,0))</f>
        <v>4</v>
      </c>
      <c r="DZ746">
        <f>INDEX('[2]SGU-Solar'!$B:$B, MATCH($A746, '[2]SGU-Solar'!$A:$A,0))</f>
        <v>4</v>
      </c>
      <c r="EA746">
        <f>INDEX('[2]SGU-Solar'!$B:$B, MATCH($A746, '[2]SGU-Solar'!$A:$A,0))</f>
        <v>4</v>
      </c>
      <c r="EB746">
        <f>INDEX('[2]SGU-Solar'!$B:$B, MATCH($A746, '[2]SGU-Solar'!$A:$A,0))</f>
        <v>4</v>
      </c>
      <c r="EC746">
        <f>INDEX('[2]SGU-Solar'!$B:$B, MATCH($A746, '[2]SGU-Solar'!$A:$A,0))</f>
        <v>4</v>
      </c>
      <c r="ED746">
        <f>INDEX('[2]SGU-Solar'!$B:$B, MATCH($A746, '[2]SGU-Solar'!$A:$A,0))</f>
        <v>4</v>
      </c>
      <c r="EE746">
        <f>INDEX('[2]SGU-Solar'!$B:$B, MATCH($A746, '[2]SGU-Solar'!$A:$A,0))</f>
        <v>4</v>
      </c>
      <c r="EF746">
        <f>INDEX('[2]SGU-Solar'!$B:$B, MATCH($A746, '[2]SGU-Solar'!$A:$A,0))</f>
        <v>4</v>
      </c>
      <c r="EG746">
        <f>INDEX('[2]SGU-Solar'!$S:$S, MATCH($A746, '[2]SGU-Solar'!$A:$A,0))</f>
        <v>18</v>
      </c>
      <c r="EH746">
        <f>INDEX('[2]SGU-Solar'!$S:$S, MATCH($A746, '[2]SGU-Solar'!$A:$A,0))</f>
        <v>18</v>
      </c>
      <c r="EI746">
        <f>INDEX('[2]SGU-Solar'!$S:$S, MATCH($A746, '[2]SGU-Solar'!$A:$A,0))</f>
        <v>18</v>
      </c>
      <c r="EJ746">
        <f>INDEX('[2]SGU-Solar'!$S:$S, MATCH($A746, '[2]SGU-Solar'!$A:$A,0))</f>
        <v>18</v>
      </c>
      <c r="EK746">
        <f>INDEX('[2]SGU-Solar'!$S:$S, MATCH($A746, '[2]SGU-Solar'!$A:$A,0))</f>
        <v>18</v>
      </c>
      <c r="EL746">
        <f>INDEX('[2]SGU-Solar'!$S:$S, MATCH($A746, '[2]SGU-Solar'!$A:$A,0))</f>
        <v>18</v>
      </c>
      <c r="EM746">
        <f>INDEX('[2]SGU-Solar'!$S:$S, MATCH($A746, '[2]SGU-Solar'!$A:$A,0))</f>
        <v>18</v>
      </c>
      <c r="EN746">
        <f>INDEX('[2]SGU-Solar'!$S:$S, MATCH($A746, '[2]SGU-Solar'!$A:$A,0))</f>
        <v>18</v>
      </c>
      <c r="EO746">
        <f>INDEX('[2]SGU-Solar'!$S:$S, MATCH($A746, '[2]SGU-Solar'!$A:$A,0))</f>
        <v>18</v>
      </c>
      <c r="EP746">
        <f>INDEX('[2]SGU-Solar'!$S:$S, MATCH($A746, '[2]SGU-Solar'!$A:$A,0))</f>
        <v>18</v>
      </c>
      <c r="EQ746">
        <f>INDEX('[2]SGU-Solar'!$S:$S, MATCH($A746, '[2]SGU-Solar'!$A:$A,0))</f>
        <v>18</v>
      </c>
      <c r="ER746">
        <f>INDEX('[2]SGU-Solar'!$S:$S, MATCH($A746, '[2]SGU-Solar'!$A:$A,0))</f>
        <v>18</v>
      </c>
      <c r="ES746">
        <f>INDEX('[2]SGU-Solar'!$S:$S, MATCH($A746, '[2]SGU-Solar'!$A:$A,0))</f>
        <v>18</v>
      </c>
      <c r="ET746">
        <f>INDEX('[2]SGU-Solar'!$S:$S, MATCH($A746, '[2]SGU-Solar'!$A:$A,0))</f>
        <v>18</v>
      </c>
      <c r="EU746">
        <f>INDEX('[2]SGU-Solar'!$S:$S, MATCH($A746, '[2]SGU-Solar'!$A:$A,0))</f>
        <v>18</v>
      </c>
      <c r="EV746">
        <f>INDEX('[2]SGU-Solar'!$S:$S, MATCH($A746, '[2]SGU-Solar'!$A:$A,0))</f>
        <v>18</v>
      </c>
      <c r="EW746">
        <f>INDEX('[2]SGU-Solar'!$S:$S, MATCH($A746, '[2]SGU-Solar'!$A:$A,0))</f>
        <v>18</v>
      </c>
      <c r="EX746">
        <f>INDEX('[2]SGU-Solar'!$S:$S, MATCH($A746, '[2]SGU-Solar'!$A:$A,0))</f>
        <v>18</v>
      </c>
      <c r="EY746">
        <f>INDEX('[2]SGU-Solar'!$S:$S, MATCH($A746, '[2]SGU-Solar'!$A:$A,0))</f>
        <v>18</v>
      </c>
      <c r="EZ746">
        <f>INDEX('[2]SGU-Solar'!$S:$S, MATCH($A746, '[2]SGU-Solar'!$A:$A,0))</f>
        <v>18</v>
      </c>
      <c r="FA746">
        <f>INDEX('[2]SGU-Solar'!$S:$S, MATCH($A746, '[2]SGU-Solar'!$A:$A,0))</f>
        <v>18</v>
      </c>
      <c r="FB746">
        <f>INDEX('[2]SGU-Solar'!$S:$S, MATCH($A746, '[2]SGU-Solar'!$A:$A,0))</f>
        <v>18</v>
      </c>
      <c r="FC746">
        <f>INDEX('[2]SGU-Solar'!$S:$S, MATCH($A746, '[2]SGU-Solar'!$A:$A,0))</f>
        <v>18</v>
      </c>
      <c r="FD746">
        <f>INDEX('[2]SGU-Solar'!$S:$S, MATCH($A746, '[2]SGU-Solar'!$A:$A,0))</f>
        <v>18</v>
      </c>
      <c r="FE746">
        <f>INDEX('[2]SGU-Solar'!$S:$S, MATCH($A746, '[2]SGU-Solar'!$A:$A,0))</f>
        <v>18</v>
      </c>
      <c r="FF746">
        <f>INDEX('[2]SGU-Solar'!$S:$S, MATCH($A746, '[2]SGU-Solar'!$A:$A,0))</f>
        <v>18</v>
      </c>
      <c r="FG746">
        <f>INDEX('[2]SGU-Solar'!$S:$S, MATCH($A746, '[2]SGU-Solar'!$A:$A,0))</f>
        <v>18</v>
      </c>
      <c r="FH746">
        <f>INDEX('[2]SGU-Solar'!$S:$S, MATCH($A746, '[2]SGU-Solar'!$A:$A,0))</f>
        <v>18</v>
      </c>
      <c r="FI746">
        <f>INDEX('[2]SGU-Solar'!$S:$S, MATCH($A746, '[2]SGU-Solar'!$A:$A,0))</f>
        <v>18</v>
      </c>
      <c r="FJ746">
        <f>INDEX('[2]SGU-Solar'!$B:$B, MATCH($A746, '[2]SGU-Solar'!$A:$A,0))</f>
        <v>4</v>
      </c>
      <c r="FK746">
        <f>INDEX('[2]SGU-Solar'!$B:$B, MATCH($A746, '[2]SGU-Solar'!$A:$A,0))</f>
        <v>4</v>
      </c>
      <c r="FL746">
        <f>INDEX('[2]SGU-Solar'!$B:$B, MATCH($A746, '[2]SGU-Solar'!$A:$A,0))</f>
        <v>4</v>
      </c>
      <c r="FM746">
        <f>INDEX('[2]SGU-Solar'!$B:$B, MATCH($A746, '[2]SGU-Solar'!$A:$A,0))</f>
        <v>4</v>
      </c>
      <c r="FN746">
        <f>INDEX('[2]SGU-Solar'!$B:$B, MATCH($A746, '[2]SGU-Solar'!$A:$A,0))</f>
        <v>4</v>
      </c>
      <c r="FO746">
        <f>INDEX('[2]SGU-Solar'!$B:$B, MATCH($A746, '[2]SGU-Solar'!$A:$A,0))</f>
        <v>4</v>
      </c>
      <c r="FP746">
        <f>INDEX('[2]SGU-Solar'!$B:$B, MATCH($A746, '[2]SGU-Solar'!$A:$A,0))</f>
        <v>4</v>
      </c>
      <c r="FQ746">
        <f>INDEX('[2]SGU-Solar'!$B:$B, MATCH($A746, '[2]SGU-Solar'!$A:$A,0))</f>
        <v>4</v>
      </c>
      <c r="FR746">
        <f>INDEX('[2]SGU-Solar'!$B:$B, MATCH($A746, '[2]SGU-Solar'!$A:$A,0))</f>
        <v>4</v>
      </c>
      <c r="FS746">
        <f>INDEX('[2]SGU-Solar'!$B:$B, MATCH($A746, '[2]SGU-Solar'!$A:$A,0))</f>
        <v>4</v>
      </c>
      <c r="FT746">
        <f>INDEX('[2]SGU-Solar'!$B:$B, MATCH($A746, '[2]SGU-Solar'!$A:$A,0))</f>
        <v>4</v>
      </c>
      <c r="FU746">
        <f>INDEX('[2]SGU-Solar'!$B:$B, MATCH($A746, '[2]SGU-Solar'!$A:$A,0))</f>
        <v>4</v>
      </c>
      <c r="FV746">
        <f>INDEX('[2]SGU-Solar'!$B:$B, MATCH($A746, '[2]SGU-Solar'!$A:$A,0))</f>
        <v>4</v>
      </c>
      <c r="FW746">
        <f>INDEX('[2]SGU-Solar'!$B:$B, MATCH($A746, '[2]SGU-Solar'!$A:$A,0))</f>
        <v>4</v>
      </c>
      <c r="FX746">
        <f>INDEX('[2]SGU-Solar'!$B:$B, MATCH($A746, '[2]SGU-Solar'!$A:$A,0))</f>
        <v>4</v>
      </c>
      <c r="FY746">
        <f>INDEX('[2]SGU-Solar'!$B:$B, MATCH($A746, '[2]SGU-Solar'!$A:$A,0))</f>
        <v>4</v>
      </c>
      <c r="FZ746">
        <f>INDEX('[2]SGU-Solar'!$B:$B, MATCH($A746, '[2]SGU-Solar'!$A:$A,0))</f>
        <v>4</v>
      </c>
      <c r="GA746">
        <f>INDEX('[2]SGU-Solar'!$B:$B, MATCH($A746, '[2]SGU-Solar'!$A:$A,0))</f>
        <v>4</v>
      </c>
      <c r="GB746">
        <f>INDEX('[2]SGU-Solar'!$B:$B, MATCH($A746, '[2]SGU-Solar'!$A:$A,0))</f>
        <v>4</v>
      </c>
      <c r="GC746">
        <f>INDEX('[2]SGU-Solar'!$B:$B, MATCH($A746, '[2]SGU-Solar'!$A:$A,0))</f>
        <v>4</v>
      </c>
      <c r="GD746">
        <f>INDEX('[2]SGU-Solar'!$B:$B, MATCH($A746, '[2]SGU-Solar'!$A:$A,0))</f>
        <v>4</v>
      </c>
      <c r="GE746">
        <f>INDEX('[2]SGU-Solar'!$B:$B, MATCH($A746, '[2]SGU-Solar'!$A:$A,0))</f>
        <v>4</v>
      </c>
      <c r="GF746">
        <f>INDEX('[2]SGU-Solar'!$B:$B, MATCH($A746, '[2]SGU-Solar'!$A:$A,0))</f>
        <v>4</v>
      </c>
      <c r="GG746">
        <f>INDEX('[2]SGU-Solar'!$B:$B, MATCH($A746, '[2]SGU-Solar'!$A:$A,0))</f>
        <v>4</v>
      </c>
      <c r="GH746">
        <f>INDEX('[2]SGU-Solar'!$B:$B, MATCH($A746, '[2]SGU-Solar'!$A:$A,0))</f>
        <v>4</v>
      </c>
      <c r="GI746">
        <f>INDEX('[2]SGU-Solar'!$B:$B, MATCH($A746, '[2]SGU-Solar'!$A:$A,0))</f>
        <v>4</v>
      </c>
      <c r="GJ746">
        <f>INDEX('[2]SGU-Solar'!$B:$B, MATCH($A746, '[2]SGU-Solar'!$A:$A,0))</f>
        <v>4</v>
      </c>
      <c r="GK746">
        <f>INDEX('[2]SGU-Solar'!$B:$B, MATCH($A746, '[2]SGU-Solar'!$A:$A,0))</f>
        <v>4</v>
      </c>
      <c r="GL746">
        <f>INDEX('[2]SGU-Solar'!$B:$B, MATCH($A746, '[2]SGU-Solar'!$A:$A,0))</f>
        <v>4</v>
      </c>
      <c r="GM746">
        <f>INDEX('[2]SGU-Solar'!$B:$B, MATCH($A746, '[2]SGU-Solar'!$A:$A,0))</f>
        <v>4</v>
      </c>
      <c r="GN746">
        <f>INDEX('[2]SGU-Solar'!$B:$B, MATCH($A746, '[2]SGU-Solar'!$A:$A,0))</f>
        <v>4</v>
      </c>
      <c r="GO746">
        <f>INDEX('[2]SGU-Solar'!$B:$B, MATCH($A746, '[2]SGU-Solar'!$A:$A,0))</f>
        <v>4</v>
      </c>
      <c r="GP746">
        <f>INDEX('[2]SGU-Solar'!$B:$B, MATCH($A746, '[2]SGU-Solar'!$A:$A,0))</f>
        <v>4</v>
      </c>
      <c r="GQ746">
        <f>INDEX('[2]SGU-Solar'!$B:$B, MATCH($A746, '[2]SGU-Solar'!$A:$A,0))</f>
        <v>4</v>
      </c>
      <c r="GR746">
        <f>INDEX('[2]SGU-Solar'!$B:$B, MATCH($A746, '[2]SGU-Solar'!$A:$A,0))</f>
        <v>4</v>
      </c>
      <c r="GS746">
        <f>INDEX('[2]SGU-Solar'!$B:$B, MATCH($A746, '[2]SGU-Solar'!$A:$A,0))</f>
        <v>4</v>
      </c>
      <c r="GT746">
        <f>INDEX('[2]SGU-Solar'!$B:$B, MATCH($A746, '[2]SGU-Solar'!$A:$A,0))</f>
        <v>4</v>
      </c>
      <c r="GU746">
        <f>INDEX('[2]SGU-Solar'!$B:$B, MATCH($A746, '[2]SGU-Solar'!$A:$A,0))</f>
        <v>4</v>
      </c>
      <c r="GV746">
        <f>INDEX('[2]SGU-Solar'!$B:$B, MATCH($A746, '[2]SGU-Solar'!$A:$A,0))</f>
        <v>4</v>
      </c>
      <c r="GW746">
        <f>INDEX('[2]SGU-Solar'!$B:$B, MATCH($A746, '[2]SGU-Solar'!$A:$A,0))</f>
        <v>4</v>
      </c>
      <c r="GX746">
        <f>INDEX('[2]SGU-Solar'!$B:$B, MATCH($A746, '[2]SGU-Solar'!$A:$A,0))</f>
        <v>4</v>
      </c>
      <c r="GY746">
        <f>INDEX('[2]SGU-Solar'!$B:$B, MATCH($A746, '[2]SGU-Solar'!$A:$A,0))</f>
        <v>4</v>
      </c>
      <c r="GZ746">
        <f>INDEX('[2]SGU-Solar'!$B:$B, MATCH($A746, '[2]SGU-Solar'!$A:$A,0))</f>
        <v>4</v>
      </c>
      <c r="HA746">
        <f>INDEX('[2]SGU-Solar'!$B:$B, MATCH($A746, '[2]SGU-Solar'!$A:$A,0))</f>
        <v>4</v>
      </c>
      <c r="HB746">
        <f>INDEX('[2]SGU-Solar'!$B:$B, MATCH($A746, '[2]SGU-Solar'!$A:$A,0))</f>
        <v>4</v>
      </c>
      <c r="HC746">
        <f>INDEX('[2]SGU-Solar'!$B:$B, MATCH($A746, '[2]SGU-Solar'!$A:$A,0))</f>
        <v>4</v>
      </c>
      <c r="HD746">
        <f>INDEX('[2]SGU-Solar'!$B:$B, MATCH($A746, '[2]SGU-Solar'!$A:$A,0))</f>
        <v>4</v>
      </c>
      <c r="HE746">
        <f>INDEX('[2]SGU-Solar'!$B:$B, MATCH($A746, '[2]SGU-Solar'!$A:$A,0))</f>
        <v>4</v>
      </c>
      <c r="HF746">
        <f>INDEX('[2]SGU-Solar'!$B:$B, MATCH($A746, '[2]SGU-Solar'!$A:$A,0))</f>
        <v>4</v>
      </c>
      <c r="HG746">
        <f>INDEX('[2]SGU-Solar'!$B:$B, MATCH($A746, '[2]SGU-Solar'!$A:$A,0))</f>
        <v>4</v>
      </c>
      <c r="HH746">
        <f>INDEX('[2]SGU-Solar'!$B:$B, MATCH($A746, '[2]SGU-Solar'!$A:$A,0))</f>
        <v>4</v>
      </c>
      <c r="HI746">
        <f>INDEX('[2]SGU-Solar'!$B:$B, MATCH($A746, '[2]SGU-Solar'!$A:$A,0))</f>
        <v>4</v>
      </c>
      <c r="HJ746">
        <f>INDEX('[2]SGU-Solar'!$B:$B, MATCH($A746, '[2]SGU-Solar'!$A:$A,0))</f>
        <v>4</v>
      </c>
      <c r="HK746">
        <f>INDEX('[2]SGU-Solar'!$B:$B, MATCH($A746, '[2]SGU-Solar'!$A:$A,0))</f>
        <v>4</v>
      </c>
      <c r="HL746">
        <f>INDEX('[2]SGU-Solar'!$B:$B, MATCH($A746, '[2]SGU-Solar'!$A:$A,0))</f>
        <v>4</v>
      </c>
      <c r="HM746">
        <f>INDEX('[2]SGU-Solar'!$B:$B, MATCH($A746, '[2]SGU-Solar'!$A:$A,0))</f>
        <v>4</v>
      </c>
      <c r="HN746">
        <f>INDEX('[2]SGU-Solar'!$B:$B, MATCH($A746, '[2]SGU-Solar'!$A:$A,0))</f>
        <v>4</v>
      </c>
      <c r="HO746">
        <f>INDEX('[2]SGU-Solar'!$B:$B, MATCH($A746, '[2]SGU-Solar'!$A:$A,0))</f>
        <v>4</v>
      </c>
      <c r="HP746">
        <f>INDEX('[2]SGU-Solar'!$B:$B, MATCH($A746, '[2]SGU-Solar'!$A:$A,0))</f>
        <v>4</v>
      </c>
      <c r="HQ746">
        <f>INDEX('[2]SGU-Solar'!$B:$B, MATCH($A746, '[2]SGU-Solar'!$A:$A,0))</f>
        <v>4</v>
      </c>
      <c r="HR746">
        <f>INDEX('[2]SGU-Solar'!$B:$B, MATCH($A746, '[2]SGU-Solar'!$A:$A,0))</f>
        <v>4</v>
      </c>
      <c r="HS746">
        <f>INDEX('[2]SGU-Solar'!$B:$B, MATCH($A746, '[2]SGU-Solar'!$A:$A,0))</f>
        <v>4</v>
      </c>
      <c r="HT746">
        <f>INDEX('[2]SGU-Solar'!$B:$B, MATCH($A746, '[2]SGU-Solar'!$A:$A,0))</f>
        <v>4</v>
      </c>
      <c r="HU746">
        <f>INDEX('[2]SGU-Solar'!$B:$B, MATCH($A746, '[2]SGU-Solar'!$A:$A,0))</f>
        <v>4</v>
      </c>
      <c r="HV746">
        <f>INDEX('[2]SGU-Solar'!$B:$B, MATCH($A746, '[2]SGU-Solar'!$A:$A,0))</f>
        <v>4</v>
      </c>
      <c r="HW746">
        <f>INDEX('[2]SGU-Solar'!$B:$B, MATCH($A746, '[2]SGU-Solar'!$A:$A,0))</f>
        <v>4</v>
      </c>
      <c r="HX746">
        <f>INDEX('[2]SGU-Solar'!$B:$B, MATCH($A746, '[2]SGU-Solar'!$A:$A,0))</f>
        <v>4</v>
      </c>
      <c r="HY746">
        <f>INDEX('[2]SGU-Solar'!$B:$B, MATCH($A746, '[2]SGU-Solar'!$A:$A,0))</f>
        <v>4</v>
      </c>
      <c r="HZ746">
        <f>INDEX('[2]SGU-Solar'!$B:$B, MATCH($A746, '[2]SGU-Solar'!$A:$A,0))</f>
        <v>4</v>
      </c>
      <c r="IA746">
        <f>INDEX('[2]SGU-Solar'!$B:$B, MATCH($A746, '[2]SGU-Solar'!$A:$A,0))</f>
        <v>4</v>
      </c>
      <c r="IB746">
        <f>INDEX('[2]SGU-Solar'!$B:$B, MATCH($A746, '[2]SGU-Solar'!$A:$A,0))</f>
        <v>4</v>
      </c>
      <c r="IC746">
        <f>INDEX('[2]SGU-Solar'!$B:$B, MATCH($A746, '[2]SGU-Solar'!$A:$A,0))</f>
        <v>4</v>
      </c>
      <c r="ID746">
        <f>INDEX('[2]SGU-Solar'!$B:$B, MATCH($A746, '[2]SGU-Solar'!$A:$A,0))</f>
        <v>4</v>
      </c>
      <c r="IE746">
        <f>INDEX('[2]SGU-Solar'!$B:$B, MATCH($A746, '[2]SGU-Solar'!$A:$A,0))</f>
        <v>4</v>
      </c>
      <c r="IF746">
        <f>INDEX('[2]SGU-Solar'!$B:$B, MATCH($A746, '[2]SGU-Solar'!$A:$A,0))</f>
        <v>4</v>
      </c>
      <c r="IG746">
        <f>INDEX('[2]SGU-Solar'!$B:$B, MATCH($A746, '[2]SGU-Solar'!$A:$A,0))</f>
        <v>4</v>
      </c>
      <c r="IH746">
        <f>INDEX('[2]SGU-Solar'!$B:$B, MATCH($A746, '[2]SGU-Solar'!$A:$A,0))</f>
        <v>4</v>
      </c>
      <c r="II746">
        <f>INDEX('[2]SGU-Solar'!$B:$B, MATCH($A746, '[2]SGU-Solar'!$A:$A,0))</f>
        <v>4</v>
      </c>
      <c r="IJ746">
        <f>INDEX('[2]SGU-Solar'!$B:$B, MATCH($A746, '[2]SGU-Solar'!$A:$A,0))</f>
        <v>4</v>
      </c>
      <c r="IK746">
        <f>INDEX('[2]SGU-Solar'!$B:$B, MATCH($A746, '[2]SGU-Solar'!$A:$A,0))</f>
        <v>4</v>
      </c>
      <c r="IL746">
        <f>INDEX('[2]SGU-Solar'!$B:$B, MATCH($A746, '[2]SGU-Solar'!$A:$A,0))</f>
        <v>4</v>
      </c>
      <c r="IM746">
        <f>INDEX('[2]SGU-Solar'!$B:$B, MATCH($A746, '[2]SGU-Solar'!$A:$A,0))</f>
        <v>4</v>
      </c>
      <c r="IN746">
        <f>INDEX('[2]SGU-Solar'!$B:$B, MATCH($A746, '[2]SGU-Solar'!$A:$A,0))</f>
        <v>4</v>
      </c>
      <c r="IO746">
        <f>INDEX('[2]SGU-Solar'!$B:$B, MATCH($A746, '[2]SGU-Solar'!$A:$A,0))</f>
        <v>4</v>
      </c>
      <c r="IP746">
        <f>INDEX('[2]SGU-Solar'!$B:$B, MATCH($A746, '[2]SGU-Solar'!$A:$A,0))</f>
        <v>4</v>
      </c>
      <c r="IQ746">
        <f>INDEX('[2]SGU-Solar'!$B:$B, MATCH($A746, '[2]SGU-Solar'!$A:$A,0))</f>
        <v>4</v>
      </c>
      <c r="IR746">
        <f>INDEX('[2]SGU-Solar'!$B:$B, MATCH($A746, '[2]SGU-Solar'!$A:$A,0))</f>
        <v>4</v>
      </c>
      <c r="IS746">
        <f>INDEX('[2]SGU-Solar'!$B:$B, MATCH($A746, '[2]SGU-Solar'!$A:$A,0))</f>
        <v>4</v>
      </c>
      <c r="IT746">
        <f>INDEX('[2]SGU-Solar'!$B:$B, MATCH($A746, '[2]SGU-Solar'!$A:$A,0))</f>
        <v>4</v>
      </c>
      <c r="IU746">
        <f>INDEX('[2]SGU-Solar'!$B:$B, MATCH($A746, '[2]SGU-Solar'!$A:$A,0))</f>
        <v>4</v>
      </c>
      <c r="IV746">
        <f>INDEX('[2]SGU-Solar'!$B:$B, MATCH($A746, '[2]SGU-Solar'!$A:$A,0))</f>
        <v>4</v>
      </c>
      <c r="IW746">
        <f>INDEX('[2]SGU-Solar'!$B:$B, MATCH($A746, '[2]SGU-Solar'!$A:$A,0))</f>
        <v>4</v>
      </c>
      <c r="IX746">
        <f>INDEX('[2]SGU-Solar'!$B:$B, MATCH($A746, '[2]SGU-Solar'!$A:$A,0))</f>
        <v>4</v>
      </c>
      <c r="IY746">
        <f>INDEX('[2]SGU-Solar'!$B:$B, MATCH($A746, '[2]SGU-Solar'!$A:$A,0))</f>
        <v>4</v>
      </c>
      <c r="IZ746">
        <f>INDEX('[2]SGU-Solar'!$B:$B, MATCH($A746, '[2]SGU-Solar'!$A:$A,0))</f>
        <v>4</v>
      </c>
      <c r="JA746">
        <f>INDEX('[2]SGU-Solar'!$B:$B, MATCH($A746, '[2]SGU-Solar'!$A:$A,0))</f>
        <v>4</v>
      </c>
      <c r="JB746">
        <f>INDEX('[2]SGU-Solar'!$B:$B, MATCH($A746, '[2]SGU-Solar'!$A:$A,0))</f>
        <v>4</v>
      </c>
      <c r="JC746">
        <f>INDEX('[2]SGU-Solar'!$B:$B, MATCH($A746, '[2]SGU-Solar'!$A:$A,0))</f>
        <v>4</v>
      </c>
      <c r="JD746">
        <f>INDEX('[2]SGU-Solar'!$B:$B, MATCH($A746, '[2]SGU-Solar'!$A:$A,0))</f>
        <v>4</v>
      </c>
      <c r="JE746">
        <f>INDEX('[2]SGU-Solar'!$B:$B, MATCH($A746, '[2]SGU-Solar'!$A:$A,0))</f>
        <v>4</v>
      </c>
      <c r="JF746">
        <f>INDEX('[2]SGU-Solar'!$B:$B, MATCH($A746, '[2]SGU-Solar'!$A:$A,0))</f>
        <v>4</v>
      </c>
      <c r="JG746">
        <f>INDEX('[2]SGU-Solar'!$B:$B, MATCH($A746, '[2]SGU-Solar'!$A:$A,0))</f>
        <v>4</v>
      </c>
      <c r="JH746">
        <f>INDEX('[2]SGU-Solar'!$B:$B, MATCH($A746, '[2]SGU-Solar'!$A:$A,0))</f>
        <v>4</v>
      </c>
      <c r="JI746">
        <f>INDEX('[2]SGU-Solar'!$B:$B, MATCH($A746, '[2]SGU-Solar'!$A:$A,0))</f>
        <v>4</v>
      </c>
      <c r="JJ746">
        <f>INDEX('[2]SGU-Solar'!$B:$B, MATCH($A746, '[2]SGU-Solar'!$A:$A,0))</f>
        <v>4</v>
      </c>
      <c r="JK746">
        <f>INDEX('[2]SGU-Solar'!$B:$B, MATCH($A746, '[2]SGU-Solar'!$A:$A,0))</f>
        <v>4</v>
      </c>
      <c r="JL746">
        <f>INDEX('[2]SGU-Solar'!$B:$B, MATCH($A746, '[2]SGU-Solar'!$A:$A,0))</f>
        <v>4</v>
      </c>
      <c r="JM746">
        <f>INDEX('[2]SGU-Solar'!$B:$B, MATCH($A746, '[2]SGU-Solar'!$A:$A,0))</f>
        <v>4</v>
      </c>
      <c r="JN746">
        <f>INDEX('[2]SGU-Solar'!$B:$B, MATCH($A746, '[2]SGU-Solar'!$A:$A,0))</f>
        <v>4</v>
      </c>
      <c r="JO746">
        <f>INDEX('[2]SGU-Solar'!$B:$B, MATCH($A746, '[2]SGU-Solar'!$A:$A,0))</f>
        <v>4</v>
      </c>
      <c r="JP746">
        <f>INDEX('[2]SGU-Solar'!$B:$B, MATCH($A746, '[2]SGU-Solar'!$A:$A,0))</f>
        <v>4</v>
      </c>
      <c r="JQ746">
        <f>INDEX('[2]SGU-Solar'!$B:$B, MATCH($A746, '[2]SGU-Solar'!$A:$A,0))</f>
        <v>4</v>
      </c>
      <c r="JR746">
        <f>INDEX('[2]SGU-Solar'!$B:$B, MATCH($A746, '[2]SGU-Solar'!$A:$A,0))</f>
        <v>4</v>
      </c>
      <c r="JS746">
        <f>INDEX('[2]SGU-Solar'!$B:$B, MATCH($A746, '[2]SGU-Solar'!$A:$A,0))</f>
        <v>4</v>
      </c>
      <c r="JT746">
        <f>INDEX('[2]SGU-Solar'!$B:$B, MATCH($A746, '[2]SGU-Solar'!$A:$A,0))</f>
        <v>4</v>
      </c>
      <c r="JU746">
        <f>INDEX('[2]SGU-Solar'!$B:$B, MATCH($A746, '[2]SGU-Solar'!$A:$A,0))</f>
        <v>4</v>
      </c>
      <c r="JV746">
        <f>INDEX('[2]SGU-Solar'!$B:$B, MATCH($A746, '[2]SGU-Solar'!$A:$A,0))</f>
        <v>4</v>
      </c>
      <c r="JW746">
        <f>INDEX('[2]SGU-Solar'!$B:$B, MATCH($A746, '[2]SGU-Solar'!$A:$A,0))</f>
        <v>4</v>
      </c>
      <c r="JX746">
        <f>INDEX('[2]SGU-Solar'!$B:$B, MATCH($A746, '[2]SGU-Solar'!$A:$A,0))</f>
        <v>4</v>
      </c>
      <c r="JY746">
        <f>INDEX('[2]SGU-Solar'!$B:$B, MATCH($A746, '[2]SGU-Solar'!$A:$A,0))</f>
        <v>4</v>
      </c>
      <c r="JZ746">
        <f>INDEX('[2]SGU-Solar'!$B:$B, MATCH($A746, '[2]SGU-Solar'!$A:$A,0))</f>
        <v>4</v>
      </c>
    </row>
    <row r="747" spans="1:286">
      <c r="A747">
        <v>3012</v>
      </c>
      <c r="B747" t="s">
        <v>9</v>
      </c>
      <c r="C747">
        <v>0</v>
      </c>
      <c r="D747">
        <v>0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0</v>
      </c>
      <c r="BY747">
        <v>0</v>
      </c>
      <c r="BZ747">
        <v>0</v>
      </c>
      <c r="CA747">
        <v>2</v>
      </c>
      <c r="CB747">
        <v>0</v>
      </c>
      <c r="CC747">
        <v>0</v>
      </c>
      <c r="CD747">
        <v>0</v>
      </c>
      <c r="CE747">
        <v>0</v>
      </c>
      <c r="CF747">
        <v>0</v>
      </c>
      <c r="CG747">
        <v>0</v>
      </c>
      <c r="CH747">
        <v>0</v>
      </c>
      <c r="CI747">
        <v>0</v>
      </c>
      <c r="CJ747">
        <v>0</v>
      </c>
      <c r="CK747">
        <v>0</v>
      </c>
      <c r="CL747">
        <v>0</v>
      </c>
      <c r="CM747">
        <v>1</v>
      </c>
      <c r="CN747">
        <v>1</v>
      </c>
      <c r="CO747">
        <v>0</v>
      </c>
      <c r="CP747">
        <v>0</v>
      </c>
      <c r="CQ747">
        <v>1</v>
      </c>
      <c r="CR747">
        <v>0</v>
      </c>
      <c r="CS747">
        <v>3</v>
      </c>
      <c r="CT747">
        <v>0</v>
      </c>
      <c r="CU747">
        <v>2</v>
      </c>
      <c r="CV747">
        <v>0</v>
      </c>
      <c r="CW747">
        <v>0</v>
      </c>
      <c r="CX747">
        <v>2</v>
      </c>
      <c r="CY747">
        <v>2</v>
      </c>
      <c r="CZ747">
        <v>2</v>
      </c>
      <c r="DA747">
        <v>5</v>
      </c>
      <c r="DB747">
        <v>12</v>
      </c>
      <c r="DC747">
        <v>7</v>
      </c>
      <c r="DD747">
        <v>9</v>
      </c>
      <c r="DE747">
        <v>4</v>
      </c>
      <c r="DF747">
        <v>5</v>
      </c>
      <c r="DG747">
        <v>11</v>
      </c>
      <c r="DH747">
        <v>18</v>
      </c>
      <c r="DI747">
        <v>13</v>
      </c>
      <c r="DJ747">
        <v>7</v>
      </c>
      <c r="DK747">
        <v>6</v>
      </c>
      <c r="DL747">
        <v>6</v>
      </c>
      <c r="DM747">
        <v>4</v>
      </c>
      <c r="DN747">
        <v>11</v>
      </c>
      <c r="DO747">
        <v>12</v>
      </c>
      <c r="DP747">
        <f>INDEX('[2]SGU-Solar'!$B:$B, MATCH($A747, '[2]SGU-Solar'!$A:$A,0))</f>
        <v>12</v>
      </c>
      <c r="DQ747">
        <f>INDEX('[2]SGU-Solar'!$B:$B, MATCH($A747, '[2]SGU-Solar'!$A:$A,0))</f>
        <v>12</v>
      </c>
      <c r="DR747">
        <f>INDEX('[2]SGU-Solar'!$B:$B, MATCH($A747, '[2]SGU-Solar'!$A:$A,0))</f>
        <v>12</v>
      </c>
      <c r="DS747">
        <f>INDEX('[2]SGU-Solar'!$B:$B, MATCH($A747, '[2]SGU-Solar'!$A:$A,0))</f>
        <v>12</v>
      </c>
      <c r="DT747">
        <f>INDEX('[2]SGU-Solar'!$B:$B, MATCH($A747, '[2]SGU-Solar'!$A:$A,0))</f>
        <v>12</v>
      </c>
      <c r="DU747">
        <f>INDEX('[2]SGU-Solar'!$B:$B, MATCH($A747, '[2]SGU-Solar'!$A:$A,0))</f>
        <v>12</v>
      </c>
      <c r="DV747">
        <f>INDEX('[2]SGU-Solar'!$B:$B, MATCH($A747, '[2]SGU-Solar'!$A:$A,0))</f>
        <v>12</v>
      </c>
      <c r="DW747">
        <f>INDEX('[2]SGU-Solar'!$B:$B, MATCH($A747, '[2]SGU-Solar'!$A:$A,0))</f>
        <v>12</v>
      </c>
      <c r="DX747">
        <f>INDEX('[2]SGU-Solar'!$B:$B, MATCH($A747, '[2]SGU-Solar'!$A:$A,0))</f>
        <v>12</v>
      </c>
      <c r="DY747">
        <f>INDEX('[2]SGU-Solar'!$B:$B, MATCH($A747, '[2]SGU-Solar'!$A:$A,0))</f>
        <v>12</v>
      </c>
      <c r="DZ747">
        <f>INDEX('[2]SGU-Solar'!$B:$B, MATCH($A747, '[2]SGU-Solar'!$A:$A,0))</f>
        <v>12</v>
      </c>
      <c r="EA747">
        <f>INDEX('[2]SGU-Solar'!$B:$B, MATCH($A747, '[2]SGU-Solar'!$A:$A,0))</f>
        <v>12</v>
      </c>
      <c r="EB747">
        <f>INDEX('[2]SGU-Solar'!$B:$B, MATCH($A747, '[2]SGU-Solar'!$A:$A,0))</f>
        <v>12</v>
      </c>
      <c r="EC747">
        <f>INDEX('[2]SGU-Solar'!$B:$B, MATCH($A747, '[2]SGU-Solar'!$A:$A,0))</f>
        <v>12</v>
      </c>
      <c r="ED747">
        <f>INDEX('[2]SGU-Solar'!$B:$B, MATCH($A747, '[2]SGU-Solar'!$A:$A,0))</f>
        <v>12</v>
      </c>
      <c r="EE747">
        <f>INDEX('[2]SGU-Solar'!$B:$B, MATCH($A747, '[2]SGU-Solar'!$A:$A,0))</f>
        <v>12</v>
      </c>
      <c r="EF747">
        <f>INDEX('[2]SGU-Solar'!$B:$B, MATCH($A747, '[2]SGU-Solar'!$A:$A,0))</f>
        <v>12</v>
      </c>
      <c r="EG747">
        <f>INDEX('[2]SGU-Solar'!$S:$S, MATCH($A747, '[2]SGU-Solar'!$A:$A,0))</f>
        <v>37</v>
      </c>
      <c r="EH747">
        <f>INDEX('[2]SGU-Solar'!$S:$S, MATCH($A747, '[2]SGU-Solar'!$A:$A,0))</f>
        <v>37</v>
      </c>
      <c r="EI747">
        <f>INDEX('[2]SGU-Solar'!$S:$S, MATCH($A747, '[2]SGU-Solar'!$A:$A,0))</f>
        <v>37</v>
      </c>
      <c r="EJ747">
        <f>INDEX('[2]SGU-Solar'!$S:$S, MATCH($A747, '[2]SGU-Solar'!$A:$A,0))</f>
        <v>37</v>
      </c>
      <c r="EK747">
        <f>INDEX('[2]SGU-Solar'!$S:$S, MATCH($A747, '[2]SGU-Solar'!$A:$A,0))</f>
        <v>37</v>
      </c>
      <c r="EL747">
        <f>INDEX('[2]SGU-Solar'!$S:$S, MATCH($A747, '[2]SGU-Solar'!$A:$A,0))</f>
        <v>37</v>
      </c>
      <c r="EM747">
        <f>INDEX('[2]SGU-Solar'!$S:$S, MATCH($A747, '[2]SGU-Solar'!$A:$A,0))</f>
        <v>37</v>
      </c>
      <c r="EN747">
        <f>INDEX('[2]SGU-Solar'!$S:$S, MATCH($A747, '[2]SGU-Solar'!$A:$A,0))</f>
        <v>37</v>
      </c>
      <c r="EO747">
        <f>INDEX('[2]SGU-Solar'!$S:$S, MATCH($A747, '[2]SGU-Solar'!$A:$A,0))</f>
        <v>37</v>
      </c>
      <c r="EP747">
        <f>INDEX('[2]SGU-Solar'!$S:$S, MATCH($A747, '[2]SGU-Solar'!$A:$A,0))</f>
        <v>37</v>
      </c>
      <c r="EQ747">
        <f>INDEX('[2]SGU-Solar'!$S:$S, MATCH($A747, '[2]SGU-Solar'!$A:$A,0))</f>
        <v>37</v>
      </c>
      <c r="ER747">
        <f>INDEX('[2]SGU-Solar'!$S:$S, MATCH($A747, '[2]SGU-Solar'!$A:$A,0))</f>
        <v>37</v>
      </c>
      <c r="ES747">
        <f>INDEX('[2]SGU-Solar'!$S:$S, MATCH($A747, '[2]SGU-Solar'!$A:$A,0))</f>
        <v>37</v>
      </c>
      <c r="ET747">
        <f>INDEX('[2]SGU-Solar'!$S:$S, MATCH($A747, '[2]SGU-Solar'!$A:$A,0))</f>
        <v>37</v>
      </c>
      <c r="EU747">
        <f>INDEX('[2]SGU-Solar'!$S:$S, MATCH($A747, '[2]SGU-Solar'!$A:$A,0))</f>
        <v>37</v>
      </c>
      <c r="EV747">
        <f>INDEX('[2]SGU-Solar'!$S:$S, MATCH($A747, '[2]SGU-Solar'!$A:$A,0))</f>
        <v>37</v>
      </c>
      <c r="EW747">
        <f>INDEX('[2]SGU-Solar'!$S:$S, MATCH($A747, '[2]SGU-Solar'!$A:$A,0))</f>
        <v>37</v>
      </c>
      <c r="EX747">
        <f>INDEX('[2]SGU-Solar'!$S:$S, MATCH($A747, '[2]SGU-Solar'!$A:$A,0))</f>
        <v>37</v>
      </c>
      <c r="EY747">
        <f>INDEX('[2]SGU-Solar'!$S:$S, MATCH($A747, '[2]SGU-Solar'!$A:$A,0))</f>
        <v>37</v>
      </c>
      <c r="EZ747">
        <f>INDEX('[2]SGU-Solar'!$S:$S, MATCH($A747, '[2]SGU-Solar'!$A:$A,0))</f>
        <v>37</v>
      </c>
      <c r="FA747">
        <f>INDEX('[2]SGU-Solar'!$S:$S, MATCH($A747, '[2]SGU-Solar'!$A:$A,0))</f>
        <v>37</v>
      </c>
      <c r="FB747">
        <f>INDEX('[2]SGU-Solar'!$S:$S, MATCH($A747, '[2]SGU-Solar'!$A:$A,0))</f>
        <v>37</v>
      </c>
      <c r="FC747">
        <f>INDEX('[2]SGU-Solar'!$S:$S, MATCH($A747, '[2]SGU-Solar'!$A:$A,0))</f>
        <v>37</v>
      </c>
      <c r="FD747">
        <f>INDEX('[2]SGU-Solar'!$S:$S, MATCH($A747, '[2]SGU-Solar'!$A:$A,0))</f>
        <v>37</v>
      </c>
      <c r="FE747">
        <f>INDEX('[2]SGU-Solar'!$S:$S, MATCH($A747, '[2]SGU-Solar'!$A:$A,0))</f>
        <v>37</v>
      </c>
      <c r="FF747">
        <f>INDEX('[2]SGU-Solar'!$S:$S, MATCH($A747, '[2]SGU-Solar'!$A:$A,0))</f>
        <v>37</v>
      </c>
      <c r="FG747">
        <f>INDEX('[2]SGU-Solar'!$S:$S, MATCH($A747, '[2]SGU-Solar'!$A:$A,0))</f>
        <v>37</v>
      </c>
      <c r="FH747">
        <f>INDEX('[2]SGU-Solar'!$S:$S, MATCH($A747, '[2]SGU-Solar'!$A:$A,0))</f>
        <v>37</v>
      </c>
      <c r="FI747">
        <f>INDEX('[2]SGU-Solar'!$S:$S, MATCH($A747, '[2]SGU-Solar'!$A:$A,0))</f>
        <v>37</v>
      </c>
      <c r="FJ747">
        <f>INDEX('[2]SGU-Solar'!$B:$B, MATCH($A747, '[2]SGU-Solar'!$A:$A,0))</f>
        <v>12</v>
      </c>
      <c r="FK747">
        <f>INDEX('[2]SGU-Solar'!$B:$B, MATCH($A747, '[2]SGU-Solar'!$A:$A,0))</f>
        <v>12</v>
      </c>
      <c r="FL747">
        <f>INDEX('[2]SGU-Solar'!$B:$B, MATCH($A747, '[2]SGU-Solar'!$A:$A,0))</f>
        <v>12</v>
      </c>
      <c r="FM747">
        <f>INDEX('[2]SGU-Solar'!$B:$B, MATCH($A747, '[2]SGU-Solar'!$A:$A,0))</f>
        <v>12</v>
      </c>
      <c r="FN747">
        <f>INDEX('[2]SGU-Solar'!$B:$B, MATCH($A747, '[2]SGU-Solar'!$A:$A,0))</f>
        <v>12</v>
      </c>
      <c r="FO747">
        <f>INDEX('[2]SGU-Solar'!$B:$B, MATCH($A747, '[2]SGU-Solar'!$A:$A,0))</f>
        <v>12</v>
      </c>
      <c r="FP747">
        <f>INDEX('[2]SGU-Solar'!$B:$B, MATCH($A747, '[2]SGU-Solar'!$A:$A,0))</f>
        <v>12</v>
      </c>
      <c r="FQ747">
        <f>INDEX('[2]SGU-Solar'!$B:$B, MATCH($A747, '[2]SGU-Solar'!$A:$A,0))</f>
        <v>12</v>
      </c>
      <c r="FR747">
        <f>INDEX('[2]SGU-Solar'!$B:$B, MATCH($A747, '[2]SGU-Solar'!$A:$A,0))</f>
        <v>12</v>
      </c>
      <c r="FS747">
        <f>INDEX('[2]SGU-Solar'!$B:$B, MATCH($A747, '[2]SGU-Solar'!$A:$A,0))</f>
        <v>12</v>
      </c>
      <c r="FT747">
        <f>INDEX('[2]SGU-Solar'!$B:$B, MATCH($A747, '[2]SGU-Solar'!$A:$A,0))</f>
        <v>12</v>
      </c>
      <c r="FU747">
        <f>INDEX('[2]SGU-Solar'!$B:$B, MATCH($A747, '[2]SGU-Solar'!$A:$A,0))</f>
        <v>12</v>
      </c>
      <c r="FV747">
        <f>INDEX('[2]SGU-Solar'!$B:$B, MATCH($A747, '[2]SGU-Solar'!$A:$A,0))</f>
        <v>12</v>
      </c>
      <c r="FW747">
        <f>INDEX('[2]SGU-Solar'!$B:$B, MATCH($A747, '[2]SGU-Solar'!$A:$A,0))</f>
        <v>12</v>
      </c>
      <c r="FX747">
        <f>INDEX('[2]SGU-Solar'!$B:$B, MATCH($A747, '[2]SGU-Solar'!$A:$A,0))</f>
        <v>12</v>
      </c>
      <c r="FY747">
        <f>INDEX('[2]SGU-Solar'!$B:$B, MATCH($A747, '[2]SGU-Solar'!$A:$A,0))</f>
        <v>12</v>
      </c>
      <c r="FZ747">
        <f>INDEX('[2]SGU-Solar'!$B:$B, MATCH($A747, '[2]SGU-Solar'!$A:$A,0))</f>
        <v>12</v>
      </c>
      <c r="GA747">
        <f>INDEX('[2]SGU-Solar'!$B:$B, MATCH($A747, '[2]SGU-Solar'!$A:$A,0))</f>
        <v>12</v>
      </c>
      <c r="GB747">
        <f>INDEX('[2]SGU-Solar'!$B:$B, MATCH($A747, '[2]SGU-Solar'!$A:$A,0))</f>
        <v>12</v>
      </c>
      <c r="GC747">
        <f>INDEX('[2]SGU-Solar'!$B:$B, MATCH($A747, '[2]SGU-Solar'!$A:$A,0))</f>
        <v>12</v>
      </c>
      <c r="GD747">
        <f>INDEX('[2]SGU-Solar'!$B:$B, MATCH($A747, '[2]SGU-Solar'!$A:$A,0))</f>
        <v>12</v>
      </c>
      <c r="GE747">
        <f>INDEX('[2]SGU-Solar'!$B:$B, MATCH($A747, '[2]SGU-Solar'!$A:$A,0))</f>
        <v>12</v>
      </c>
      <c r="GF747">
        <f>INDEX('[2]SGU-Solar'!$B:$B, MATCH($A747, '[2]SGU-Solar'!$A:$A,0))</f>
        <v>12</v>
      </c>
      <c r="GG747">
        <f>INDEX('[2]SGU-Solar'!$B:$B, MATCH($A747, '[2]SGU-Solar'!$A:$A,0))</f>
        <v>12</v>
      </c>
      <c r="GH747">
        <f>INDEX('[2]SGU-Solar'!$B:$B, MATCH($A747, '[2]SGU-Solar'!$A:$A,0))</f>
        <v>12</v>
      </c>
      <c r="GI747">
        <f>INDEX('[2]SGU-Solar'!$B:$B, MATCH($A747, '[2]SGU-Solar'!$A:$A,0))</f>
        <v>12</v>
      </c>
      <c r="GJ747">
        <f>INDEX('[2]SGU-Solar'!$B:$B, MATCH($A747, '[2]SGU-Solar'!$A:$A,0))</f>
        <v>12</v>
      </c>
      <c r="GK747">
        <f>INDEX('[2]SGU-Solar'!$B:$B, MATCH($A747, '[2]SGU-Solar'!$A:$A,0))</f>
        <v>12</v>
      </c>
      <c r="GL747">
        <f>INDEX('[2]SGU-Solar'!$B:$B, MATCH($A747, '[2]SGU-Solar'!$A:$A,0))</f>
        <v>12</v>
      </c>
      <c r="GM747">
        <f>INDEX('[2]SGU-Solar'!$B:$B, MATCH($A747, '[2]SGU-Solar'!$A:$A,0))</f>
        <v>12</v>
      </c>
      <c r="GN747">
        <f>INDEX('[2]SGU-Solar'!$B:$B, MATCH($A747, '[2]SGU-Solar'!$A:$A,0))</f>
        <v>12</v>
      </c>
      <c r="GO747">
        <f>INDEX('[2]SGU-Solar'!$B:$B, MATCH($A747, '[2]SGU-Solar'!$A:$A,0))</f>
        <v>12</v>
      </c>
      <c r="GP747">
        <f>INDEX('[2]SGU-Solar'!$B:$B, MATCH($A747, '[2]SGU-Solar'!$A:$A,0))</f>
        <v>12</v>
      </c>
      <c r="GQ747">
        <f>INDEX('[2]SGU-Solar'!$B:$B, MATCH($A747, '[2]SGU-Solar'!$A:$A,0))</f>
        <v>12</v>
      </c>
      <c r="GR747">
        <f>INDEX('[2]SGU-Solar'!$B:$B, MATCH($A747, '[2]SGU-Solar'!$A:$A,0))</f>
        <v>12</v>
      </c>
      <c r="GS747">
        <f>INDEX('[2]SGU-Solar'!$B:$B, MATCH($A747, '[2]SGU-Solar'!$A:$A,0))</f>
        <v>12</v>
      </c>
      <c r="GT747">
        <f>INDEX('[2]SGU-Solar'!$B:$B, MATCH($A747, '[2]SGU-Solar'!$A:$A,0))</f>
        <v>12</v>
      </c>
      <c r="GU747">
        <f>INDEX('[2]SGU-Solar'!$B:$B, MATCH($A747, '[2]SGU-Solar'!$A:$A,0))</f>
        <v>12</v>
      </c>
      <c r="GV747">
        <f>INDEX('[2]SGU-Solar'!$B:$B, MATCH($A747, '[2]SGU-Solar'!$A:$A,0))</f>
        <v>12</v>
      </c>
      <c r="GW747">
        <f>INDEX('[2]SGU-Solar'!$B:$B, MATCH($A747, '[2]SGU-Solar'!$A:$A,0))</f>
        <v>12</v>
      </c>
      <c r="GX747">
        <f>INDEX('[2]SGU-Solar'!$B:$B, MATCH($A747, '[2]SGU-Solar'!$A:$A,0))</f>
        <v>12</v>
      </c>
      <c r="GY747">
        <f>INDEX('[2]SGU-Solar'!$B:$B, MATCH($A747, '[2]SGU-Solar'!$A:$A,0))</f>
        <v>12</v>
      </c>
      <c r="GZ747">
        <f>INDEX('[2]SGU-Solar'!$B:$B, MATCH($A747, '[2]SGU-Solar'!$A:$A,0))</f>
        <v>12</v>
      </c>
      <c r="HA747">
        <f>INDEX('[2]SGU-Solar'!$B:$B, MATCH($A747, '[2]SGU-Solar'!$A:$A,0))</f>
        <v>12</v>
      </c>
      <c r="HB747">
        <f>INDEX('[2]SGU-Solar'!$B:$B, MATCH($A747, '[2]SGU-Solar'!$A:$A,0))</f>
        <v>12</v>
      </c>
      <c r="HC747">
        <f>INDEX('[2]SGU-Solar'!$B:$B, MATCH($A747, '[2]SGU-Solar'!$A:$A,0))</f>
        <v>12</v>
      </c>
      <c r="HD747">
        <f>INDEX('[2]SGU-Solar'!$B:$B, MATCH($A747, '[2]SGU-Solar'!$A:$A,0))</f>
        <v>12</v>
      </c>
      <c r="HE747">
        <f>INDEX('[2]SGU-Solar'!$B:$B, MATCH($A747, '[2]SGU-Solar'!$A:$A,0))</f>
        <v>12</v>
      </c>
      <c r="HF747">
        <f>INDEX('[2]SGU-Solar'!$B:$B, MATCH($A747, '[2]SGU-Solar'!$A:$A,0))</f>
        <v>12</v>
      </c>
      <c r="HG747">
        <f>INDEX('[2]SGU-Solar'!$B:$B, MATCH($A747, '[2]SGU-Solar'!$A:$A,0))</f>
        <v>12</v>
      </c>
      <c r="HH747">
        <f>INDEX('[2]SGU-Solar'!$B:$B, MATCH($A747, '[2]SGU-Solar'!$A:$A,0))</f>
        <v>12</v>
      </c>
      <c r="HI747">
        <f>INDEX('[2]SGU-Solar'!$B:$B, MATCH($A747, '[2]SGU-Solar'!$A:$A,0))</f>
        <v>12</v>
      </c>
      <c r="HJ747">
        <f>INDEX('[2]SGU-Solar'!$B:$B, MATCH($A747, '[2]SGU-Solar'!$A:$A,0))</f>
        <v>12</v>
      </c>
      <c r="HK747">
        <f>INDEX('[2]SGU-Solar'!$B:$B, MATCH($A747, '[2]SGU-Solar'!$A:$A,0))</f>
        <v>12</v>
      </c>
      <c r="HL747">
        <f>INDEX('[2]SGU-Solar'!$B:$B, MATCH($A747, '[2]SGU-Solar'!$A:$A,0))</f>
        <v>12</v>
      </c>
      <c r="HM747">
        <f>INDEX('[2]SGU-Solar'!$B:$B, MATCH($A747, '[2]SGU-Solar'!$A:$A,0))</f>
        <v>12</v>
      </c>
      <c r="HN747">
        <f>INDEX('[2]SGU-Solar'!$B:$B, MATCH($A747, '[2]SGU-Solar'!$A:$A,0))</f>
        <v>12</v>
      </c>
      <c r="HO747">
        <f>INDEX('[2]SGU-Solar'!$B:$B, MATCH($A747, '[2]SGU-Solar'!$A:$A,0))</f>
        <v>12</v>
      </c>
      <c r="HP747">
        <f>INDEX('[2]SGU-Solar'!$B:$B, MATCH($A747, '[2]SGU-Solar'!$A:$A,0))</f>
        <v>12</v>
      </c>
      <c r="HQ747">
        <f>INDEX('[2]SGU-Solar'!$B:$B, MATCH($A747, '[2]SGU-Solar'!$A:$A,0))</f>
        <v>12</v>
      </c>
      <c r="HR747">
        <f>INDEX('[2]SGU-Solar'!$B:$B, MATCH($A747, '[2]SGU-Solar'!$A:$A,0))</f>
        <v>12</v>
      </c>
      <c r="HS747">
        <f>INDEX('[2]SGU-Solar'!$B:$B, MATCH($A747, '[2]SGU-Solar'!$A:$A,0))</f>
        <v>12</v>
      </c>
      <c r="HT747">
        <f>INDEX('[2]SGU-Solar'!$B:$B, MATCH($A747, '[2]SGU-Solar'!$A:$A,0))</f>
        <v>12</v>
      </c>
      <c r="HU747">
        <f>INDEX('[2]SGU-Solar'!$B:$B, MATCH($A747, '[2]SGU-Solar'!$A:$A,0))</f>
        <v>12</v>
      </c>
      <c r="HV747">
        <f>INDEX('[2]SGU-Solar'!$B:$B, MATCH($A747, '[2]SGU-Solar'!$A:$A,0))</f>
        <v>12</v>
      </c>
      <c r="HW747">
        <f>INDEX('[2]SGU-Solar'!$B:$B, MATCH($A747, '[2]SGU-Solar'!$A:$A,0))</f>
        <v>12</v>
      </c>
      <c r="HX747">
        <f>INDEX('[2]SGU-Solar'!$B:$B, MATCH($A747, '[2]SGU-Solar'!$A:$A,0))</f>
        <v>12</v>
      </c>
      <c r="HY747">
        <f>INDEX('[2]SGU-Solar'!$B:$B, MATCH($A747, '[2]SGU-Solar'!$A:$A,0))</f>
        <v>12</v>
      </c>
      <c r="HZ747">
        <f>INDEX('[2]SGU-Solar'!$B:$B, MATCH($A747, '[2]SGU-Solar'!$A:$A,0))</f>
        <v>12</v>
      </c>
      <c r="IA747">
        <f>INDEX('[2]SGU-Solar'!$B:$B, MATCH($A747, '[2]SGU-Solar'!$A:$A,0))</f>
        <v>12</v>
      </c>
      <c r="IB747">
        <f>INDEX('[2]SGU-Solar'!$B:$B, MATCH($A747, '[2]SGU-Solar'!$A:$A,0))</f>
        <v>12</v>
      </c>
      <c r="IC747">
        <f>INDEX('[2]SGU-Solar'!$B:$B, MATCH($A747, '[2]SGU-Solar'!$A:$A,0))</f>
        <v>12</v>
      </c>
      <c r="ID747">
        <f>INDEX('[2]SGU-Solar'!$B:$B, MATCH($A747, '[2]SGU-Solar'!$A:$A,0))</f>
        <v>12</v>
      </c>
      <c r="IE747">
        <f>INDEX('[2]SGU-Solar'!$B:$B, MATCH($A747, '[2]SGU-Solar'!$A:$A,0))</f>
        <v>12</v>
      </c>
      <c r="IF747">
        <f>INDEX('[2]SGU-Solar'!$B:$B, MATCH($A747, '[2]SGU-Solar'!$A:$A,0))</f>
        <v>12</v>
      </c>
      <c r="IG747">
        <f>INDEX('[2]SGU-Solar'!$B:$B, MATCH($A747, '[2]SGU-Solar'!$A:$A,0))</f>
        <v>12</v>
      </c>
      <c r="IH747">
        <f>INDEX('[2]SGU-Solar'!$B:$B, MATCH($A747, '[2]SGU-Solar'!$A:$A,0))</f>
        <v>12</v>
      </c>
      <c r="II747">
        <f>INDEX('[2]SGU-Solar'!$B:$B, MATCH($A747, '[2]SGU-Solar'!$A:$A,0))</f>
        <v>12</v>
      </c>
      <c r="IJ747">
        <f>INDEX('[2]SGU-Solar'!$B:$B, MATCH($A747, '[2]SGU-Solar'!$A:$A,0))</f>
        <v>12</v>
      </c>
      <c r="IK747">
        <f>INDEX('[2]SGU-Solar'!$B:$B, MATCH($A747, '[2]SGU-Solar'!$A:$A,0))</f>
        <v>12</v>
      </c>
      <c r="IL747">
        <f>INDEX('[2]SGU-Solar'!$B:$B, MATCH($A747, '[2]SGU-Solar'!$A:$A,0))</f>
        <v>12</v>
      </c>
      <c r="IM747">
        <f>INDEX('[2]SGU-Solar'!$B:$B, MATCH($A747, '[2]SGU-Solar'!$A:$A,0))</f>
        <v>12</v>
      </c>
      <c r="IN747">
        <f>INDEX('[2]SGU-Solar'!$B:$B, MATCH($A747, '[2]SGU-Solar'!$A:$A,0))</f>
        <v>12</v>
      </c>
      <c r="IO747">
        <f>INDEX('[2]SGU-Solar'!$B:$B, MATCH($A747, '[2]SGU-Solar'!$A:$A,0))</f>
        <v>12</v>
      </c>
      <c r="IP747">
        <f>INDEX('[2]SGU-Solar'!$B:$B, MATCH($A747, '[2]SGU-Solar'!$A:$A,0))</f>
        <v>12</v>
      </c>
      <c r="IQ747">
        <f>INDEX('[2]SGU-Solar'!$B:$B, MATCH($A747, '[2]SGU-Solar'!$A:$A,0))</f>
        <v>12</v>
      </c>
      <c r="IR747">
        <f>INDEX('[2]SGU-Solar'!$B:$B, MATCH($A747, '[2]SGU-Solar'!$A:$A,0))</f>
        <v>12</v>
      </c>
      <c r="IS747">
        <f>INDEX('[2]SGU-Solar'!$B:$B, MATCH($A747, '[2]SGU-Solar'!$A:$A,0))</f>
        <v>12</v>
      </c>
      <c r="IT747">
        <f>INDEX('[2]SGU-Solar'!$B:$B, MATCH($A747, '[2]SGU-Solar'!$A:$A,0))</f>
        <v>12</v>
      </c>
      <c r="IU747">
        <f>INDEX('[2]SGU-Solar'!$B:$B, MATCH($A747, '[2]SGU-Solar'!$A:$A,0))</f>
        <v>12</v>
      </c>
      <c r="IV747">
        <f>INDEX('[2]SGU-Solar'!$B:$B, MATCH($A747, '[2]SGU-Solar'!$A:$A,0))</f>
        <v>12</v>
      </c>
      <c r="IW747">
        <f>INDEX('[2]SGU-Solar'!$B:$B, MATCH($A747, '[2]SGU-Solar'!$A:$A,0))</f>
        <v>12</v>
      </c>
      <c r="IX747">
        <f>INDEX('[2]SGU-Solar'!$B:$B, MATCH($A747, '[2]SGU-Solar'!$A:$A,0))</f>
        <v>12</v>
      </c>
      <c r="IY747">
        <f>INDEX('[2]SGU-Solar'!$B:$B, MATCH($A747, '[2]SGU-Solar'!$A:$A,0))</f>
        <v>12</v>
      </c>
      <c r="IZ747">
        <f>INDEX('[2]SGU-Solar'!$B:$B, MATCH($A747, '[2]SGU-Solar'!$A:$A,0))</f>
        <v>12</v>
      </c>
      <c r="JA747">
        <f>INDEX('[2]SGU-Solar'!$B:$B, MATCH($A747, '[2]SGU-Solar'!$A:$A,0))</f>
        <v>12</v>
      </c>
      <c r="JB747">
        <f>INDEX('[2]SGU-Solar'!$B:$B, MATCH($A747, '[2]SGU-Solar'!$A:$A,0))</f>
        <v>12</v>
      </c>
      <c r="JC747">
        <f>INDEX('[2]SGU-Solar'!$B:$B, MATCH($A747, '[2]SGU-Solar'!$A:$A,0))</f>
        <v>12</v>
      </c>
      <c r="JD747">
        <f>INDEX('[2]SGU-Solar'!$B:$B, MATCH($A747, '[2]SGU-Solar'!$A:$A,0))</f>
        <v>12</v>
      </c>
      <c r="JE747">
        <f>INDEX('[2]SGU-Solar'!$B:$B, MATCH($A747, '[2]SGU-Solar'!$A:$A,0))</f>
        <v>12</v>
      </c>
      <c r="JF747">
        <f>INDEX('[2]SGU-Solar'!$B:$B, MATCH($A747, '[2]SGU-Solar'!$A:$A,0))</f>
        <v>12</v>
      </c>
      <c r="JG747">
        <f>INDEX('[2]SGU-Solar'!$B:$B, MATCH($A747, '[2]SGU-Solar'!$A:$A,0))</f>
        <v>12</v>
      </c>
      <c r="JH747">
        <f>INDEX('[2]SGU-Solar'!$B:$B, MATCH($A747, '[2]SGU-Solar'!$A:$A,0))</f>
        <v>12</v>
      </c>
      <c r="JI747">
        <f>INDEX('[2]SGU-Solar'!$B:$B, MATCH($A747, '[2]SGU-Solar'!$A:$A,0))</f>
        <v>12</v>
      </c>
      <c r="JJ747">
        <f>INDEX('[2]SGU-Solar'!$B:$B, MATCH($A747, '[2]SGU-Solar'!$A:$A,0))</f>
        <v>12</v>
      </c>
      <c r="JK747">
        <f>INDEX('[2]SGU-Solar'!$B:$B, MATCH($A747, '[2]SGU-Solar'!$A:$A,0))</f>
        <v>12</v>
      </c>
      <c r="JL747">
        <f>INDEX('[2]SGU-Solar'!$B:$B, MATCH($A747, '[2]SGU-Solar'!$A:$A,0))</f>
        <v>12</v>
      </c>
      <c r="JM747">
        <f>INDEX('[2]SGU-Solar'!$B:$B, MATCH($A747, '[2]SGU-Solar'!$A:$A,0))</f>
        <v>12</v>
      </c>
      <c r="JN747">
        <f>INDEX('[2]SGU-Solar'!$B:$B, MATCH($A747, '[2]SGU-Solar'!$A:$A,0))</f>
        <v>12</v>
      </c>
      <c r="JO747">
        <f>INDEX('[2]SGU-Solar'!$B:$B, MATCH($A747, '[2]SGU-Solar'!$A:$A,0))</f>
        <v>12</v>
      </c>
      <c r="JP747">
        <f>INDEX('[2]SGU-Solar'!$B:$B, MATCH($A747, '[2]SGU-Solar'!$A:$A,0))</f>
        <v>12</v>
      </c>
      <c r="JQ747">
        <f>INDEX('[2]SGU-Solar'!$B:$B, MATCH($A747, '[2]SGU-Solar'!$A:$A,0))</f>
        <v>12</v>
      </c>
      <c r="JR747">
        <f>INDEX('[2]SGU-Solar'!$B:$B, MATCH($A747, '[2]SGU-Solar'!$A:$A,0))</f>
        <v>12</v>
      </c>
      <c r="JS747">
        <f>INDEX('[2]SGU-Solar'!$B:$B, MATCH($A747, '[2]SGU-Solar'!$A:$A,0))</f>
        <v>12</v>
      </c>
      <c r="JT747">
        <f>INDEX('[2]SGU-Solar'!$B:$B, MATCH($A747, '[2]SGU-Solar'!$A:$A,0))</f>
        <v>12</v>
      </c>
      <c r="JU747">
        <f>INDEX('[2]SGU-Solar'!$B:$B, MATCH($A747, '[2]SGU-Solar'!$A:$A,0))</f>
        <v>12</v>
      </c>
      <c r="JV747">
        <f>INDEX('[2]SGU-Solar'!$B:$B, MATCH($A747, '[2]SGU-Solar'!$A:$A,0))</f>
        <v>12</v>
      </c>
      <c r="JW747">
        <f>INDEX('[2]SGU-Solar'!$B:$B, MATCH($A747, '[2]SGU-Solar'!$A:$A,0))</f>
        <v>12</v>
      </c>
      <c r="JX747">
        <f>INDEX('[2]SGU-Solar'!$B:$B, MATCH($A747, '[2]SGU-Solar'!$A:$A,0))</f>
        <v>12</v>
      </c>
      <c r="JY747">
        <f>INDEX('[2]SGU-Solar'!$B:$B, MATCH($A747, '[2]SGU-Solar'!$A:$A,0))</f>
        <v>12</v>
      </c>
      <c r="JZ747">
        <f>INDEX('[2]SGU-Solar'!$B:$B, MATCH($A747, '[2]SGU-Solar'!$A:$A,0))</f>
        <v>12</v>
      </c>
    </row>
    <row r="748" spans="1:286">
      <c r="A748">
        <v>3013</v>
      </c>
      <c r="B748" t="s">
        <v>9</v>
      </c>
      <c r="C748">
        <v>0</v>
      </c>
      <c r="D748">
        <v>0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1</v>
      </c>
      <c r="BV748">
        <v>1</v>
      </c>
      <c r="BW748">
        <v>0</v>
      </c>
      <c r="BX748">
        <v>1</v>
      </c>
      <c r="BY748">
        <v>0</v>
      </c>
      <c r="BZ748">
        <v>1</v>
      </c>
      <c r="CA748">
        <v>0</v>
      </c>
      <c r="CB748">
        <v>0</v>
      </c>
      <c r="CC748">
        <v>0</v>
      </c>
      <c r="CD748">
        <v>1</v>
      </c>
      <c r="CE748">
        <v>0</v>
      </c>
      <c r="CF748">
        <v>2</v>
      </c>
      <c r="CG748">
        <v>0</v>
      </c>
      <c r="CH748">
        <v>0</v>
      </c>
      <c r="CI748">
        <v>1</v>
      </c>
      <c r="CJ748">
        <v>1</v>
      </c>
      <c r="CK748">
        <v>0</v>
      </c>
      <c r="CL748">
        <v>0</v>
      </c>
      <c r="CM748">
        <v>1</v>
      </c>
      <c r="CN748">
        <v>0</v>
      </c>
      <c r="CO748">
        <v>0</v>
      </c>
      <c r="CP748">
        <v>0</v>
      </c>
      <c r="CQ748">
        <v>1</v>
      </c>
      <c r="CR748">
        <v>0</v>
      </c>
      <c r="CS748">
        <v>4</v>
      </c>
      <c r="CT748">
        <v>1</v>
      </c>
      <c r="CU748">
        <v>0</v>
      </c>
      <c r="CV748">
        <v>0</v>
      </c>
      <c r="CW748">
        <v>1</v>
      </c>
      <c r="CX748">
        <v>4</v>
      </c>
      <c r="CY748">
        <v>2</v>
      </c>
      <c r="CZ748">
        <v>5</v>
      </c>
      <c r="DA748">
        <v>1</v>
      </c>
      <c r="DB748">
        <v>8</v>
      </c>
      <c r="DC748">
        <v>3</v>
      </c>
      <c r="DD748">
        <v>4</v>
      </c>
      <c r="DE748">
        <v>7</v>
      </c>
      <c r="DF748">
        <v>6</v>
      </c>
      <c r="DG748">
        <v>3</v>
      </c>
      <c r="DH748">
        <v>6</v>
      </c>
      <c r="DI748">
        <v>4</v>
      </c>
      <c r="DJ748">
        <v>1</v>
      </c>
      <c r="DK748">
        <v>4</v>
      </c>
      <c r="DL748">
        <v>3</v>
      </c>
      <c r="DM748">
        <v>5</v>
      </c>
      <c r="DN748">
        <v>4</v>
      </c>
      <c r="DO748">
        <v>5</v>
      </c>
      <c r="DP748">
        <f>INDEX('[2]SGU-Solar'!$B:$B, MATCH($A748, '[2]SGU-Solar'!$A:$A,0))</f>
        <v>10</v>
      </c>
      <c r="DQ748">
        <f>INDEX('[2]SGU-Solar'!$B:$B, MATCH($A748, '[2]SGU-Solar'!$A:$A,0))</f>
        <v>10</v>
      </c>
      <c r="DR748">
        <f>INDEX('[2]SGU-Solar'!$B:$B, MATCH($A748, '[2]SGU-Solar'!$A:$A,0))</f>
        <v>10</v>
      </c>
      <c r="DS748">
        <f>INDEX('[2]SGU-Solar'!$B:$B, MATCH($A748, '[2]SGU-Solar'!$A:$A,0))</f>
        <v>10</v>
      </c>
      <c r="DT748">
        <f>INDEX('[2]SGU-Solar'!$B:$B, MATCH($A748, '[2]SGU-Solar'!$A:$A,0))</f>
        <v>10</v>
      </c>
      <c r="DU748">
        <f>INDEX('[2]SGU-Solar'!$B:$B, MATCH($A748, '[2]SGU-Solar'!$A:$A,0))</f>
        <v>10</v>
      </c>
      <c r="DV748">
        <f>INDEX('[2]SGU-Solar'!$B:$B, MATCH($A748, '[2]SGU-Solar'!$A:$A,0))</f>
        <v>10</v>
      </c>
      <c r="DW748">
        <f>INDEX('[2]SGU-Solar'!$B:$B, MATCH($A748, '[2]SGU-Solar'!$A:$A,0))</f>
        <v>10</v>
      </c>
      <c r="DX748">
        <f>INDEX('[2]SGU-Solar'!$B:$B, MATCH($A748, '[2]SGU-Solar'!$A:$A,0))</f>
        <v>10</v>
      </c>
      <c r="DY748">
        <f>INDEX('[2]SGU-Solar'!$B:$B, MATCH($A748, '[2]SGU-Solar'!$A:$A,0))</f>
        <v>10</v>
      </c>
      <c r="DZ748">
        <f>INDEX('[2]SGU-Solar'!$B:$B, MATCH($A748, '[2]SGU-Solar'!$A:$A,0))</f>
        <v>10</v>
      </c>
      <c r="EA748">
        <f>INDEX('[2]SGU-Solar'!$B:$B, MATCH($A748, '[2]SGU-Solar'!$A:$A,0))</f>
        <v>10</v>
      </c>
      <c r="EB748">
        <f>INDEX('[2]SGU-Solar'!$B:$B, MATCH($A748, '[2]SGU-Solar'!$A:$A,0))</f>
        <v>10</v>
      </c>
      <c r="EC748">
        <f>INDEX('[2]SGU-Solar'!$B:$B, MATCH($A748, '[2]SGU-Solar'!$A:$A,0))</f>
        <v>10</v>
      </c>
      <c r="ED748">
        <f>INDEX('[2]SGU-Solar'!$B:$B, MATCH($A748, '[2]SGU-Solar'!$A:$A,0))</f>
        <v>10</v>
      </c>
      <c r="EE748">
        <f>INDEX('[2]SGU-Solar'!$B:$B, MATCH($A748, '[2]SGU-Solar'!$A:$A,0))</f>
        <v>10</v>
      </c>
      <c r="EF748">
        <f>INDEX('[2]SGU-Solar'!$B:$B, MATCH($A748, '[2]SGU-Solar'!$A:$A,0))</f>
        <v>10</v>
      </c>
      <c r="EG748">
        <f>INDEX('[2]SGU-Solar'!$S:$S, MATCH($A748, '[2]SGU-Solar'!$A:$A,0))</f>
        <v>14</v>
      </c>
      <c r="EH748">
        <f>INDEX('[2]SGU-Solar'!$S:$S, MATCH($A748, '[2]SGU-Solar'!$A:$A,0))</f>
        <v>14</v>
      </c>
      <c r="EI748">
        <f>INDEX('[2]SGU-Solar'!$S:$S, MATCH($A748, '[2]SGU-Solar'!$A:$A,0))</f>
        <v>14</v>
      </c>
      <c r="EJ748">
        <f>INDEX('[2]SGU-Solar'!$S:$S, MATCH($A748, '[2]SGU-Solar'!$A:$A,0))</f>
        <v>14</v>
      </c>
      <c r="EK748">
        <f>INDEX('[2]SGU-Solar'!$S:$S, MATCH($A748, '[2]SGU-Solar'!$A:$A,0))</f>
        <v>14</v>
      </c>
      <c r="EL748">
        <f>INDEX('[2]SGU-Solar'!$S:$S, MATCH($A748, '[2]SGU-Solar'!$A:$A,0))</f>
        <v>14</v>
      </c>
      <c r="EM748">
        <f>INDEX('[2]SGU-Solar'!$S:$S, MATCH($A748, '[2]SGU-Solar'!$A:$A,0))</f>
        <v>14</v>
      </c>
      <c r="EN748">
        <f>INDEX('[2]SGU-Solar'!$S:$S, MATCH($A748, '[2]SGU-Solar'!$A:$A,0))</f>
        <v>14</v>
      </c>
      <c r="EO748">
        <f>INDEX('[2]SGU-Solar'!$S:$S, MATCH($A748, '[2]SGU-Solar'!$A:$A,0))</f>
        <v>14</v>
      </c>
      <c r="EP748">
        <f>INDEX('[2]SGU-Solar'!$S:$S, MATCH($A748, '[2]SGU-Solar'!$A:$A,0))</f>
        <v>14</v>
      </c>
      <c r="EQ748">
        <f>INDEX('[2]SGU-Solar'!$S:$S, MATCH($A748, '[2]SGU-Solar'!$A:$A,0))</f>
        <v>14</v>
      </c>
      <c r="ER748">
        <f>INDEX('[2]SGU-Solar'!$S:$S, MATCH($A748, '[2]SGU-Solar'!$A:$A,0))</f>
        <v>14</v>
      </c>
      <c r="ES748">
        <f>INDEX('[2]SGU-Solar'!$S:$S, MATCH($A748, '[2]SGU-Solar'!$A:$A,0))</f>
        <v>14</v>
      </c>
      <c r="ET748">
        <f>INDEX('[2]SGU-Solar'!$S:$S, MATCH($A748, '[2]SGU-Solar'!$A:$A,0))</f>
        <v>14</v>
      </c>
      <c r="EU748">
        <f>INDEX('[2]SGU-Solar'!$S:$S, MATCH($A748, '[2]SGU-Solar'!$A:$A,0))</f>
        <v>14</v>
      </c>
      <c r="EV748">
        <f>INDEX('[2]SGU-Solar'!$S:$S, MATCH($A748, '[2]SGU-Solar'!$A:$A,0))</f>
        <v>14</v>
      </c>
      <c r="EW748">
        <f>INDEX('[2]SGU-Solar'!$S:$S, MATCH($A748, '[2]SGU-Solar'!$A:$A,0))</f>
        <v>14</v>
      </c>
      <c r="EX748">
        <f>INDEX('[2]SGU-Solar'!$S:$S, MATCH($A748, '[2]SGU-Solar'!$A:$A,0))</f>
        <v>14</v>
      </c>
      <c r="EY748">
        <f>INDEX('[2]SGU-Solar'!$S:$S, MATCH($A748, '[2]SGU-Solar'!$A:$A,0))</f>
        <v>14</v>
      </c>
      <c r="EZ748">
        <f>INDEX('[2]SGU-Solar'!$S:$S, MATCH($A748, '[2]SGU-Solar'!$A:$A,0))</f>
        <v>14</v>
      </c>
      <c r="FA748">
        <f>INDEX('[2]SGU-Solar'!$S:$S, MATCH($A748, '[2]SGU-Solar'!$A:$A,0))</f>
        <v>14</v>
      </c>
      <c r="FB748">
        <f>INDEX('[2]SGU-Solar'!$S:$S, MATCH($A748, '[2]SGU-Solar'!$A:$A,0))</f>
        <v>14</v>
      </c>
      <c r="FC748">
        <f>INDEX('[2]SGU-Solar'!$S:$S, MATCH($A748, '[2]SGU-Solar'!$A:$A,0))</f>
        <v>14</v>
      </c>
      <c r="FD748">
        <f>INDEX('[2]SGU-Solar'!$S:$S, MATCH($A748, '[2]SGU-Solar'!$A:$A,0))</f>
        <v>14</v>
      </c>
      <c r="FE748">
        <f>INDEX('[2]SGU-Solar'!$S:$S, MATCH($A748, '[2]SGU-Solar'!$A:$A,0))</f>
        <v>14</v>
      </c>
      <c r="FF748">
        <f>INDEX('[2]SGU-Solar'!$S:$S, MATCH($A748, '[2]SGU-Solar'!$A:$A,0))</f>
        <v>14</v>
      </c>
      <c r="FG748">
        <f>INDEX('[2]SGU-Solar'!$S:$S, MATCH($A748, '[2]SGU-Solar'!$A:$A,0))</f>
        <v>14</v>
      </c>
      <c r="FH748">
        <f>INDEX('[2]SGU-Solar'!$S:$S, MATCH($A748, '[2]SGU-Solar'!$A:$A,0))</f>
        <v>14</v>
      </c>
      <c r="FI748">
        <f>INDEX('[2]SGU-Solar'!$S:$S, MATCH($A748, '[2]SGU-Solar'!$A:$A,0))</f>
        <v>14</v>
      </c>
      <c r="FJ748">
        <f>INDEX('[2]SGU-Solar'!$B:$B, MATCH($A748, '[2]SGU-Solar'!$A:$A,0))</f>
        <v>10</v>
      </c>
      <c r="FK748">
        <f>INDEX('[2]SGU-Solar'!$B:$B, MATCH($A748, '[2]SGU-Solar'!$A:$A,0))</f>
        <v>10</v>
      </c>
      <c r="FL748">
        <f>INDEX('[2]SGU-Solar'!$B:$B, MATCH($A748, '[2]SGU-Solar'!$A:$A,0))</f>
        <v>10</v>
      </c>
      <c r="FM748">
        <f>INDEX('[2]SGU-Solar'!$B:$B, MATCH($A748, '[2]SGU-Solar'!$A:$A,0))</f>
        <v>10</v>
      </c>
      <c r="FN748">
        <f>INDEX('[2]SGU-Solar'!$B:$B, MATCH($A748, '[2]SGU-Solar'!$A:$A,0))</f>
        <v>10</v>
      </c>
      <c r="FO748">
        <f>INDEX('[2]SGU-Solar'!$B:$B, MATCH($A748, '[2]SGU-Solar'!$A:$A,0))</f>
        <v>10</v>
      </c>
      <c r="FP748">
        <f>INDEX('[2]SGU-Solar'!$B:$B, MATCH($A748, '[2]SGU-Solar'!$A:$A,0))</f>
        <v>10</v>
      </c>
      <c r="FQ748">
        <f>INDEX('[2]SGU-Solar'!$B:$B, MATCH($A748, '[2]SGU-Solar'!$A:$A,0))</f>
        <v>10</v>
      </c>
      <c r="FR748">
        <f>INDEX('[2]SGU-Solar'!$B:$B, MATCH($A748, '[2]SGU-Solar'!$A:$A,0))</f>
        <v>10</v>
      </c>
      <c r="FS748">
        <f>INDEX('[2]SGU-Solar'!$B:$B, MATCH($A748, '[2]SGU-Solar'!$A:$A,0))</f>
        <v>10</v>
      </c>
      <c r="FT748">
        <f>INDEX('[2]SGU-Solar'!$B:$B, MATCH($A748, '[2]SGU-Solar'!$A:$A,0))</f>
        <v>10</v>
      </c>
      <c r="FU748">
        <f>INDEX('[2]SGU-Solar'!$B:$B, MATCH($A748, '[2]SGU-Solar'!$A:$A,0))</f>
        <v>10</v>
      </c>
      <c r="FV748">
        <f>INDEX('[2]SGU-Solar'!$B:$B, MATCH($A748, '[2]SGU-Solar'!$A:$A,0))</f>
        <v>10</v>
      </c>
      <c r="FW748">
        <f>INDEX('[2]SGU-Solar'!$B:$B, MATCH($A748, '[2]SGU-Solar'!$A:$A,0))</f>
        <v>10</v>
      </c>
      <c r="FX748">
        <f>INDEX('[2]SGU-Solar'!$B:$B, MATCH($A748, '[2]SGU-Solar'!$A:$A,0))</f>
        <v>10</v>
      </c>
      <c r="FY748">
        <f>INDEX('[2]SGU-Solar'!$B:$B, MATCH($A748, '[2]SGU-Solar'!$A:$A,0))</f>
        <v>10</v>
      </c>
      <c r="FZ748">
        <f>INDEX('[2]SGU-Solar'!$B:$B, MATCH($A748, '[2]SGU-Solar'!$A:$A,0))</f>
        <v>10</v>
      </c>
      <c r="GA748">
        <f>INDEX('[2]SGU-Solar'!$B:$B, MATCH($A748, '[2]SGU-Solar'!$A:$A,0))</f>
        <v>10</v>
      </c>
      <c r="GB748">
        <f>INDEX('[2]SGU-Solar'!$B:$B, MATCH($A748, '[2]SGU-Solar'!$A:$A,0))</f>
        <v>10</v>
      </c>
      <c r="GC748">
        <f>INDEX('[2]SGU-Solar'!$B:$B, MATCH($A748, '[2]SGU-Solar'!$A:$A,0))</f>
        <v>10</v>
      </c>
      <c r="GD748">
        <f>INDEX('[2]SGU-Solar'!$B:$B, MATCH($A748, '[2]SGU-Solar'!$A:$A,0))</f>
        <v>10</v>
      </c>
      <c r="GE748">
        <f>INDEX('[2]SGU-Solar'!$B:$B, MATCH($A748, '[2]SGU-Solar'!$A:$A,0))</f>
        <v>10</v>
      </c>
      <c r="GF748">
        <f>INDEX('[2]SGU-Solar'!$B:$B, MATCH($A748, '[2]SGU-Solar'!$A:$A,0))</f>
        <v>10</v>
      </c>
      <c r="GG748">
        <f>INDEX('[2]SGU-Solar'!$B:$B, MATCH($A748, '[2]SGU-Solar'!$A:$A,0))</f>
        <v>10</v>
      </c>
      <c r="GH748">
        <f>INDEX('[2]SGU-Solar'!$B:$B, MATCH($A748, '[2]SGU-Solar'!$A:$A,0))</f>
        <v>10</v>
      </c>
      <c r="GI748">
        <f>INDEX('[2]SGU-Solar'!$B:$B, MATCH($A748, '[2]SGU-Solar'!$A:$A,0))</f>
        <v>10</v>
      </c>
      <c r="GJ748">
        <f>INDEX('[2]SGU-Solar'!$B:$B, MATCH($A748, '[2]SGU-Solar'!$A:$A,0))</f>
        <v>10</v>
      </c>
      <c r="GK748">
        <f>INDEX('[2]SGU-Solar'!$B:$B, MATCH($A748, '[2]SGU-Solar'!$A:$A,0))</f>
        <v>10</v>
      </c>
      <c r="GL748">
        <f>INDEX('[2]SGU-Solar'!$B:$B, MATCH($A748, '[2]SGU-Solar'!$A:$A,0))</f>
        <v>10</v>
      </c>
      <c r="GM748">
        <f>INDEX('[2]SGU-Solar'!$B:$B, MATCH($A748, '[2]SGU-Solar'!$A:$A,0))</f>
        <v>10</v>
      </c>
      <c r="GN748">
        <f>INDEX('[2]SGU-Solar'!$B:$B, MATCH($A748, '[2]SGU-Solar'!$A:$A,0))</f>
        <v>10</v>
      </c>
      <c r="GO748">
        <f>INDEX('[2]SGU-Solar'!$B:$B, MATCH($A748, '[2]SGU-Solar'!$A:$A,0))</f>
        <v>10</v>
      </c>
      <c r="GP748">
        <f>INDEX('[2]SGU-Solar'!$B:$B, MATCH($A748, '[2]SGU-Solar'!$A:$A,0))</f>
        <v>10</v>
      </c>
      <c r="GQ748">
        <f>INDEX('[2]SGU-Solar'!$B:$B, MATCH($A748, '[2]SGU-Solar'!$A:$A,0))</f>
        <v>10</v>
      </c>
      <c r="GR748">
        <f>INDEX('[2]SGU-Solar'!$B:$B, MATCH($A748, '[2]SGU-Solar'!$A:$A,0))</f>
        <v>10</v>
      </c>
      <c r="GS748">
        <f>INDEX('[2]SGU-Solar'!$B:$B, MATCH($A748, '[2]SGU-Solar'!$A:$A,0))</f>
        <v>10</v>
      </c>
      <c r="GT748">
        <f>INDEX('[2]SGU-Solar'!$B:$B, MATCH($A748, '[2]SGU-Solar'!$A:$A,0))</f>
        <v>10</v>
      </c>
      <c r="GU748">
        <f>INDEX('[2]SGU-Solar'!$B:$B, MATCH($A748, '[2]SGU-Solar'!$A:$A,0))</f>
        <v>10</v>
      </c>
      <c r="GV748">
        <f>INDEX('[2]SGU-Solar'!$B:$B, MATCH($A748, '[2]SGU-Solar'!$A:$A,0))</f>
        <v>10</v>
      </c>
      <c r="GW748">
        <f>INDEX('[2]SGU-Solar'!$B:$B, MATCH($A748, '[2]SGU-Solar'!$A:$A,0))</f>
        <v>10</v>
      </c>
      <c r="GX748">
        <f>INDEX('[2]SGU-Solar'!$B:$B, MATCH($A748, '[2]SGU-Solar'!$A:$A,0))</f>
        <v>10</v>
      </c>
      <c r="GY748">
        <f>INDEX('[2]SGU-Solar'!$B:$B, MATCH($A748, '[2]SGU-Solar'!$A:$A,0))</f>
        <v>10</v>
      </c>
      <c r="GZ748">
        <f>INDEX('[2]SGU-Solar'!$B:$B, MATCH($A748, '[2]SGU-Solar'!$A:$A,0))</f>
        <v>10</v>
      </c>
      <c r="HA748">
        <f>INDEX('[2]SGU-Solar'!$B:$B, MATCH($A748, '[2]SGU-Solar'!$A:$A,0))</f>
        <v>10</v>
      </c>
      <c r="HB748">
        <f>INDEX('[2]SGU-Solar'!$B:$B, MATCH($A748, '[2]SGU-Solar'!$A:$A,0))</f>
        <v>10</v>
      </c>
      <c r="HC748">
        <f>INDEX('[2]SGU-Solar'!$B:$B, MATCH($A748, '[2]SGU-Solar'!$A:$A,0))</f>
        <v>10</v>
      </c>
      <c r="HD748">
        <f>INDEX('[2]SGU-Solar'!$B:$B, MATCH($A748, '[2]SGU-Solar'!$A:$A,0))</f>
        <v>10</v>
      </c>
      <c r="HE748">
        <f>INDEX('[2]SGU-Solar'!$B:$B, MATCH($A748, '[2]SGU-Solar'!$A:$A,0))</f>
        <v>10</v>
      </c>
      <c r="HF748">
        <f>INDEX('[2]SGU-Solar'!$B:$B, MATCH($A748, '[2]SGU-Solar'!$A:$A,0))</f>
        <v>10</v>
      </c>
      <c r="HG748">
        <f>INDEX('[2]SGU-Solar'!$B:$B, MATCH($A748, '[2]SGU-Solar'!$A:$A,0))</f>
        <v>10</v>
      </c>
      <c r="HH748">
        <f>INDEX('[2]SGU-Solar'!$B:$B, MATCH($A748, '[2]SGU-Solar'!$A:$A,0))</f>
        <v>10</v>
      </c>
      <c r="HI748">
        <f>INDEX('[2]SGU-Solar'!$B:$B, MATCH($A748, '[2]SGU-Solar'!$A:$A,0))</f>
        <v>10</v>
      </c>
      <c r="HJ748">
        <f>INDEX('[2]SGU-Solar'!$B:$B, MATCH($A748, '[2]SGU-Solar'!$A:$A,0))</f>
        <v>10</v>
      </c>
      <c r="HK748">
        <f>INDEX('[2]SGU-Solar'!$B:$B, MATCH($A748, '[2]SGU-Solar'!$A:$A,0))</f>
        <v>10</v>
      </c>
      <c r="HL748">
        <f>INDEX('[2]SGU-Solar'!$B:$B, MATCH($A748, '[2]SGU-Solar'!$A:$A,0))</f>
        <v>10</v>
      </c>
      <c r="HM748">
        <f>INDEX('[2]SGU-Solar'!$B:$B, MATCH($A748, '[2]SGU-Solar'!$A:$A,0))</f>
        <v>10</v>
      </c>
      <c r="HN748">
        <f>INDEX('[2]SGU-Solar'!$B:$B, MATCH($A748, '[2]SGU-Solar'!$A:$A,0))</f>
        <v>10</v>
      </c>
      <c r="HO748">
        <f>INDEX('[2]SGU-Solar'!$B:$B, MATCH($A748, '[2]SGU-Solar'!$A:$A,0))</f>
        <v>10</v>
      </c>
      <c r="HP748">
        <f>INDEX('[2]SGU-Solar'!$B:$B, MATCH($A748, '[2]SGU-Solar'!$A:$A,0))</f>
        <v>10</v>
      </c>
      <c r="HQ748">
        <f>INDEX('[2]SGU-Solar'!$B:$B, MATCH($A748, '[2]SGU-Solar'!$A:$A,0))</f>
        <v>10</v>
      </c>
      <c r="HR748">
        <f>INDEX('[2]SGU-Solar'!$B:$B, MATCH($A748, '[2]SGU-Solar'!$A:$A,0))</f>
        <v>10</v>
      </c>
      <c r="HS748">
        <f>INDEX('[2]SGU-Solar'!$B:$B, MATCH($A748, '[2]SGU-Solar'!$A:$A,0))</f>
        <v>10</v>
      </c>
      <c r="HT748">
        <f>INDEX('[2]SGU-Solar'!$B:$B, MATCH($A748, '[2]SGU-Solar'!$A:$A,0))</f>
        <v>10</v>
      </c>
      <c r="HU748">
        <f>INDEX('[2]SGU-Solar'!$B:$B, MATCH($A748, '[2]SGU-Solar'!$A:$A,0))</f>
        <v>10</v>
      </c>
      <c r="HV748">
        <f>INDEX('[2]SGU-Solar'!$B:$B, MATCH($A748, '[2]SGU-Solar'!$A:$A,0))</f>
        <v>10</v>
      </c>
      <c r="HW748">
        <f>INDEX('[2]SGU-Solar'!$B:$B, MATCH($A748, '[2]SGU-Solar'!$A:$A,0))</f>
        <v>10</v>
      </c>
      <c r="HX748">
        <f>INDEX('[2]SGU-Solar'!$B:$B, MATCH($A748, '[2]SGU-Solar'!$A:$A,0))</f>
        <v>10</v>
      </c>
      <c r="HY748">
        <f>INDEX('[2]SGU-Solar'!$B:$B, MATCH($A748, '[2]SGU-Solar'!$A:$A,0))</f>
        <v>10</v>
      </c>
      <c r="HZ748">
        <f>INDEX('[2]SGU-Solar'!$B:$B, MATCH($A748, '[2]SGU-Solar'!$A:$A,0))</f>
        <v>10</v>
      </c>
      <c r="IA748">
        <f>INDEX('[2]SGU-Solar'!$B:$B, MATCH($A748, '[2]SGU-Solar'!$A:$A,0))</f>
        <v>10</v>
      </c>
      <c r="IB748">
        <f>INDEX('[2]SGU-Solar'!$B:$B, MATCH($A748, '[2]SGU-Solar'!$A:$A,0))</f>
        <v>10</v>
      </c>
      <c r="IC748">
        <f>INDEX('[2]SGU-Solar'!$B:$B, MATCH($A748, '[2]SGU-Solar'!$A:$A,0))</f>
        <v>10</v>
      </c>
      <c r="ID748">
        <f>INDEX('[2]SGU-Solar'!$B:$B, MATCH($A748, '[2]SGU-Solar'!$A:$A,0))</f>
        <v>10</v>
      </c>
      <c r="IE748">
        <f>INDEX('[2]SGU-Solar'!$B:$B, MATCH($A748, '[2]SGU-Solar'!$A:$A,0))</f>
        <v>10</v>
      </c>
      <c r="IF748">
        <f>INDEX('[2]SGU-Solar'!$B:$B, MATCH($A748, '[2]SGU-Solar'!$A:$A,0))</f>
        <v>10</v>
      </c>
      <c r="IG748">
        <f>INDEX('[2]SGU-Solar'!$B:$B, MATCH($A748, '[2]SGU-Solar'!$A:$A,0))</f>
        <v>10</v>
      </c>
      <c r="IH748">
        <f>INDEX('[2]SGU-Solar'!$B:$B, MATCH($A748, '[2]SGU-Solar'!$A:$A,0))</f>
        <v>10</v>
      </c>
      <c r="II748">
        <f>INDEX('[2]SGU-Solar'!$B:$B, MATCH($A748, '[2]SGU-Solar'!$A:$A,0))</f>
        <v>10</v>
      </c>
      <c r="IJ748">
        <f>INDEX('[2]SGU-Solar'!$B:$B, MATCH($A748, '[2]SGU-Solar'!$A:$A,0))</f>
        <v>10</v>
      </c>
      <c r="IK748">
        <f>INDEX('[2]SGU-Solar'!$B:$B, MATCH($A748, '[2]SGU-Solar'!$A:$A,0))</f>
        <v>10</v>
      </c>
      <c r="IL748">
        <f>INDEX('[2]SGU-Solar'!$B:$B, MATCH($A748, '[2]SGU-Solar'!$A:$A,0))</f>
        <v>10</v>
      </c>
      <c r="IM748">
        <f>INDEX('[2]SGU-Solar'!$B:$B, MATCH($A748, '[2]SGU-Solar'!$A:$A,0))</f>
        <v>10</v>
      </c>
      <c r="IN748">
        <f>INDEX('[2]SGU-Solar'!$B:$B, MATCH($A748, '[2]SGU-Solar'!$A:$A,0))</f>
        <v>10</v>
      </c>
      <c r="IO748">
        <f>INDEX('[2]SGU-Solar'!$B:$B, MATCH($A748, '[2]SGU-Solar'!$A:$A,0))</f>
        <v>10</v>
      </c>
      <c r="IP748">
        <f>INDEX('[2]SGU-Solar'!$B:$B, MATCH($A748, '[2]SGU-Solar'!$A:$A,0))</f>
        <v>10</v>
      </c>
      <c r="IQ748">
        <f>INDEX('[2]SGU-Solar'!$B:$B, MATCH($A748, '[2]SGU-Solar'!$A:$A,0))</f>
        <v>10</v>
      </c>
      <c r="IR748">
        <f>INDEX('[2]SGU-Solar'!$B:$B, MATCH($A748, '[2]SGU-Solar'!$A:$A,0))</f>
        <v>10</v>
      </c>
      <c r="IS748">
        <f>INDEX('[2]SGU-Solar'!$B:$B, MATCH($A748, '[2]SGU-Solar'!$A:$A,0))</f>
        <v>10</v>
      </c>
      <c r="IT748">
        <f>INDEX('[2]SGU-Solar'!$B:$B, MATCH($A748, '[2]SGU-Solar'!$A:$A,0))</f>
        <v>10</v>
      </c>
      <c r="IU748">
        <f>INDEX('[2]SGU-Solar'!$B:$B, MATCH($A748, '[2]SGU-Solar'!$A:$A,0))</f>
        <v>10</v>
      </c>
      <c r="IV748">
        <f>INDEX('[2]SGU-Solar'!$B:$B, MATCH($A748, '[2]SGU-Solar'!$A:$A,0))</f>
        <v>10</v>
      </c>
      <c r="IW748">
        <f>INDEX('[2]SGU-Solar'!$B:$B, MATCH($A748, '[2]SGU-Solar'!$A:$A,0))</f>
        <v>10</v>
      </c>
      <c r="IX748">
        <f>INDEX('[2]SGU-Solar'!$B:$B, MATCH($A748, '[2]SGU-Solar'!$A:$A,0))</f>
        <v>10</v>
      </c>
      <c r="IY748">
        <f>INDEX('[2]SGU-Solar'!$B:$B, MATCH($A748, '[2]SGU-Solar'!$A:$A,0))</f>
        <v>10</v>
      </c>
      <c r="IZ748">
        <f>INDEX('[2]SGU-Solar'!$B:$B, MATCH($A748, '[2]SGU-Solar'!$A:$A,0))</f>
        <v>10</v>
      </c>
      <c r="JA748">
        <f>INDEX('[2]SGU-Solar'!$B:$B, MATCH($A748, '[2]SGU-Solar'!$A:$A,0))</f>
        <v>10</v>
      </c>
      <c r="JB748">
        <f>INDEX('[2]SGU-Solar'!$B:$B, MATCH($A748, '[2]SGU-Solar'!$A:$A,0))</f>
        <v>10</v>
      </c>
      <c r="JC748">
        <f>INDEX('[2]SGU-Solar'!$B:$B, MATCH($A748, '[2]SGU-Solar'!$A:$A,0))</f>
        <v>10</v>
      </c>
      <c r="JD748">
        <f>INDEX('[2]SGU-Solar'!$B:$B, MATCH($A748, '[2]SGU-Solar'!$A:$A,0))</f>
        <v>10</v>
      </c>
      <c r="JE748">
        <f>INDEX('[2]SGU-Solar'!$B:$B, MATCH($A748, '[2]SGU-Solar'!$A:$A,0))</f>
        <v>10</v>
      </c>
      <c r="JF748">
        <f>INDEX('[2]SGU-Solar'!$B:$B, MATCH($A748, '[2]SGU-Solar'!$A:$A,0))</f>
        <v>10</v>
      </c>
      <c r="JG748">
        <f>INDEX('[2]SGU-Solar'!$B:$B, MATCH($A748, '[2]SGU-Solar'!$A:$A,0))</f>
        <v>10</v>
      </c>
      <c r="JH748">
        <f>INDEX('[2]SGU-Solar'!$B:$B, MATCH($A748, '[2]SGU-Solar'!$A:$A,0))</f>
        <v>10</v>
      </c>
      <c r="JI748">
        <f>INDEX('[2]SGU-Solar'!$B:$B, MATCH($A748, '[2]SGU-Solar'!$A:$A,0))</f>
        <v>10</v>
      </c>
      <c r="JJ748">
        <f>INDEX('[2]SGU-Solar'!$B:$B, MATCH($A748, '[2]SGU-Solar'!$A:$A,0))</f>
        <v>10</v>
      </c>
      <c r="JK748">
        <f>INDEX('[2]SGU-Solar'!$B:$B, MATCH($A748, '[2]SGU-Solar'!$A:$A,0))</f>
        <v>10</v>
      </c>
      <c r="JL748">
        <f>INDEX('[2]SGU-Solar'!$B:$B, MATCH($A748, '[2]SGU-Solar'!$A:$A,0))</f>
        <v>10</v>
      </c>
      <c r="JM748">
        <f>INDEX('[2]SGU-Solar'!$B:$B, MATCH($A748, '[2]SGU-Solar'!$A:$A,0))</f>
        <v>10</v>
      </c>
      <c r="JN748">
        <f>INDEX('[2]SGU-Solar'!$B:$B, MATCH($A748, '[2]SGU-Solar'!$A:$A,0))</f>
        <v>10</v>
      </c>
      <c r="JO748">
        <f>INDEX('[2]SGU-Solar'!$B:$B, MATCH($A748, '[2]SGU-Solar'!$A:$A,0))</f>
        <v>10</v>
      </c>
      <c r="JP748">
        <f>INDEX('[2]SGU-Solar'!$B:$B, MATCH($A748, '[2]SGU-Solar'!$A:$A,0))</f>
        <v>10</v>
      </c>
      <c r="JQ748">
        <f>INDEX('[2]SGU-Solar'!$B:$B, MATCH($A748, '[2]SGU-Solar'!$A:$A,0))</f>
        <v>10</v>
      </c>
      <c r="JR748">
        <f>INDEX('[2]SGU-Solar'!$B:$B, MATCH($A748, '[2]SGU-Solar'!$A:$A,0))</f>
        <v>10</v>
      </c>
      <c r="JS748">
        <f>INDEX('[2]SGU-Solar'!$B:$B, MATCH($A748, '[2]SGU-Solar'!$A:$A,0))</f>
        <v>10</v>
      </c>
      <c r="JT748">
        <f>INDEX('[2]SGU-Solar'!$B:$B, MATCH($A748, '[2]SGU-Solar'!$A:$A,0))</f>
        <v>10</v>
      </c>
      <c r="JU748">
        <f>INDEX('[2]SGU-Solar'!$B:$B, MATCH($A748, '[2]SGU-Solar'!$A:$A,0))</f>
        <v>10</v>
      </c>
      <c r="JV748">
        <f>INDEX('[2]SGU-Solar'!$B:$B, MATCH($A748, '[2]SGU-Solar'!$A:$A,0))</f>
        <v>10</v>
      </c>
      <c r="JW748">
        <f>INDEX('[2]SGU-Solar'!$B:$B, MATCH($A748, '[2]SGU-Solar'!$A:$A,0))</f>
        <v>10</v>
      </c>
      <c r="JX748">
        <f>INDEX('[2]SGU-Solar'!$B:$B, MATCH($A748, '[2]SGU-Solar'!$A:$A,0))</f>
        <v>10</v>
      </c>
      <c r="JY748">
        <f>INDEX('[2]SGU-Solar'!$B:$B, MATCH($A748, '[2]SGU-Solar'!$A:$A,0))</f>
        <v>10</v>
      </c>
      <c r="JZ748">
        <f>INDEX('[2]SGU-Solar'!$B:$B, MATCH($A748, '[2]SGU-Solar'!$A:$A,0))</f>
        <v>10</v>
      </c>
    </row>
    <row r="749" spans="1:286">
      <c r="A749">
        <v>3015</v>
      </c>
      <c r="B749" t="s">
        <v>9</v>
      </c>
      <c r="C749">
        <v>0</v>
      </c>
      <c r="D749">
        <v>0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1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1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1</v>
      </c>
      <c r="CJ749">
        <v>0</v>
      </c>
      <c r="CK749">
        <v>0</v>
      </c>
      <c r="CL749">
        <v>1</v>
      </c>
      <c r="CM749">
        <v>0</v>
      </c>
      <c r="CN749">
        <v>0</v>
      </c>
      <c r="CO749">
        <v>0</v>
      </c>
      <c r="CP749">
        <v>1</v>
      </c>
      <c r="CQ749">
        <v>1</v>
      </c>
      <c r="CR749">
        <v>1</v>
      </c>
      <c r="CS749">
        <v>3</v>
      </c>
      <c r="CT749">
        <v>1</v>
      </c>
      <c r="CU749">
        <v>1</v>
      </c>
      <c r="CV749">
        <v>0</v>
      </c>
      <c r="CW749">
        <v>0</v>
      </c>
      <c r="CX749">
        <v>1</v>
      </c>
      <c r="CY749">
        <v>3</v>
      </c>
      <c r="CZ749">
        <v>2</v>
      </c>
      <c r="DA749">
        <v>3</v>
      </c>
      <c r="DB749">
        <v>5</v>
      </c>
      <c r="DC749">
        <v>4</v>
      </c>
      <c r="DD749">
        <v>5</v>
      </c>
      <c r="DE749">
        <v>4</v>
      </c>
      <c r="DF749">
        <v>2</v>
      </c>
      <c r="DG749">
        <v>4</v>
      </c>
      <c r="DH749">
        <v>16</v>
      </c>
      <c r="DI749">
        <v>7</v>
      </c>
      <c r="DJ749">
        <v>7</v>
      </c>
      <c r="DK749">
        <v>4</v>
      </c>
      <c r="DL749">
        <v>6</v>
      </c>
      <c r="DM749">
        <v>9</v>
      </c>
      <c r="DN749">
        <v>4</v>
      </c>
      <c r="DO749">
        <v>6</v>
      </c>
      <c r="DP749">
        <f>INDEX('[2]SGU-Solar'!$B:$B, MATCH($A749, '[2]SGU-Solar'!$A:$A,0))</f>
        <v>5</v>
      </c>
      <c r="DQ749">
        <f>INDEX('[2]SGU-Solar'!$B:$B, MATCH($A749, '[2]SGU-Solar'!$A:$A,0))</f>
        <v>5</v>
      </c>
      <c r="DR749">
        <f>INDEX('[2]SGU-Solar'!$B:$B, MATCH($A749, '[2]SGU-Solar'!$A:$A,0))</f>
        <v>5</v>
      </c>
      <c r="DS749">
        <f>INDEX('[2]SGU-Solar'!$B:$B, MATCH($A749, '[2]SGU-Solar'!$A:$A,0))</f>
        <v>5</v>
      </c>
      <c r="DT749">
        <f>INDEX('[2]SGU-Solar'!$B:$B, MATCH($A749, '[2]SGU-Solar'!$A:$A,0))</f>
        <v>5</v>
      </c>
      <c r="DU749">
        <f>INDEX('[2]SGU-Solar'!$B:$B, MATCH($A749, '[2]SGU-Solar'!$A:$A,0))</f>
        <v>5</v>
      </c>
      <c r="DV749">
        <f>INDEX('[2]SGU-Solar'!$B:$B, MATCH($A749, '[2]SGU-Solar'!$A:$A,0))</f>
        <v>5</v>
      </c>
      <c r="DW749">
        <f>INDEX('[2]SGU-Solar'!$B:$B, MATCH($A749, '[2]SGU-Solar'!$A:$A,0))</f>
        <v>5</v>
      </c>
      <c r="DX749">
        <f>INDEX('[2]SGU-Solar'!$B:$B, MATCH($A749, '[2]SGU-Solar'!$A:$A,0))</f>
        <v>5</v>
      </c>
      <c r="DY749">
        <f>INDEX('[2]SGU-Solar'!$B:$B, MATCH($A749, '[2]SGU-Solar'!$A:$A,0))</f>
        <v>5</v>
      </c>
      <c r="DZ749">
        <f>INDEX('[2]SGU-Solar'!$B:$B, MATCH($A749, '[2]SGU-Solar'!$A:$A,0))</f>
        <v>5</v>
      </c>
      <c r="EA749">
        <f>INDEX('[2]SGU-Solar'!$B:$B, MATCH($A749, '[2]SGU-Solar'!$A:$A,0))</f>
        <v>5</v>
      </c>
      <c r="EB749">
        <f>INDEX('[2]SGU-Solar'!$B:$B, MATCH($A749, '[2]SGU-Solar'!$A:$A,0))</f>
        <v>5</v>
      </c>
      <c r="EC749">
        <f>INDEX('[2]SGU-Solar'!$B:$B, MATCH($A749, '[2]SGU-Solar'!$A:$A,0))</f>
        <v>5</v>
      </c>
      <c r="ED749">
        <f>INDEX('[2]SGU-Solar'!$B:$B, MATCH($A749, '[2]SGU-Solar'!$A:$A,0))</f>
        <v>5</v>
      </c>
      <c r="EE749">
        <f>INDEX('[2]SGU-Solar'!$B:$B, MATCH($A749, '[2]SGU-Solar'!$A:$A,0))</f>
        <v>5</v>
      </c>
      <c r="EF749">
        <f>INDEX('[2]SGU-Solar'!$B:$B, MATCH($A749, '[2]SGU-Solar'!$A:$A,0))</f>
        <v>5</v>
      </c>
      <c r="EG749">
        <f>INDEX('[2]SGU-Solar'!$S:$S, MATCH($A749, '[2]SGU-Solar'!$A:$A,0))</f>
        <v>23</v>
      </c>
      <c r="EH749">
        <f>INDEX('[2]SGU-Solar'!$S:$S, MATCH($A749, '[2]SGU-Solar'!$A:$A,0))</f>
        <v>23</v>
      </c>
      <c r="EI749">
        <f>INDEX('[2]SGU-Solar'!$S:$S, MATCH($A749, '[2]SGU-Solar'!$A:$A,0))</f>
        <v>23</v>
      </c>
      <c r="EJ749">
        <f>INDEX('[2]SGU-Solar'!$S:$S, MATCH($A749, '[2]SGU-Solar'!$A:$A,0))</f>
        <v>23</v>
      </c>
      <c r="EK749">
        <f>INDEX('[2]SGU-Solar'!$S:$S, MATCH($A749, '[2]SGU-Solar'!$A:$A,0))</f>
        <v>23</v>
      </c>
      <c r="EL749">
        <f>INDEX('[2]SGU-Solar'!$S:$S, MATCH($A749, '[2]SGU-Solar'!$A:$A,0))</f>
        <v>23</v>
      </c>
      <c r="EM749">
        <f>INDEX('[2]SGU-Solar'!$S:$S, MATCH($A749, '[2]SGU-Solar'!$A:$A,0))</f>
        <v>23</v>
      </c>
      <c r="EN749">
        <f>INDEX('[2]SGU-Solar'!$S:$S, MATCH($A749, '[2]SGU-Solar'!$A:$A,0))</f>
        <v>23</v>
      </c>
      <c r="EO749">
        <f>INDEX('[2]SGU-Solar'!$S:$S, MATCH($A749, '[2]SGU-Solar'!$A:$A,0))</f>
        <v>23</v>
      </c>
      <c r="EP749">
        <f>INDEX('[2]SGU-Solar'!$S:$S, MATCH($A749, '[2]SGU-Solar'!$A:$A,0))</f>
        <v>23</v>
      </c>
      <c r="EQ749">
        <f>INDEX('[2]SGU-Solar'!$S:$S, MATCH($A749, '[2]SGU-Solar'!$A:$A,0))</f>
        <v>23</v>
      </c>
      <c r="ER749">
        <f>INDEX('[2]SGU-Solar'!$S:$S, MATCH($A749, '[2]SGU-Solar'!$A:$A,0))</f>
        <v>23</v>
      </c>
      <c r="ES749">
        <f>INDEX('[2]SGU-Solar'!$S:$S, MATCH($A749, '[2]SGU-Solar'!$A:$A,0))</f>
        <v>23</v>
      </c>
      <c r="ET749">
        <f>INDEX('[2]SGU-Solar'!$S:$S, MATCH($A749, '[2]SGU-Solar'!$A:$A,0))</f>
        <v>23</v>
      </c>
      <c r="EU749">
        <f>INDEX('[2]SGU-Solar'!$S:$S, MATCH($A749, '[2]SGU-Solar'!$A:$A,0))</f>
        <v>23</v>
      </c>
      <c r="EV749">
        <f>INDEX('[2]SGU-Solar'!$S:$S, MATCH($A749, '[2]SGU-Solar'!$A:$A,0))</f>
        <v>23</v>
      </c>
      <c r="EW749">
        <f>INDEX('[2]SGU-Solar'!$S:$S, MATCH($A749, '[2]SGU-Solar'!$A:$A,0))</f>
        <v>23</v>
      </c>
      <c r="EX749">
        <f>INDEX('[2]SGU-Solar'!$S:$S, MATCH($A749, '[2]SGU-Solar'!$A:$A,0))</f>
        <v>23</v>
      </c>
      <c r="EY749">
        <f>INDEX('[2]SGU-Solar'!$S:$S, MATCH($A749, '[2]SGU-Solar'!$A:$A,0))</f>
        <v>23</v>
      </c>
      <c r="EZ749">
        <f>INDEX('[2]SGU-Solar'!$S:$S, MATCH($A749, '[2]SGU-Solar'!$A:$A,0))</f>
        <v>23</v>
      </c>
      <c r="FA749">
        <f>INDEX('[2]SGU-Solar'!$S:$S, MATCH($A749, '[2]SGU-Solar'!$A:$A,0))</f>
        <v>23</v>
      </c>
      <c r="FB749">
        <f>INDEX('[2]SGU-Solar'!$S:$S, MATCH($A749, '[2]SGU-Solar'!$A:$A,0))</f>
        <v>23</v>
      </c>
      <c r="FC749">
        <f>INDEX('[2]SGU-Solar'!$S:$S, MATCH($A749, '[2]SGU-Solar'!$A:$A,0))</f>
        <v>23</v>
      </c>
      <c r="FD749">
        <f>INDEX('[2]SGU-Solar'!$S:$S, MATCH($A749, '[2]SGU-Solar'!$A:$A,0))</f>
        <v>23</v>
      </c>
      <c r="FE749">
        <f>INDEX('[2]SGU-Solar'!$S:$S, MATCH($A749, '[2]SGU-Solar'!$A:$A,0))</f>
        <v>23</v>
      </c>
      <c r="FF749">
        <f>INDEX('[2]SGU-Solar'!$S:$S, MATCH($A749, '[2]SGU-Solar'!$A:$A,0))</f>
        <v>23</v>
      </c>
      <c r="FG749">
        <f>INDEX('[2]SGU-Solar'!$S:$S, MATCH($A749, '[2]SGU-Solar'!$A:$A,0))</f>
        <v>23</v>
      </c>
      <c r="FH749">
        <f>INDEX('[2]SGU-Solar'!$S:$S, MATCH($A749, '[2]SGU-Solar'!$A:$A,0))</f>
        <v>23</v>
      </c>
      <c r="FI749">
        <f>INDEX('[2]SGU-Solar'!$S:$S, MATCH($A749, '[2]SGU-Solar'!$A:$A,0))</f>
        <v>23</v>
      </c>
      <c r="FJ749">
        <f>INDEX('[2]SGU-Solar'!$B:$B, MATCH($A749, '[2]SGU-Solar'!$A:$A,0))</f>
        <v>5</v>
      </c>
      <c r="FK749">
        <f>INDEX('[2]SGU-Solar'!$B:$B, MATCH($A749, '[2]SGU-Solar'!$A:$A,0))</f>
        <v>5</v>
      </c>
      <c r="FL749">
        <f>INDEX('[2]SGU-Solar'!$B:$B, MATCH($A749, '[2]SGU-Solar'!$A:$A,0))</f>
        <v>5</v>
      </c>
      <c r="FM749">
        <f>INDEX('[2]SGU-Solar'!$B:$B, MATCH($A749, '[2]SGU-Solar'!$A:$A,0))</f>
        <v>5</v>
      </c>
      <c r="FN749">
        <f>INDEX('[2]SGU-Solar'!$B:$B, MATCH($A749, '[2]SGU-Solar'!$A:$A,0))</f>
        <v>5</v>
      </c>
      <c r="FO749">
        <f>INDEX('[2]SGU-Solar'!$B:$B, MATCH($A749, '[2]SGU-Solar'!$A:$A,0))</f>
        <v>5</v>
      </c>
      <c r="FP749">
        <f>INDEX('[2]SGU-Solar'!$B:$B, MATCH($A749, '[2]SGU-Solar'!$A:$A,0))</f>
        <v>5</v>
      </c>
      <c r="FQ749">
        <f>INDEX('[2]SGU-Solar'!$B:$B, MATCH($A749, '[2]SGU-Solar'!$A:$A,0))</f>
        <v>5</v>
      </c>
      <c r="FR749">
        <f>INDEX('[2]SGU-Solar'!$B:$B, MATCH($A749, '[2]SGU-Solar'!$A:$A,0))</f>
        <v>5</v>
      </c>
      <c r="FS749">
        <f>INDEX('[2]SGU-Solar'!$B:$B, MATCH($A749, '[2]SGU-Solar'!$A:$A,0))</f>
        <v>5</v>
      </c>
      <c r="FT749">
        <f>INDEX('[2]SGU-Solar'!$B:$B, MATCH($A749, '[2]SGU-Solar'!$A:$A,0))</f>
        <v>5</v>
      </c>
      <c r="FU749">
        <f>INDEX('[2]SGU-Solar'!$B:$B, MATCH($A749, '[2]SGU-Solar'!$A:$A,0))</f>
        <v>5</v>
      </c>
      <c r="FV749">
        <f>INDEX('[2]SGU-Solar'!$B:$B, MATCH($A749, '[2]SGU-Solar'!$A:$A,0))</f>
        <v>5</v>
      </c>
      <c r="FW749">
        <f>INDEX('[2]SGU-Solar'!$B:$B, MATCH($A749, '[2]SGU-Solar'!$A:$A,0))</f>
        <v>5</v>
      </c>
      <c r="FX749">
        <f>INDEX('[2]SGU-Solar'!$B:$B, MATCH($A749, '[2]SGU-Solar'!$A:$A,0))</f>
        <v>5</v>
      </c>
      <c r="FY749">
        <f>INDEX('[2]SGU-Solar'!$B:$B, MATCH($A749, '[2]SGU-Solar'!$A:$A,0))</f>
        <v>5</v>
      </c>
      <c r="FZ749">
        <f>INDEX('[2]SGU-Solar'!$B:$B, MATCH($A749, '[2]SGU-Solar'!$A:$A,0))</f>
        <v>5</v>
      </c>
      <c r="GA749">
        <f>INDEX('[2]SGU-Solar'!$B:$B, MATCH($A749, '[2]SGU-Solar'!$A:$A,0))</f>
        <v>5</v>
      </c>
      <c r="GB749">
        <f>INDEX('[2]SGU-Solar'!$B:$B, MATCH($A749, '[2]SGU-Solar'!$A:$A,0))</f>
        <v>5</v>
      </c>
      <c r="GC749">
        <f>INDEX('[2]SGU-Solar'!$B:$B, MATCH($A749, '[2]SGU-Solar'!$A:$A,0))</f>
        <v>5</v>
      </c>
      <c r="GD749">
        <f>INDEX('[2]SGU-Solar'!$B:$B, MATCH($A749, '[2]SGU-Solar'!$A:$A,0))</f>
        <v>5</v>
      </c>
      <c r="GE749">
        <f>INDEX('[2]SGU-Solar'!$B:$B, MATCH($A749, '[2]SGU-Solar'!$A:$A,0))</f>
        <v>5</v>
      </c>
      <c r="GF749">
        <f>INDEX('[2]SGU-Solar'!$B:$B, MATCH($A749, '[2]SGU-Solar'!$A:$A,0))</f>
        <v>5</v>
      </c>
      <c r="GG749">
        <f>INDEX('[2]SGU-Solar'!$B:$B, MATCH($A749, '[2]SGU-Solar'!$A:$A,0))</f>
        <v>5</v>
      </c>
      <c r="GH749">
        <f>INDEX('[2]SGU-Solar'!$B:$B, MATCH($A749, '[2]SGU-Solar'!$A:$A,0))</f>
        <v>5</v>
      </c>
      <c r="GI749">
        <f>INDEX('[2]SGU-Solar'!$B:$B, MATCH($A749, '[2]SGU-Solar'!$A:$A,0))</f>
        <v>5</v>
      </c>
      <c r="GJ749">
        <f>INDEX('[2]SGU-Solar'!$B:$B, MATCH($A749, '[2]SGU-Solar'!$A:$A,0))</f>
        <v>5</v>
      </c>
      <c r="GK749">
        <f>INDEX('[2]SGU-Solar'!$B:$B, MATCH($A749, '[2]SGU-Solar'!$A:$A,0))</f>
        <v>5</v>
      </c>
      <c r="GL749">
        <f>INDEX('[2]SGU-Solar'!$B:$B, MATCH($A749, '[2]SGU-Solar'!$A:$A,0))</f>
        <v>5</v>
      </c>
      <c r="GM749">
        <f>INDEX('[2]SGU-Solar'!$B:$B, MATCH($A749, '[2]SGU-Solar'!$A:$A,0))</f>
        <v>5</v>
      </c>
      <c r="GN749">
        <f>INDEX('[2]SGU-Solar'!$B:$B, MATCH($A749, '[2]SGU-Solar'!$A:$A,0))</f>
        <v>5</v>
      </c>
      <c r="GO749">
        <f>INDEX('[2]SGU-Solar'!$B:$B, MATCH($A749, '[2]SGU-Solar'!$A:$A,0))</f>
        <v>5</v>
      </c>
      <c r="GP749">
        <f>INDEX('[2]SGU-Solar'!$B:$B, MATCH($A749, '[2]SGU-Solar'!$A:$A,0))</f>
        <v>5</v>
      </c>
      <c r="GQ749">
        <f>INDEX('[2]SGU-Solar'!$B:$B, MATCH($A749, '[2]SGU-Solar'!$A:$A,0))</f>
        <v>5</v>
      </c>
      <c r="GR749">
        <f>INDEX('[2]SGU-Solar'!$B:$B, MATCH($A749, '[2]SGU-Solar'!$A:$A,0))</f>
        <v>5</v>
      </c>
      <c r="GS749">
        <f>INDEX('[2]SGU-Solar'!$B:$B, MATCH($A749, '[2]SGU-Solar'!$A:$A,0))</f>
        <v>5</v>
      </c>
      <c r="GT749">
        <f>INDEX('[2]SGU-Solar'!$B:$B, MATCH($A749, '[2]SGU-Solar'!$A:$A,0))</f>
        <v>5</v>
      </c>
      <c r="GU749">
        <f>INDEX('[2]SGU-Solar'!$B:$B, MATCH($A749, '[2]SGU-Solar'!$A:$A,0))</f>
        <v>5</v>
      </c>
      <c r="GV749">
        <f>INDEX('[2]SGU-Solar'!$B:$B, MATCH($A749, '[2]SGU-Solar'!$A:$A,0))</f>
        <v>5</v>
      </c>
      <c r="GW749">
        <f>INDEX('[2]SGU-Solar'!$B:$B, MATCH($A749, '[2]SGU-Solar'!$A:$A,0))</f>
        <v>5</v>
      </c>
      <c r="GX749">
        <f>INDEX('[2]SGU-Solar'!$B:$B, MATCH($A749, '[2]SGU-Solar'!$A:$A,0))</f>
        <v>5</v>
      </c>
      <c r="GY749">
        <f>INDEX('[2]SGU-Solar'!$B:$B, MATCH($A749, '[2]SGU-Solar'!$A:$A,0))</f>
        <v>5</v>
      </c>
      <c r="GZ749">
        <f>INDEX('[2]SGU-Solar'!$B:$B, MATCH($A749, '[2]SGU-Solar'!$A:$A,0))</f>
        <v>5</v>
      </c>
      <c r="HA749">
        <f>INDEX('[2]SGU-Solar'!$B:$B, MATCH($A749, '[2]SGU-Solar'!$A:$A,0))</f>
        <v>5</v>
      </c>
      <c r="HB749">
        <f>INDEX('[2]SGU-Solar'!$B:$B, MATCH($A749, '[2]SGU-Solar'!$A:$A,0))</f>
        <v>5</v>
      </c>
      <c r="HC749">
        <f>INDEX('[2]SGU-Solar'!$B:$B, MATCH($A749, '[2]SGU-Solar'!$A:$A,0))</f>
        <v>5</v>
      </c>
      <c r="HD749">
        <f>INDEX('[2]SGU-Solar'!$B:$B, MATCH($A749, '[2]SGU-Solar'!$A:$A,0))</f>
        <v>5</v>
      </c>
      <c r="HE749">
        <f>INDEX('[2]SGU-Solar'!$B:$B, MATCH($A749, '[2]SGU-Solar'!$A:$A,0))</f>
        <v>5</v>
      </c>
      <c r="HF749">
        <f>INDEX('[2]SGU-Solar'!$B:$B, MATCH($A749, '[2]SGU-Solar'!$A:$A,0))</f>
        <v>5</v>
      </c>
      <c r="HG749">
        <f>INDEX('[2]SGU-Solar'!$B:$B, MATCH($A749, '[2]SGU-Solar'!$A:$A,0))</f>
        <v>5</v>
      </c>
      <c r="HH749">
        <f>INDEX('[2]SGU-Solar'!$B:$B, MATCH($A749, '[2]SGU-Solar'!$A:$A,0))</f>
        <v>5</v>
      </c>
      <c r="HI749">
        <f>INDEX('[2]SGU-Solar'!$B:$B, MATCH($A749, '[2]SGU-Solar'!$A:$A,0))</f>
        <v>5</v>
      </c>
      <c r="HJ749">
        <f>INDEX('[2]SGU-Solar'!$B:$B, MATCH($A749, '[2]SGU-Solar'!$A:$A,0))</f>
        <v>5</v>
      </c>
      <c r="HK749">
        <f>INDEX('[2]SGU-Solar'!$B:$B, MATCH($A749, '[2]SGU-Solar'!$A:$A,0))</f>
        <v>5</v>
      </c>
      <c r="HL749">
        <f>INDEX('[2]SGU-Solar'!$B:$B, MATCH($A749, '[2]SGU-Solar'!$A:$A,0))</f>
        <v>5</v>
      </c>
      <c r="HM749">
        <f>INDEX('[2]SGU-Solar'!$B:$B, MATCH($A749, '[2]SGU-Solar'!$A:$A,0))</f>
        <v>5</v>
      </c>
      <c r="HN749">
        <f>INDEX('[2]SGU-Solar'!$B:$B, MATCH($A749, '[2]SGU-Solar'!$A:$A,0))</f>
        <v>5</v>
      </c>
      <c r="HO749">
        <f>INDEX('[2]SGU-Solar'!$B:$B, MATCH($A749, '[2]SGU-Solar'!$A:$A,0))</f>
        <v>5</v>
      </c>
      <c r="HP749">
        <f>INDEX('[2]SGU-Solar'!$B:$B, MATCH($A749, '[2]SGU-Solar'!$A:$A,0))</f>
        <v>5</v>
      </c>
      <c r="HQ749">
        <f>INDEX('[2]SGU-Solar'!$B:$B, MATCH($A749, '[2]SGU-Solar'!$A:$A,0))</f>
        <v>5</v>
      </c>
      <c r="HR749">
        <f>INDEX('[2]SGU-Solar'!$B:$B, MATCH($A749, '[2]SGU-Solar'!$A:$A,0))</f>
        <v>5</v>
      </c>
      <c r="HS749">
        <f>INDEX('[2]SGU-Solar'!$B:$B, MATCH($A749, '[2]SGU-Solar'!$A:$A,0))</f>
        <v>5</v>
      </c>
      <c r="HT749">
        <f>INDEX('[2]SGU-Solar'!$B:$B, MATCH($A749, '[2]SGU-Solar'!$A:$A,0))</f>
        <v>5</v>
      </c>
      <c r="HU749">
        <f>INDEX('[2]SGU-Solar'!$B:$B, MATCH($A749, '[2]SGU-Solar'!$A:$A,0))</f>
        <v>5</v>
      </c>
      <c r="HV749">
        <f>INDEX('[2]SGU-Solar'!$B:$B, MATCH($A749, '[2]SGU-Solar'!$A:$A,0))</f>
        <v>5</v>
      </c>
      <c r="HW749">
        <f>INDEX('[2]SGU-Solar'!$B:$B, MATCH($A749, '[2]SGU-Solar'!$A:$A,0))</f>
        <v>5</v>
      </c>
      <c r="HX749">
        <f>INDEX('[2]SGU-Solar'!$B:$B, MATCH($A749, '[2]SGU-Solar'!$A:$A,0))</f>
        <v>5</v>
      </c>
      <c r="HY749">
        <f>INDEX('[2]SGU-Solar'!$B:$B, MATCH($A749, '[2]SGU-Solar'!$A:$A,0))</f>
        <v>5</v>
      </c>
      <c r="HZ749">
        <f>INDEX('[2]SGU-Solar'!$B:$B, MATCH($A749, '[2]SGU-Solar'!$A:$A,0))</f>
        <v>5</v>
      </c>
      <c r="IA749">
        <f>INDEX('[2]SGU-Solar'!$B:$B, MATCH($A749, '[2]SGU-Solar'!$A:$A,0))</f>
        <v>5</v>
      </c>
      <c r="IB749">
        <f>INDEX('[2]SGU-Solar'!$B:$B, MATCH($A749, '[2]SGU-Solar'!$A:$A,0))</f>
        <v>5</v>
      </c>
      <c r="IC749">
        <f>INDEX('[2]SGU-Solar'!$B:$B, MATCH($A749, '[2]SGU-Solar'!$A:$A,0))</f>
        <v>5</v>
      </c>
      <c r="ID749">
        <f>INDEX('[2]SGU-Solar'!$B:$B, MATCH($A749, '[2]SGU-Solar'!$A:$A,0))</f>
        <v>5</v>
      </c>
      <c r="IE749">
        <f>INDEX('[2]SGU-Solar'!$B:$B, MATCH($A749, '[2]SGU-Solar'!$A:$A,0))</f>
        <v>5</v>
      </c>
      <c r="IF749">
        <f>INDEX('[2]SGU-Solar'!$B:$B, MATCH($A749, '[2]SGU-Solar'!$A:$A,0))</f>
        <v>5</v>
      </c>
      <c r="IG749">
        <f>INDEX('[2]SGU-Solar'!$B:$B, MATCH($A749, '[2]SGU-Solar'!$A:$A,0))</f>
        <v>5</v>
      </c>
      <c r="IH749">
        <f>INDEX('[2]SGU-Solar'!$B:$B, MATCH($A749, '[2]SGU-Solar'!$A:$A,0))</f>
        <v>5</v>
      </c>
      <c r="II749">
        <f>INDEX('[2]SGU-Solar'!$B:$B, MATCH($A749, '[2]SGU-Solar'!$A:$A,0))</f>
        <v>5</v>
      </c>
      <c r="IJ749">
        <f>INDEX('[2]SGU-Solar'!$B:$B, MATCH($A749, '[2]SGU-Solar'!$A:$A,0))</f>
        <v>5</v>
      </c>
      <c r="IK749">
        <f>INDEX('[2]SGU-Solar'!$B:$B, MATCH($A749, '[2]SGU-Solar'!$A:$A,0))</f>
        <v>5</v>
      </c>
      <c r="IL749">
        <f>INDEX('[2]SGU-Solar'!$B:$B, MATCH($A749, '[2]SGU-Solar'!$A:$A,0))</f>
        <v>5</v>
      </c>
      <c r="IM749">
        <f>INDEX('[2]SGU-Solar'!$B:$B, MATCH($A749, '[2]SGU-Solar'!$A:$A,0))</f>
        <v>5</v>
      </c>
      <c r="IN749">
        <f>INDEX('[2]SGU-Solar'!$B:$B, MATCH($A749, '[2]SGU-Solar'!$A:$A,0))</f>
        <v>5</v>
      </c>
      <c r="IO749">
        <f>INDEX('[2]SGU-Solar'!$B:$B, MATCH($A749, '[2]SGU-Solar'!$A:$A,0))</f>
        <v>5</v>
      </c>
      <c r="IP749">
        <f>INDEX('[2]SGU-Solar'!$B:$B, MATCH($A749, '[2]SGU-Solar'!$A:$A,0))</f>
        <v>5</v>
      </c>
      <c r="IQ749">
        <f>INDEX('[2]SGU-Solar'!$B:$B, MATCH($A749, '[2]SGU-Solar'!$A:$A,0))</f>
        <v>5</v>
      </c>
      <c r="IR749">
        <f>INDEX('[2]SGU-Solar'!$B:$B, MATCH($A749, '[2]SGU-Solar'!$A:$A,0))</f>
        <v>5</v>
      </c>
      <c r="IS749">
        <f>INDEX('[2]SGU-Solar'!$B:$B, MATCH($A749, '[2]SGU-Solar'!$A:$A,0))</f>
        <v>5</v>
      </c>
      <c r="IT749">
        <f>INDEX('[2]SGU-Solar'!$B:$B, MATCH($A749, '[2]SGU-Solar'!$A:$A,0))</f>
        <v>5</v>
      </c>
      <c r="IU749">
        <f>INDEX('[2]SGU-Solar'!$B:$B, MATCH($A749, '[2]SGU-Solar'!$A:$A,0))</f>
        <v>5</v>
      </c>
      <c r="IV749">
        <f>INDEX('[2]SGU-Solar'!$B:$B, MATCH($A749, '[2]SGU-Solar'!$A:$A,0))</f>
        <v>5</v>
      </c>
      <c r="IW749">
        <f>INDEX('[2]SGU-Solar'!$B:$B, MATCH($A749, '[2]SGU-Solar'!$A:$A,0))</f>
        <v>5</v>
      </c>
      <c r="IX749">
        <f>INDEX('[2]SGU-Solar'!$B:$B, MATCH($A749, '[2]SGU-Solar'!$A:$A,0))</f>
        <v>5</v>
      </c>
      <c r="IY749">
        <f>INDEX('[2]SGU-Solar'!$B:$B, MATCH($A749, '[2]SGU-Solar'!$A:$A,0))</f>
        <v>5</v>
      </c>
      <c r="IZ749">
        <f>INDEX('[2]SGU-Solar'!$B:$B, MATCH($A749, '[2]SGU-Solar'!$A:$A,0))</f>
        <v>5</v>
      </c>
      <c r="JA749">
        <f>INDEX('[2]SGU-Solar'!$B:$B, MATCH($A749, '[2]SGU-Solar'!$A:$A,0))</f>
        <v>5</v>
      </c>
      <c r="JB749">
        <f>INDEX('[2]SGU-Solar'!$B:$B, MATCH($A749, '[2]SGU-Solar'!$A:$A,0))</f>
        <v>5</v>
      </c>
      <c r="JC749">
        <f>INDEX('[2]SGU-Solar'!$B:$B, MATCH($A749, '[2]SGU-Solar'!$A:$A,0))</f>
        <v>5</v>
      </c>
      <c r="JD749">
        <f>INDEX('[2]SGU-Solar'!$B:$B, MATCH($A749, '[2]SGU-Solar'!$A:$A,0))</f>
        <v>5</v>
      </c>
      <c r="JE749">
        <f>INDEX('[2]SGU-Solar'!$B:$B, MATCH($A749, '[2]SGU-Solar'!$A:$A,0))</f>
        <v>5</v>
      </c>
      <c r="JF749">
        <f>INDEX('[2]SGU-Solar'!$B:$B, MATCH($A749, '[2]SGU-Solar'!$A:$A,0))</f>
        <v>5</v>
      </c>
      <c r="JG749">
        <f>INDEX('[2]SGU-Solar'!$B:$B, MATCH($A749, '[2]SGU-Solar'!$A:$A,0))</f>
        <v>5</v>
      </c>
      <c r="JH749">
        <f>INDEX('[2]SGU-Solar'!$B:$B, MATCH($A749, '[2]SGU-Solar'!$A:$A,0))</f>
        <v>5</v>
      </c>
      <c r="JI749">
        <f>INDEX('[2]SGU-Solar'!$B:$B, MATCH($A749, '[2]SGU-Solar'!$A:$A,0))</f>
        <v>5</v>
      </c>
      <c r="JJ749">
        <f>INDEX('[2]SGU-Solar'!$B:$B, MATCH($A749, '[2]SGU-Solar'!$A:$A,0))</f>
        <v>5</v>
      </c>
      <c r="JK749">
        <f>INDEX('[2]SGU-Solar'!$B:$B, MATCH($A749, '[2]SGU-Solar'!$A:$A,0))</f>
        <v>5</v>
      </c>
      <c r="JL749">
        <f>INDEX('[2]SGU-Solar'!$B:$B, MATCH($A749, '[2]SGU-Solar'!$A:$A,0))</f>
        <v>5</v>
      </c>
      <c r="JM749">
        <f>INDEX('[2]SGU-Solar'!$B:$B, MATCH($A749, '[2]SGU-Solar'!$A:$A,0))</f>
        <v>5</v>
      </c>
      <c r="JN749">
        <f>INDEX('[2]SGU-Solar'!$B:$B, MATCH($A749, '[2]SGU-Solar'!$A:$A,0))</f>
        <v>5</v>
      </c>
      <c r="JO749">
        <f>INDEX('[2]SGU-Solar'!$B:$B, MATCH($A749, '[2]SGU-Solar'!$A:$A,0))</f>
        <v>5</v>
      </c>
      <c r="JP749">
        <f>INDEX('[2]SGU-Solar'!$B:$B, MATCH($A749, '[2]SGU-Solar'!$A:$A,0))</f>
        <v>5</v>
      </c>
      <c r="JQ749">
        <f>INDEX('[2]SGU-Solar'!$B:$B, MATCH($A749, '[2]SGU-Solar'!$A:$A,0))</f>
        <v>5</v>
      </c>
      <c r="JR749">
        <f>INDEX('[2]SGU-Solar'!$B:$B, MATCH($A749, '[2]SGU-Solar'!$A:$A,0))</f>
        <v>5</v>
      </c>
      <c r="JS749">
        <f>INDEX('[2]SGU-Solar'!$B:$B, MATCH($A749, '[2]SGU-Solar'!$A:$A,0))</f>
        <v>5</v>
      </c>
      <c r="JT749">
        <f>INDEX('[2]SGU-Solar'!$B:$B, MATCH($A749, '[2]SGU-Solar'!$A:$A,0))</f>
        <v>5</v>
      </c>
      <c r="JU749">
        <f>INDEX('[2]SGU-Solar'!$B:$B, MATCH($A749, '[2]SGU-Solar'!$A:$A,0))</f>
        <v>5</v>
      </c>
      <c r="JV749">
        <f>INDEX('[2]SGU-Solar'!$B:$B, MATCH($A749, '[2]SGU-Solar'!$A:$A,0))</f>
        <v>5</v>
      </c>
      <c r="JW749">
        <f>INDEX('[2]SGU-Solar'!$B:$B, MATCH($A749, '[2]SGU-Solar'!$A:$A,0))</f>
        <v>5</v>
      </c>
      <c r="JX749">
        <f>INDEX('[2]SGU-Solar'!$B:$B, MATCH($A749, '[2]SGU-Solar'!$A:$A,0))</f>
        <v>5</v>
      </c>
      <c r="JY749">
        <f>INDEX('[2]SGU-Solar'!$B:$B, MATCH($A749, '[2]SGU-Solar'!$A:$A,0))</f>
        <v>5</v>
      </c>
      <c r="JZ749">
        <f>INDEX('[2]SGU-Solar'!$B:$B, MATCH($A749, '[2]SGU-Solar'!$A:$A,0))</f>
        <v>5</v>
      </c>
    </row>
    <row r="750" spans="1:286">
      <c r="A750">
        <v>3016</v>
      </c>
      <c r="B750" t="s">
        <v>9</v>
      </c>
      <c r="C750">
        <v>0</v>
      </c>
      <c r="D750">
        <v>0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1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1</v>
      </c>
      <c r="BY750">
        <v>0</v>
      </c>
      <c r="BZ750">
        <v>0</v>
      </c>
      <c r="CA750">
        <v>1</v>
      </c>
      <c r="CB750">
        <v>1</v>
      </c>
      <c r="CC750">
        <v>1</v>
      </c>
      <c r="CD750">
        <v>0</v>
      </c>
      <c r="CE750">
        <v>1</v>
      </c>
      <c r="CF750">
        <v>0</v>
      </c>
      <c r="CG750">
        <v>0</v>
      </c>
      <c r="CH750">
        <v>1</v>
      </c>
      <c r="CI750">
        <v>0</v>
      </c>
      <c r="CJ750">
        <v>0</v>
      </c>
      <c r="CK750">
        <v>1</v>
      </c>
      <c r="CL750">
        <v>1</v>
      </c>
      <c r="CM750">
        <v>1</v>
      </c>
      <c r="CN750">
        <v>1</v>
      </c>
      <c r="CO750">
        <v>1</v>
      </c>
      <c r="CP750">
        <v>1</v>
      </c>
      <c r="CQ750">
        <v>1</v>
      </c>
      <c r="CR750">
        <v>1</v>
      </c>
      <c r="CS750">
        <v>4</v>
      </c>
      <c r="CT750">
        <v>2</v>
      </c>
      <c r="CU750">
        <v>4</v>
      </c>
      <c r="CV750">
        <v>0</v>
      </c>
      <c r="CW750">
        <v>0</v>
      </c>
      <c r="CX750">
        <v>0</v>
      </c>
      <c r="CY750">
        <v>0</v>
      </c>
      <c r="CZ750">
        <v>5</v>
      </c>
      <c r="DA750">
        <v>3</v>
      </c>
      <c r="DB750">
        <v>1</v>
      </c>
      <c r="DC750">
        <v>1</v>
      </c>
      <c r="DD750">
        <v>5</v>
      </c>
      <c r="DE750">
        <v>2</v>
      </c>
      <c r="DF750">
        <v>9</v>
      </c>
      <c r="DG750">
        <v>6</v>
      </c>
      <c r="DH750">
        <v>5</v>
      </c>
      <c r="DI750">
        <v>4</v>
      </c>
      <c r="DJ750">
        <v>4</v>
      </c>
      <c r="DK750">
        <v>2</v>
      </c>
      <c r="DL750">
        <v>4</v>
      </c>
      <c r="DM750">
        <v>6</v>
      </c>
      <c r="DN750">
        <v>9</v>
      </c>
      <c r="DO750">
        <v>12</v>
      </c>
      <c r="DP750">
        <f>INDEX('[2]SGU-Solar'!$B:$B, MATCH($A750, '[2]SGU-Solar'!$A:$A,0))</f>
        <v>5</v>
      </c>
      <c r="DQ750">
        <f>INDEX('[2]SGU-Solar'!$B:$B, MATCH($A750, '[2]SGU-Solar'!$A:$A,0))</f>
        <v>5</v>
      </c>
      <c r="DR750">
        <f>INDEX('[2]SGU-Solar'!$B:$B, MATCH($A750, '[2]SGU-Solar'!$A:$A,0))</f>
        <v>5</v>
      </c>
      <c r="DS750">
        <f>INDEX('[2]SGU-Solar'!$B:$B, MATCH($A750, '[2]SGU-Solar'!$A:$A,0))</f>
        <v>5</v>
      </c>
      <c r="DT750">
        <f>INDEX('[2]SGU-Solar'!$B:$B, MATCH($A750, '[2]SGU-Solar'!$A:$A,0))</f>
        <v>5</v>
      </c>
      <c r="DU750">
        <f>INDEX('[2]SGU-Solar'!$B:$B, MATCH($A750, '[2]SGU-Solar'!$A:$A,0))</f>
        <v>5</v>
      </c>
      <c r="DV750">
        <f>INDEX('[2]SGU-Solar'!$B:$B, MATCH($A750, '[2]SGU-Solar'!$A:$A,0))</f>
        <v>5</v>
      </c>
      <c r="DW750">
        <f>INDEX('[2]SGU-Solar'!$B:$B, MATCH($A750, '[2]SGU-Solar'!$A:$A,0))</f>
        <v>5</v>
      </c>
      <c r="DX750">
        <f>INDEX('[2]SGU-Solar'!$B:$B, MATCH($A750, '[2]SGU-Solar'!$A:$A,0))</f>
        <v>5</v>
      </c>
      <c r="DY750">
        <f>INDEX('[2]SGU-Solar'!$B:$B, MATCH($A750, '[2]SGU-Solar'!$A:$A,0))</f>
        <v>5</v>
      </c>
      <c r="DZ750">
        <f>INDEX('[2]SGU-Solar'!$B:$B, MATCH($A750, '[2]SGU-Solar'!$A:$A,0))</f>
        <v>5</v>
      </c>
      <c r="EA750">
        <f>INDEX('[2]SGU-Solar'!$B:$B, MATCH($A750, '[2]SGU-Solar'!$A:$A,0))</f>
        <v>5</v>
      </c>
      <c r="EB750">
        <f>INDEX('[2]SGU-Solar'!$B:$B, MATCH($A750, '[2]SGU-Solar'!$A:$A,0))</f>
        <v>5</v>
      </c>
      <c r="EC750">
        <f>INDEX('[2]SGU-Solar'!$B:$B, MATCH($A750, '[2]SGU-Solar'!$A:$A,0))</f>
        <v>5</v>
      </c>
      <c r="ED750">
        <f>INDEX('[2]SGU-Solar'!$B:$B, MATCH($A750, '[2]SGU-Solar'!$A:$A,0))</f>
        <v>5</v>
      </c>
      <c r="EE750">
        <f>INDEX('[2]SGU-Solar'!$B:$B, MATCH($A750, '[2]SGU-Solar'!$A:$A,0))</f>
        <v>5</v>
      </c>
      <c r="EF750">
        <f>INDEX('[2]SGU-Solar'!$B:$B, MATCH($A750, '[2]SGU-Solar'!$A:$A,0))</f>
        <v>5</v>
      </c>
      <c r="EG750">
        <f>INDEX('[2]SGU-Solar'!$S:$S, MATCH($A750, '[2]SGU-Solar'!$A:$A,0))</f>
        <v>13</v>
      </c>
      <c r="EH750">
        <f>INDEX('[2]SGU-Solar'!$S:$S, MATCH($A750, '[2]SGU-Solar'!$A:$A,0))</f>
        <v>13</v>
      </c>
      <c r="EI750">
        <f>INDEX('[2]SGU-Solar'!$S:$S, MATCH($A750, '[2]SGU-Solar'!$A:$A,0))</f>
        <v>13</v>
      </c>
      <c r="EJ750">
        <f>INDEX('[2]SGU-Solar'!$S:$S, MATCH($A750, '[2]SGU-Solar'!$A:$A,0))</f>
        <v>13</v>
      </c>
      <c r="EK750">
        <f>INDEX('[2]SGU-Solar'!$S:$S, MATCH($A750, '[2]SGU-Solar'!$A:$A,0))</f>
        <v>13</v>
      </c>
      <c r="EL750">
        <f>INDEX('[2]SGU-Solar'!$S:$S, MATCH($A750, '[2]SGU-Solar'!$A:$A,0))</f>
        <v>13</v>
      </c>
      <c r="EM750">
        <f>INDEX('[2]SGU-Solar'!$S:$S, MATCH($A750, '[2]SGU-Solar'!$A:$A,0))</f>
        <v>13</v>
      </c>
      <c r="EN750">
        <f>INDEX('[2]SGU-Solar'!$S:$S, MATCH($A750, '[2]SGU-Solar'!$A:$A,0))</f>
        <v>13</v>
      </c>
      <c r="EO750">
        <f>INDEX('[2]SGU-Solar'!$S:$S, MATCH($A750, '[2]SGU-Solar'!$A:$A,0))</f>
        <v>13</v>
      </c>
      <c r="EP750">
        <f>INDEX('[2]SGU-Solar'!$S:$S, MATCH($A750, '[2]SGU-Solar'!$A:$A,0))</f>
        <v>13</v>
      </c>
      <c r="EQ750">
        <f>INDEX('[2]SGU-Solar'!$S:$S, MATCH($A750, '[2]SGU-Solar'!$A:$A,0))</f>
        <v>13</v>
      </c>
      <c r="ER750">
        <f>INDEX('[2]SGU-Solar'!$S:$S, MATCH($A750, '[2]SGU-Solar'!$A:$A,0))</f>
        <v>13</v>
      </c>
      <c r="ES750">
        <f>INDEX('[2]SGU-Solar'!$S:$S, MATCH($A750, '[2]SGU-Solar'!$A:$A,0))</f>
        <v>13</v>
      </c>
      <c r="ET750">
        <f>INDEX('[2]SGU-Solar'!$S:$S, MATCH($A750, '[2]SGU-Solar'!$A:$A,0))</f>
        <v>13</v>
      </c>
      <c r="EU750">
        <f>INDEX('[2]SGU-Solar'!$S:$S, MATCH($A750, '[2]SGU-Solar'!$A:$A,0))</f>
        <v>13</v>
      </c>
      <c r="EV750">
        <f>INDEX('[2]SGU-Solar'!$S:$S, MATCH($A750, '[2]SGU-Solar'!$A:$A,0))</f>
        <v>13</v>
      </c>
      <c r="EW750">
        <f>INDEX('[2]SGU-Solar'!$S:$S, MATCH($A750, '[2]SGU-Solar'!$A:$A,0))</f>
        <v>13</v>
      </c>
      <c r="EX750">
        <f>INDEX('[2]SGU-Solar'!$S:$S, MATCH($A750, '[2]SGU-Solar'!$A:$A,0))</f>
        <v>13</v>
      </c>
      <c r="EY750">
        <f>INDEX('[2]SGU-Solar'!$S:$S, MATCH($A750, '[2]SGU-Solar'!$A:$A,0))</f>
        <v>13</v>
      </c>
      <c r="EZ750">
        <f>INDEX('[2]SGU-Solar'!$S:$S, MATCH($A750, '[2]SGU-Solar'!$A:$A,0))</f>
        <v>13</v>
      </c>
      <c r="FA750">
        <f>INDEX('[2]SGU-Solar'!$S:$S, MATCH($A750, '[2]SGU-Solar'!$A:$A,0))</f>
        <v>13</v>
      </c>
      <c r="FB750">
        <f>INDEX('[2]SGU-Solar'!$S:$S, MATCH($A750, '[2]SGU-Solar'!$A:$A,0))</f>
        <v>13</v>
      </c>
      <c r="FC750">
        <f>INDEX('[2]SGU-Solar'!$S:$S, MATCH($A750, '[2]SGU-Solar'!$A:$A,0))</f>
        <v>13</v>
      </c>
      <c r="FD750">
        <f>INDEX('[2]SGU-Solar'!$S:$S, MATCH($A750, '[2]SGU-Solar'!$A:$A,0))</f>
        <v>13</v>
      </c>
      <c r="FE750">
        <f>INDEX('[2]SGU-Solar'!$S:$S, MATCH($A750, '[2]SGU-Solar'!$A:$A,0))</f>
        <v>13</v>
      </c>
      <c r="FF750">
        <f>INDEX('[2]SGU-Solar'!$S:$S, MATCH($A750, '[2]SGU-Solar'!$A:$A,0))</f>
        <v>13</v>
      </c>
      <c r="FG750">
        <f>INDEX('[2]SGU-Solar'!$S:$S, MATCH($A750, '[2]SGU-Solar'!$A:$A,0))</f>
        <v>13</v>
      </c>
      <c r="FH750">
        <f>INDEX('[2]SGU-Solar'!$S:$S, MATCH($A750, '[2]SGU-Solar'!$A:$A,0))</f>
        <v>13</v>
      </c>
      <c r="FI750">
        <f>INDEX('[2]SGU-Solar'!$S:$S, MATCH($A750, '[2]SGU-Solar'!$A:$A,0))</f>
        <v>13</v>
      </c>
      <c r="FJ750">
        <f>INDEX('[2]SGU-Solar'!$B:$B, MATCH($A750, '[2]SGU-Solar'!$A:$A,0))</f>
        <v>5</v>
      </c>
      <c r="FK750">
        <f>INDEX('[2]SGU-Solar'!$B:$B, MATCH($A750, '[2]SGU-Solar'!$A:$A,0))</f>
        <v>5</v>
      </c>
      <c r="FL750">
        <f>INDEX('[2]SGU-Solar'!$B:$B, MATCH($A750, '[2]SGU-Solar'!$A:$A,0))</f>
        <v>5</v>
      </c>
      <c r="FM750">
        <f>INDEX('[2]SGU-Solar'!$B:$B, MATCH($A750, '[2]SGU-Solar'!$A:$A,0))</f>
        <v>5</v>
      </c>
      <c r="FN750">
        <f>INDEX('[2]SGU-Solar'!$B:$B, MATCH($A750, '[2]SGU-Solar'!$A:$A,0))</f>
        <v>5</v>
      </c>
      <c r="FO750">
        <f>INDEX('[2]SGU-Solar'!$B:$B, MATCH($A750, '[2]SGU-Solar'!$A:$A,0))</f>
        <v>5</v>
      </c>
      <c r="FP750">
        <f>INDEX('[2]SGU-Solar'!$B:$B, MATCH($A750, '[2]SGU-Solar'!$A:$A,0))</f>
        <v>5</v>
      </c>
      <c r="FQ750">
        <f>INDEX('[2]SGU-Solar'!$B:$B, MATCH($A750, '[2]SGU-Solar'!$A:$A,0))</f>
        <v>5</v>
      </c>
      <c r="FR750">
        <f>INDEX('[2]SGU-Solar'!$B:$B, MATCH($A750, '[2]SGU-Solar'!$A:$A,0))</f>
        <v>5</v>
      </c>
      <c r="FS750">
        <f>INDEX('[2]SGU-Solar'!$B:$B, MATCH($A750, '[2]SGU-Solar'!$A:$A,0))</f>
        <v>5</v>
      </c>
      <c r="FT750">
        <f>INDEX('[2]SGU-Solar'!$B:$B, MATCH($A750, '[2]SGU-Solar'!$A:$A,0))</f>
        <v>5</v>
      </c>
      <c r="FU750">
        <f>INDEX('[2]SGU-Solar'!$B:$B, MATCH($A750, '[2]SGU-Solar'!$A:$A,0))</f>
        <v>5</v>
      </c>
      <c r="FV750">
        <f>INDEX('[2]SGU-Solar'!$B:$B, MATCH($A750, '[2]SGU-Solar'!$A:$A,0))</f>
        <v>5</v>
      </c>
      <c r="FW750">
        <f>INDEX('[2]SGU-Solar'!$B:$B, MATCH($A750, '[2]SGU-Solar'!$A:$A,0))</f>
        <v>5</v>
      </c>
      <c r="FX750">
        <f>INDEX('[2]SGU-Solar'!$B:$B, MATCH($A750, '[2]SGU-Solar'!$A:$A,0))</f>
        <v>5</v>
      </c>
      <c r="FY750">
        <f>INDEX('[2]SGU-Solar'!$B:$B, MATCH($A750, '[2]SGU-Solar'!$A:$A,0))</f>
        <v>5</v>
      </c>
      <c r="FZ750">
        <f>INDEX('[2]SGU-Solar'!$B:$B, MATCH($A750, '[2]SGU-Solar'!$A:$A,0))</f>
        <v>5</v>
      </c>
      <c r="GA750">
        <f>INDEX('[2]SGU-Solar'!$B:$B, MATCH($A750, '[2]SGU-Solar'!$A:$A,0))</f>
        <v>5</v>
      </c>
      <c r="GB750">
        <f>INDEX('[2]SGU-Solar'!$B:$B, MATCH($A750, '[2]SGU-Solar'!$A:$A,0))</f>
        <v>5</v>
      </c>
      <c r="GC750">
        <f>INDEX('[2]SGU-Solar'!$B:$B, MATCH($A750, '[2]SGU-Solar'!$A:$A,0))</f>
        <v>5</v>
      </c>
      <c r="GD750">
        <f>INDEX('[2]SGU-Solar'!$B:$B, MATCH($A750, '[2]SGU-Solar'!$A:$A,0))</f>
        <v>5</v>
      </c>
      <c r="GE750">
        <f>INDEX('[2]SGU-Solar'!$B:$B, MATCH($A750, '[2]SGU-Solar'!$A:$A,0))</f>
        <v>5</v>
      </c>
      <c r="GF750">
        <f>INDEX('[2]SGU-Solar'!$B:$B, MATCH($A750, '[2]SGU-Solar'!$A:$A,0))</f>
        <v>5</v>
      </c>
      <c r="GG750">
        <f>INDEX('[2]SGU-Solar'!$B:$B, MATCH($A750, '[2]SGU-Solar'!$A:$A,0))</f>
        <v>5</v>
      </c>
      <c r="GH750">
        <f>INDEX('[2]SGU-Solar'!$B:$B, MATCH($A750, '[2]SGU-Solar'!$A:$A,0))</f>
        <v>5</v>
      </c>
      <c r="GI750">
        <f>INDEX('[2]SGU-Solar'!$B:$B, MATCH($A750, '[2]SGU-Solar'!$A:$A,0))</f>
        <v>5</v>
      </c>
      <c r="GJ750">
        <f>INDEX('[2]SGU-Solar'!$B:$B, MATCH($A750, '[2]SGU-Solar'!$A:$A,0))</f>
        <v>5</v>
      </c>
      <c r="GK750">
        <f>INDEX('[2]SGU-Solar'!$B:$B, MATCH($A750, '[2]SGU-Solar'!$A:$A,0))</f>
        <v>5</v>
      </c>
      <c r="GL750">
        <f>INDEX('[2]SGU-Solar'!$B:$B, MATCH($A750, '[2]SGU-Solar'!$A:$A,0))</f>
        <v>5</v>
      </c>
      <c r="GM750">
        <f>INDEX('[2]SGU-Solar'!$B:$B, MATCH($A750, '[2]SGU-Solar'!$A:$A,0))</f>
        <v>5</v>
      </c>
      <c r="GN750">
        <f>INDEX('[2]SGU-Solar'!$B:$B, MATCH($A750, '[2]SGU-Solar'!$A:$A,0))</f>
        <v>5</v>
      </c>
      <c r="GO750">
        <f>INDEX('[2]SGU-Solar'!$B:$B, MATCH($A750, '[2]SGU-Solar'!$A:$A,0))</f>
        <v>5</v>
      </c>
      <c r="GP750">
        <f>INDEX('[2]SGU-Solar'!$B:$B, MATCH($A750, '[2]SGU-Solar'!$A:$A,0))</f>
        <v>5</v>
      </c>
      <c r="GQ750">
        <f>INDEX('[2]SGU-Solar'!$B:$B, MATCH($A750, '[2]SGU-Solar'!$A:$A,0))</f>
        <v>5</v>
      </c>
      <c r="GR750">
        <f>INDEX('[2]SGU-Solar'!$B:$B, MATCH($A750, '[2]SGU-Solar'!$A:$A,0))</f>
        <v>5</v>
      </c>
      <c r="GS750">
        <f>INDEX('[2]SGU-Solar'!$B:$B, MATCH($A750, '[2]SGU-Solar'!$A:$A,0))</f>
        <v>5</v>
      </c>
      <c r="GT750">
        <f>INDEX('[2]SGU-Solar'!$B:$B, MATCH($A750, '[2]SGU-Solar'!$A:$A,0))</f>
        <v>5</v>
      </c>
      <c r="GU750">
        <f>INDEX('[2]SGU-Solar'!$B:$B, MATCH($A750, '[2]SGU-Solar'!$A:$A,0))</f>
        <v>5</v>
      </c>
      <c r="GV750">
        <f>INDEX('[2]SGU-Solar'!$B:$B, MATCH($A750, '[2]SGU-Solar'!$A:$A,0))</f>
        <v>5</v>
      </c>
      <c r="GW750">
        <f>INDEX('[2]SGU-Solar'!$B:$B, MATCH($A750, '[2]SGU-Solar'!$A:$A,0))</f>
        <v>5</v>
      </c>
      <c r="GX750">
        <f>INDEX('[2]SGU-Solar'!$B:$B, MATCH($A750, '[2]SGU-Solar'!$A:$A,0))</f>
        <v>5</v>
      </c>
      <c r="GY750">
        <f>INDEX('[2]SGU-Solar'!$B:$B, MATCH($A750, '[2]SGU-Solar'!$A:$A,0))</f>
        <v>5</v>
      </c>
      <c r="GZ750">
        <f>INDEX('[2]SGU-Solar'!$B:$B, MATCH($A750, '[2]SGU-Solar'!$A:$A,0))</f>
        <v>5</v>
      </c>
      <c r="HA750">
        <f>INDEX('[2]SGU-Solar'!$B:$B, MATCH($A750, '[2]SGU-Solar'!$A:$A,0))</f>
        <v>5</v>
      </c>
      <c r="HB750">
        <f>INDEX('[2]SGU-Solar'!$B:$B, MATCH($A750, '[2]SGU-Solar'!$A:$A,0))</f>
        <v>5</v>
      </c>
      <c r="HC750">
        <f>INDEX('[2]SGU-Solar'!$B:$B, MATCH($A750, '[2]SGU-Solar'!$A:$A,0))</f>
        <v>5</v>
      </c>
      <c r="HD750">
        <f>INDEX('[2]SGU-Solar'!$B:$B, MATCH($A750, '[2]SGU-Solar'!$A:$A,0))</f>
        <v>5</v>
      </c>
      <c r="HE750">
        <f>INDEX('[2]SGU-Solar'!$B:$B, MATCH($A750, '[2]SGU-Solar'!$A:$A,0))</f>
        <v>5</v>
      </c>
      <c r="HF750">
        <f>INDEX('[2]SGU-Solar'!$B:$B, MATCH($A750, '[2]SGU-Solar'!$A:$A,0))</f>
        <v>5</v>
      </c>
      <c r="HG750">
        <f>INDEX('[2]SGU-Solar'!$B:$B, MATCH($A750, '[2]SGU-Solar'!$A:$A,0))</f>
        <v>5</v>
      </c>
      <c r="HH750">
        <f>INDEX('[2]SGU-Solar'!$B:$B, MATCH($A750, '[2]SGU-Solar'!$A:$A,0))</f>
        <v>5</v>
      </c>
      <c r="HI750">
        <f>INDEX('[2]SGU-Solar'!$B:$B, MATCH($A750, '[2]SGU-Solar'!$A:$A,0))</f>
        <v>5</v>
      </c>
      <c r="HJ750">
        <f>INDEX('[2]SGU-Solar'!$B:$B, MATCH($A750, '[2]SGU-Solar'!$A:$A,0))</f>
        <v>5</v>
      </c>
      <c r="HK750">
        <f>INDEX('[2]SGU-Solar'!$B:$B, MATCH($A750, '[2]SGU-Solar'!$A:$A,0))</f>
        <v>5</v>
      </c>
      <c r="HL750">
        <f>INDEX('[2]SGU-Solar'!$B:$B, MATCH($A750, '[2]SGU-Solar'!$A:$A,0))</f>
        <v>5</v>
      </c>
      <c r="HM750">
        <f>INDEX('[2]SGU-Solar'!$B:$B, MATCH($A750, '[2]SGU-Solar'!$A:$A,0))</f>
        <v>5</v>
      </c>
      <c r="HN750">
        <f>INDEX('[2]SGU-Solar'!$B:$B, MATCH($A750, '[2]SGU-Solar'!$A:$A,0))</f>
        <v>5</v>
      </c>
      <c r="HO750">
        <f>INDEX('[2]SGU-Solar'!$B:$B, MATCH($A750, '[2]SGU-Solar'!$A:$A,0))</f>
        <v>5</v>
      </c>
      <c r="HP750">
        <f>INDEX('[2]SGU-Solar'!$B:$B, MATCH($A750, '[2]SGU-Solar'!$A:$A,0))</f>
        <v>5</v>
      </c>
      <c r="HQ750">
        <f>INDEX('[2]SGU-Solar'!$B:$B, MATCH($A750, '[2]SGU-Solar'!$A:$A,0))</f>
        <v>5</v>
      </c>
      <c r="HR750">
        <f>INDEX('[2]SGU-Solar'!$B:$B, MATCH($A750, '[2]SGU-Solar'!$A:$A,0))</f>
        <v>5</v>
      </c>
      <c r="HS750">
        <f>INDEX('[2]SGU-Solar'!$B:$B, MATCH($A750, '[2]SGU-Solar'!$A:$A,0))</f>
        <v>5</v>
      </c>
      <c r="HT750">
        <f>INDEX('[2]SGU-Solar'!$B:$B, MATCH($A750, '[2]SGU-Solar'!$A:$A,0))</f>
        <v>5</v>
      </c>
      <c r="HU750">
        <f>INDEX('[2]SGU-Solar'!$B:$B, MATCH($A750, '[2]SGU-Solar'!$A:$A,0))</f>
        <v>5</v>
      </c>
      <c r="HV750">
        <f>INDEX('[2]SGU-Solar'!$B:$B, MATCH($A750, '[2]SGU-Solar'!$A:$A,0))</f>
        <v>5</v>
      </c>
      <c r="HW750">
        <f>INDEX('[2]SGU-Solar'!$B:$B, MATCH($A750, '[2]SGU-Solar'!$A:$A,0))</f>
        <v>5</v>
      </c>
      <c r="HX750">
        <f>INDEX('[2]SGU-Solar'!$B:$B, MATCH($A750, '[2]SGU-Solar'!$A:$A,0))</f>
        <v>5</v>
      </c>
      <c r="HY750">
        <f>INDEX('[2]SGU-Solar'!$B:$B, MATCH($A750, '[2]SGU-Solar'!$A:$A,0))</f>
        <v>5</v>
      </c>
      <c r="HZ750">
        <f>INDEX('[2]SGU-Solar'!$B:$B, MATCH($A750, '[2]SGU-Solar'!$A:$A,0))</f>
        <v>5</v>
      </c>
      <c r="IA750">
        <f>INDEX('[2]SGU-Solar'!$B:$B, MATCH($A750, '[2]SGU-Solar'!$A:$A,0))</f>
        <v>5</v>
      </c>
      <c r="IB750">
        <f>INDEX('[2]SGU-Solar'!$B:$B, MATCH($A750, '[2]SGU-Solar'!$A:$A,0))</f>
        <v>5</v>
      </c>
      <c r="IC750">
        <f>INDEX('[2]SGU-Solar'!$B:$B, MATCH($A750, '[2]SGU-Solar'!$A:$A,0))</f>
        <v>5</v>
      </c>
      <c r="ID750">
        <f>INDEX('[2]SGU-Solar'!$B:$B, MATCH($A750, '[2]SGU-Solar'!$A:$A,0))</f>
        <v>5</v>
      </c>
      <c r="IE750">
        <f>INDEX('[2]SGU-Solar'!$B:$B, MATCH($A750, '[2]SGU-Solar'!$A:$A,0))</f>
        <v>5</v>
      </c>
      <c r="IF750">
        <f>INDEX('[2]SGU-Solar'!$B:$B, MATCH($A750, '[2]SGU-Solar'!$A:$A,0))</f>
        <v>5</v>
      </c>
      <c r="IG750">
        <f>INDEX('[2]SGU-Solar'!$B:$B, MATCH($A750, '[2]SGU-Solar'!$A:$A,0))</f>
        <v>5</v>
      </c>
      <c r="IH750">
        <f>INDEX('[2]SGU-Solar'!$B:$B, MATCH($A750, '[2]SGU-Solar'!$A:$A,0))</f>
        <v>5</v>
      </c>
      <c r="II750">
        <f>INDEX('[2]SGU-Solar'!$B:$B, MATCH($A750, '[2]SGU-Solar'!$A:$A,0))</f>
        <v>5</v>
      </c>
      <c r="IJ750">
        <f>INDEX('[2]SGU-Solar'!$B:$B, MATCH($A750, '[2]SGU-Solar'!$A:$A,0))</f>
        <v>5</v>
      </c>
      <c r="IK750">
        <f>INDEX('[2]SGU-Solar'!$B:$B, MATCH($A750, '[2]SGU-Solar'!$A:$A,0))</f>
        <v>5</v>
      </c>
      <c r="IL750">
        <f>INDEX('[2]SGU-Solar'!$B:$B, MATCH($A750, '[2]SGU-Solar'!$A:$A,0))</f>
        <v>5</v>
      </c>
      <c r="IM750">
        <f>INDEX('[2]SGU-Solar'!$B:$B, MATCH($A750, '[2]SGU-Solar'!$A:$A,0))</f>
        <v>5</v>
      </c>
      <c r="IN750">
        <f>INDEX('[2]SGU-Solar'!$B:$B, MATCH($A750, '[2]SGU-Solar'!$A:$A,0))</f>
        <v>5</v>
      </c>
      <c r="IO750">
        <f>INDEX('[2]SGU-Solar'!$B:$B, MATCH($A750, '[2]SGU-Solar'!$A:$A,0))</f>
        <v>5</v>
      </c>
      <c r="IP750">
        <f>INDEX('[2]SGU-Solar'!$B:$B, MATCH($A750, '[2]SGU-Solar'!$A:$A,0))</f>
        <v>5</v>
      </c>
      <c r="IQ750">
        <f>INDEX('[2]SGU-Solar'!$B:$B, MATCH($A750, '[2]SGU-Solar'!$A:$A,0))</f>
        <v>5</v>
      </c>
      <c r="IR750">
        <f>INDEX('[2]SGU-Solar'!$B:$B, MATCH($A750, '[2]SGU-Solar'!$A:$A,0))</f>
        <v>5</v>
      </c>
      <c r="IS750">
        <f>INDEX('[2]SGU-Solar'!$B:$B, MATCH($A750, '[2]SGU-Solar'!$A:$A,0))</f>
        <v>5</v>
      </c>
      <c r="IT750">
        <f>INDEX('[2]SGU-Solar'!$B:$B, MATCH($A750, '[2]SGU-Solar'!$A:$A,0))</f>
        <v>5</v>
      </c>
      <c r="IU750">
        <f>INDEX('[2]SGU-Solar'!$B:$B, MATCH($A750, '[2]SGU-Solar'!$A:$A,0))</f>
        <v>5</v>
      </c>
      <c r="IV750">
        <f>INDEX('[2]SGU-Solar'!$B:$B, MATCH($A750, '[2]SGU-Solar'!$A:$A,0))</f>
        <v>5</v>
      </c>
      <c r="IW750">
        <f>INDEX('[2]SGU-Solar'!$B:$B, MATCH($A750, '[2]SGU-Solar'!$A:$A,0))</f>
        <v>5</v>
      </c>
      <c r="IX750">
        <f>INDEX('[2]SGU-Solar'!$B:$B, MATCH($A750, '[2]SGU-Solar'!$A:$A,0))</f>
        <v>5</v>
      </c>
      <c r="IY750">
        <f>INDEX('[2]SGU-Solar'!$B:$B, MATCH($A750, '[2]SGU-Solar'!$A:$A,0))</f>
        <v>5</v>
      </c>
      <c r="IZ750">
        <f>INDEX('[2]SGU-Solar'!$B:$B, MATCH($A750, '[2]SGU-Solar'!$A:$A,0))</f>
        <v>5</v>
      </c>
      <c r="JA750">
        <f>INDEX('[2]SGU-Solar'!$B:$B, MATCH($A750, '[2]SGU-Solar'!$A:$A,0))</f>
        <v>5</v>
      </c>
      <c r="JB750">
        <f>INDEX('[2]SGU-Solar'!$B:$B, MATCH($A750, '[2]SGU-Solar'!$A:$A,0))</f>
        <v>5</v>
      </c>
      <c r="JC750">
        <f>INDEX('[2]SGU-Solar'!$B:$B, MATCH($A750, '[2]SGU-Solar'!$A:$A,0))</f>
        <v>5</v>
      </c>
      <c r="JD750">
        <f>INDEX('[2]SGU-Solar'!$B:$B, MATCH($A750, '[2]SGU-Solar'!$A:$A,0))</f>
        <v>5</v>
      </c>
      <c r="JE750">
        <f>INDEX('[2]SGU-Solar'!$B:$B, MATCH($A750, '[2]SGU-Solar'!$A:$A,0))</f>
        <v>5</v>
      </c>
      <c r="JF750">
        <f>INDEX('[2]SGU-Solar'!$B:$B, MATCH($A750, '[2]SGU-Solar'!$A:$A,0))</f>
        <v>5</v>
      </c>
      <c r="JG750">
        <f>INDEX('[2]SGU-Solar'!$B:$B, MATCH($A750, '[2]SGU-Solar'!$A:$A,0))</f>
        <v>5</v>
      </c>
      <c r="JH750">
        <f>INDEX('[2]SGU-Solar'!$B:$B, MATCH($A750, '[2]SGU-Solar'!$A:$A,0))</f>
        <v>5</v>
      </c>
      <c r="JI750">
        <f>INDEX('[2]SGU-Solar'!$B:$B, MATCH($A750, '[2]SGU-Solar'!$A:$A,0))</f>
        <v>5</v>
      </c>
      <c r="JJ750">
        <f>INDEX('[2]SGU-Solar'!$B:$B, MATCH($A750, '[2]SGU-Solar'!$A:$A,0))</f>
        <v>5</v>
      </c>
      <c r="JK750">
        <f>INDEX('[2]SGU-Solar'!$B:$B, MATCH($A750, '[2]SGU-Solar'!$A:$A,0))</f>
        <v>5</v>
      </c>
      <c r="JL750">
        <f>INDEX('[2]SGU-Solar'!$B:$B, MATCH($A750, '[2]SGU-Solar'!$A:$A,0))</f>
        <v>5</v>
      </c>
      <c r="JM750">
        <f>INDEX('[2]SGU-Solar'!$B:$B, MATCH($A750, '[2]SGU-Solar'!$A:$A,0))</f>
        <v>5</v>
      </c>
      <c r="JN750">
        <f>INDEX('[2]SGU-Solar'!$B:$B, MATCH($A750, '[2]SGU-Solar'!$A:$A,0))</f>
        <v>5</v>
      </c>
      <c r="JO750">
        <f>INDEX('[2]SGU-Solar'!$B:$B, MATCH($A750, '[2]SGU-Solar'!$A:$A,0))</f>
        <v>5</v>
      </c>
      <c r="JP750">
        <f>INDEX('[2]SGU-Solar'!$B:$B, MATCH($A750, '[2]SGU-Solar'!$A:$A,0))</f>
        <v>5</v>
      </c>
      <c r="JQ750">
        <f>INDEX('[2]SGU-Solar'!$B:$B, MATCH($A750, '[2]SGU-Solar'!$A:$A,0))</f>
        <v>5</v>
      </c>
      <c r="JR750">
        <f>INDEX('[2]SGU-Solar'!$B:$B, MATCH($A750, '[2]SGU-Solar'!$A:$A,0))</f>
        <v>5</v>
      </c>
      <c r="JS750">
        <f>INDEX('[2]SGU-Solar'!$B:$B, MATCH($A750, '[2]SGU-Solar'!$A:$A,0))</f>
        <v>5</v>
      </c>
      <c r="JT750">
        <f>INDEX('[2]SGU-Solar'!$B:$B, MATCH($A750, '[2]SGU-Solar'!$A:$A,0))</f>
        <v>5</v>
      </c>
      <c r="JU750">
        <f>INDEX('[2]SGU-Solar'!$B:$B, MATCH($A750, '[2]SGU-Solar'!$A:$A,0))</f>
        <v>5</v>
      </c>
      <c r="JV750">
        <f>INDEX('[2]SGU-Solar'!$B:$B, MATCH($A750, '[2]SGU-Solar'!$A:$A,0))</f>
        <v>5</v>
      </c>
      <c r="JW750">
        <f>INDEX('[2]SGU-Solar'!$B:$B, MATCH($A750, '[2]SGU-Solar'!$A:$A,0))</f>
        <v>5</v>
      </c>
      <c r="JX750">
        <f>INDEX('[2]SGU-Solar'!$B:$B, MATCH($A750, '[2]SGU-Solar'!$A:$A,0))</f>
        <v>5</v>
      </c>
      <c r="JY750">
        <f>INDEX('[2]SGU-Solar'!$B:$B, MATCH($A750, '[2]SGU-Solar'!$A:$A,0))</f>
        <v>5</v>
      </c>
      <c r="JZ750">
        <f>INDEX('[2]SGU-Solar'!$B:$B, MATCH($A750, '[2]SGU-Solar'!$A:$A,0))</f>
        <v>5</v>
      </c>
    </row>
    <row r="751" spans="1:286">
      <c r="A751">
        <v>3018</v>
      </c>
      <c r="B751" t="s">
        <v>9</v>
      </c>
      <c r="C751">
        <v>0</v>
      </c>
      <c r="D751">
        <v>0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1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1</v>
      </c>
      <c r="BW751">
        <v>0</v>
      </c>
      <c r="BX751">
        <v>0</v>
      </c>
      <c r="BY751">
        <v>0</v>
      </c>
      <c r="BZ751">
        <v>0</v>
      </c>
      <c r="CA751">
        <v>0</v>
      </c>
      <c r="CB751">
        <v>1</v>
      </c>
      <c r="CC751">
        <v>0</v>
      </c>
      <c r="CD751">
        <v>0</v>
      </c>
      <c r="CE751">
        <v>0</v>
      </c>
      <c r="CF751">
        <v>0</v>
      </c>
      <c r="CG751">
        <v>0</v>
      </c>
      <c r="CH751">
        <v>0</v>
      </c>
      <c r="CI751">
        <v>1</v>
      </c>
      <c r="CJ751">
        <v>2</v>
      </c>
      <c r="CK751">
        <v>0</v>
      </c>
      <c r="CL751">
        <v>0</v>
      </c>
      <c r="CM751">
        <v>0</v>
      </c>
      <c r="CN751">
        <v>0</v>
      </c>
      <c r="CO751">
        <v>0</v>
      </c>
      <c r="CP751">
        <v>0</v>
      </c>
      <c r="CQ751">
        <v>3</v>
      </c>
      <c r="CR751">
        <v>2</v>
      </c>
      <c r="CS751">
        <v>2</v>
      </c>
      <c r="CT751">
        <v>1</v>
      </c>
      <c r="CU751">
        <v>2</v>
      </c>
      <c r="CV751">
        <v>0</v>
      </c>
      <c r="CW751">
        <v>0</v>
      </c>
      <c r="CX751">
        <v>2</v>
      </c>
      <c r="CY751">
        <v>3</v>
      </c>
      <c r="CZ751">
        <v>4</v>
      </c>
      <c r="DA751">
        <v>6</v>
      </c>
      <c r="DB751">
        <v>7</v>
      </c>
      <c r="DC751">
        <v>3</v>
      </c>
      <c r="DD751">
        <v>9</v>
      </c>
      <c r="DE751">
        <v>5</v>
      </c>
      <c r="DF751">
        <v>5</v>
      </c>
      <c r="DG751">
        <v>6</v>
      </c>
      <c r="DH751">
        <v>46</v>
      </c>
      <c r="DI751">
        <v>53</v>
      </c>
      <c r="DJ751">
        <v>21</v>
      </c>
      <c r="DK751">
        <v>62</v>
      </c>
      <c r="DL751">
        <v>8</v>
      </c>
      <c r="DM751">
        <v>8</v>
      </c>
      <c r="DN751">
        <v>10</v>
      </c>
      <c r="DO751">
        <v>12</v>
      </c>
      <c r="DP751">
        <f>INDEX('[2]SGU-Solar'!$B:$B, MATCH($A751, '[2]SGU-Solar'!$A:$A,0))</f>
        <v>4</v>
      </c>
      <c r="DQ751">
        <f>INDEX('[2]SGU-Solar'!$B:$B, MATCH($A751, '[2]SGU-Solar'!$A:$A,0))</f>
        <v>4</v>
      </c>
      <c r="DR751">
        <f>INDEX('[2]SGU-Solar'!$B:$B, MATCH($A751, '[2]SGU-Solar'!$A:$A,0))</f>
        <v>4</v>
      </c>
      <c r="DS751">
        <f>INDEX('[2]SGU-Solar'!$B:$B, MATCH($A751, '[2]SGU-Solar'!$A:$A,0))</f>
        <v>4</v>
      </c>
      <c r="DT751">
        <f>INDEX('[2]SGU-Solar'!$B:$B, MATCH($A751, '[2]SGU-Solar'!$A:$A,0))</f>
        <v>4</v>
      </c>
      <c r="DU751">
        <f>INDEX('[2]SGU-Solar'!$B:$B, MATCH($A751, '[2]SGU-Solar'!$A:$A,0))</f>
        <v>4</v>
      </c>
      <c r="DV751">
        <f>INDEX('[2]SGU-Solar'!$B:$B, MATCH($A751, '[2]SGU-Solar'!$A:$A,0))</f>
        <v>4</v>
      </c>
      <c r="DW751">
        <f>INDEX('[2]SGU-Solar'!$B:$B, MATCH($A751, '[2]SGU-Solar'!$A:$A,0))</f>
        <v>4</v>
      </c>
      <c r="DX751">
        <f>INDEX('[2]SGU-Solar'!$B:$B, MATCH($A751, '[2]SGU-Solar'!$A:$A,0))</f>
        <v>4</v>
      </c>
      <c r="DY751">
        <f>INDEX('[2]SGU-Solar'!$B:$B, MATCH($A751, '[2]SGU-Solar'!$A:$A,0))</f>
        <v>4</v>
      </c>
      <c r="DZ751">
        <f>INDEX('[2]SGU-Solar'!$B:$B, MATCH($A751, '[2]SGU-Solar'!$A:$A,0))</f>
        <v>4</v>
      </c>
      <c r="EA751">
        <f>INDEX('[2]SGU-Solar'!$B:$B, MATCH($A751, '[2]SGU-Solar'!$A:$A,0))</f>
        <v>4</v>
      </c>
      <c r="EB751">
        <f>INDEX('[2]SGU-Solar'!$B:$B, MATCH($A751, '[2]SGU-Solar'!$A:$A,0))</f>
        <v>4</v>
      </c>
      <c r="EC751">
        <f>INDEX('[2]SGU-Solar'!$B:$B, MATCH($A751, '[2]SGU-Solar'!$A:$A,0))</f>
        <v>4</v>
      </c>
      <c r="ED751">
        <f>INDEX('[2]SGU-Solar'!$B:$B, MATCH($A751, '[2]SGU-Solar'!$A:$A,0))</f>
        <v>4</v>
      </c>
      <c r="EE751">
        <f>INDEX('[2]SGU-Solar'!$B:$B, MATCH($A751, '[2]SGU-Solar'!$A:$A,0))</f>
        <v>4</v>
      </c>
      <c r="EF751">
        <f>INDEX('[2]SGU-Solar'!$B:$B, MATCH($A751, '[2]SGU-Solar'!$A:$A,0))</f>
        <v>4</v>
      </c>
      <c r="EG751">
        <f>INDEX('[2]SGU-Solar'!$S:$S, MATCH($A751, '[2]SGU-Solar'!$A:$A,0))</f>
        <v>22</v>
      </c>
      <c r="EH751">
        <f>INDEX('[2]SGU-Solar'!$S:$S, MATCH($A751, '[2]SGU-Solar'!$A:$A,0))</f>
        <v>22</v>
      </c>
      <c r="EI751">
        <f>INDEX('[2]SGU-Solar'!$S:$S, MATCH($A751, '[2]SGU-Solar'!$A:$A,0))</f>
        <v>22</v>
      </c>
      <c r="EJ751">
        <f>INDEX('[2]SGU-Solar'!$S:$S, MATCH($A751, '[2]SGU-Solar'!$A:$A,0))</f>
        <v>22</v>
      </c>
      <c r="EK751">
        <f>INDEX('[2]SGU-Solar'!$S:$S, MATCH($A751, '[2]SGU-Solar'!$A:$A,0))</f>
        <v>22</v>
      </c>
      <c r="EL751">
        <f>INDEX('[2]SGU-Solar'!$S:$S, MATCH($A751, '[2]SGU-Solar'!$A:$A,0))</f>
        <v>22</v>
      </c>
      <c r="EM751">
        <f>INDEX('[2]SGU-Solar'!$S:$S, MATCH($A751, '[2]SGU-Solar'!$A:$A,0))</f>
        <v>22</v>
      </c>
      <c r="EN751">
        <f>INDEX('[2]SGU-Solar'!$S:$S, MATCH($A751, '[2]SGU-Solar'!$A:$A,0))</f>
        <v>22</v>
      </c>
      <c r="EO751">
        <f>INDEX('[2]SGU-Solar'!$S:$S, MATCH($A751, '[2]SGU-Solar'!$A:$A,0))</f>
        <v>22</v>
      </c>
      <c r="EP751">
        <f>INDEX('[2]SGU-Solar'!$S:$S, MATCH($A751, '[2]SGU-Solar'!$A:$A,0))</f>
        <v>22</v>
      </c>
      <c r="EQ751">
        <f>INDEX('[2]SGU-Solar'!$S:$S, MATCH($A751, '[2]SGU-Solar'!$A:$A,0))</f>
        <v>22</v>
      </c>
      <c r="ER751">
        <f>INDEX('[2]SGU-Solar'!$S:$S, MATCH($A751, '[2]SGU-Solar'!$A:$A,0))</f>
        <v>22</v>
      </c>
      <c r="ES751">
        <f>INDEX('[2]SGU-Solar'!$S:$S, MATCH($A751, '[2]SGU-Solar'!$A:$A,0))</f>
        <v>22</v>
      </c>
      <c r="ET751">
        <f>INDEX('[2]SGU-Solar'!$S:$S, MATCH($A751, '[2]SGU-Solar'!$A:$A,0))</f>
        <v>22</v>
      </c>
      <c r="EU751">
        <f>INDEX('[2]SGU-Solar'!$S:$S, MATCH($A751, '[2]SGU-Solar'!$A:$A,0))</f>
        <v>22</v>
      </c>
      <c r="EV751">
        <f>INDEX('[2]SGU-Solar'!$S:$S, MATCH($A751, '[2]SGU-Solar'!$A:$A,0))</f>
        <v>22</v>
      </c>
      <c r="EW751">
        <f>INDEX('[2]SGU-Solar'!$S:$S, MATCH($A751, '[2]SGU-Solar'!$A:$A,0))</f>
        <v>22</v>
      </c>
      <c r="EX751">
        <f>INDEX('[2]SGU-Solar'!$S:$S, MATCH($A751, '[2]SGU-Solar'!$A:$A,0))</f>
        <v>22</v>
      </c>
      <c r="EY751">
        <f>INDEX('[2]SGU-Solar'!$S:$S, MATCH($A751, '[2]SGU-Solar'!$A:$A,0))</f>
        <v>22</v>
      </c>
      <c r="EZ751">
        <f>INDEX('[2]SGU-Solar'!$S:$S, MATCH($A751, '[2]SGU-Solar'!$A:$A,0))</f>
        <v>22</v>
      </c>
      <c r="FA751">
        <f>INDEX('[2]SGU-Solar'!$S:$S, MATCH($A751, '[2]SGU-Solar'!$A:$A,0))</f>
        <v>22</v>
      </c>
      <c r="FB751">
        <f>INDEX('[2]SGU-Solar'!$S:$S, MATCH($A751, '[2]SGU-Solar'!$A:$A,0))</f>
        <v>22</v>
      </c>
      <c r="FC751">
        <f>INDEX('[2]SGU-Solar'!$S:$S, MATCH($A751, '[2]SGU-Solar'!$A:$A,0))</f>
        <v>22</v>
      </c>
      <c r="FD751">
        <f>INDEX('[2]SGU-Solar'!$S:$S, MATCH($A751, '[2]SGU-Solar'!$A:$A,0))</f>
        <v>22</v>
      </c>
      <c r="FE751">
        <f>INDEX('[2]SGU-Solar'!$S:$S, MATCH($A751, '[2]SGU-Solar'!$A:$A,0))</f>
        <v>22</v>
      </c>
      <c r="FF751">
        <f>INDEX('[2]SGU-Solar'!$S:$S, MATCH($A751, '[2]SGU-Solar'!$A:$A,0))</f>
        <v>22</v>
      </c>
      <c r="FG751">
        <f>INDEX('[2]SGU-Solar'!$S:$S, MATCH($A751, '[2]SGU-Solar'!$A:$A,0))</f>
        <v>22</v>
      </c>
      <c r="FH751">
        <f>INDEX('[2]SGU-Solar'!$S:$S, MATCH($A751, '[2]SGU-Solar'!$A:$A,0))</f>
        <v>22</v>
      </c>
      <c r="FI751">
        <f>INDEX('[2]SGU-Solar'!$S:$S, MATCH($A751, '[2]SGU-Solar'!$A:$A,0))</f>
        <v>22</v>
      </c>
      <c r="FJ751">
        <f>INDEX('[2]SGU-Solar'!$B:$B, MATCH($A751, '[2]SGU-Solar'!$A:$A,0))</f>
        <v>4</v>
      </c>
      <c r="FK751">
        <f>INDEX('[2]SGU-Solar'!$B:$B, MATCH($A751, '[2]SGU-Solar'!$A:$A,0))</f>
        <v>4</v>
      </c>
      <c r="FL751">
        <f>INDEX('[2]SGU-Solar'!$B:$B, MATCH($A751, '[2]SGU-Solar'!$A:$A,0))</f>
        <v>4</v>
      </c>
      <c r="FM751">
        <f>INDEX('[2]SGU-Solar'!$B:$B, MATCH($A751, '[2]SGU-Solar'!$A:$A,0))</f>
        <v>4</v>
      </c>
      <c r="FN751">
        <f>INDEX('[2]SGU-Solar'!$B:$B, MATCH($A751, '[2]SGU-Solar'!$A:$A,0))</f>
        <v>4</v>
      </c>
      <c r="FO751">
        <f>INDEX('[2]SGU-Solar'!$B:$B, MATCH($A751, '[2]SGU-Solar'!$A:$A,0))</f>
        <v>4</v>
      </c>
      <c r="FP751">
        <f>INDEX('[2]SGU-Solar'!$B:$B, MATCH($A751, '[2]SGU-Solar'!$A:$A,0))</f>
        <v>4</v>
      </c>
      <c r="FQ751">
        <f>INDEX('[2]SGU-Solar'!$B:$B, MATCH($A751, '[2]SGU-Solar'!$A:$A,0))</f>
        <v>4</v>
      </c>
      <c r="FR751">
        <f>INDEX('[2]SGU-Solar'!$B:$B, MATCH($A751, '[2]SGU-Solar'!$A:$A,0))</f>
        <v>4</v>
      </c>
      <c r="FS751">
        <f>INDEX('[2]SGU-Solar'!$B:$B, MATCH($A751, '[2]SGU-Solar'!$A:$A,0))</f>
        <v>4</v>
      </c>
      <c r="FT751">
        <f>INDEX('[2]SGU-Solar'!$B:$B, MATCH($A751, '[2]SGU-Solar'!$A:$A,0))</f>
        <v>4</v>
      </c>
      <c r="FU751">
        <f>INDEX('[2]SGU-Solar'!$B:$B, MATCH($A751, '[2]SGU-Solar'!$A:$A,0))</f>
        <v>4</v>
      </c>
      <c r="FV751">
        <f>INDEX('[2]SGU-Solar'!$B:$B, MATCH($A751, '[2]SGU-Solar'!$A:$A,0))</f>
        <v>4</v>
      </c>
      <c r="FW751">
        <f>INDEX('[2]SGU-Solar'!$B:$B, MATCH($A751, '[2]SGU-Solar'!$A:$A,0))</f>
        <v>4</v>
      </c>
      <c r="FX751">
        <f>INDEX('[2]SGU-Solar'!$B:$B, MATCH($A751, '[2]SGU-Solar'!$A:$A,0))</f>
        <v>4</v>
      </c>
      <c r="FY751">
        <f>INDEX('[2]SGU-Solar'!$B:$B, MATCH($A751, '[2]SGU-Solar'!$A:$A,0))</f>
        <v>4</v>
      </c>
      <c r="FZ751">
        <f>INDEX('[2]SGU-Solar'!$B:$B, MATCH($A751, '[2]SGU-Solar'!$A:$A,0))</f>
        <v>4</v>
      </c>
      <c r="GA751">
        <f>INDEX('[2]SGU-Solar'!$B:$B, MATCH($A751, '[2]SGU-Solar'!$A:$A,0))</f>
        <v>4</v>
      </c>
      <c r="GB751">
        <f>INDEX('[2]SGU-Solar'!$B:$B, MATCH($A751, '[2]SGU-Solar'!$A:$A,0))</f>
        <v>4</v>
      </c>
      <c r="GC751">
        <f>INDEX('[2]SGU-Solar'!$B:$B, MATCH($A751, '[2]SGU-Solar'!$A:$A,0))</f>
        <v>4</v>
      </c>
      <c r="GD751">
        <f>INDEX('[2]SGU-Solar'!$B:$B, MATCH($A751, '[2]SGU-Solar'!$A:$A,0))</f>
        <v>4</v>
      </c>
      <c r="GE751">
        <f>INDEX('[2]SGU-Solar'!$B:$B, MATCH($A751, '[2]SGU-Solar'!$A:$A,0))</f>
        <v>4</v>
      </c>
      <c r="GF751">
        <f>INDEX('[2]SGU-Solar'!$B:$B, MATCH($A751, '[2]SGU-Solar'!$A:$A,0))</f>
        <v>4</v>
      </c>
      <c r="GG751">
        <f>INDEX('[2]SGU-Solar'!$B:$B, MATCH($A751, '[2]SGU-Solar'!$A:$A,0))</f>
        <v>4</v>
      </c>
      <c r="GH751">
        <f>INDEX('[2]SGU-Solar'!$B:$B, MATCH($A751, '[2]SGU-Solar'!$A:$A,0))</f>
        <v>4</v>
      </c>
      <c r="GI751">
        <f>INDEX('[2]SGU-Solar'!$B:$B, MATCH($A751, '[2]SGU-Solar'!$A:$A,0))</f>
        <v>4</v>
      </c>
      <c r="GJ751">
        <f>INDEX('[2]SGU-Solar'!$B:$B, MATCH($A751, '[2]SGU-Solar'!$A:$A,0))</f>
        <v>4</v>
      </c>
      <c r="GK751">
        <f>INDEX('[2]SGU-Solar'!$B:$B, MATCH($A751, '[2]SGU-Solar'!$A:$A,0))</f>
        <v>4</v>
      </c>
      <c r="GL751">
        <f>INDEX('[2]SGU-Solar'!$B:$B, MATCH($A751, '[2]SGU-Solar'!$A:$A,0))</f>
        <v>4</v>
      </c>
      <c r="GM751">
        <f>INDEX('[2]SGU-Solar'!$B:$B, MATCH($A751, '[2]SGU-Solar'!$A:$A,0))</f>
        <v>4</v>
      </c>
      <c r="GN751">
        <f>INDEX('[2]SGU-Solar'!$B:$B, MATCH($A751, '[2]SGU-Solar'!$A:$A,0))</f>
        <v>4</v>
      </c>
      <c r="GO751">
        <f>INDEX('[2]SGU-Solar'!$B:$B, MATCH($A751, '[2]SGU-Solar'!$A:$A,0))</f>
        <v>4</v>
      </c>
      <c r="GP751">
        <f>INDEX('[2]SGU-Solar'!$B:$B, MATCH($A751, '[2]SGU-Solar'!$A:$A,0))</f>
        <v>4</v>
      </c>
      <c r="GQ751">
        <f>INDEX('[2]SGU-Solar'!$B:$B, MATCH($A751, '[2]SGU-Solar'!$A:$A,0))</f>
        <v>4</v>
      </c>
      <c r="GR751">
        <f>INDEX('[2]SGU-Solar'!$B:$B, MATCH($A751, '[2]SGU-Solar'!$A:$A,0))</f>
        <v>4</v>
      </c>
      <c r="GS751">
        <f>INDEX('[2]SGU-Solar'!$B:$B, MATCH($A751, '[2]SGU-Solar'!$A:$A,0))</f>
        <v>4</v>
      </c>
      <c r="GT751">
        <f>INDEX('[2]SGU-Solar'!$B:$B, MATCH($A751, '[2]SGU-Solar'!$A:$A,0))</f>
        <v>4</v>
      </c>
      <c r="GU751">
        <f>INDEX('[2]SGU-Solar'!$B:$B, MATCH($A751, '[2]SGU-Solar'!$A:$A,0))</f>
        <v>4</v>
      </c>
      <c r="GV751">
        <f>INDEX('[2]SGU-Solar'!$B:$B, MATCH($A751, '[2]SGU-Solar'!$A:$A,0))</f>
        <v>4</v>
      </c>
      <c r="GW751">
        <f>INDEX('[2]SGU-Solar'!$B:$B, MATCH($A751, '[2]SGU-Solar'!$A:$A,0))</f>
        <v>4</v>
      </c>
      <c r="GX751">
        <f>INDEX('[2]SGU-Solar'!$B:$B, MATCH($A751, '[2]SGU-Solar'!$A:$A,0))</f>
        <v>4</v>
      </c>
      <c r="GY751">
        <f>INDEX('[2]SGU-Solar'!$B:$B, MATCH($A751, '[2]SGU-Solar'!$A:$A,0))</f>
        <v>4</v>
      </c>
      <c r="GZ751">
        <f>INDEX('[2]SGU-Solar'!$B:$B, MATCH($A751, '[2]SGU-Solar'!$A:$A,0))</f>
        <v>4</v>
      </c>
      <c r="HA751">
        <f>INDEX('[2]SGU-Solar'!$B:$B, MATCH($A751, '[2]SGU-Solar'!$A:$A,0))</f>
        <v>4</v>
      </c>
      <c r="HB751">
        <f>INDEX('[2]SGU-Solar'!$B:$B, MATCH($A751, '[2]SGU-Solar'!$A:$A,0))</f>
        <v>4</v>
      </c>
      <c r="HC751">
        <f>INDEX('[2]SGU-Solar'!$B:$B, MATCH($A751, '[2]SGU-Solar'!$A:$A,0))</f>
        <v>4</v>
      </c>
      <c r="HD751">
        <f>INDEX('[2]SGU-Solar'!$B:$B, MATCH($A751, '[2]SGU-Solar'!$A:$A,0))</f>
        <v>4</v>
      </c>
      <c r="HE751">
        <f>INDEX('[2]SGU-Solar'!$B:$B, MATCH($A751, '[2]SGU-Solar'!$A:$A,0))</f>
        <v>4</v>
      </c>
      <c r="HF751">
        <f>INDEX('[2]SGU-Solar'!$B:$B, MATCH($A751, '[2]SGU-Solar'!$A:$A,0))</f>
        <v>4</v>
      </c>
      <c r="HG751">
        <f>INDEX('[2]SGU-Solar'!$B:$B, MATCH($A751, '[2]SGU-Solar'!$A:$A,0))</f>
        <v>4</v>
      </c>
      <c r="HH751">
        <f>INDEX('[2]SGU-Solar'!$B:$B, MATCH($A751, '[2]SGU-Solar'!$A:$A,0))</f>
        <v>4</v>
      </c>
      <c r="HI751">
        <f>INDEX('[2]SGU-Solar'!$B:$B, MATCH($A751, '[2]SGU-Solar'!$A:$A,0))</f>
        <v>4</v>
      </c>
      <c r="HJ751">
        <f>INDEX('[2]SGU-Solar'!$B:$B, MATCH($A751, '[2]SGU-Solar'!$A:$A,0))</f>
        <v>4</v>
      </c>
      <c r="HK751">
        <f>INDEX('[2]SGU-Solar'!$B:$B, MATCH($A751, '[2]SGU-Solar'!$A:$A,0))</f>
        <v>4</v>
      </c>
      <c r="HL751">
        <f>INDEX('[2]SGU-Solar'!$B:$B, MATCH($A751, '[2]SGU-Solar'!$A:$A,0))</f>
        <v>4</v>
      </c>
      <c r="HM751">
        <f>INDEX('[2]SGU-Solar'!$B:$B, MATCH($A751, '[2]SGU-Solar'!$A:$A,0))</f>
        <v>4</v>
      </c>
      <c r="HN751">
        <f>INDEX('[2]SGU-Solar'!$B:$B, MATCH($A751, '[2]SGU-Solar'!$A:$A,0))</f>
        <v>4</v>
      </c>
      <c r="HO751">
        <f>INDEX('[2]SGU-Solar'!$B:$B, MATCH($A751, '[2]SGU-Solar'!$A:$A,0))</f>
        <v>4</v>
      </c>
      <c r="HP751">
        <f>INDEX('[2]SGU-Solar'!$B:$B, MATCH($A751, '[2]SGU-Solar'!$A:$A,0))</f>
        <v>4</v>
      </c>
      <c r="HQ751">
        <f>INDEX('[2]SGU-Solar'!$B:$B, MATCH($A751, '[2]SGU-Solar'!$A:$A,0))</f>
        <v>4</v>
      </c>
      <c r="HR751">
        <f>INDEX('[2]SGU-Solar'!$B:$B, MATCH($A751, '[2]SGU-Solar'!$A:$A,0))</f>
        <v>4</v>
      </c>
      <c r="HS751">
        <f>INDEX('[2]SGU-Solar'!$B:$B, MATCH($A751, '[2]SGU-Solar'!$A:$A,0))</f>
        <v>4</v>
      </c>
      <c r="HT751">
        <f>INDEX('[2]SGU-Solar'!$B:$B, MATCH($A751, '[2]SGU-Solar'!$A:$A,0))</f>
        <v>4</v>
      </c>
      <c r="HU751">
        <f>INDEX('[2]SGU-Solar'!$B:$B, MATCH($A751, '[2]SGU-Solar'!$A:$A,0))</f>
        <v>4</v>
      </c>
      <c r="HV751">
        <f>INDEX('[2]SGU-Solar'!$B:$B, MATCH($A751, '[2]SGU-Solar'!$A:$A,0))</f>
        <v>4</v>
      </c>
      <c r="HW751">
        <f>INDEX('[2]SGU-Solar'!$B:$B, MATCH($A751, '[2]SGU-Solar'!$A:$A,0))</f>
        <v>4</v>
      </c>
      <c r="HX751">
        <f>INDEX('[2]SGU-Solar'!$B:$B, MATCH($A751, '[2]SGU-Solar'!$A:$A,0))</f>
        <v>4</v>
      </c>
      <c r="HY751">
        <f>INDEX('[2]SGU-Solar'!$B:$B, MATCH($A751, '[2]SGU-Solar'!$A:$A,0))</f>
        <v>4</v>
      </c>
      <c r="HZ751">
        <f>INDEX('[2]SGU-Solar'!$B:$B, MATCH($A751, '[2]SGU-Solar'!$A:$A,0))</f>
        <v>4</v>
      </c>
      <c r="IA751">
        <f>INDEX('[2]SGU-Solar'!$B:$B, MATCH($A751, '[2]SGU-Solar'!$A:$A,0))</f>
        <v>4</v>
      </c>
      <c r="IB751">
        <f>INDEX('[2]SGU-Solar'!$B:$B, MATCH($A751, '[2]SGU-Solar'!$A:$A,0))</f>
        <v>4</v>
      </c>
      <c r="IC751">
        <f>INDEX('[2]SGU-Solar'!$B:$B, MATCH($A751, '[2]SGU-Solar'!$A:$A,0))</f>
        <v>4</v>
      </c>
      <c r="ID751">
        <f>INDEX('[2]SGU-Solar'!$B:$B, MATCH($A751, '[2]SGU-Solar'!$A:$A,0))</f>
        <v>4</v>
      </c>
      <c r="IE751">
        <f>INDEX('[2]SGU-Solar'!$B:$B, MATCH($A751, '[2]SGU-Solar'!$A:$A,0))</f>
        <v>4</v>
      </c>
      <c r="IF751">
        <f>INDEX('[2]SGU-Solar'!$B:$B, MATCH($A751, '[2]SGU-Solar'!$A:$A,0))</f>
        <v>4</v>
      </c>
      <c r="IG751">
        <f>INDEX('[2]SGU-Solar'!$B:$B, MATCH($A751, '[2]SGU-Solar'!$A:$A,0))</f>
        <v>4</v>
      </c>
      <c r="IH751">
        <f>INDEX('[2]SGU-Solar'!$B:$B, MATCH($A751, '[2]SGU-Solar'!$A:$A,0))</f>
        <v>4</v>
      </c>
      <c r="II751">
        <f>INDEX('[2]SGU-Solar'!$B:$B, MATCH($A751, '[2]SGU-Solar'!$A:$A,0))</f>
        <v>4</v>
      </c>
      <c r="IJ751">
        <f>INDEX('[2]SGU-Solar'!$B:$B, MATCH($A751, '[2]SGU-Solar'!$A:$A,0))</f>
        <v>4</v>
      </c>
      <c r="IK751">
        <f>INDEX('[2]SGU-Solar'!$B:$B, MATCH($A751, '[2]SGU-Solar'!$A:$A,0))</f>
        <v>4</v>
      </c>
      <c r="IL751">
        <f>INDEX('[2]SGU-Solar'!$B:$B, MATCH($A751, '[2]SGU-Solar'!$A:$A,0))</f>
        <v>4</v>
      </c>
      <c r="IM751">
        <f>INDEX('[2]SGU-Solar'!$B:$B, MATCH($A751, '[2]SGU-Solar'!$A:$A,0))</f>
        <v>4</v>
      </c>
      <c r="IN751">
        <f>INDEX('[2]SGU-Solar'!$B:$B, MATCH($A751, '[2]SGU-Solar'!$A:$A,0))</f>
        <v>4</v>
      </c>
      <c r="IO751">
        <f>INDEX('[2]SGU-Solar'!$B:$B, MATCH($A751, '[2]SGU-Solar'!$A:$A,0))</f>
        <v>4</v>
      </c>
      <c r="IP751">
        <f>INDEX('[2]SGU-Solar'!$B:$B, MATCH($A751, '[2]SGU-Solar'!$A:$A,0))</f>
        <v>4</v>
      </c>
      <c r="IQ751">
        <f>INDEX('[2]SGU-Solar'!$B:$B, MATCH($A751, '[2]SGU-Solar'!$A:$A,0))</f>
        <v>4</v>
      </c>
      <c r="IR751">
        <f>INDEX('[2]SGU-Solar'!$B:$B, MATCH($A751, '[2]SGU-Solar'!$A:$A,0))</f>
        <v>4</v>
      </c>
      <c r="IS751">
        <f>INDEX('[2]SGU-Solar'!$B:$B, MATCH($A751, '[2]SGU-Solar'!$A:$A,0))</f>
        <v>4</v>
      </c>
      <c r="IT751">
        <f>INDEX('[2]SGU-Solar'!$B:$B, MATCH($A751, '[2]SGU-Solar'!$A:$A,0))</f>
        <v>4</v>
      </c>
      <c r="IU751">
        <f>INDEX('[2]SGU-Solar'!$B:$B, MATCH($A751, '[2]SGU-Solar'!$A:$A,0))</f>
        <v>4</v>
      </c>
      <c r="IV751">
        <f>INDEX('[2]SGU-Solar'!$B:$B, MATCH($A751, '[2]SGU-Solar'!$A:$A,0))</f>
        <v>4</v>
      </c>
      <c r="IW751">
        <f>INDEX('[2]SGU-Solar'!$B:$B, MATCH($A751, '[2]SGU-Solar'!$A:$A,0))</f>
        <v>4</v>
      </c>
      <c r="IX751">
        <f>INDEX('[2]SGU-Solar'!$B:$B, MATCH($A751, '[2]SGU-Solar'!$A:$A,0))</f>
        <v>4</v>
      </c>
      <c r="IY751">
        <f>INDEX('[2]SGU-Solar'!$B:$B, MATCH($A751, '[2]SGU-Solar'!$A:$A,0))</f>
        <v>4</v>
      </c>
      <c r="IZ751">
        <f>INDEX('[2]SGU-Solar'!$B:$B, MATCH($A751, '[2]SGU-Solar'!$A:$A,0))</f>
        <v>4</v>
      </c>
      <c r="JA751">
        <f>INDEX('[2]SGU-Solar'!$B:$B, MATCH($A751, '[2]SGU-Solar'!$A:$A,0))</f>
        <v>4</v>
      </c>
      <c r="JB751">
        <f>INDEX('[2]SGU-Solar'!$B:$B, MATCH($A751, '[2]SGU-Solar'!$A:$A,0))</f>
        <v>4</v>
      </c>
      <c r="JC751">
        <f>INDEX('[2]SGU-Solar'!$B:$B, MATCH($A751, '[2]SGU-Solar'!$A:$A,0))</f>
        <v>4</v>
      </c>
      <c r="JD751">
        <f>INDEX('[2]SGU-Solar'!$B:$B, MATCH($A751, '[2]SGU-Solar'!$A:$A,0))</f>
        <v>4</v>
      </c>
      <c r="JE751">
        <f>INDEX('[2]SGU-Solar'!$B:$B, MATCH($A751, '[2]SGU-Solar'!$A:$A,0))</f>
        <v>4</v>
      </c>
      <c r="JF751">
        <f>INDEX('[2]SGU-Solar'!$B:$B, MATCH($A751, '[2]SGU-Solar'!$A:$A,0))</f>
        <v>4</v>
      </c>
      <c r="JG751">
        <f>INDEX('[2]SGU-Solar'!$B:$B, MATCH($A751, '[2]SGU-Solar'!$A:$A,0))</f>
        <v>4</v>
      </c>
      <c r="JH751">
        <f>INDEX('[2]SGU-Solar'!$B:$B, MATCH($A751, '[2]SGU-Solar'!$A:$A,0))</f>
        <v>4</v>
      </c>
      <c r="JI751">
        <f>INDEX('[2]SGU-Solar'!$B:$B, MATCH($A751, '[2]SGU-Solar'!$A:$A,0))</f>
        <v>4</v>
      </c>
      <c r="JJ751">
        <f>INDEX('[2]SGU-Solar'!$B:$B, MATCH($A751, '[2]SGU-Solar'!$A:$A,0))</f>
        <v>4</v>
      </c>
      <c r="JK751">
        <f>INDEX('[2]SGU-Solar'!$B:$B, MATCH($A751, '[2]SGU-Solar'!$A:$A,0))</f>
        <v>4</v>
      </c>
      <c r="JL751">
        <f>INDEX('[2]SGU-Solar'!$B:$B, MATCH($A751, '[2]SGU-Solar'!$A:$A,0))</f>
        <v>4</v>
      </c>
      <c r="JM751">
        <f>INDEX('[2]SGU-Solar'!$B:$B, MATCH($A751, '[2]SGU-Solar'!$A:$A,0))</f>
        <v>4</v>
      </c>
      <c r="JN751">
        <f>INDEX('[2]SGU-Solar'!$B:$B, MATCH($A751, '[2]SGU-Solar'!$A:$A,0))</f>
        <v>4</v>
      </c>
      <c r="JO751">
        <f>INDEX('[2]SGU-Solar'!$B:$B, MATCH($A751, '[2]SGU-Solar'!$A:$A,0))</f>
        <v>4</v>
      </c>
      <c r="JP751">
        <f>INDEX('[2]SGU-Solar'!$B:$B, MATCH($A751, '[2]SGU-Solar'!$A:$A,0))</f>
        <v>4</v>
      </c>
      <c r="JQ751">
        <f>INDEX('[2]SGU-Solar'!$B:$B, MATCH($A751, '[2]SGU-Solar'!$A:$A,0))</f>
        <v>4</v>
      </c>
      <c r="JR751">
        <f>INDEX('[2]SGU-Solar'!$B:$B, MATCH($A751, '[2]SGU-Solar'!$A:$A,0))</f>
        <v>4</v>
      </c>
      <c r="JS751">
        <f>INDEX('[2]SGU-Solar'!$B:$B, MATCH($A751, '[2]SGU-Solar'!$A:$A,0))</f>
        <v>4</v>
      </c>
      <c r="JT751">
        <f>INDEX('[2]SGU-Solar'!$B:$B, MATCH($A751, '[2]SGU-Solar'!$A:$A,0))</f>
        <v>4</v>
      </c>
      <c r="JU751">
        <f>INDEX('[2]SGU-Solar'!$B:$B, MATCH($A751, '[2]SGU-Solar'!$A:$A,0))</f>
        <v>4</v>
      </c>
      <c r="JV751">
        <f>INDEX('[2]SGU-Solar'!$B:$B, MATCH($A751, '[2]SGU-Solar'!$A:$A,0))</f>
        <v>4</v>
      </c>
      <c r="JW751">
        <f>INDEX('[2]SGU-Solar'!$B:$B, MATCH($A751, '[2]SGU-Solar'!$A:$A,0))</f>
        <v>4</v>
      </c>
      <c r="JX751">
        <f>INDEX('[2]SGU-Solar'!$B:$B, MATCH($A751, '[2]SGU-Solar'!$A:$A,0))</f>
        <v>4</v>
      </c>
      <c r="JY751">
        <f>INDEX('[2]SGU-Solar'!$B:$B, MATCH($A751, '[2]SGU-Solar'!$A:$A,0))</f>
        <v>4</v>
      </c>
      <c r="JZ751">
        <f>INDEX('[2]SGU-Solar'!$B:$B, MATCH($A751, '[2]SGU-Solar'!$A:$A,0))</f>
        <v>4</v>
      </c>
    </row>
    <row r="752" spans="1:286">
      <c r="A752">
        <v>3019</v>
      </c>
      <c r="B752" t="s">
        <v>9</v>
      </c>
      <c r="C752">
        <v>0</v>
      </c>
      <c r="D752">
        <v>0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0</v>
      </c>
      <c r="CX752">
        <v>1</v>
      </c>
      <c r="CY752">
        <v>5</v>
      </c>
      <c r="CZ752">
        <v>2</v>
      </c>
      <c r="DA752">
        <v>1</v>
      </c>
      <c r="DB752">
        <v>0</v>
      </c>
      <c r="DC752">
        <v>1</v>
      </c>
      <c r="DD752">
        <v>1</v>
      </c>
      <c r="DE752">
        <v>1</v>
      </c>
      <c r="DF752">
        <v>6</v>
      </c>
      <c r="DG752">
        <v>2</v>
      </c>
      <c r="DH752">
        <v>4</v>
      </c>
      <c r="DI752">
        <v>3</v>
      </c>
      <c r="DJ752">
        <v>0</v>
      </c>
      <c r="DK752">
        <v>2</v>
      </c>
      <c r="DL752">
        <v>4</v>
      </c>
      <c r="DM752">
        <v>0</v>
      </c>
      <c r="DN752">
        <v>7</v>
      </c>
      <c r="DO752">
        <v>5</v>
      </c>
      <c r="DP752">
        <f>INDEX('[2]SGU-Solar'!$B:$B, MATCH($A752, '[2]SGU-Solar'!$A:$A,0))</f>
        <v>4</v>
      </c>
      <c r="DQ752">
        <f>INDEX('[2]SGU-Solar'!$B:$B, MATCH($A752, '[2]SGU-Solar'!$A:$A,0))</f>
        <v>4</v>
      </c>
      <c r="DR752">
        <f>INDEX('[2]SGU-Solar'!$B:$B, MATCH($A752, '[2]SGU-Solar'!$A:$A,0))</f>
        <v>4</v>
      </c>
      <c r="DS752">
        <f>INDEX('[2]SGU-Solar'!$B:$B, MATCH($A752, '[2]SGU-Solar'!$A:$A,0))</f>
        <v>4</v>
      </c>
      <c r="DT752">
        <f>INDEX('[2]SGU-Solar'!$B:$B, MATCH($A752, '[2]SGU-Solar'!$A:$A,0))</f>
        <v>4</v>
      </c>
      <c r="DU752">
        <f>INDEX('[2]SGU-Solar'!$B:$B, MATCH($A752, '[2]SGU-Solar'!$A:$A,0))</f>
        <v>4</v>
      </c>
      <c r="DV752">
        <f>INDEX('[2]SGU-Solar'!$B:$B, MATCH($A752, '[2]SGU-Solar'!$A:$A,0))</f>
        <v>4</v>
      </c>
      <c r="DW752">
        <f>INDEX('[2]SGU-Solar'!$B:$B, MATCH($A752, '[2]SGU-Solar'!$A:$A,0))</f>
        <v>4</v>
      </c>
      <c r="DX752">
        <f>INDEX('[2]SGU-Solar'!$B:$B, MATCH($A752, '[2]SGU-Solar'!$A:$A,0))</f>
        <v>4</v>
      </c>
      <c r="DY752">
        <f>INDEX('[2]SGU-Solar'!$B:$B, MATCH($A752, '[2]SGU-Solar'!$A:$A,0))</f>
        <v>4</v>
      </c>
      <c r="DZ752">
        <f>INDEX('[2]SGU-Solar'!$B:$B, MATCH($A752, '[2]SGU-Solar'!$A:$A,0))</f>
        <v>4</v>
      </c>
      <c r="EA752">
        <f>INDEX('[2]SGU-Solar'!$B:$B, MATCH($A752, '[2]SGU-Solar'!$A:$A,0))</f>
        <v>4</v>
      </c>
      <c r="EB752">
        <f>INDEX('[2]SGU-Solar'!$B:$B, MATCH($A752, '[2]SGU-Solar'!$A:$A,0))</f>
        <v>4</v>
      </c>
      <c r="EC752">
        <f>INDEX('[2]SGU-Solar'!$B:$B, MATCH($A752, '[2]SGU-Solar'!$A:$A,0))</f>
        <v>4</v>
      </c>
      <c r="ED752">
        <f>INDEX('[2]SGU-Solar'!$B:$B, MATCH($A752, '[2]SGU-Solar'!$A:$A,0))</f>
        <v>4</v>
      </c>
      <c r="EE752">
        <f>INDEX('[2]SGU-Solar'!$B:$B, MATCH($A752, '[2]SGU-Solar'!$A:$A,0))</f>
        <v>4</v>
      </c>
      <c r="EF752">
        <f>INDEX('[2]SGU-Solar'!$B:$B, MATCH($A752, '[2]SGU-Solar'!$A:$A,0))</f>
        <v>4</v>
      </c>
      <c r="EG752">
        <f>INDEX('[2]SGU-Solar'!$S:$S, MATCH($A752, '[2]SGU-Solar'!$A:$A,0))</f>
        <v>11</v>
      </c>
      <c r="EH752">
        <f>INDEX('[2]SGU-Solar'!$S:$S, MATCH($A752, '[2]SGU-Solar'!$A:$A,0))</f>
        <v>11</v>
      </c>
      <c r="EI752">
        <f>INDEX('[2]SGU-Solar'!$S:$S, MATCH($A752, '[2]SGU-Solar'!$A:$A,0))</f>
        <v>11</v>
      </c>
      <c r="EJ752">
        <f>INDEX('[2]SGU-Solar'!$S:$S, MATCH($A752, '[2]SGU-Solar'!$A:$A,0))</f>
        <v>11</v>
      </c>
      <c r="EK752">
        <f>INDEX('[2]SGU-Solar'!$S:$S, MATCH($A752, '[2]SGU-Solar'!$A:$A,0))</f>
        <v>11</v>
      </c>
      <c r="EL752">
        <f>INDEX('[2]SGU-Solar'!$S:$S, MATCH($A752, '[2]SGU-Solar'!$A:$A,0))</f>
        <v>11</v>
      </c>
      <c r="EM752">
        <f>INDEX('[2]SGU-Solar'!$S:$S, MATCH($A752, '[2]SGU-Solar'!$A:$A,0))</f>
        <v>11</v>
      </c>
      <c r="EN752">
        <f>INDEX('[2]SGU-Solar'!$S:$S, MATCH($A752, '[2]SGU-Solar'!$A:$A,0))</f>
        <v>11</v>
      </c>
      <c r="EO752">
        <f>INDEX('[2]SGU-Solar'!$S:$S, MATCH($A752, '[2]SGU-Solar'!$A:$A,0))</f>
        <v>11</v>
      </c>
      <c r="EP752">
        <f>INDEX('[2]SGU-Solar'!$S:$S, MATCH($A752, '[2]SGU-Solar'!$A:$A,0))</f>
        <v>11</v>
      </c>
      <c r="EQ752">
        <f>INDEX('[2]SGU-Solar'!$S:$S, MATCH($A752, '[2]SGU-Solar'!$A:$A,0))</f>
        <v>11</v>
      </c>
      <c r="ER752">
        <f>INDEX('[2]SGU-Solar'!$S:$S, MATCH($A752, '[2]SGU-Solar'!$A:$A,0))</f>
        <v>11</v>
      </c>
      <c r="ES752">
        <f>INDEX('[2]SGU-Solar'!$S:$S, MATCH($A752, '[2]SGU-Solar'!$A:$A,0))</f>
        <v>11</v>
      </c>
      <c r="ET752">
        <f>INDEX('[2]SGU-Solar'!$S:$S, MATCH($A752, '[2]SGU-Solar'!$A:$A,0))</f>
        <v>11</v>
      </c>
      <c r="EU752">
        <f>INDEX('[2]SGU-Solar'!$S:$S, MATCH($A752, '[2]SGU-Solar'!$A:$A,0))</f>
        <v>11</v>
      </c>
      <c r="EV752">
        <f>INDEX('[2]SGU-Solar'!$S:$S, MATCH($A752, '[2]SGU-Solar'!$A:$A,0))</f>
        <v>11</v>
      </c>
      <c r="EW752">
        <f>INDEX('[2]SGU-Solar'!$S:$S, MATCH($A752, '[2]SGU-Solar'!$A:$A,0))</f>
        <v>11</v>
      </c>
      <c r="EX752">
        <f>INDEX('[2]SGU-Solar'!$S:$S, MATCH($A752, '[2]SGU-Solar'!$A:$A,0))</f>
        <v>11</v>
      </c>
      <c r="EY752">
        <f>INDEX('[2]SGU-Solar'!$S:$S, MATCH($A752, '[2]SGU-Solar'!$A:$A,0))</f>
        <v>11</v>
      </c>
      <c r="EZ752">
        <f>INDEX('[2]SGU-Solar'!$S:$S, MATCH($A752, '[2]SGU-Solar'!$A:$A,0))</f>
        <v>11</v>
      </c>
      <c r="FA752">
        <f>INDEX('[2]SGU-Solar'!$S:$S, MATCH($A752, '[2]SGU-Solar'!$A:$A,0))</f>
        <v>11</v>
      </c>
      <c r="FB752">
        <f>INDEX('[2]SGU-Solar'!$S:$S, MATCH($A752, '[2]SGU-Solar'!$A:$A,0))</f>
        <v>11</v>
      </c>
      <c r="FC752">
        <f>INDEX('[2]SGU-Solar'!$S:$S, MATCH($A752, '[2]SGU-Solar'!$A:$A,0))</f>
        <v>11</v>
      </c>
      <c r="FD752">
        <f>INDEX('[2]SGU-Solar'!$S:$S, MATCH($A752, '[2]SGU-Solar'!$A:$A,0))</f>
        <v>11</v>
      </c>
      <c r="FE752">
        <f>INDEX('[2]SGU-Solar'!$S:$S, MATCH($A752, '[2]SGU-Solar'!$A:$A,0))</f>
        <v>11</v>
      </c>
      <c r="FF752">
        <f>INDEX('[2]SGU-Solar'!$S:$S, MATCH($A752, '[2]SGU-Solar'!$A:$A,0))</f>
        <v>11</v>
      </c>
      <c r="FG752">
        <f>INDEX('[2]SGU-Solar'!$S:$S, MATCH($A752, '[2]SGU-Solar'!$A:$A,0))</f>
        <v>11</v>
      </c>
      <c r="FH752">
        <f>INDEX('[2]SGU-Solar'!$S:$S, MATCH($A752, '[2]SGU-Solar'!$A:$A,0))</f>
        <v>11</v>
      </c>
      <c r="FI752">
        <f>INDEX('[2]SGU-Solar'!$S:$S, MATCH($A752, '[2]SGU-Solar'!$A:$A,0))</f>
        <v>11</v>
      </c>
      <c r="FJ752">
        <f>INDEX('[2]SGU-Solar'!$B:$B, MATCH($A752, '[2]SGU-Solar'!$A:$A,0))</f>
        <v>4</v>
      </c>
      <c r="FK752">
        <f>INDEX('[2]SGU-Solar'!$B:$B, MATCH($A752, '[2]SGU-Solar'!$A:$A,0))</f>
        <v>4</v>
      </c>
      <c r="FL752">
        <f>INDEX('[2]SGU-Solar'!$B:$B, MATCH($A752, '[2]SGU-Solar'!$A:$A,0))</f>
        <v>4</v>
      </c>
      <c r="FM752">
        <f>INDEX('[2]SGU-Solar'!$B:$B, MATCH($A752, '[2]SGU-Solar'!$A:$A,0))</f>
        <v>4</v>
      </c>
      <c r="FN752">
        <f>INDEX('[2]SGU-Solar'!$B:$B, MATCH($A752, '[2]SGU-Solar'!$A:$A,0))</f>
        <v>4</v>
      </c>
      <c r="FO752">
        <f>INDEX('[2]SGU-Solar'!$B:$B, MATCH($A752, '[2]SGU-Solar'!$A:$A,0))</f>
        <v>4</v>
      </c>
      <c r="FP752">
        <f>INDEX('[2]SGU-Solar'!$B:$B, MATCH($A752, '[2]SGU-Solar'!$A:$A,0))</f>
        <v>4</v>
      </c>
      <c r="FQ752">
        <f>INDEX('[2]SGU-Solar'!$B:$B, MATCH($A752, '[2]SGU-Solar'!$A:$A,0))</f>
        <v>4</v>
      </c>
      <c r="FR752">
        <f>INDEX('[2]SGU-Solar'!$B:$B, MATCH($A752, '[2]SGU-Solar'!$A:$A,0))</f>
        <v>4</v>
      </c>
      <c r="FS752">
        <f>INDEX('[2]SGU-Solar'!$B:$B, MATCH($A752, '[2]SGU-Solar'!$A:$A,0))</f>
        <v>4</v>
      </c>
      <c r="FT752">
        <f>INDEX('[2]SGU-Solar'!$B:$B, MATCH($A752, '[2]SGU-Solar'!$A:$A,0))</f>
        <v>4</v>
      </c>
      <c r="FU752">
        <f>INDEX('[2]SGU-Solar'!$B:$B, MATCH($A752, '[2]SGU-Solar'!$A:$A,0))</f>
        <v>4</v>
      </c>
      <c r="FV752">
        <f>INDEX('[2]SGU-Solar'!$B:$B, MATCH($A752, '[2]SGU-Solar'!$A:$A,0))</f>
        <v>4</v>
      </c>
      <c r="FW752">
        <f>INDEX('[2]SGU-Solar'!$B:$B, MATCH($A752, '[2]SGU-Solar'!$A:$A,0))</f>
        <v>4</v>
      </c>
      <c r="FX752">
        <f>INDEX('[2]SGU-Solar'!$B:$B, MATCH($A752, '[2]SGU-Solar'!$A:$A,0))</f>
        <v>4</v>
      </c>
      <c r="FY752">
        <f>INDEX('[2]SGU-Solar'!$B:$B, MATCH($A752, '[2]SGU-Solar'!$A:$A,0))</f>
        <v>4</v>
      </c>
      <c r="FZ752">
        <f>INDEX('[2]SGU-Solar'!$B:$B, MATCH($A752, '[2]SGU-Solar'!$A:$A,0))</f>
        <v>4</v>
      </c>
      <c r="GA752">
        <f>INDEX('[2]SGU-Solar'!$B:$B, MATCH($A752, '[2]SGU-Solar'!$A:$A,0))</f>
        <v>4</v>
      </c>
      <c r="GB752">
        <f>INDEX('[2]SGU-Solar'!$B:$B, MATCH($A752, '[2]SGU-Solar'!$A:$A,0))</f>
        <v>4</v>
      </c>
      <c r="GC752">
        <f>INDEX('[2]SGU-Solar'!$B:$B, MATCH($A752, '[2]SGU-Solar'!$A:$A,0))</f>
        <v>4</v>
      </c>
      <c r="GD752">
        <f>INDEX('[2]SGU-Solar'!$B:$B, MATCH($A752, '[2]SGU-Solar'!$A:$A,0))</f>
        <v>4</v>
      </c>
      <c r="GE752">
        <f>INDEX('[2]SGU-Solar'!$B:$B, MATCH($A752, '[2]SGU-Solar'!$A:$A,0))</f>
        <v>4</v>
      </c>
      <c r="GF752">
        <f>INDEX('[2]SGU-Solar'!$B:$B, MATCH($A752, '[2]SGU-Solar'!$A:$A,0))</f>
        <v>4</v>
      </c>
      <c r="GG752">
        <f>INDEX('[2]SGU-Solar'!$B:$B, MATCH($A752, '[2]SGU-Solar'!$A:$A,0))</f>
        <v>4</v>
      </c>
      <c r="GH752">
        <f>INDEX('[2]SGU-Solar'!$B:$B, MATCH($A752, '[2]SGU-Solar'!$A:$A,0))</f>
        <v>4</v>
      </c>
      <c r="GI752">
        <f>INDEX('[2]SGU-Solar'!$B:$B, MATCH($A752, '[2]SGU-Solar'!$A:$A,0))</f>
        <v>4</v>
      </c>
      <c r="GJ752">
        <f>INDEX('[2]SGU-Solar'!$B:$B, MATCH($A752, '[2]SGU-Solar'!$A:$A,0))</f>
        <v>4</v>
      </c>
      <c r="GK752">
        <f>INDEX('[2]SGU-Solar'!$B:$B, MATCH($A752, '[2]SGU-Solar'!$A:$A,0))</f>
        <v>4</v>
      </c>
      <c r="GL752">
        <f>INDEX('[2]SGU-Solar'!$B:$B, MATCH($A752, '[2]SGU-Solar'!$A:$A,0))</f>
        <v>4</v>
      </c>
      <c r="GM752">
        <f>INDEX('[2]SGU-Solar'!$B:$B, MATCH($A752, '[2]SGU-Solar'!$A:$A,0))</f>
        <v>4</v>
      </c>
      <c r="GN752">
        <f>INDEX('[2]SGU-Solar'!$B:$B, MATCH($A752, '[2]SGU-Solar'!$A:$A,0))</f>
        <v>4</v>
      </c>
      <c r="GO752">
        <f>INDEX('[2]SGU-Solar'!$B:$B, MATCH($A752, '[2]SGU-Solar'!$A:$A,0))</f>
        <v>4</v>
      </c>
      <c r="GP752">
        <f>INDEX('[2]SGU-Solar'!$B:$B, MATCH($A752, '[2]SGU-Solar'!$A:$A,0))</f>
        <v>4</v>
      </c>
      <c r="GQ752">
        <f>INDEX('[2]SGU-Solar'!$B:$B, MATCH($A752, '[2]SGU-Solar'!$A:$A,0))</f>
        <v>4</v>
      </c>
      <c r="GR752">
        <f>INDEX('[2]SGU-Solar'!$B:$B, MATCH($A752, '[2]SGU-Solar'!$A:$A,0))</f>
        <v>4</v>
      </c>
      <c r="GS752">
        <f>INDEX('[2]SGU-Solar'!$B:$B, MATCH($A752, '[2]SGU-Solar'!$A:$A,0))</f>
        <v>4</v>
      </c>
      <c r="GT752">
        <f>INDEX('[2]SGU-Solar'!$B:$B, MATCH($A752, '[2]SGU-Solar'!$A:$A,0))</f>
        <v>4</v>
      </c>
      <c r="GU752">
        <f>INDEX('[2]SGU-Solar'!$B:$B, MATCH($A752, '[2]SGU-Solar'!$A:$A,0))</f>
        <v>4</v>
      </c>
      <c r="GV752">
        <f>INDEX('[2]SGU-Solar'!$B:$B, MATCH($A752, '[2]SGU-Solar'!$A:$A,0))</f>
        <v>4</v>
      </c>
      <c r="GW752">
        <f>INDEX('[2]SGU-Solar'!$B:$B, MATCH($A752, '[2]SGU-Solar'!$A:$A,0))</f>
        <v>4</v>
      </c>
      <c r="GX752">
        <f>INDEX('[2]SGU-Solar'!$B:$B, MATCH($A752, '[2]SGU-Solar'!$A:$A,0))</f>
        <v>4</v>
      </c>
      <c r="GY752">
        <f>INDEX('[2]SGU-Solar'!$B:$B, MATCH($A752, '[2]SGU-Solar'!$A:$A,0))</f>
        <v>4</v>
      </c>
      <c r="GZ752">
        <f>INDEX('[2]SGU-Solar'!$B:$B, MATCH($A752, '[2]SGU-Solar'!$A:$A,0))</f>
        <v>4</v>
      </c>
      <c r="HA752">
        <f>INDEX('[2]SGU-Solar'!$B:$B, MATCH($A752, '[2]SGU-Solar'!$A:$A,0))</f>
        <v>4</v>
      </c>
      <c r="HB752">
        <f>INDEX('[2]SGU-Solar'!$B:$B, MATCH($A752, '[2]SGU-Solar'!$A:$A,0))</f>
        <v>4</v>
      </c>
      <c r="HC752">
        <f>INDEX('[2]SGU-Solar'!$B:$B, MATCH($A752, '[2]SGU-Solar'!$A:$A,0))</f>
        <v>4</v>
      </c>
      <c r="HD752">
        <f>INDEX('[2]SGU-Solar'!$B:$B, MATCH($A752, '[2]SGU-Solar'!$A:$A,0))</f>
        <v>4</v>
      </c>
      <c r="HE752">
        <f>INDEX('[2]SGU-Solar'!$B:$B, MATCH($A752, '[2]SGU-Solar'!$A:$A,0))</f>
        <v>4</v>
      </c>
      <c r="HF752">
        <f>INDEX('[2]SGU-Solar'!$B:$B, MATCH($A752, '[2]SGU-Solar'!$A:$A,0))</f>
        <v>4</v>
      </c>
      <c r="HG752">
        <f>INDEX('[2]SGU-Solar'!$B:$B, MATCH($A752, '[2]SGU-Solar'!$A:$A,0))</f>
        <v>4</v>
      </c>
      <c r="HH752">
        <f>INDEX('[2]SGU-Solar'!$B:$B, MATCH($A752, '[2]SGU-Solar'!$A:$A,0))</f>
        <v>4</v>
      </c>
      <c r="HI752">
        <f>INDEX('[2]SGU-Solar'!$B:$B, MATCH($A752, '[2]SGU-Solar'!$A:$A,0))</f>
        <v>4</v>
      </c>
      <c r="HJ752">
        <f>INDEX('[2]SGU-Solar'!$B:$B, MATCH($A752, '[2]SGU-Solar'!$A:$A,0))</f>
        <v>4</v>
      </c>
      <c r="HK752">
        <f>INDEX('[2]SGU-Solar'!$B:$B, MATCH($A752, '[2]SGU-Solar'!$A:$A,0))</f>
        <v>4</v>
      </c>
      <c r="HL752">
        <f>INDEX('[2]SGU-Solar'!$B:$B, MATCH($A752, '[2]SGU-Solar'!$A:$A,0))</f>
        <v>4</v>
      </c>
      <c r="HM752">
        <f>INDEX('[2]SGU-Solar'!$B:$B, MATCH($A752, '[2]SGU-Solar'!$A:$A,0))</f>
        <v>4</v>
      </c>
      <c r="HN752">
        <f>INDEX('[2]SGU-Solar'!$B:$B, MATCH($A752, '[2]SGU-Solar'!$A:$A,0))</f>
        <v>4</v>
      </c>
      <c r="HO752">
        <f>INDEX('[2]SGU-Solar'!$B:$B, MATCH($A752, '[2]SGU-Solar'!$A:$A,0))</f>
        <v>4</v>
      </c>
      <c r="HP752">
        <f>INDEX('[2]SGU-Solar'!$B:$B, MATCH($A752, '[2]SGU-Solar'!$A:$A,0))</f>
        <v>4</v>
      </c>
      <c r="HQ752">
        <f>INDEX('[2]SGU-Solar'!$B:$B, MATCH($A752, '[2]SGU-Solar'!$A:$A,0))</f>
        <v>4</v>
      </c>
      <c r="HR752">
        <f>INDEX('[2]SGU-Solar'!$B:$B, MATCH($A752, '[2]SGU-Solar'!$A:$A,0))</f>
        <v>4</v>
      </c>
      <c r="HS752">
        <f>INDEX('[2]SGU-Solar'!$B:$B, MATCH($A752, '[2]SGU-Solar'!$A:$A,0))</f>
        <v>4</v>
      </c>
      <c r="HT752">
        <f>INDEX('[2]SGU-Solar'!$B:$B, MATCH($A752, '[2]SGU-Solar'!$A:$A,0))</f>
        <v>4</v>
      </c>
      <c r="HU752">
        <f>INDEX('[2]SGU-Solar'!$B:$B, MATCH($A752, '[2]SGU-Solar'!$A:$A,0))</f>
        <v>4</v>
      </c>
      <c r="HV752">
        <f>INDEX('[2]SGU-Solar'!$B:$B, MATCH($A752, '[2]SGU-Solar'!$A:$A,0))</f>
        <v>4</v>
      </c>
      <c r="HW752">
        <f>INDEX('[2]SGU-Solar'!$B:$B, MATCH($A752, '[2]SGU-Solar'!$A:$A,0))</f>
        <v>4</v>
      </c>
      <c r="HX752">
        <f>INDEX('[2]SGU-Solar'!$B:$B, MATCH($A752, '[2]SGU-Solar'!$A:$A,0))</f>
        <v>4</v>
      </c>
      <c r="HY752">
        <f>INDEX('[2]SGU-Solar'!$B:$B, MATCH($A752, '[2]SGU-Solar'!$A:$A,0))</f>
        <v>4</v>
      </c>
      <c r="HZ752">
        <f>INDEX('[2]SGU-Solar'!$B:$B, MATCH($A752, '[2]SGU-Solar'!$A:$A,0))</f>
        <v>4</v>
      </c>
      <c r="IA752">
        <f>INDEX('[2]SGU-Solar'!$B:$B, MATCH($A752, '[2]SGU-Solar'!$A:$A,0))</f>
        <v>4</v>
      </c>
      <c r="IB752">
        <f>INDEX('[2]SGU-Solar'!$B:$B, MATCH($A752, '[2]SGU-Solar'!$A:$A,0))</f>
        <v>4</v>
      </c>
      <c r="IC752">
        <f>INDEX('[2]SGU-Solar'!$B:$B, MATCH($A752, '[2]SGU-Solar'!$A:$A,0))</f>
        <v>4</v>
      </c>
      <c r="ID752">
        <f>INDEX('[2]SGU-Solar'!$B:$B, MATCH($A752, '[2]SGU-Solar'!$A:$A,0))</f>
        <v>4</v>
      </c>
      <c r="IE752">
        <f>INDEX('[2]SGU-Solar'!$B:$B, MATCH($A752, '[2]SGU-Solar'!$A:$A,0))</f>
        <v>4</v>
      </c>
      <c r="IF752">
        <f>INDEX('[2]SGU-Solar'!$B:$B, MATCH($A752, '[2]SGU-Solar'!$A:$A,0))</f>
        <v>4</v>
      </c>
      <c r="IG752">
        <f>INDEX('[2]SGU-Solar'!$B:$B, MATCH($A752, '[2]SGU-Solar'!$A:$A,0))</f>
        <v>4</v>
      </c>
      <c r="IH752">
        <f>INDEX('[2]SGU-Solar'!$B:$B, MATCH($A752, '[2]SGU-Solar'!$A:$A,0))</f>
        <v>4</v>
      </c>
      <c r="II752">
        <f>INDEX('[2]SGU-Solar'!$B:$B, MATCH($A752, '[2]SGU-Solar'!$A:$A,0))</f>
        <v>4</v>
      </c>
      <c r="IJ752">
        <f>INDEX('[2]SGU-Solar'!$B:$B, MATCH($A752, '[2]SGU-Solar'!$A:$A,0))</f>
        <v>4</v>
      </c>
      <c r="IK752">
        <f>INDEX('[2]SGU-Solar'!$B:$B, MATCH($A752, '[2]SGU-Solar'!$A:$A,0))</f>
        <v>4</v>
      </c>
      <c r="IL752">
        <f>INDEX('[2]SGU-Solar'!$B:$B, MATCH($A752, '[2]SGU-Solar'!$A:$A,0))</f>
        <v>4</v>
      </c>
      <c r="IM752">
        <f>INDEX('[2]SGU-Solar'!$B:$B, MATCH($A752, '[2]SGU-Solar'!$A:$A,0))</f>
        <v>4</v>
      </c>
      <c r="IN752">
        <f>INDEX('[2]SGU-Solar'!$B:$B, MATCH($A752, '[2]SGU-Solar'!$A:$A,0))</f>
        <v>4</v>
      </c>
      <c r="IO752">
        <f>INDEX('[2]SGU-Solar'!$B:$B, MATCH($A752, '[2]SGU-Solar'!$A:$A,0))</f>
        <v>4</v>
      </c>
      <c r="IP752">
        <f>INDEX('[2]SGU-Solar'!$B:$B, MATCH($A752, '[2]SGU-Solar'!$A:$A,0))</f>
        <v>4</v>
      </c>
      <c r="IQ752">
        <f>INDEX('[2]SGU-Solar'!$B:$B, MATCH($A752, '[2]SGU-Solar'!$A:$A,0))</f>
        <v>4</v>
      </c>
      <c r="IR752">
        <f>INDEX('[2]SGU-Solar'!$B:$B, MATCH($A752, '[2]SGU-Solar'!$A:$A,0))</f>
        <v>4</v>
      </c>
      <c r="IS752">
        <f>INDEX('[2]SGU-Solar'!$B:$B, MATCH($A752, '[2]SGU-Solar'!$A:$A,0))</f>
        <v>4</v>
      </c>
      <c r="IT752">
        <f>INDEX('[2]SGU-Solar'!$B:$B, MATCH($A752, '[2]SGU-Solar'!$A:$A,0))</f>
        <v>4</v>
      </c>
      <c r="IU752">
        <f>INDEX('[2]SGU-Solar'!$B:$B, MATCH($A752, '[2]SGU-Solar'!$A:$A,0))</f>
        <v>4</v>
      </c>
      <c r="IV752">
        <f>INDEX('[2]SGU-Solar'!$B:$B, MATCH($A752, '[2]SGU-Solar'!$A:$A,0))</f>
        <v>4</v>
      </c>
      <c r="IW752">
        <f>INDEX('[2]SGU-Solar'!$B:$B, MATCH($A752, '[2]SGU-Solar'!$A:$A,0))</f>
        <v>4</v>
      </c>
      <c r="IX752">
        <f>INDEX('[2]SGU-Solar'!$B:$B, MATCH($A752, '[2]SGU-Solar'!$A:$A,0))</f>
        <v>4</v>
      </c>
      <c r="IY752">
        <f>INDEX('[2]SGU-Solar'!$B:$B, MATCH($A752, '[2]SGU-Solar'!$A:$A,0))</f>
        <v>4</v>
      </c>
      <c r="IZ752">
        <f>INDEX('[2]SGU-Solar'!$B:$B, MATCH($A752, '[2]SGU-Solar'!$A:$A,0))</f>
        <v>4</v>
      </c>
      <c r="JA752">
        <f>INDEX('[2]SGU-Solar'!$B:$B, MATCH($A752, '[2]SGU-Solar'!$A:$A,0))</f>
        <v>4</v>
      </c>
      <c r="JB752">
        <f>INDEX('[2]SGU-Solar'!$B:$B, MATCH($A752, '[2]SGU-Solar'!$A:$A,0))</f>
        <v>4</v>
      </c>
      <c r="JC752">
        <f>INDEX('[2]SGU-Solar'!$B:$B, MATCH($A752, '[2]SGU-Solar'!$A:$A,0))</f>
        <v>4</v>
      </c>
      <c r="JD752">
        <f>INDEX('[2]SGU-Solar'!$B:$B, MATCH($A752, '[2]SGU-Solar'!$A:$A,0))</f>
        <v>4</v>
      </c>
      <c r="JE752">
        <f>INDEX('[2]SGU-Solar'!$B:$B, MATCH($A752, '[2]SGU-Solar'!$A:$A,0))</f>
        <v>4</v>
      </c>
      <c r="JF752">
        <f>INDEX('[2]SGU-Solar'!$B:$B, MATCH($A752, '[2]SGU-Solar'!$A:$A,0))</f>
        <v>4</v>
      </c>
      <c r="JG752">
        <f>INDEX('[2]SGU-Solar'!$B:$B, MATCH($A752, '[2]SGU-Solar'!$A:$A,0))</f>
        <v>4</v>
      </c>
      <c r="JH752">
        <f>INDEX('[2]SGU-Solar'!$B:$B, MATCH($A752, '[2]SGU-Solar'!$A:$A,0))</f>
        <v>4</v>
      </c>
      <c r="JI752">
        <f>INDEX('[2]SGU-Solar'!$B:$B, MATCH($A752, '[2]SGU-Solar'!$A:$A,0))</f>
        <v>4</v>
      </c>
      <c r="JJ752">
        <f>INDEX('[2]SGU-Solar'!$B:$B, MATCH($A752, '[2]SGU-Solar'!$A:$A,0))</f>
        <v>4</v>
      </c>
      <c r="JK752">
        <f>INDEX('[2]SGU-Solar'!$B:$B, MATCH($A752, '[2]SGU-Solar'!$A:$A,0))</f>
        <v>4</v>
      </c>
      <c r="JL752">
        <f>INDEX('[2]SGU-Solar'!$B:$B, MATCH($A752, '[2]SGU-Solar'!$A:$A,0))</f>
        <v>4</v>
      </c>
      <c r="JM752">
        <f>INDEX('[2]SGU-Solar'!$B:$B, MATCH($A752, '[2]SGU-Solar'!$A:$A,0))</f>
        <v>4</v>
      </c>
      <c r="JN752">
        <f>INDEX('[2]SGU-Solar'!$B:$B, MATCH($A752, '[2]SGU-Solar'!$A:$A,0))</f>
        <v>4</v>
      </c>
      <c r="JO752">
        <f>INDEX('[2]SGU-Solar'!$B:$B, MATCH($A752, '[2]SGU-Solar'!$A:$A,0))</f>
        <v>4</v>
      </c>
      <c r="JP752">
        <f>INDEX('[2]SGU-Solar'!$B:$B, MATCH($A752, '[2]SGU-Solar'!$A:$A,0))</f>
        <v>4</v>
      </c>
      <c r="JQ752">
        <f>INDEX('[2]SGU-Solar'!$B:$B, MATCH($A752, '[2]SGU-Solar'!$A:$A,0))</f>
        <v>4</v>
      </c>
      <c r="JR752">
        <f>INDEX('[2]SGU-Solar'!$B:$B, MATCH($A752, '[2]SGU-Solar'!$A:$A,0))</f>
        <v>4</v>
      </c>
      <c r="JS752">
        <f>INDEX('[2]SGU-Solar'!$B:$B, MATCH($A752, '[2]SGU-Solar'!$A:$A,0))</f>
        <v>4</v>
      </c>
      <c r="JT752">
        <f>INDEX('[2]SGU-Solar'!$B:$B, MATCH($A752, '[2]SGU-Solar'!$A:$A,0))</f>
        <v>4</v>
      </c>
      <c r="JU752">
        <f>INDEX('[2]SGU-Solar'!$B:$B, MATCH($A752, '[2]SGU-Solar'!$A:$A,0))</f>
        <v>4</v>
      </c>
      <c r="JV752">
        <f>INDEX('[2]SGU-Solar'!$B:$B, MATCH($A752, '[2]SGU-Solar'!$A:$A,0))</f>
        <v>4</v>
      </c>
      <c r="JW752">
        <f>INDEX('[2]SGU-Solar'!$B:$B, MATCH($A752, '[2]SGU-Solar'!$A:$A,0))</f>
        <v>4</v>
      </c>
      <c r="JX752">
        <f>INDEX('[2]SGU-Solar'!$B:$B, MATCH($A752, '[2]SGU-Solar'!$A:$A,0))</f>
        <v>4</v>
      </c>
      <c r="JY752">
        <f>INDEX('[2]SGU-Solar'!$B:$B, MATCH($A752, '[2]SGU-Solar'!$A:$A,0))</f>
        <v>4</v>
      </c>
      <c r="JZ752">
        <f>INDEX('[2]SGU-Solar'!$B:$B, MATCH($A752, '[2]SGU-Solar'!$A:$A,0))</f>
        <v>4</v>
      </c>
    </row>
    <row r="753" spans="1:286">
      <c r="A753">
        <v>3020</v>
      </c>
      <c r="B753" t="s">
        <v>9</v>
      </c>
      <c r="C753">
        <v>0</v>
      </c>
      <c r="D753">
        <v>0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1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1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1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4</v>
      </c>
      <c r="BQ753">
        <v>8</v>
      </c>
      <c r="BR753">
        <v>5</v>
      </c>
      <c r="BS753">
        <v>12</v>
      </c>
      <c r="BT753">
        <v>9</v>
      </c>
      <c r="BU753">
        <v>10</v>
      </c>
      <c r="BV753">
        <v>13</v>
      </c>
      <c r="BW753">
        <v>7</v>
      </c>
      <c r="BX753">
        <v>14</v>
      </c>
      <c r="BY753">
        <v>12</v>
      </c>
      <c r="BZ753">
        <v>13</v>
      </c>
      <c r="CA753">
        <v>19</v>
      </c>
      <c r="CB753">
        <v>15</v>
      </c>
      <c r="CC753">
        <v>18</v>
      </c>
      <c r="CD753">
        <v>7</v>
      </c>
      <c r="CE753">
        <v>11</v>
      </c>
      <c r="CF753">
        <v>5</v>
      </c>
      <c r="CG753">
        <v>13</v>
      </c>
      <c r="CH753">
        <v>8</v>
      </c>
      <c r="CI753">
        <v>13</v>
      </c>
      <c r="CJ753">
        <v>12</v>
      </c>
      <c r="CK753">
        <v>10</v>
      </c>
      <c r="CL753">
        <v>26</v>
      </c>
      <c r="CM753">
        <v>22</v>
      </c>
      <c r="CN753">
        <v>5</v>
      </c>
      <c r="CO753">
        <v>2</v>
      </c>
      <c r="CP753">
        <v>1</v>
      </c>
      <c r="CQ753">
        <v>2</v>
      </c>
      <c r="CR753">
        <v>3</v>
      </c>
      <c r="CS753">
        <v>1</v>
      </c>
      <c r="CT753">
        <v>1</v>
      </c>
      <c r="CU753">
        <v>1</v>
      </c>
      <c r="CV753">
        <v>0</v>
      </c>
      <c r="CW753">
        <v>0</v>
      </c>
      <c r="CX753">
        <v>4</v>
      </c>
      <c r="CY753">
        <v>3</v>
      </c>
      <c r="CZ753">
        <v>11</v>
      </c>
      <c r="DA753">
        <v>5</v>
      </c>
      <c r="DB753">
        <v>8</v>
      </c>
      <c r="DC753">
        <v>8</v>
      </c>
      <c r="DD753">
        <v>9</v>
      </c>
      <c r="DE753">
        <v>17</v>
      </c>
      <c r="DF753">
        <v>21</v>
      </c>
      <c r="DG753">
        <v>23</v>
      </c>
      <c r="DH753">
        <v>23</v>
      </c>
      <c r="DI753">
        <v>12</v>
      </c>
      <c r="DJ753">
        <v>11</v>
      </c>
      <c r="DK753">
        <v>12</v>
      </c>
      <c r="DL753">
        <v>15</v>
      </c>
      <c r="DM753">
        <v>19</v>
      </c>
      <c r="DN753">
        <v>43</v>
      </c>
      <c r="DO753">
        <v>23</v>
      </c>
      <c r="DP753">
        <f>INDEX('[2]SGU-Solar'!$B:$B, MATCH($A753, '[2]SGU-Solar'!$A:$A,0))</f>
        <v>20</v>
      </c>
      <c r="DQ753">
        <f>INDEX('[2]SGU-Solar'!$B:$B, MATCH($A753, '[2]SGU-Solar'!$A:$A,0))</f>
        <v>20</v>
      </c>
      <c r="DR753">
        <f>INDEX('[2]SGU-Solar'!$B:$B, MATCH($A753, '[2]SGU-Solar'!$A:$A,0))</f>
        <v>20</v>
      </c>
      <c r="DS753">
        <f>INDEX('[2]SGU-Solar'!$B:$B, MATCH($A753, '[2]SGU-Solar'!$A:$A,0))</f>
        <v>20</v>
      </c>
      <c r="DT753">
        <f>INDEX('[2]SGU-Solar'!$B:$B, MATCH($A753, '[2]SGU-Solar'!$A:$A,0))</f>
        <v>20</v>
      </c>
      <c r="DU753">
        <f>INDEX('[2]SGU-Solar'!$B:$B, MATCH($A753, '[2]SGU-Solar'!$A:$A,0))</f>
        <v>20</v>
      </c>
      <c r="DV753">
        <f>INDEX('[2]SGU-Solar'!$B:$B, MATCH($A753, '[2]SGU-Solar'!$A:$A,0))</f>
        <v>20</v>
      </c>
      <c r="DW753">
        <f>INDEX('[2]SGU-Solar'!$B:$B, MATCH($A753, '[2]SGU-Solar'!$A:$A,0))</f>
        <v>20</v>
      </c>
      <c r="DX753">
        <f>INDEX('[2]SGU-Solar'!$B:$B, MATCH($A753, '[2]SGU-Solar'!$A:$A,0))</f>
        <v>20</v>
      </c>
      <c r="DY753">
        <f>INDEX('[2]SGU-Solar'!$B:$B, MATCH($A753, '[2]SGU-Solar'!$A:$A,0))</f>
        <v>20</v>
      </c>
      <c r="DZ753">
        <f>INDEX('[2]SGU-Solar'!$B:$B, MATCH($A753, '[2]SGU-Solar'!$A:$A,0))</f>
        <v>20</v>
      </c>
      <c r="EA753">
        <f>INDEX('[2]SGU-Solar'!$B:$B, MATCH($A753, '[2]SGU-Solar'!$A:$A,0))</f>
        <v>20</v>
      </c>
      <c r="EB753">
        <f>INDEX('[2]SGU-Solar'!$B:$B, MATCH($A753, '[2]SGU-Solar'!$A:$A,0))</f>
        <v>20</v>
      </c>
      <c r="EC753">
        <f>INDEX('[2]SGU-Solar'!$B:$B, MATCH($A753, '[2]SGU-Solar'!$A:$A,0))</f>
        <v>20</v>
      </c>
      <c r="ED753">
        <f>INDEX('[2]SGU-Solar'!$B:$B, MATCH($A753, '[2]SGU-Solar'!$A:$A,0))</f>
        <v>20</v>
      </c>
      <c r="EE753">
        <f>INDEX('[2]SGU-Solar'!$B:$B, MATCH($A753, '[2]SGU-Solar'!$A:$A,0))</f>
        <v>20</v>
      </c>
      <c r="EF753">
        <f>INDEX('[2]SGU-Solar'!$B:$B, MATCH($A753, '[2]SGU-Solar'!$A:$A,0))</f>
        <v>20</v>
      </c>
      <c r="EG753">
        <f>INDEX('[2]SGU-Solar'!$S:$S, MATCH($A753, '[2]SGU-Solar'!$A:$A,0))</f>
        <v>71</v>
      </c>
      <c r="EH753">
        <f>INDEX('[2]SGU-Solar'!$S:$S, MATCH($A753, '[2]SGU-Solar'!$A:$A,0))</f>
        <v>71</v>
      </c>
      <c r="EI753">
        <f>INDEX('[2]SGU-Solar'!$S:$S, MATCH($A753, '[2]SGU-Solar'!$A:$A,0))</f>
        <v>71</v>
      </c>
      <c r="EJ753">
        <f>INDEX('[2]SGU-Solar'!$S:$S, MATCH($A753, '[2]SGU-Solar'!$A:$A,0))</f>
        <v>71</v>
      </c>
      <c r="EK753">
        <f>INDEX('[2]SGU-Solar'!$S:$S, MATCH($A753, '[2]SGU-Solar'!$A:$A,0))</f>
        <v>71</v>
      </c>
      <c r="EL753">
        <f>INDEX('[2]SGU-Solar'!$S:$S, MATCH($A753, '[2]SGU-Solar'!$A:$A,0))</f>
        <v>71</v>
      </c>
      <c r="EM753">
        <f>INDEX('[2]SGU-Solar'!$S:$S, MATCH($A753, '[2]SGU-Solar'!$A:$A,0))</f>
        <v>71</v>
      </c>
      <c r="EN753">
        <f>INDEX('[2]SGU-Solar'!$S:$S, MATCH($A753, '[2]SGU-Solar'!$A:$A,0))</f>
        <v>71</v>
      </c>
      <c r="EO753">
        <f>INDEX('[2]SGU-Solar'!$S:$S, MATCH($A753, '[2]SGU-Solar'!$A:$A,0))</f>
        <v>71</v>
      </c>
      <c r="EP753">
        <f>INDEX('[2]SGU-Solar'!$S:$S, MATCH($A753, '[2]SGU-Solar'!$A:$A,0))</f>
        <v>71</v>
      </c>
      <c r="EQ753">
        <f>INDEX('[2]SGU-Solar'!$S:$S, MATCH($A753, '[2]SGU-Solar'!$A:$A,0))</f>
        <v>71</v>
      </c>
      <c r="ER753">
        <f>INDEX('[2]SGU-Solar'!$S:$S, MATCH($A753, '[2]SGU-Solar'!$A:$A,0))</f>
        <v>71</v>
      </c>
      <c r="ES753">
        <f>INDEX('[2]SGU-Solar'!$S:$S, MATCH($A753, '[2]SGU-Solar'!$A:$A,0))</f>
        <v>71</v>
      </c>
      <c r="ET753">
        <f>INDEX('[2]SGU-Solar'!$S:$S, MATCH($A753, '[2]SGU-Solar'!$A:$A,0))</f>
        <v>71</v>
      </c>
      <c r="EU753">
        <f>INDEX('[2]SGU-Solar'!$S:$S, MATCH($A753, '[2]SGU-Solar'!$A:$A,0))</f>
        <v>71</v>
      </c>
      <c r="EV753">
        <f>INDEX('[2]SGU-Solar'!$S:$S, MATCH($A753, '[2]SGU-Solar'!$A:$A,0))</f>
        <v>71</v>
      </c>
      <c r="EW753">
        <f>INDEX('[2]SGU-Solar'!$S:$S, MATCH($A753, '[2]SGU-Solar'!$A:$A,0))</f>
        <v>71</v>
      </c>
      <c r="EX753">
        <f>INDEX('[2]SGU-Solar'!$S:$S, MATCH($A753, '[2]SGU-Solar'!$A:$A,0))</f>
        <v>71</v>
      </c>
      <c r="EY753">
        <f>INDEX('[2]SGU-Solar'!$S:$S, MATCH($A753, '[2]SGU-Solar'!$A:$A,0))</f>
        <v>71</v>
      </c>
      <c r="EZ753">
        <f>INDEX('[2]SGU-Solar'!$S:$S, MATCH($A753, '[2]SGU-Solar'!$A:$A,0))</f>
        <v>71</v>
      </c>
      <c r="FA753">
        <f>INDEX('[2]SGU-Solar'!$S:$S, MATCH($A753, '[2]SGU-Solar'!$A:$A,0))</f>
        <v>71</v>
      </c>
      <c r="FB753">
        <f>INDEX('[2]SGU-Solar'!$S:$S, MATCH($A753, '[2]SGU-Solar'!$A:$A,0))</f>
        <v>71</v>
      </c>
      <c r="FC753">
        <f>INDEX('[2]SGU-Solar'!$S:$S, MATCH($A753, '[2]SGU-Solar'!$A:$A,0))</f>
        <v>71</v>
      </c>
      <c r="FD753">
        <f>INDEX('[2]SGU-Solar'!$S:$S, MATCH($A753, '[2]SGU-Solar'!$A:$A,0))</f>
        <v>71</v>
      </c>
      <c r="FE753">
        <f>INDEX('[2]SGU-Solar'!$S:$S, MATCH($A753, '[2]SGU-Solar'!$A:$A,0))</f>
        <v>71</v>
      </c>
      <c r="FF753">
        <f>INDEX('[2]SGU-Solar'!$S:$S, MATCH($A753, '[2]SGU-Solar'!$A:$A,0))</f>
        <v>71</v>
      </c>
      <c r="FG753">
        <f>INDEX('[2]SGU-Solar'!$S:$S, MATCH($A753, '[2]SGU-Solar'!$A:$A,0))</f>
        <v>71</v>
      </c>
      <c r="FH753">
        <f>INDEX('[2]SGU-Solar'!$S:$S, MATCH($A753, '[2]SGU-Solar'!$A:$A,0))</f>
        <v>71</v>
      </c>
      <c r="FI753">
        <f>INDEX('[2]SGU-Solar'!$S:$S, MATCH($A753, '[2]SGU-Solar'!$A:$A,0))</f>
        <v>71</v>
      </c>
      <c r="FJ753">
        <f>INDEX('[2]SGU-Solar'!$B:$B, MATCH($A753, '[2]SGU-Solar'!$A:$A,0))</f>
        <v>20</v>
      </c>
      <c r="FK753">
        <f>INDEX('[2]SGU-Solar'!$B:$B, MATCH($A753, '[2]SGU-Solar'!$A:$A,0))</f>
        <v>20</v>
      </c>
      <c r="FL753">
        <f>INDEX('[2]SGU-Solar'!$B:$B, MATCH($A753, '[2]SGU-Solar'!$A:$A,0))</f>
        <v>20</v>
      </c>
      <c r="FM753">
        <f>INDEX('[2]SGU-Solar'!$B:$B, MATCH($A753, '[2]SGU-Solar'!$A:$A,0))</f>
        <v>20</v>
      </c>
      <c r="FN753">
        <f>INDEX('[2]SGU-Solar'!$B:$B, MATCH($A753, '[2]SGU-Solar'!$A:$A,0))</f>
        <v>20</v>
      </c>
      <c r="FO753">
        <f>INDEX('[2]SGU-Solar'!$B:$B, MATCH($A753, '[2]SGU-Solar'!$A:$A,0))</f>
        <v>20</v>
      </c>
      <c r="FP753">
        <f>INDEX('[2]SGU-Solar'!$B:$B, MATCH($A753, '[2]SGU-Solar'!$A:$A,0))</f>
        <v>20</v>
      </c>
      <c r="FQ753">
        <f>INDEX('[2]SGU-Solar'!$B:$B, MATCH($A753, '[2]SGU-Solar'!$A:$A,0))</f>
        <v>20</v>
      </c>
      <c r="FR753">
        <f>INDEX('[2]SGU-Solar'!$B:$B, MATCH($A753, '[2]SGU-Solar'!$A:$A,0))</f>
        <v>20</v>
      </c>
      <c r="FS753">
        <f>INDEX('[2]SGU-Solar'!$B:$B, MATCH($A753, '[2]SGU-Solar'!$A:$A,0))</f>
        <v>20</v>
      </c>
      <c r="FT753">
        <f>INDEX('[2]SGU-Solar'!$B:$B, MATCH($A753, '[2]SGU-Solar'!$A:$A,0))</f>
        <v>20</v>
      </c>
      <c r="FU753">
        <f>INDEX('[2]SGU-Solar'!$B:$B, MATCH($A753, '[2]SGU-Solar'!$A:$A,0))</f>
        <v>20</v>
      </c>
      <c r="FV753">
        <f>INDEX('[2]SGU-Solar'!$B:$B, MATCH($A753, '[2]SGU-Solar'!$A:$A,0))</f>
        <v>20</v>
      </c>
      <c r="FW753">
        <f>INDEX('[2]SGU-Solar'!$B:$B, MATCH($A753, '[2]SGU-Solar'!$A:$A,0))</f>
        <v>20</v>
      </c>
      <c r="FX753">
        <f>INDEX('[2]SGU-Solar'!$B:$B, MATCH($A753, '[2]SGU-Solar'!$A:$A,0))</f>
        <v>20</v>
      </c>
      <c r="FY753">
        <f>INDEX('[2]SGU-Solar'!$B:$B, MATCH($A753, '[2]SGU-Solar'!$A:$A,0))</f>
        <v>20</v>
      </c>
      <c r="FZ753">
        <f>INDEX('[2]SGU-Solar'!$B:$B, MATCH($A753, '[2]SGU-Solar'!$A:$A,0))</f>
        <v>20</v>
      </c>
      <c r="GA753">
        <f>INDEX('[2]SGU-Solar'!$B:$B, MATCH($A753, '[2]SGU-Solar'!$A:$A,0))</f>
        <v>20</v>
      </c>
      <c r="GB753">
        <f>INDEX('[2]SGU-Solar'!$B:$B, MATCH($A753, '[2]SGU-Solar'!$A:$A,0))</f>
        <v>20</v>
      </c>
      <c r="GC753">
        <f>INDEX('[2]SGU-Solar'!$B:$B, MATCH($A753, '[2]SGU-Solar'!$A:$A,0))</f>
        <v>20</v>
      </c>
      <c r="GD753">
        <f>INDEX('[2]SGU-Solar'!$B:$B, MATCH($A753, '[2]SGU-Solar'!$A:$A,0))</f>
        <v>20</v>
      </c>
      <c r="GE753">
        <f>INDEX('[2]SGU-Solar'!$B:$B, MATCH($A753, '[2]SGU-Solar'!$A:$A,0))</f>
        <v>20</v>
      </c>
      <c r="GF753">
        <f>INDEX('[2]SGU-Solar'!$B:$B, MATCH($A753, '[2]SGU-Solar'!$A:$A,0))</f>
        <v>20</v>
      </c>
      <c r="GG753">
        <f>INDEX('[2]SGU-Solar'!$B:$B, MATCH($A753, '[2]SGU-Solar'!$A:$A,0))</f>
        <v>20</v>
      </c>
      <c r="GH753">
        <f>INDEX('[2]SGU-Solar'!$B:$B, MATCH($A753, '[2]SGU-Solar'!$A:$A,0))</f>
        <v>20</v>
      </c>
      <c r="GI753">
        <f>INDEX('[2]SGU-Solar'!$B:$B, MATCH($A753, '[2]SGU-Solar'!$A:$A,0))</f>
        <v>20</v>
      </c>
      <c r="GJ753">
        <f>INDEX('[2]SGU-Solar'!$B:$B, MATCH($A753, '[2]SGU-Solar'!$A:$A,0))</f>
        <v>20</v>
      </c>
      <c r="GK753">
        <f>INDEX('[2]SGU-Solar'!$B:$B, MATCH($A753, '[2]SGU-Solar'!$A:$A,0))</f>
        <v>20</v>
      </c>
      <c r="GL753">
        <f>INDEX('[2]SGU-Solar'!$B:$B, MATCH($A753, '[2]SGU-Solar'!$A:$A,0))</f>
        <v>20</v>
      </c>
      <c r="GM753">
        <f>INDEX('[2]SGU-Solar'!$B:$B, MATCH($A753, '[2]SGU-Solar'!$A:$A,0))</f>
        <v>20</v>
      </c>
      <c r="GN753">
        <f>INDEX('[2]SGU-Solar'!$B:$B, MATCH($A753, '[2]SGU-Solar'!$A:$A,0))</f>
        <v>20</v>
      </c>
      <c r="GO753">
        <f>INDEX('[2]SGU-Solar'!$B:$B, MATCH($A753, '[2]SGU-Solar'!$A:$A,0))</f>
        <v>20</v>
      </c>
      <c r="GP753">
        <f>INDEX('[2]SGU-Solar'!$B:$B, MATCH($A753, '[2]SGU-Solar'!$A:$A,0))</f>
        <v>20</v>
      </c>
      <c r="GQ753">
        <f>INDEX('[2]SGU-Solar'!$B:$B, MATCH($A753, '[2]SGU-Solar'!$A:$A,0))</f>
        <v>20</v>
      </c>
      <c r="GR753">
        <f>INDEX('[2]SGU-Solar'!$B:$B, MATCH($A753, '[2]SGU-Solar'!$A:$A,0))</f>
        <v>20</v>
      </c>
      <c r="GS753">
        <f>INDEX('[2]SGU-Solar'!$B:$B, MATCH($A753, '[2]SGU-Solar'!$A:$A,0))</f>
        <v>20</v>
      </c>
      <c r="GT753">
        <f>INDEX('[2]SGU-Solar'!$B:$B, MATCH($A753, '[2]SGU-Solar'!$A:$A,0))</f>
        <v>20</v>
      </c>
      <c r="GU753">
        <f>INDEX('[2]SGU-Solar'!$B:$B, MATCH($A753, '[2]SGU-Solar'!$A:$A,0))</f>
        <v>20</v>
      </c>
      <c r="GV753">
        <f>INDEX('[2]SGU-Solar'!$B:$B, MATCH($A753, '[2]SGU-Solar'!$A:$A,0))</f>
        <v>20</v>
      </c>
      <c r="GW753">
        <f>INDEX('[2]SGU-Solar'!$B:$B, MATCH($A753, '[2]SGU-Solar'!$A:$A,0))</f>
        <v>20</v>
      </c>
      <c r="GX753">
        <f>INDEX('[2]SGU-Solar'!$B:$B, MATCH($A753, '[2]SGU-Solar'!$A:$A,0))</f>
        <v>20</v>
      </c>
      <c r="GY753">
        <f>INDEX('[2]SGU-Solar'!$B:$B, MATCH($A753, '[2]SGU-Solar'!$A:$A,0))</f>
        <v>20</v>
      </c>
      <c r="GZ753">
        <f>INDEX('[2]SGU-Solar'!$B:$B, MATCH($A753, '[2]SGU-Solar'!$A:$A,0))</f>
        <v>20</v>
      </c>
      <c r="HA753">
        <f>INDEX('[2]SGU-Solar'!$B:$B, MATCH($A753, '[2]SGU-Solar'!$A:$A,0))</f>
        <v>20</v>
      </c>
      <c r="HB753">
        <f>INDEX('[2]SGU-Solar'!$B:$B, MATCH($A753, '[2]SGU-Solar'!$A:$A,0))</f>
        <v>20</v>
      </c>
      <c r="HC753">
        <f>INDEX('[2]SGU-Solar'!$B:$B, MATCH($A753, '[2]SGU-Solar'!$A:$A,0))</f>
        <v>20</v>
      </c>
      <c r="HD753">
        <f>INDEX('[2]SGU-Solar'!$B:$B, MATCH($A753, '[2]SGU-Solar'!$A:$A,0))</f>
        <v>20</v>
      </c>
      <c r="HE753">
        <f>INDEX('[2]SGU-Solar'!$B:$B, MATCH($A753, '[2]SGU-Solar'!$A:$A,0))</f>
        <v>20</v>
      </c>
      <c r="HF753">
        <f>INDEX('[2]SGU-Solar'!$B:$B, MATCH($A753, '[2]SGU-Solar'!$A:$A,0))</f>
        <v>20</v>
      </c>
      <c r="HG753">
        <f>INDEX('[2]SGU-Solar'!$B:$B, MATCH($A753, '[2]SGU-Solar'!$A:$A,0))</f>
        <v>20</v>
      </c>
      <c r="HH753">
        <f>INDEX('[2]SGU-Solar'!$B:$B, MATCH($A753, '[2]SGU-Solar'!$A:$A,0))</f>
        <v>20</v>
      </c>
      <c r="HI753">
        <f>INDEX('[2]SGU-Solar'!$B:$B, MATCH($A753, '[2]SGU-Solar'!$A:$A,0))</f>
        <v>20</v>
      </c>
      <c r="HJ753">
        <f>INDEX('[2]SGU-Solar'!$B:$B, MATCH($A753, '[2]SGU-Solar'!$A:$A,0))</f>
        <v>20</v>
      </c>
      <c r="HK753">
        <f>INDEX('[2]SGU-Solar'!$B:$B, MATCH($A753, '[2]SGU-Solar'!$A:$A,0))</f>
        <v>20</v>
      </c>
      <c r="HL753">
        <f>INDEX('[2]SGU-Solar'!$B:$B, MATCH($A753, '[2]SGU-Solar'!$A:$A,0))</f>
        <v>20</v>
      </c>
      <c r="HM753">
        <f>INDEX('[2]SGU-Solar'!$B:$B, MATCH($A753, '[2]SGU-Solar'!$A:$A,0))</f>
        <v>20</v>
      </c>
      <c r="HN753">
        <f>INDEX('[2]SGU-Solar'!$B:$B, MATCH($A753, '[2]SGU-Solar'!$A:$A,0))</f>
        <v>20</v>
      </c>
      <c r="HO753">
        <f>INDEX('[2]SGU-Solar'!$B:$B, MATCH($A753, '[2]SGU-Solar'!$A:$A,0))</f>
        <v>20</v>
      </c>
      <c r="HP753">
        <f>INDEX('[2]SGU-Solar'!$B:$B, MATCH($A753, '[2]SGU-Solar'!$A:$A,0))</f>
        <v>20</v>
      </c>
      <c r="HQ753">
        <f>INDEX('[2]SGU-Solar'!$B:$B, MATCH($A753, '[2]SGU-Solar'!$A:$A,0))</f>
        <v>20</v>
      </c>
      <c r="HR753">
        <f>INDEX('[2]SGU-Solar'!$B:$B, MATCH($A753, '[2]SGU-Solar'!$A:$A,0))</f>
        <v>20</v>
      </c>
      <c r="HS753">
        <f>INDEX('[2]SGU-Solar'!$B:$B, MATCH($A753, '[2]SGU-Solar'!$A:$A,0))</f>
        <v>20</v>
      </c>
      <c r="HT753">
        <f>INDEX('[2]SGU-Solar'!$B:$B, MATCH($A753, '[2]SGU-Solar'!$A:$A,0))</f>
        <v>20</v>
      </c>
      <c r="HU753">
        <f>INDEX('[2]SGU-Solar'!$B:$B, MATCH($A753, '[2]SGU-Solar'!$A:$A,0))</f>
        <v>20</v>
      </c>
      <c r="HV753">
        <f>INDEX('[2]SGU-Solar'!$B:$B, MATCH($A753, '[2]SGU-Solar'!$A:$A,0))</f>
        <v>20</v>
      </c>
      <c r="HW753">
        <f>INDEX('[2]SGU-Solar'!$B:$B, MATCH($A753, '[2]SGU-Solar'!$A:$A,0))</f>
        <v>20</v>
      </c>
      <c r="HX753">
        <f>INDEX('[2]SGU-Solar'!$B:$B, MATCH($A753, '[2]SGU-Solar'!$A:$A,0))</f>
        <v>20</v>
      </c>
      <c r="HY753">
        <f>INDEX('[2]SGU-Solar'!$B:$B, MATCH($A753, '[2]SGU-Solar'!$A:$A,0))</f>
        <v>20</v>
      </c>
      <c r="HZ753">
        <f>INDEX('[2]SGU-Solar'!$B:$B, MATCH($A753, '[2]SGU-Solar'!$A:$A,0))</f>
        <v>20</v>
      </c>
      <c r="IA753">
        <f>INDEX('[2]SGU-Solar'!$B:$B, MATCH($A753, '[2]SGU-Solar'!$A:$A,0))</f>
        <v>20</v>
      </c>
      <c r="IB753">
        <f>INDEX('[2]SGU-Solar'!$B:$B, MATCH($A753, '[2]SGU-Solar'!$A:$A,0))</f>
        <v>20</v>
      </c>
      <c r="IC753">
        <f>INDEX('[2]SGU-Solar'!$B:$B, MATCH($A753, '[2]SGU-Solar'!$A:$A,0))</f>
        <v>20</v>
      </c>
      <c r="ID753">
        <f>INDEX('[2]SGU-Solar'!$B:$B, MATCH($A753, '[2]SGU-Solar'!$A:$A,0))</f>
        <v>20</v>
      </c>
      <c r="IE753">
        <f>INDEX('[2]SGU-Solar'!$B:$B, MATCH($A753, '[2]SGU-Solar'!$A:$A,0))</f>
        <v>20</v>
      </c>
      <c r="IF753">
        <f>INDEX('[2]SGU-Solar'!$B:$B, MATCH($A753, '[2]SGU-Solar'!$A:$A,0))</f>
        <v>20</v>
      </c>
      <c r="IG753">
        <f>INDEX('[2]SGU-Solar'!$B:$B, MATCH($A753, '[2]SGU-Solar'!$A:$A,0))</f>
        <v>20</v>
      </c>
      <c r="IH753">
        <f>INDEX('[2]SGU-Solar'!$B:$B, MATCH($A753, '[2]SGU-Solar'!$A:$A,0))</f>
        <v>20</v>
      </c>
      <c r="II753">
        <f>INDEX('[2]SGU-Solar'!$B:$B, MATCH($A753, '[2]SGU-Solar'!$A:$A,0))</f>
        <v>20</v>
      </c>
      <c r="IJ753">
        <f>INDEX('[2]SGU-Solar'!$B:$B, MATCH($A753, '[2]SGU-Solar'!$A:$A,0))</f>
        <v>20</v>
      </c>
      <c r="IK753">
        <f>INDEX('[2]SGU-Solar'!$B:$B, MATCH($A753, '[2]SGU-Solar'!$A:$A,0))</f>
        <v>20</v>
      </c>
      <c r="IL753">
        <f>INDEX('[2]SGU-Solar'!$B:$B, MATCH($A753, '[2]SGU-Solar'!$A:$A,0))</f>
        <v>20</v>
      </c>
      <c r="IM753">
        <f>INDEX('[2]SGU-Solar'!$B:$B, MATCH($A753, '[2]SGU-Solar'!$A:$A,0))</f>
        <v>20</v>
      </c>
      <c r="IN753">
        <f>INDEX('[2]SGU-Solar'!$B:$B, MATCH($A753, '[2]SGU-Solar'!$A:$A,0))</f>
        <v>20</v>
      </c>
      <c r="IO753">
        <f>INDEX('[2]SGU-Solar'!$B:$B, MATCH($A753, '[2]SGU-Solar'!$A:$A,0))</f>
        <v>20</v>
      </c>
      <c r="IP753">
        <f>INDEX('[2]SGU-Solar'!$B:$B, MATCH($A753, '[2]SGU-Solar'!$A:$A,0))</f>
        <v>20</v>
      </c>
      <c r="IQ753">
        <f>INDEX('[2]SGU-Solar'!$B:$B, MATCH($A753, '[2]SGU-Solar'!$A:$A,0))</f>
        <v>20</v>
      </c>
      <c r="IR753">
        <f>INDEX('[2]SGU-Solar'!$B:$B, MATCH($A753, '[2]SGU-Solar'!$A:$A,0))</f>
        <v>20</v>
      </c>
      <c r="IS753">
        <f>INDEX('[2]SGU-Solar'!$B:$B, MATCH($A753, '[2]SGU-Solar'!$A:$A,0))</f>
        <v>20</v>
      </c>
      <c r="IT753">
        <f>INDEX('[2]SGU-Solar'!$B:$B, MATCH($A753, '[2]SGU-Solar'!$A:$A,0))</f>
        <v>20</v>
      </c>
      <c r="IU753">
        <f>INDEX('[2]SGU-Solar'!$B:$B, MATCH($A753, '[2]SGU-Solar'!$A:$A,0))</f>
        <v>20</v>
      </c>
      <c r="IV753">
        <f>INDEX('[2]SGU-Solar'!$B:$B, MATCH($A753, '[2]SGU-Solar'!$A:$A,0))</f>
        <v>20</v>
      </c>
      <c r="IW753">
        <f>INDEX('[2]SGU-Solar'!$B:$B, MATCH($A753, '[2]SGU-Solar'!$A:$A,0))</f>
        <v>20</v>
      </c>
      <c r="IX753">
        <f>INDEX('[2]SGU-Solar'!$B:$B, MATCH($A753, '[2]SGU-Solar'!$A:$A,0))</f>
        <v>20</v>
      </c>
      <c r="IY753">
        <f>INDEX('[2]SGU-Solar'!$B:$B, MATCH($A753, '[2]SGU-Solar'!$A:$A,0))</f>
        <v>20</v>
      </c>
      <c r="IZ753">
        <f>INDEX('[2]SGU-Solar'!$B:$B, MATCH($A753, '[2]SGU-Solar'!$A:$A,0))</f>
        <v>20</v>
      </c>
      <c r="JA753">
        <f>INDEX('[2]SGU-Solar'!$B:$B, MATCH($A753, '[2]SGU-Solar'!$A:$A,0))</f>
        <v>20</v>
      </c>
      <c r="JB753">
        <f>INDEX('[2]SGU-Solar'!$B:$B, MATCH($A753, '[2]SGU-Solar'!$A:$A,0))</f>
        <v>20</v>
      </c>
      <c r="JC753">
        <f>INDEX('[2]SGU-Solar'!$B:$B, MATCH($A753, '[2]SGU-Solar'!$A:$A,0))</f>
        <v>20</v>
      </c>
      <c r="JD753">
        <f>INDEX('[2]SGU-Solar'!$B:$B, MATCH($A753, '[2]SGU-Solar'!$A:$A,0))</f>
        <v>20</v>
      </c>
      <c r="JE753">
        <f>INDEX('[2]SGU-Solar'!$B:$B, MATCH($A753, '[2]SGU-Solar'!$A:$A,0))</f>
        <v>20</v>
      </c>
      <c r="JF753">
        <f>INDEX('[2]SGU-Solar'!$B:$B, MATCH($A753, '[2]SGU-Solar'!$A:$A,0))</f>
        <v>20</v>
      </c>
      <c r="JG753">
        <f>INDEX('[2]SGU-Solar'!$B:$B, MATCH($A753, '[2]SGU-Solar'!$A:$A,0))</f>
        <v>20</v>
      </c>
      <c r="JH753">
        <f>INDEX('[2]SGU-Solar'!$B:$B, MATCH($A753, '[2]SGU-Solar'!$A:$A,0))</f>
        <v>20</v>
      </c>
      <c r="JI753">
        <f>INDEX('[2]SGU-Solar'!$B:$B, MATCH($A753, '[2]SGU-Solar'!$A:$A,0))</f>
        <v>20</v>
      </c>
      <c r="JJ753">
        <f>INDEX('[2]SGU-Solar'!$B:$B, MATCH($A753, '[2]SGU-Solar'!$A:$A,0))</f>
        <v>20</v>
      </c>
      <c r="JK753">
        <f>INDEX('[2]SGU-Solar'!$B:$B, MATCH($A753, '[2]SGU-Solar'!$A:$A,0))</f>
        <v>20</v>
      </c>
      <c r="JL753">
        <f>INDEX('[2]SGU-Solar'!$B:$B, MATCH($A753, '[2]SGU-Solar'!$A:$A,0))</f>
        <v>20</v>
      </c>
      <c r="JM753">
        <f>INDEX('[2]SGU-Solar'!$B:$B, MATCH($A753, '[2]SGU-Solar'!$A:$A,0))</f>
        <v>20</v>
      </c>
      <c r="JN753">
        <f>INDEX('[2]SGU-Solar'!$B:$B, MATCH($A753, '[2]SGU-Solar'!$A:$A,0))</f>
        <v>20</v>
      </c>
      <c r="JO753">
        <f>INDEX('[2]SGU-Solar'!$B:$B, MATCH($A753, '[2]SGU-Solar'!$A:$A,0))</f>
        <v>20</v>
      </c>
      <c r="JP753">
        <f>INDEX('[2]SGU-Solar'!$B:$B, MATCH($A753, '[2]SGU-Solar'!$A:$A,0))</f>
        <v>20</v>
      </c>
      <c r="JQ753">
        <f>INDEX('[2]SGU-Solar'!$B:$B, MATCH($A753, '[2]SGU-Solar'!$A:$A,0))</f>
        <v>20</v>
      </c>
      <c r="JR753">
        <f>INDEX('[2]SGU-Solar'!$B:$B, MATCH($A753, '[2]SGU-Solar'!$A:$A,0))</f>
        <v>20</v>
      </c>
      <c r="JS753">
        <f>INDEX('[2]SGU-Solar'!$B:$B, MATCH($A753, '[2]SGU-Solar'!$A:$A,0))</f>
        <v>20</v>
      </c>
      <c r="JT753">
        <f>INDEX('[2]SGU-Solar'!$B:$B, MATCH($A753, '[2]SGU-Solar'!$A:$A,0))</f>
        <v>20</v>
      </c>
      <c r="JU753">
        <f>INDEX('[2]SGU-Solar'!$B:$B, MATCH($A753, '[2]SGU-Solar'!$A:$A,0))</f>
        <v>20</v>
      </c>
      <c r="JV753">
        <f>INDEX('[2]SGU-Solar'!$B:$B, MATCH($A753, '[2]SGU-Solar'!$A:$A,0))</f>
        <v>20</v>
      </c>
      <c r="JW753">
        <f>INDEX('[2]SGU-Solar'!$B:$B, MATCH($A753, '[2]SGU-Solar'!$A:$A,0))</f>
        <v>20</v>
      </c>
      <c r="JX753">
        <f>INDEX('[2]SGU-Solar'!$B:$B, MATCH($A753, '[2]SGU-Solar'!$A:$A,0))</f>
        <v>20</v>
      </c>
      <c r="JY753">
        <f>INDEX('[2]SGU-Solar'!$B:$B, MATCH($A753, '[2]SGU-Solar'!$A:$A,0))</f>
        <v>20</v>
      </c>
      <c r="JZ753">
        <f>INDEX('[2]SGU-Solar'!$B:$B, MATCH($A753, '[2]SGU-Solar'!$A:$A,0))</f>
        <v>20</v>
      </c>
    </row>
    <row r="754" spans="1:286">
      <c r="A754">
        <v>3021</v>
      </c>
      <c r="B754" t="s">
        <v>9</v>
      </c>
      <c r="C754">
        <v>0</v>
      </c>
      <c r="D754">
        <v>0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1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1</v>
      </c>
      <c r="CL754">
        <v>0</v>
      </c>
      <c r="CM754">
        <v>0</v>
      </c>
      <c r="CN754">
        <v>2</v>
      </c>
      <c r="CO754">
        <v>0</v>
      </c>
      <c r="CP754">
        <v>0</v>
      </c>
      <c r="CQ754">
        <v>0</v>
      </c>
      <c r="CR754">
        <v>1</v>
      </c>
      <c r="CS754">
        <v>2</v>
      </c>
      <c r="CT754">
        <v>4</v>
      </c>
      <c r="CU754">
        <v>2</v>
      </c>
      <c r="CV754">
        <v>6</v>
      </c>
      <c r="CW754">
        <v>0</v>
      </c>
      <c r="CX754">
        <v>1</v>
      </c>
      <c r="CY754">
        <v>4</v>
      </c>
      <c r="CZ754">
        <v>6</v>
      </c>
      <c r="DA754">
        <v>4</v>
      </c>
      <c r="DB754">
        <v>4</v>
      </c>
      <c r="DC754">
        <v>7</v>
      </c>
      <c r="DD754">
        <v>14</v>
      </c>
      <c r="DE754">
        <v>10</v>
      </c>
      <c r="DF754">
        <v>28</v>
      </c>
      <c r="DG754">
        <v>24</v>
      </c>
      <c r="DH754">
        <v>40</v>
      </c>
      <c r="DI754">
        <v>21</v>
      </c>
      <c r="DJ754">
        <v>7</v>
      </c>
      <c r="DK754">
        <v>13</v>
      </c>
      <c r="DL754">
        <v>19</v>
      </c>
      <c r="DM754">
        <v>36</v>
      </c>
      <c r="DN754">
        <v>36</v>
      </c>
      <c r="DO754">
        <v>21</v>
      </c>
      <c r="DP754">
        <f>INDEX('[2]SGU-Solar'!$B:$B, MATCH($A754, '[2]SGU-Solar'!$A:$A,0))</f>
        <v>28</v>
      </c>
      <c r="DQ754">
        <f>INDEX('[2]SGU-Solar'!$B:$B, MATCH($A754, '[2]SGU-Solar'!$A:$A,0))</f>
        <v>28</v>
      </c>
      <c r="DR754">
        <f>INDEX('[2]SGU-Solar'!$B:$B, MATCH($A754, '[2]SGU-Solar'!$A:$A,0))</f>
        <v>28</v>
      </c>
      <c r="DS754">
        <f>INDEX('[2]SGU-Solar'!$B:$B, MATCH($A754, '[2]SGU-Solar'!$A:$A,0))</f>
        <v>28</v>
      </c>
      <c r="DT754">
        <f>INDEX('[2]SGU-Solar'!$B:$B, MATCH($A754, '[2]SGU-Solar'!$A:$A,0))</f>
        <v>28</v>
      </c>
      <c r="DU754">
        <f>INDEX('[2]SGU-Solar'!$B:$B, MATCH($A754, '[2]SGU-Solar'!$A:$A,0))</f>
        <v>28</v>
      </c>
      <c r="DV754">
        <f>INDEX('[2]SGU-Solar'!$B:$B, MATCH($A754, '[2]SGU-Solar'!$A:$A,0))</f>
        <v>28</v>
      </c>
      <c r="DW754">
        <f>INDEX('[2]SGU-Solar'!$B:$B, MATCH($A754, '[2]SGU-Solar'!$A:$A,0))</f>
        <v>28</v>
      </c>
      <c r="DX754">
        <f>INDEX('[2]SGU-Solar'!$B:$B, MATCH($A754, '[2]SGU-Solar'!$A:$A,0))</f>
        <v>28</v>
      </c>
      <c r="DY754">
        <f>INDEX('[2]SGU-Solar'!$B:$B, MATCH($A754, '[2]SGU-Solar'!$A:$A,0))</f>
        <v>28</v>
      </c>
      <c r="DZ754">
        <f>INDEX('[2]SGU-Solar'!$B:$B, MATCH($A754, '[2]SGU-Solar'!$A:$A,0))</f>
        <v>28</v>
      </c>
      <c r="EA754">
        <f>INDEX('[2]SGU-Solar'!$B:$B, MATCH($A754, '[2]SGU-Solar'!$A:$A,0))</f>
        <v>28</v>
      </c>
      <c r="EB754">
        <f>INDEX('[2]SGU-Solar'!$B:$B, MATCH($A754, '[2]SGU-Solar'!$A:$A,0))</f>
        <v>28</v>
      </c>
      <c r="EC754">
        <f>INDEX('[2]SGU-Solar'!$B:$B, MATCH($A754, '[2]SGU-Solar'!$A:$A,0))</f>
        <v>28</v>
      </c>
      <c r="ED754">
        <f>INDEX('[2]SGU-Solar'!$B:$B, MATCH($A754, '[2]SGU-Solar'!$A:$A,0))</f>
        <v>28</v>
      </c>
      <c r="EE754">
        <f>INDEX('[2]SGU-Solar'!$B:$B, MATCH($A754, '[2]SGU-Solar'!$A:$A,0))</f>
        <v>28</v>
      </c>
      <c r="EF754">
        <f>INDEX('[2]SGU-Solar'!$B:$B, MATCH($A754, '[2]SGU-Solar'!$A:$A,0))</f>
        <v>28</v>
      </c>
      <c r="EG754">
        <f>INDEX('[2]SGU-Solar'!$S:$S, MATCH($A754, '[2]SGU-Solar'!$A:$A,0))</f>
        <v>88</v>
      </c>
      <c r="EH754">
        <f>INDEX('[2]SGU-Solar'!$S:$S, MATCH($A754, '[2]SGU-Solar'!$A:$A,0))</f>
        <v>88</v>
      </c>
      <c r="EI754">
        <f>INDEX('[2]SGU-Solar'!$S:$S, MATCH($A754, '[2]SGU-Solar'!$A:$A,0))</f>
        <v>88</v>
      </c>
      <c r="EJ754">
        <f>INDEX('[2]SGU-Solar'!$S:$S, MATCH($A754, '[2]SGU-Solar'!$A:$A,0))</f>
        <v>88</v>
      </c>
      <c r="EK754">
        <f>INDEX('[2]SGU-Solar'!$S:$S, MATCH($A754, '[2]SGU-Solar'!$A:$A,0))</f>
        <v>88</v>
      </c>
      <c r="EL754">
        <f>INDEX('[2]SGU-Solar'!$S:$S, MATCH($A754, '[2]SGU-Solar'!$A:$A,0))</f>
        <v>88</v>
      </c>
      <c r="EM754">
        <f>INDEX('[2]SGU-Solar'!$S:$S, MATCH($A754, '[2]SGU-Solar'!$A:$A,0))</f>
        <v>88</v>
      </c>
      <c r="EN754">
        <f>INDEX('[2]SGU-Solar'!$S:$S, MATCH($A754, '[2]SGU-Solar'!$A:$A,0))</f>
        <v>88</v>
      </c>
      <c r="EO754">
        <f>INDEX('[2]SGU-Solar'!$S:$S, MATCH($A754, '[2]SGU-Solar'!$A:$A,0))</f>
        <v>88</v>
      </c>
      <c r="EP754">
        <f>INDEX('[2]SGU-Solar'!$S:$S, MATCH($A754, '[2]SGU-Solar'!$A:$A,0))</f>
        <v>88</v>
      </c>
      <c r="EQ754">
        <f>INDEX('[2]SGU-Solar'!$S:$S, MATCH($A754, '[2]SGU-Solar'!$A:$A,0))</f>
        <v>88</v>
      </c>
      <c r="ER754">
        <f>INDEX('[2]SGU-Solar'!$S:$S, MATCH($A754, '[2]SGU-Solar'!$A:$A,0))</f>
        <v>88</v>
      </c>
      <c r="ES754">
        <f>INDEX('[2]SGU-Solar'!$S:$S, MATCH($A754, '[2]SGU-Solar'!$A:$A,0))</f>
        <v>88</v>
      </c>
      <c r="ET754">
        <f>INDEX('[2]SGU-Solar'!$S:$S, MATCH($A754, '[2]SGU-Solar'!$A:$A,0))</f>
        <v>88</v>
      </c>
      <c r="EU754">
        <f>INDEX('[2]SGU-Solar'!$S:$S, MATCH($A754, '[2]SGU-Solar'!$A:$A,0))</f>
        <v>88</v>
      </c>
      <c r="EV754">
        <f>INDEX('[2]SGU-Solar'!$S:$S, MATCH($A754, '[2]SGU-Solar'!$A:$A,0))</f>
        <v>88</v>
      </c>
      <c r="EW754">
        <f>INDEX('[2]SGU-Solar'!$S:$S, MATCH($A754, '[2]SGU-Solar'!$A:$A,0))</f>
        <v>88</v>
      </c>
      <c r="EX754">
        <f>INDEX('[2]SGU-Solar'!$S:$S, MATCH($A754, '[2]SGU-Solar'!$A:$A,0))</f>
        <v>88</v>
      </c>
      <c r="EY754">
        <f>INDEX('[2]SGU-Solar'!$S:$S, MATCH($A754, '[2]SGU-Solar'!$A:$A,0))</f>
        <v>88</v>
      </c>
      <c r="EZ754">
        <f>INDEX('[2]SGU-Solar'!$S:$S, MATCH($A754, '[2]SGU-Solar'!$A:$A,0))</f>
        <v>88</v>
      </c>
      <c r="FA754">
        <f>INDEX('[2]SGU-Solar'!$S:$S, MATCH($A754, '[2]SGU-Solar'!$A:$A,0))</f>
        <v>88</v>
      </c>
      <c r="FB754">
        <f>INDEX('[2]SGU-Solar'!$S:$S, MATCH($A754, '[2]SGU-Solar'!$A:$A,0))</f>
        <v>88</v>
      </c>
      <c r="FC754">
        <f>INDEX('[2]SGU-Solar'!$S:$S, MATCH($A754, '[2]SGU-Solar'!$A:$A,0))</f>
        <v>88</v>
      </c>
      <c r="FD754">
        <f>INDEX('[2]SGU-Solar'!$S:$S, MATCH($A754, '[2]SGU-Solar'!$A:$A,0))</f>
        <v>88</v>
      </c>
      <c r="FE754">
        <f>INDEX('[2]SGU-Solar'!$S:$S, MATCH($A754, '[2]SGU-Solar'!$A:$A,0))</f>
        <v>88</v>
      </c>
      <c r="FF754">
        <f>INDEX('[2]SGU-Solar'!$S:$S, MATCH($A754, '[2]SGU-Solar'!$A:$A,0))</f>
        <v>88</v>
      </c>
      <c r="FG754">
        <f>INDEX('[2]SGU-Solar'!$S:$S, MATCH($A754, '[2]SGU-Solar'!$A:$A,0))</f>
        <v>88</v>
      </c>
      <c r="FH754">
        <f>INDEX('[2]SGU-Solar'!$S:$S, MATCH($A754, '[2]SGU-Solar'!$A:$A,0))</f>
        <v>88</v>
      </c>
      <c r="FI754">
        <f>INDEX('[2]SGU-Solar'!$S:$S, MATCH($A754, '[2]SGU-Solar'!$A:$A,0))</f>
        <v>88</v>
      </c>
      <c r="FJ754">
        <f>INDEX('[2]SGU-Solar'!$B:$B, MATCH($A754, '[2]SGU-Solar'!$A:$A,0))</f>
        <v>28</v>
      </c>
      <c r="FK754">
        <f>INDEX('[2]SGU-Solar'!$B:$B, MATCH($A754, '[2]SGU-Solar'!$A:$A,0))</f>
        <v>28</v>
      </c>
      <c r="FL754">
        <f>INDEX('[2]SGU-Solar'!$B:$B, MATCH($A754, '[2]SGU-Solar'!$A:$A,0))</f>
        <v>28</v>
      </c>
      <c r="FM754">
        <f>INDEX('[2]SGU-Solar'!$B:$B, MATCH($A754, '[2]SGU-Solar'!$A:$A,0))</f>
        <v>28</v>
      </c>
      <c r="FN754">
        <f>INDEX('[2]SGU-Solar'!$B:$B, MATCH($A754, '[2]SGU-Solar'!$A:$A,0))</f>
        <v>28</v>
      </c>
      <c r="FO754">
        <f>INDEX('[2]SGU-Solar'!$B:$B, MATCH($A754, '[2]SGU-Solar'!$A:$A,0))</f>
        <v>28</v>
      </c>
      <c r="FP754">
        <f>INDEX('[2]SGU-Solar'!$B:$B, MATCH($A754, '[2]SGU-Solar'!$A:$A,0))</f>
        <v>28</v>
      </c>
      <c r="FQ754">
        <f>INDEX('[2]SGU-Solar'!$B:$B, MATCH($A754, '[2]SGU-Solar'!$A:$A,0))</f>
        <v>28</v>
      </c>
      <c r="FR754">
        <f>INDEX('[2]SGU-Solar'!$B:$B, MATCH($A754, '[2]SGU-Solar'!$A:$A,0))</f>
        <v>28</v>
      </c>
      <c r="FS754">
        <f>INDEX('[2]SGU-Solar'!$B:$B, MATCH($A754, '[2]SGU-Solar'!$A:$A,0))</f>
        <v>28</v>
      </c>
      <c r="FT754">
        <f>INDEX('[2]SGU-Solar'!$B:$B, MATCH($A754, '[2]SGU-Solar'!$A:$A,0))</f>
        <v>28</v>
      </c>
      <c r="FU754">
        <f>INDEX('[2]SGU-Solar'!$B:$B, MATCH($A754, '[2]SGU-Solar'!$A:$A,0))</f>
        <v>28</v>
      </c>
      <c r="FV754">
        <f>INDEX('[2]SGU-Solar'!$B:$B, MATCH($A754, '[2]SGU-Solar'!$A:$A,0))</f>
        <v>28</v>
      </c>
      <c r="FW754">
        <f>INDEX('[2]SGU-Solar'!$B:$B, MATCH($A754, '[2]SGU-Solar'!$A:$A,0))</f>
        <v>28</v>
      </c>
      <c r="FX754">
        <f>INDEX('[2]SGU-Solar'!$B:$B, MATCH($A754, '[2]SGU-Solar'!$A:$A,0))</f>
        <v>28</v>
      </c>
      <c r="FY754">
        <f>INDEX('[2]SGU-Solar'!$B:$B, MATCH($A754, '[2]SGU-Solar'!$A:$A,0))</f>
        <v>28</v>
      </c>
      <c r="FZ754">
        <f>INDEX('[2]SGU-Solar'!$B:$B, MATCH($A754, '[2]SGU-Solar'!$A:$A,0))</f>
        <v>28</v>
      </c>
      <c r="GA754">
        <f>INDEX('[2]SGU-Solar'!$B:$B, MATCH($A754, '[2]SGU-Solar'!$A:$A,0))</f>
        <v>28</v>
      </c>
      <c r="GB754">
        <f>INDEX('[2]SGU-Solar'!$B:$B, MATCH($A754, '[2]SGU-Solar'!$A:$A,0))</f>
        <v>28</v>
      </c>
      <c r="GC754">
        <f>INDEX('[2]SGU-Solar'!$B:$B, MATCH($A754, '[2]SGU-Solar'!$A:$A,0))</f>
        <v>28</v>
      </c>
      <c r="GD754">
        <f>INDEX('[2]SGU-Solar'!$B:$B, MATCH($A754, '[2]SGU-Solar'!$A:$A,0))</f>
        <v>28</v>
      </c>
      <c r="GE754">
        <f>INDEX('[2]SGU-Solar'!$B:$B, MATCH($A754, '[2]SGU-Solar'!$A:$A,0))</f>
        <v>28</v>
      </c>
      <c r="GF754">
        <f>INDEX('[2]SGU-Solar'!$B:$B, MATCH($A754, '[2]SGU-Solar'!$A:$A,0))</f>
        <v>28</v>
      </c>
      <c r="GG754">
        <f>INDEX('[2]SGU-Solar'!$B:$B, MATCH($A754, '[2]SGU-Solar'!$A:$A,0))</f>
        <v>28</v>
      </c>
      <c r="GH754">
        <f>INDEX('[2]SGU-Solar'!$B:$B, MATCH($A754, '[2]SGU-Solar'!$A:$A,0))</f>
        <v>28</v>
      </c>
      <c r="GI754">
        <f>INDEX('[2]SGU-Solar'!$B:$B, MATCH($A754, '[2]SGU-Solar'!$A:$A,0))</f>
        <v>28</v>
      </c>
      <c r="GJ754">
        <f>INDEX('[2]SGU-Solar'!$B:$B, MATCH($A754, '[2]SGU-Solar'!$A:$A,0))</f>
        <v>28</v>
      </c>
      <c r="GK754">
        <f>INDEX('[2]SGU-Solar'!$B:$B, MATCH($A754, '[2]SGU-Solar'!$A:$A,0))</f>
        <v>28</v>
      </c>
      <c r="GL754">
        <f>INDEX('[2]SGU-Solar'!$B:$B, MATCH($A754, '[2]SGU-Solar'!$A:$A,0))</f>
        <v>28</v>
      </c>
      <c r="GM754">
        <f>INDEX('[2]SGU-Solar'!$B:$B, MATCH($A754, '[2]SGU-Solar'!$A:$A,0))</f>
        <v>28</v>
      </c>
      <c r="GN754">
        <f>INDEX('[2]SGU-Solar'!$B:$B, MATCH($A754, '[2]SGU-Solar'!$A:$A,0))</f>
        <v>28</v>
      </c>
      <c r="GO754">
        <f>INDEX('[2]SGU-Solar'!$B:$B, MATCH($A754, '[2]SGU-Solar'!$A:$A,0))</f>
        <v>28</v>
      </c>
      <c r="GP754">
        <f>INDEX('[2]SGU-Solar'!$B:$B, MATCH($A754, '[2]SGU-Solar'!$A:$A,0))</f>
        <v>28</v>
      </c>
      <c r="GQ754">
        <f>INDEX('[2]SGU-Solar'!$B:$B, MATCH($A754, '[2]SGU-Solar'!$A:$A,0))</f>
        <v>28</v>
      </c>
      <c r="GR754">
        <f>INDEX('[2]SGU-Solar'!$B:$B, MATCH($A754, '[2]SGU-Solar'!$A:$A,0))</f>
        <v>28</v>
      </c>
      <c r="GS754">
        <f>INDEX('[2]SGU-Solar'!$B:$B, MATCH($A754, '[2]SGU-Solar'!$A:$A,0))</f>
        <v>28</v>
      </c>
      <c r="GT754">
        <f>INDEX('[2]SGU-Solar'!$B:$B, MATCH($A754, '[2]SGU-Solar'!$A:$A,0))</f>
        <v>28</v>
      </c>
      <c r="GU754">
        <f>INDEX('[2]SGU-Solar'!$B:$B, MATCH($A754, '[2]SGU-Solar'!$A:$A,0))</f>
        <v>28</v>
      </c>
      <c r="GV754">
        <f>INDEX('[2]SGU-Solar'!$B:$B, MATCH($A754, '[2]SGU-Solar'!$A:$A,0))</f>
        <v>28</v>
      </c>
      <c r="GW754">
        <f>INDEX('[2]SGU-Solar'!$B:$B, MATCH($A754, '[2]SGU-Solar'!$A:$A,0))</f>
        <v>28</v>
      </c>
      <c r="GX754">
        <f>INDEX('[2]SGU-Solar'!$B:$B, MATCH($A754, '[2]SGU-Solar'!$A:$A,0))</f>
        <v>28</v>
      </c>
      <c r="GY754">
        <f>INDEX('[2]SGU-Solar'!$B:$B, MATCH($A754, '[2]SGU-Solar'!$A:$A,0))</f>
        <v>28</v>
      </c>
      <c r="GZ754">
        <f>INDEX('[2]SGU-Solar'!$B:$B, MATCH($A754, '[2]SGU-Solar'!$A:$A,0))</f>
        <v>28</v>
      </c>
      <c r="HA754">
        <f>INDEX('[2]SGU-Solar'!$B:$B, MATCH($A754, '[2]SGU-Solar'!$A:$A,0))</f>
        <v>28</v>
      </c>
      <c r="HB754">
        <f>INDEX('[2]SGU-Solar'!$B:$B, MATCH($A754, '[2]SGU-Solar'!$A:$A,0))</f>
        <v>28</v>
      </c>
      <c r="HC754">
        <f>INDEX('[2]SGU-Solar'!$B:$B, MATCH($A754, '[2]SGU-Solar'!$A:$A,0))</f>
        <v>28</v>
      </c>
      <c r="HD754">
        <f>INDEX('[2]SGU-Solar'!$B:$B, MATCH($A754, '[2]SGU-Solar'!$A:$A,0))</f>
        <v>28</v>
      </c>
      <c r="HE754">
        <f>INDEX('[2]SGU-Solar'!$B:$B, MATCH($A754, '[2]SGU-Solar'!$A:$A,0))</f>
        <v>28</v>
      </c>
      <c r="HF754">
        <f>INDEX('[2]SGU-Solar'!$B:$B, MATCH($A754, '[2]SGU-Solar'!$A:$A,0))</f>
        <v>28</v>
      </c>
      <c r="HG754">
        <f>INDEX('[2]SGU-Solar'!$B:$B, MATCH($A754, '[2]SGU-Solar'!$A:$A,0))</f>
        <v>28</v>
      </c>
      <c r="HH754">
        <f>INDEX('[2]SGU-Solar'!$B:$B, MATCH($A754, '[2]SGU-Solar'!$A:$A,0))</f>
        <v>28</v>
      </c>
      <c r="HI754">
        <f>INDEX('[2]SGU-Solar'!$B:$B, MATCH($A754, '[2]SGU-Solar'!$A:$A,0))</f>
        <v>28</v>
      </c>
      <c r="HJ754">
        <f>INDEX('[2]SGU-Solar'!$B:$B, MATCH($A754, '[2]SGU-Solar'!$A:$A,0))</f>
        <v>28</v>
      </c>
      <c r="HK754">
        <f>INDEX('[2]SGU-Solar'!$B:$B, MATCH($A754, '[2]SGU-Solar'!$A:$A,0))</f>
        <v>28</v>
      </c>
      <c r="HL754">
        <f>INDEX('[2]SGU-Solar'!$B:$B, MATCH($A754, '[2]SGU-Solar'!$A:$A,0))</f>
        <v>28</v>
      </c>
      <c r="HM754">
        <f>INDEX('[2]SGU-Solar'!$B:$B, MATCH($A754, '[2]SGU-Solar'!$A:$A,0))</f>
        <v>28</v>
      </c>
      <c r="HN754">
        <f>INDEX('[2]SGU-Solar'!$B:$B, MATCH($A754, '[2]SGU-Solar'!$A:$A,0))</f>
        <v>28</v>
      </c>
      <c r="HO754">
        <f>INDEX('[2]SGU-Solar'!$B:$B, MATCH($A754, '[2]SGU-Solar'!$A:$A,0))</f>
        <v>28</v>
      </c>
      <c r="HP754">
        <f>INDEX('[2]SGU-Solar'!$B:$B, MATCH($A754, '[2]SGU-Solar'!$A:$A,0))</f>
        <v>28</v>
      </c>
      <c r="HQ754">
        <f>INDEX('[2]SGU-Solar'!$B:$B, MATCH($A754, '[2]SGU-Solar'!$A:$A,0))</f>
        <v>28</v>
      </c>
      <c r="HR754">
        <f>INDEX('[2]SGU-Solar'!$B:$B, MATCH($A754, '[2]SGU-Solar'!$A:$A,0))</f>
        <v>28</v>
      </c>
      <c r="HS754">
        <f>INDEX('[2]SGU-Solar'!$B:$B, MATCH($A754, '[2]SGU-Solar'!$A:$A,0))</f>
        <v>28</v>
      </c>
      <c r="HT754">
        <f>INDEX('[2]SGU-Solar'!$B:$B, MATCH($A754, '[2]SGU-Solar'!$A:$A,0))</f>
        <v>28</v>
      </c>
      <c r="HU754">
        <f>INDEX('[2]SGU-Solar'!$B:$B, MATCH($A754, '[2]SGU-Solar'!$A:$A,0))</f>
        <v>28</v>
      </c>
      <c r="HV754">
        <f>INDEX('[2]SGU-Solar'!$B:$B, MATCH($A754, '[2]SGU-Solar'!$A:$A,0))</f>
        <v>28</v>
      </c>
      <c r="HW754">
        <f>INDEX('[2]SGU-Solar'!$B:$B, MATCH($A754, '[2]SGU-Solar'!$A:$A,0))</f>
        <v>28</v>
      </c>
      <c r="HX754">
        <f>INDEX('[2]SGU-Solar'!$B:$B, MATCH($A754, '[2]SGU-Solar'!$A:$A,0))</f>
        <v>28</v>
      </c>
      <c r="HY754">
        <f>INDEX('[2]SGU-Solar'!$B:$B, MATCH($A754, '[2]SGU-Solar'!$A:$A,0))</f>
        <v>28</v>
      </c>
      <c r="HZ754">
        <f>INDEX('[2]SGU-Solar'!$B:$B, MATCH($A754, '[2]SGU-Solar'!$A:$A,0))</f>
        <v>28</v>
      </c>
      <c r="IA754">
        <f>INDEX('[2]SGU-Solar'!$B:$B, MATCH($A754, '[2]SGU-Solar'!$A:$A,0))</f>
        <v>28</v>
      </c>
      <c r="IB754">
        <f>INDEX('[2]SGU-Solar'!$B:$B, MATCH($A754, '[2]SGU-Solar'!$A:$A,0))</f>
        <v>28</v>
      </c>
      <c r="IC754">
        <f>INDEX('[2]SGU-Solar'!$B:$B, MATCH($A754, '[2]SGU-Solar'!$A:$A,0))</f>
        <v>28</v>
      </c>
      <c r="ID754">
        <f>INDEX('[2]SGU-Solar'!$B:$B, MATCH($A754, '[2]SGU-Solar'!$A:$A,0))</f>
        <v>28</v>
      </c>
      <c r="IE754">
        <f>INDEX('[2]SGU-Solar'!$B:$B, MATCH($A754, '[2]SGU-Solar'!$A:$A,0))</f>
        <v>28</v>
      </c>
      <c r="IF754">
        <f>INDEX('[2]SGU-Solar'!$B:$B, MATCH($A754, '[2]SGU-Solar'!$A:$A,0))</f>
        <v>28</v>
      </c>
      <c r="IG754">
        <f>INDEX('[2]SGU-Solar'!$B:$B, MATCH($A754, '[2]SGU-Solar'!$A:$A,0))</f>
        <v>28</v>
      </c>
      <c r="IH754">
        <f>INDEX('[2]SGU-Solar'!$B:$B, MATCH($A754, '[2]SGU-Solar'!$A:$A,0))</f>
        <v>28</v>
      </c>
      <c r="II754">
        <f>INDEX('[2]SGU-Solar'!$B:$B, MATCH($A754, '[2]SGU-Solar'!$A:$A,0))</f>
        <v>28</v>
      </c>
      <c r="IJ754">
        <f>INDEX('[2]SGU-Solar'!$B:$B, MATCH($A754, '[2]SGU-Solar'!$A:$A,0))</f>
        <v>28</v>
      </c>
      <c r="IK754">
        <f>INDEX('[2]SGU-Solar'!$B:$B, MATCH($A754, '[2]SGU-Solar'!$A:$A,0))</f>
        <v>28</v>
      </c>
      <c r="IL754">
        <f>INDEX('[2]SGU-Solar'!$B:$B, MATCH($A754, '[2]SGU-Solar'!$A:$A,0))</f>
        <v>28</v>
      </c>
      <c r="IM754">
        <f>INDEX('[2]SGU-Solar'!$B:$B, MATCH($A754, '[2]SGU-Solar'!$A:$A,0))</f>
        <v>28</v>
      </c>
      <c r="IN754">
        <f>INDEX('[2]SGU-Solar'!$B:$B, MATCH($A754, '[2]SGU-Solar'!$A:$A,0))</f>
        <v>28</v>
      </c>
      <c r="IO754">
        <f>INDEX('[2]SGU-Solar'!$B:$B, MATCH($A754, '[2]SGU-Solar'!$A:$A,0))</f>
        <v>28</v>
      </c>
      <c r="IP754">
        <f>INDEX('[2]SGU-Solar'!$B:$B, MATCH($A754, '[2]SGU-Solar'!$A:$A,0))</f>
        <v>28</v>
      </c>
      <c r="IQ754">
        <f>INDEX('[2]SGU-Solar'!$B:$B, MATCH($A754, '[2]SGU-Solar'!$A:$A,0))</f>
        <v>28</v>
      </c>
      <c r="IR754">
        <f>INDEX('[2]SGU-Solar'!$B:$B, MATCH($A754, '[2]SGU-Solar'!$A:$A,0))</f>
        <v>28</v>
      </c>
      <c r="IS754">
        <f>INDEX('[2]SGU-Solar'!$B:$B, MATCH($A754, '[2]SGU-Solar'!$A:$A,0))</f>
        <v>28</v>
      </c>
      <c r="IT754">
        <f>INDEX('[2]SGU-Solar'!$B:$B, MATCH($A754, '[2]SGU-Solar'!$A:$A,0))</f>
        <v>28</v>
      </c>
      <c r="IU754">
        <f>INDEX('[2]SGU-Solar'!$B:$B, MATCH($A754, '[2]SGU-Solar'!$A:$A,0))</f>
        <v>28</v>
      </c>
      <c r="IV754">
        <f>INDEX('[2]SGU-Solar'!$B:$B, MATCH($A754, '[2]SGU-Solar'!$A:$A,0))</f>
        <v>28</v>
      </c>
      <c r="IW754">
        <f>INDEX('[2]SGU-Solar'!$B:$B, MATCH($A754, '[2]SGU-Solar'!$A:$A,0))</f>
        <v>28</v>
      </c>
      <c r="IX754">
        <f>INDEX('[2]SGU-Solar'!$B:$B, MATCH($A754, '[2]SGU-Solar'!$A:$A,0))</f>
        <v>28</v>
      </c>
      <c r="IY754">
        <f>INDEX('[2]SGU-Solar'!$B:$B, MATCH($A754, '[2]SGU-Solar'!$A:$A,0))</f>
        <v>28</v>
      </c>
      <c r="IZ754">
        <f>INDEX('[2]SGU-Solar'!$B:$B, MATCH($A754, '[2]SGU-Solar'!$A:$A,0))</f>
        <v>28</v>
      </c>
      <c r="JA754">
        <f>INDEX('[2]SGU-Solar'!$B:$B, MATCH($A754, '[2]SGU-Solar'!$A:$A,0))</f>
        <v>28</v>
      </c>
      <c r="JB754">
        <f>INDEX('[2]SGU-Solar'!$B:$B, MATCH($A754, '[2]SGU-Solar'!$A:$A,0))</f>
        <v>28</v>
      </c>
      <c r="JC754">
        <f>INDEX('[2]SGU-Solar'!$B:$B, MATCH($A754, '[2]SGU-Solar'!$A:$A,0))</f>
        <v>28</v>
      </c>
      <c r="JD754">
        <f>INDEX('[2]SGU-Solar'!$B:$B, MATCH($A754, '[2]SGU-Solar'!$A:$A,0))</f>
        <v>28</v>
      </c>
      <c r="JE754">
        <f>INDEX('[2]SGU-Solar'!$B:$B, MATCH($A754, '[2]SGU-Solar'!$A:$A,0))</f>
        <v>28</v>
      </c>
      <c r="JF754">
        <f>INDEX('[2]SGU-Solar'!$B:$B, MATCH($A754, '[2]SGU-Solar'!$A:$A,0))</f>
        <v>28</v>
      </c>
      <c r="JG754">
        <f>INDEX('[2]SGU-Solar'!$B:$B, MATCH($A754, '[2]SGU-Solar'!$A:$A,0))</f>
        <v>28</v>
      </c>
      <c r="JH754">
        <f>INDEX('[2]SGU-Solar'!$B:$B, MATCH($A754, '[2]SGU-Solar'!$A:$A,0))</f>
        <v>28</v>
      </c>
      <c r="JI754">
        <f>INDEX('[2]SGU-Solar'!$B:$B, MATCH($A754, '[2]SGU-Solar'!$A:$A,0))</f>
        <v>28</v>
      </c>
      <c r="JJ754">
        <f>INDEX('[2]SGU-Solar'!$B:$B, MATCH($A754, '[2]SGU-Solar'!$A:$A,0))</f>
        <v>28</v>
      </c>
      <c r="JK754">
        <f>INDEX('[2]SGU-Solar'!$B:$B, MATCH($A754, '[2]SGU-Solar'!$A:$A,0))</f>
        <v>28</v>
      </c>
      <c r="JL754">
        <f>INDEX('[2]SGU-Solar'!$B:$B, MATCH($A754, '[2]SGU-Solar'!$A:$A,0))</f>
        <v>28</v>
      </c>
      <c r="JM754">
        <f>INDEX('[2]SGU-Solar'!$B:$B, MATCH($A754, '[2]SGU-Solar'!$A:$A,0))</f>
        <v>28</v>
      </c>
      <c r="JN754">
        <f>INDEX('[2]SGU-Solar'!$B:$B, MATCH($A754, '[2]SGU-Solar'!$A:$A,0))</f>
        <v>28</v>
      </c>
      <c r="JO754">
        <f>INDEX('[2]SGU-Solar'!$B:$B, MATCH($A754, '[2]SGU-Solar'!$A:$A,0))</f>
        <v>28</v>
      </c>
      <c r="JP754">
        <f>INDEX('[2]SGU-Solar'!$B:$B, MATCH($A754, '[2]SGU-Solar'!$A:$A,0))</f>
        <v>28</v>
      </c>
      <c r="JQ754">
        <f>INDEX('[2]SGU-Solar'!$B:$B, MATCH($A754, '[2]SGU-Solar'!$A:$A,0))</f>
        <v>28</v>
      </c>
      <c r="JR754">
        <f>INDEX('[2]SGU-Solar'!$B:$B, MATCH($A754, '[2]SGU-Solar'!$A:$A,0))</f>
        <v>28</v>
      </c>
      <c r="JS754">
        <f>INDEX('[2]SGU-Solar'!$B:$B, MATCH($A754, '[2]SGU-Solar'!$A:$A,0))</f>
        <v>28</v>
      </c>
      <c r="JT754">
        <f>INDEX('[2]SGU-Solar'!$B:$B, MATCH($A754, '[2]SGU-Solar'!$A:$A,0))</f>
        <v>28</v>
      </c>
      <c r="JU754">
        <f>INDEX('[2]SGU-Solar'!$B:$B, MATCH($A754, '[2]SGU-Solar'!$A:$A,0))</f>
        <v>28</v>
      </c>
      <c r="JV754">
        <f>INDEX('[2]SGU-Solar'!$B:$B, MATCH($A754, '[2]SGU-Solar'!$A:$A,0))</f>
        <v>28</v>
      </c>
      <c r="JW754">
        <f>INDEX('[2]SGU-Solar'!$B:$B, MATCH($A754, '[2]SGU-Solar'!$A:$A,0))</f>
        <v>28</v>
      </c>
      <c r="JX754">
        <f>INDEX('[2]SGU-Solar'!$B:$B, MATCH($A754, '[2]SGU-Solar'!$A:$A,0))</f>
        <v>28</v>
      </c>
      <c r="JY754">
        <f>INDEX('[2]SGU-Solar'!$B:$B, MATCH($A754, '[2]SGU-Solar'!$A:$A,0))</f>
        <v>28</v>
      </c>
      <c r="JZ754">
        <f>INDEX('[2]SGU-Solar'!$B:$B, MATCH($A754, '[2]SGU-Solar'!$A:$A,0))</f>
        <v>28</v>
      </c>
    </row>
    <row r="755" spans="1:286">
      <c r="A755">
        <v>3022</v>
      </c>
      <c r="B755" t="s">
        <v>9</v>
      </c>
      <c r="C755">
        <v>0</v>
      </c>
      <c r="D755">
        <v>0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0</v>
      </c>
      <c r="CQ755">
        <v>0</v>
      </c>
      <c r="CR755">
        <v>0</v>
      </c>
      <c r="CS755">
        <v>2</v>
      </c>
      <c r="CT755">
        <v>2</v>
      </c>
      <c r="CU755">
        <v>0</v>
      </c>
      <c r="CV755">
        <v>0</v>
      </c>
      <c r="CW755">
        <v>0</v>
      </c>
      <c r="CX755">
        <v>1</v>
      </c>
      <c r="CY755">
        <v>0</v>
      </c>
      <c r="CZ755">
        <v>1</v>
      </c>
      <c r="DA755">
        <v>0</v>
      </c>
      <c r="DB755">
        <v>1</v>
      </c>
      <c r="DC755">
        <v>0</v>
      </c>
      <c r="DD755">
        <v>1</v>
      </c>
      <c r="DE755">
        <v>0</v>
      </c>
      <c r="DF755">
        <v>2</v>
      </c>
      <c r="DG755">
        <v>1</v>
      </c>
      <c r="DH755">
        <v>7</v>
      </c>
      <c r="DI755">
        <v>3</v>
      </c>
      <c r="DJ755">
        <v>2</v>
      </c>
      <c r="DK755">
        <v>4</v>
      </c>
      <c r="DL755">
        <v>3</v>
      </c>
      <c r="DM755">
        <v>2</v>
      </c>
      <c r="DN755">
        <v>1</v>
      </c>
      <c r="DO755">
        <v>0</v>
      </c>
      <c r="DP755">
        <f>INDEX('[2]SGU-Solar'!$B:$B, MATCH($A755, '[2]SGU-Solar'!$A:$A,0))</f>
        <v>5</v>
      </c>
      <c r="DQ755">
        <f>INDEX('[2]SGU-Solar'!$B:$B, MATCH($A755, '[2]SGU-Solar'!$A:$A,0))</f>
        <v>5</v>
      </c>
      <c r="DR755">
        <f>INDEX('[2]SGU-Solar'!$B:$B, MATCH($A755, '[2]SGU-Solar'!$A:$A,0))</f>
        <v>5</v>
      </c>
      <c r="DS755">
        <f>INDEX('[2]SGU-Solar'!$B:$B, MATCH($A755, '[2]SGU-Solar'!$A:$A,0))</f>
        <v>5</v>
      </c>
      <c r="DT755">
        <f>INDEX('[2]SGU-Solar'!$B:$B, MATCH($A755, '[2]SGU-Solar'!$A:$A,0))</f>
        <v>5</v>
      </c>
      <c r="DU755">
        <f>INDEX('[2]SGU-Solar'!$B:$B, MATCH($A755, '[2]SGU-Solar'!$A:$A,0))</f>
        <v>5</v>
      </c>
      <c r="DV755">
        <f>INDEX('[2]SGU-Solar'!$B:$B, MATCH($A755, '[2]SGU-Solar'!$A:$A,0))</f>
        <v>5</v>
      </c>
      <c r="DW755">
        <f>INDEX('[2]SGU-Solar'!$B:$B, MATCH($A755, '[2]SGU-Solar'!$A:$A,0))</f>
        <v>5</v>
      </c>
      <c r="DX755">
        <f>INDEX('[2]SGU-Solar'!$B:$B, MATCH($A755, '[2]SGU-Solar'!$A:$A,0))</f>
        <v>5</v>
      </c>
      <c r="DY755">
        <f>INDEX('[2]SGU-Solar'!$B:$B, MATCH($A755, '[2]SGU-Solar'!$A:$A,0))</f>
        <v>5</v>
      </c>
      <c r="DZ755">
        <f>INDEX('[2]SGU-Solar'!$B:$B, MATCH($A755, '[2]SGU-Solar'!$A:$A,0))</f>
        <v>5</v>
      </c>
      <c r="EA755">
        <f>INDEX('[2]SGU-Solar'!$B:$B, MATCH($A755, '[2]SGU-Solar'!$A:$A,0))</f>
        <v>5</v>
      </c>
      <c r="EB755">
        <f>INDEX('[2]SGU-Solar'!$B:$B, MATCH($A755, '[2]SGU-Solar'!$A:$A,0))</f>
        <v>5</v>
      </c>
      <c r="EC755">
        <f>INDEX('[2]SGU-Solar'!$B:$B, MATCH($A755, '[2]SGU-Solar'!$A:$A,0))</f>
        <v>5</v>
      </c>
      <c r="ED755">
        <f>INDEX('[2]SGU-Solar'!$B:$B, MATCH($A755, '[2]SGU-Solar'!$A:$A,0))</f>
        <v>5</v>
      </c>
      <c r="EE755">
        <f>INDEX('[2]SGU-Solar'!$B:$B, MATCH($A755, '[2]SGU-Solar'!$A:$A,0))</f>
        <v>5</v>
      </c>
      <c r="EF755">
        <f>INDEX('[2]SGU-Solar'!$B:$B, MATCH($A755, '[2]SGU-Solar'!$A:$A,0))</f>
        <v>5</v>
      </c>
      <c r="EG755">
        <f>INDEX('[2]SGU-Solar'!$S:$S, MATCH($A755, '[2]SGU-Solar'!$A:$A,0))</f>
        <v>4</v>
      </c>
      <c r="EH755">
        <f>INDEX('[2]SGU-Solar'!$S:$S, MATCH($A755, '[2]SGU-Solar'!$A:$A,0))</f>
        <v>4</v>
      </c>
      <c r="EI755">
        <f>INDEX('[2]SGU-Solar'!$S:$S, MATCH($A755, '[2]SGU-Solar'!$A:$A,0))</f>
        <v>4</v>
      </c>
      <c r="EJ755">
        <f>INDEX('[2]SGU-Solar'!$S:$S, MATCH($A755, '[2]SGU-Solar'!$A:$A,0))</f>
        <v>4</v>
      </c>
      <c r="EK755">
        <f>INDEX('[2]SGU-Solar'!$S:$S, MATCH($A755, '[2]SGU-Solar'!$A:$A,0))</f>
        <v>4</v>
      </c>
      <c r="EL755">
        <f>INDEX('[2]SGU-Solar'!$S:$S, MATCH($A755, '[2]SGU-Solar'!$A:$A,0))</f>
        <v>4</v>
      </c>
      <c r="EM755">
        <f>INDEX('[2]SGU-Solar'!$S:$S, MATCH($A755, '[2]SGU-Solar'!$A:$A,0))</f>
        <v>4</v>
      </c>
      <c r="EN755">
        <f>INDEX('[2]SGU-Solar'!$S:$S, MATCH($A755, '[2]SGU-Solar'!$A:$A,0))</f>
        <v>4</v>
      </c>
      <c r="EO755">
        <f>INDEX('[2]SGU-Solar'!$S:$S, MATCH($A755, '[2]SGU-Solar'!$A:$A,0))</f>
        <v>4</v>
      </c>
      <c r="EP755">
        <f>INDEX('[2]SGU-Solar'!$S:$S, MATCH($A755, '[2]SGU-Solar'!$A:$A,0))</f>
        <v>4</v>
      </c>
      <c r="EQ755">
        <f>INDEX('[2]SGU-Solar'!$S:$S, MATCH($A755, '[2]SGU-Solar'!$A:$A,0))</f>
        <v>4</v>
      </c>
      <c r="ER755">
        <f>INDEX('[2]SGU-Solar'!$S:$S, MATCH($A755, '[2]SGU-Solar'!$A:$A,0))</f>
        <v>4</v>
      </c>
      <c r="ES755">
        <f>INDEX('[2]SGU-Solar'!$S:$S, MATCH($A755, '[2]SGU-Solar'!$A:$A,0))</f>
        <v>4</v>
      </c>
      <c r="ET755">
        <f>INDEX('[2]SGU-Solar'!$S:$S, MATCH($A755, '[2]SGU-Solar'!$A:$A,0))</f>
        <v>4</v>
      </c>
      <c r="EU755">
        <f>INDEX('[2]SGU-Solar'!$S:$S, MATCH($A755, '[2]SGU-Solar'!$A:$A,0))</f>
        <v>4</v>
      </c>
      <c r="EV755">
        <f>INDEX('[2]SGU-Solar'!$S:$S, MATCH($A755, '[2]SGU-Solar'!$A:$A,0))</f>
        <v>4</v>
      </c>
      <c r="EW755">
        <f>INDEX('[2]SGU-Solar'!$S:$S, MATCH($A755, '[2]SGU-Solar'!$A:$A,0))</f>
        <v>4</v>
      </c>
      <c r="EX755">
        <f>INDEX('[2]SGU-Solar'!$S:$S, MATCH($A755, '[2]SGU-Solar'!$A:$A,0))</f>
        <v>4</v>
      </c>
      <c r="EY755">
        <f>INDEX('[2]SGU-Solar'!$S:$S, MATCH($A755, '[2]SGU-Solar'!$A:$A,0))</f>
        <v>4</v>
      </c>
      <c r="EZ755">
        <f>INDEX('[2]SGU-Solar'!$S:$S, MATCH($A755, '[2]SGU-Solar'!$A:$A,0))</f>
        <v>4</v>
      </c>
      <c r="FA755">
        <f>INDEX('[2]SGU-Solar'!$S:$S, MATCH($A755, '[2]SGU-Solar'!$A:$A,0))</f>
        <v>4</v>
      </c>
      <c r="FB755">
        <f>INDEX('[2]SGU-Solar'!$S:$S, MATCH($A755, '[2]SGU-Solar'!$A:$A,0))</f>
        <v>4</v>
      </c>
      <c r="FC755">
        <f>INDEX('[2]SGU-Solar'!$S:$S, MATCH($A755, '[2]SGU-Solar'!$A:$A,0))</f>
        <v>4</v>
      </c>
      <c r="FD755">
        <f>INDEX('[2]SGU-Solar'!$S:$S, MATCH($A755, '[2]SGU-Solar'!$A:$A,0))</f>
        <v>4</v>
      </c>
      <c r="FE755">
        <f>INDEX('[2]SGU-Solar'!$S:$S, MATCH($A755, '[2]SGU-Solar'!$A:$A,0))</f>
        <v>4</v>
      </c>
      <c r="FF755">
        <f>INDEX('[2]SGU-Solar'!$S:$S, MATCH($A755, '[2]SGU-Solar'!$A:$A,0))</f>
        <v>4</v>
      </c>
      <c r="FG755">
        <f>INDEX('[2]SGU-Solar'!$S:$S, MATCH($A755, '[2]SGU-Solar'!$A:$A,0))</f>
        <v>4</v>
      </c>
      <c r="FH755">
        <f>INDEX('[2]SGU-Solar'!$S:$S, MATCH($A755, '[2]SGU-Solar'!$A:$A,0))</f>
        <v>4</v>
      </c>
      <c r="FI755">
        <f>INDEX('[2]SGU-Solar'!$S:$S, MATCH($A755, '[2]SGU-Solar'!$A:$A,0))</f>
        <v>4</v>
      </c>
      <c r="FJ755">
        <f>INDEX('[2]SGU-Solar'!$B:$B, MATCH($A755, '[2]SGU-Solar'!$A:$A,0))</f>
        <v>5</v>
      </c>
      <c r="FK755">
        <f>INDEX('[2]SGU-Solar'!$B:$B, MATCH($A755, '[2]SGU-Solar'!$A:$A,0))</f>
        <v>5</v>
      </c>
      <c r="FL755">
        <f>INDEX('[2]SGU-Solar'!$B:$B, MATCH($A755, '[2]SGU-Solar'!$A:$A,0))</f>
        <v>5</v>
      </c>
      <c r="FM755">
        <f>INDEX('[2]SGU-Solar'!$B:$B, MATCH($A755, '[2]SGU-Solar'!$A:$A,0))</f>
        <v>5</v>
      </c>
      <c r="FN755">
        <f>INDEX('[2]SGU-Solar'!$B:$B, MATCH($A755, '[2]SGU-Solar'!$A:$A,0))</f>
        <v>5</v>
      </c>
      <c r="FO755">
        <f>INDEX('[2]SGU-Solar'!$B:$B, MATCH($A755, '[2]SGU-Solar'!$A:$A,0))</f>
        <v>5</v>
      </c>
      <c r="FP755">
        <f>INDEX('[2]SGU-Solar'!$B:$B, MATCH($A755, '[2]SGU-Solar'!$A:$A,0))</f>
        <v>5</v>
      </c>
      <c r="FQ755">
        <f>INDEX('[2]SGU-Solar'!$B:$B, MATCH($A755, '[2]SGU-Solar'!$A:$A,0))</f>
        <v>5</v>
      </c>
      <c r="FR755">
        <f>INDEX('[2]SGU-Solar'!$B:$B, MATCH($A755, '[2]SGU-Solar'!$A:$A,0))</f>
        <v>5</v>
      </c>
      <c r="FS755">
        <f>INDEX('[2]SGU-Solar'!$B:$B, MATCH($A755, '[2]SGU-Solar'!$A:$A,0))</f>
        <v>5</v>
      </c>
      <c r="FT755">
        <f>INDEX('[2]SGU-Solar'!$B:$B, MATCH($A755, '[2]SGU-Solar'!$A:$A,0))</f>
        <v>5</v>
      </c>
      <c r="FU755">
        <f>INDEX('[2]SGU-Solar'!$B:$B, MATCH($A755, '[2]SGU-Solar'!$A:$A,0))</f>
        <v>5</v>
      </c>
      <c r="FV755">
        <f>INDEX('[2]SGU-Solar'!$B:$B, MATCH($A755, '[2]SGU-Solar'!$A:$A,0))</f>
        <v>5</v>
      </c>
      <c r="FW755">
        <f>INDEX('[2]SGU-Solar'!$B:$B, MATCH($A755, '[2]SGU-Solar'!$A:$A,0))</f>
        <v>5</v>
      </c>
      <c r="FX755">
        <f>INDEX('[2]SGU-Solar'!$B:$B, MATCH($A755, '[2]SGU-Solar'!$A:$A,0))</f>
        <v>5</v>
      </c>
      <c r="FY755">
        <f>INDEX('[2]SGU-Solar'!$B:$B, MATCH($A755, '[2]SGU-Solar'!$A:$A,0))</f>
        <v>5</v>
      </c>
      <c r="FZ755">
        <f>INDEX('[2]SGU-Solar'!$B:$B, MATCH($A755, '[2]SGU-Solar'!$A:$A,0))</f>
        <v>5</v>
      </c>
      <c r="GA755">
        <f>INDEX('[2]SGU-Solar'!$B:$B, MATCH($A755, '[2]SGU-Solar'!$A:$A,0))</f>
        <v>5</v>
      </c>
      <c r="GB755">
        <f>INDEX('[2]SGU-Solar'!$B:$B, MATCH($A755, '[2]SGU-Solar'!$A:$A,0))</f>
        <v>5</v>
      </c>
      <c r="GC755">
        <f>INDEX('[2]SGU-Solar'!$B:$B, MATCH($A755, '[2]SGU-Solar'!$A:$A,0))</f>
        <v>5</v>
      </c>
      <c r="GD755">
        <f>INDEX('[2]SGU-Solar'!$B:$B, MATCH($A755, '[2]SGU-Solar'!$A:$A,0))</f>
        <v>5</v>
      </c>
      <c r="GE755">
        <f>INDEX('[2]SGU-Solar'!$B:$B, MATCH($A755, '[2]SGU-Solar'!$A:$A,0))</f>
        <v>5</v>
      </c>
      <c r="GF755">
        <f>INDEX('[2]SGU-Solar'!$B:$B, MATCH($A755, '[2]SGU-Solar'!$A:$A,0))</f>
        <v>5</v>
      </c>
      <c r="GG755">
        <f>INDEX('[2]SGU-Solar'!$B:$B, MATCH($A755, '[2]SGU-Solar'!$A:$A,0))</f>
        <v>5</v>
      </c>
      <c r="GH755">
        <f>INDEX('[2]SGU-Solar'!$B:$B, MATCH($A755, '[2]SGU-Solar'!$A:$A,0))</f>
        <v>5</v>
      </c>
      <c r="GI755">
        <f>INDEX('[2]SGU-Solar'!$B:$B, MATCH($A755, '[2]SGU-Solar'!$A:$A,0))</f>
        <v>5</v>
      </c>
      <c r="GJ755">
        <f>INDEX('[2]SGU-Solar'!$B:$B, MATCH($A755, '[2]SGU-Solar'!$A:$A,0))</f>
        <v>5</v>
      </c>
      <c r="GK755">
        <f>INDEX('[2]SGU-Solar'!$B:$B, MATCH($A755, '[2]SGU-Solar'!$A:$A,0))</f>
        <v>5</v>
      </c>
      <c r="GL755">
        <f>INDEX('[2]SGU-Solar'!$B:$B, MATCH($A755, '[2]SGU-Solar'!$A:$A,0))</f>
        <v>5</v>
      </c>
      <c r="GM755">
        <f>INDEX('[2]SGU-Solar'!$B:$B, MATCH($A755, '[2]SGU-Solar'!$A:$A,0))</f>
        <v>5</v>
      </c>
      <c r="GN755">
        <f>INDEX('[2]SGU-Solar'!$B:$B, MATCH($A755, '[2]SGU-Solar'!$A:$A,0))</f>
        <v>5</v>
      </c>
      <c r="GO755">
        <f>INDEX('[2]SGU-Solar'!$B:$B, MATCH($A755, '[2]SGU-Solar'!$A:$A,0))</f>
        <v>5</v>
      </c>
      <c r="GP755">
        <f>INDEX('[2]SGU-Solar'!$B:$B, MATCH($A755, '[2]SGU-Solar'!$A:$A,0))</f>
        <v>5</v>
      </c>
      <c r="GQ755">
        <f>INDEX('[2]SGU-Solar'!$B:$B, MATCH($A755, '[2]SGU-Solar'!$A:$A,0))</f>
        <v>5</v>
      </c>
      <c r="GR755">
        <f>INDEX('[2]SGU-Solar'!$B:$B, MATCH($A755, '[2]SGU-Solar'!$A:$A,0))</f>
        <v>5</v>
      </c>
      <c r="GS755">
        <f>INDEX('[2]SGU-Solar'!$B:$B, MATCH($A755, '[2]SGU-Solar'!$A:$A,0))</f>
        <v>5</v>
      </c>
      <c r="GT755">
        <f>INDEX('[2]SGU-Solar'!$B:$B, MATCH($A755, '[2]SGU-Solar'!$A:$A,0))</f>
        <v>5</v>
      </c>
      <c r="GU755">
        <f>INDEX('[2]SGU-Solar'!$B:$B, MATCH($A755, '[2]SGU-Solar'!$A:$A,0))</f>
        <v>5</v>
      </c>
      <c r="GV755">
        <f>INDEX('[2]SGU-Solar'!$B:$B, MATCH($A755, '[2]SGU-Solar'!$A:$A,0))</f>
        <v>5</v>
      </c>
      <c r="GW755">
        <f>INDEX('[2]SGU-Solar'!$B:$B, MATCH($A755, '[2]SGU-Solar'!$A:$A,0))</f>
        <v>5</v>
      </c>
      <c r="GX755">
        <f>INDEX('[2]SGU-Solar'!$B:$B, MATCH($A755, '[2]SGU-Solar'!$A:$A,0))</f>
        <v>5</v>
      </c>
      <c r="GY755">
        <f>INDEX('[2]SGU-Solar'!$B:$B, MATCH($A755, '[2]SGU-Solar'!$A:$A,0))</f>
        <v>5</v>
      </c>
      <c r="GZ755">
        <f>INDEX('[2]SGU-Solar'!$B:$B, MATCH($A755, '[2]SGU-Solar'!$A:$A,0))</f>
        <v>5</v>
      </c>
      <c r="HA755">
        <f>INDEX('[2]SGU-Solar'!$B:$B, MATCH($A755, '[2]SGU-Solar'!$A:$A,0))</f>
        <v>5</v>
      </c>
      <c r="HB755">
        <f>INDEX('[2]SGU-Solar'!$B:$B, MATCH($A755, '[2]SGU-Solar'!$A:$A,0))</f>
        <v>5</v>
      </c>
      <c r="HC755">
        <f>INDEX('[2]SGU-Solar'!$B:$B, MATCH($A755, '[2]SGU-Solar'!$A:$A,0))</f>
        <v>5</v>
      </c>
      <c r="HD755">
        <f>INDEX('[2]SGU-Solar'!$B:$B, MATCH($A755, '[2]SGU-Solar'!$A:$A,0))</f>
        <v>5</v>
      </c>
      <c r="HE755">
        <f>INDEX('[2]SGU-Solar'!$B:$B, MATCH($A755, '[2]SGU-Solar'!$A:$A,0))</f>
        <v>5</v>
      </c>
      <c r="HF755">
        <f>INDEX('[2]SGU-Solar'!$B:$B, MATCH($A755, '[2]SGU-Solar'!$A:$A,0))</f>
        <v>5</v>
      </c>
      <c r="HG755">
        <f>INDEX('[2]SGU-Solar'!$B:$B, MATCH($A755, '[2]SGU-Solar'!$A:$A,0))</f>
        <v>5</v>
      </c>
      <c r="HH755">
        <f>INDEX('[2]SGU-Solar'!$B:$B, MATCH($A755, '[2]SGU-Solar'!$A:$A,0))</f>
        <v>5</v>
      </c>
      <c r="HI755">
        <f>INDEX('[2]SGU-Solar'!$B:$B, MATCH($A755, '[2]SGU-Solar'!$A:$A,0))</f>
        <v>5</v>
      </c>
      <c r="HJ755">
        <f>INDEX('[2]SGU-Solar'!$B:$B, MATCH($A755, '[2]SGU-Solar'!$A:$A,0))</f>
        <v>5</v>
      </c>
      <c r="HK755">
        <f>INDEX('[2]SGU-Solar'!$B:$B, MATCH($A755, '[2]SGU-Solar'!$A:$A,0))</f>
        <v>5</v>
      </c>
      <c r="HL755">
        <f>INDEX('[2]SGU-Solar'!$B:$B, MATCH($A755, '[2]SGU-Solar'!$A:$A,0))</f>
        <v>5</v>
      </c>
      <c r="HM755">
        <f>INDEX('[2]SGU-Solar'!$B:$B, MATCH($A755, '[2]SGU-Solar'!$A:$A,0))</f>
        <v>5</v>
      </c>
      <c r="HN755">
        <f>INDEX('[2]SGU-Solar'!$B:$B, MATCH($A755, '[2]SGU-Solar'!$A:$A,0))</f>
        <v>5</v>
      </c>
      <c r="HO755">
        <f>INDEX('[2]SGU-Solar'!$B:$B, MATCH($A755, '[2]SGU-Solar'!$A:$A,0))</f>
        <v>5</v>
      </c>
      <c r="HP755">
        <f>INDEX('[2]SGU-Solar'!$B:$B, MATCH($A755, '[2]SGU-Solar'!$A:$A,0))</f>
        <v>5</v>
      </c>
      <c r="HQ755">
        <f>INDEX('[2]SGU-Solar'!$B:$B, MATCH($A755, '[2]SGU-Solar'!$A:$A,0))</f>
        <v>5</v>
      </c>
      <c r="HR755">
        <f>INDEX('[2]SGU-Solar'!$B:$B, MATCH($A755, '[2]SGU-Solar'!$A:$A,0))</f>
        <v>5</v>
      </c>
      <c r="HS755">
        <f>INDEX('[2]SGU-Solar'!$B:$B, MATCH($A755, '[2]SGU-Solar'!$A:$A,0))</f>
        <v>5</v>
      </c>
      <c r="HT755">
        <f>INDEX('[2]SGU-Solar'!$B:$B, MATCH($A755, '[2]SGU-Solar'!$A:$A,0))</f>
        <v>5</v>
      </c>
      <c r="HU755">
        <f>INDEX('[2]SGU-Solar'!$B:$B, MATCH($A755, '[2]SGU-Solar'!$A:$A,0))</f>
        <v>5</v>
      </c>
      <c r="HV755">
        <f>INDEX('[2]SGU-Solar'!$B:$B, MATCH($A755, '[2]SGU-Solar'!$A:$A,0))</f>
        <v>5</v>
      </c>
      <c r="HW755">
        <f>INDEX('[2]SGU-Solar'!$B:$B, MATCH($A755, '[2]SGU-Solar'!$A:$A,0))</f>
        <v>5</v>
      </c>
      <c r="HX755">
        <f>INDEX('[2]SGU-Solar'!$B:$B, MATCH($A755, '[2]SGU-Solar'!$A:$A,0))</f>
        <v>5</v>
      </c>
      <c r="HY755">
        <f>INDEX('[2]SGU-Solar'!$B:$B, MATCH($A755, '[2]SGU-Solar'!$A:$A,0))</f>
        <v>5</v>
      </c>
      <c r="HZ755">
        <f>INDEX('[2]SGU-Solar'!$B:$B, MATCH($A755, '[2]SGU-Solar'!$A:$A,0))</f>
        <v>5</v>
      </c>
      <c r="IA755">
        <f>INDEX('[2]SGU-Solar'!$B:$B, MATCH($A755, '[2]SGU-Solar'!$A:$A,0))</f>
        <v>5</v>
      </c>
      <c r="IB755">
        <f>INDEX('[2]SGU-Solar'!$B:$B, MATCH($A755, '[2]SGU-Solar'!$A:$A,0))</f>
        <v>5</v>
      </c>
      <c r="IC755">
        <f>INDEX('[2]SGU-Solar'!$B:$B, MATCH($A755, '[2]SGU-Solar'!$A:$A,0))</f>
        <v>5</v>
      </c>
      <c r="ID755">
        <f>INDEX('[2]SGU-Solar'!$B:$B, MATCH($A755, '[2]SGU-Solar'!$A:$A,0))</f>
        <v>5</v>
      </c>
      <c r="IE755">
        <f>INDEX('[2]SGU-Solar'!$B:$B, MATCH($A755, '[2]SGU-Solar'!$A:$A,0))</f>
        <v>5</v>
      </c>
      <c r="IF755">
        <f>INDEX('[2]SGU-Solar'!$B:$B, MATCH($A755, '[2]SGU-Solar'!$A:$A,0))</f>
        <v>5</v>
      </c>
      <c r="IG755">
        <f>INDEX('[2]SGU-Solar'!$B:$B, MATCH($A755, '[2]SGU-Solar'!$A:$A,0))</f>
        <v>5</v>
      </c>
      <c r="IH755">
        <f>INDEX('[2]SGU-Solar'!$B:$B, MATCH($A755, '[2]SGU-Solar'!$A:$A,0))</f>
        <v>5</v>
      </c>
      <c r="II755">
        <f>INDEX('[2]SGU-Solar'!$B:$B, MATCH($A755, '[2]SGU-Solar'!$A:$A,0))</f>
        <v>5</v>
      </c>
      <c r="IJ755">
        <f>INDEX('[2]SGU-Solar'!$B:$B, MATCH($A755, '[2]SGU-Solar'!$A:$A,0))</f>
        <v>5</v>
      </c>
      <c r="IK755">
        <f>INDEX('[2]SGU-Solar'!$B:$B, MATCH($A755, '[2]SGU-Solar'!$A:$A,0))</f>
        <v>5</v>
      </c>
      <c r="IL755">
        <f>INDEX('[2]SGU-Solar'!$B:$B, MATCH($A755, '[2]SGU-Solar'!$A:$A,0))</f>
        <v>5</v>
      </c>
      <c r="IM755">
        <f>INDEX('[2]SGU-Solar'!$B:$B, MATCH($A755, '[2]SGU-Solar'!$A:$A,0))</f>
        <v>5</v>
      </c>
      <c r="IN755">
        <f>INDEX('[2]SGU-Solar'!$B:$B, MATCH($A755, '[2]SGU-Solar'!$A:$A,0))</f>
        <v>5</v>
      </c>
      <c r="IO755">
        <f>INDEX('[2]SGU-Solar'!$B:$B, MATCH($A755, '[2]SGU-Solar'!$A:$A,0))</f>
        <v>5</v>
      </c>
      <c r="IP755">
        <f>INDEX('[2]SGU-Solar'!$B:$B, MATCH($A755, '[2]SGU-Solar'!$A:$A,0))</f>
        <v>5</v>
      </c>
      <c r="IQ755">
        <f>INDEX('[2]SGU-Solar'!$B:$B, MATCH($A755, '[2]SGU-Solar'!$A:$A,0))</f>
        <v>5</v>
      </c>
      <c r="IR755">
        <f>INDEX('[2]SGU-Solar'!$B:$B, MATCH($A755, '[2]SGU-Solar'!$A:$A,0))</f>
        <v>5</v>
      </c>
      <c r="IS755">
        <f>INDEX('[2]SGU-Solar'!$B:$B, MATCH($A755, '[2]SGU-Solar'!$A:$A,0))</f>
        <v>5</v>
      </c>
      <c r="IT755">
        <f>INDEX('[2]SGU-Solar'!$B:$B, MATCH($A755, '[2]SGU-Solar'!$A:$A,0))</f>
        <v>5</v>
      </c>
      <c r="IU755">
        <f>INDEX('[2]SGU-Solar'!$B:$B, MATCH($A755, '[2]SGU-Solar'!$A:$A,0))</f>
        <v>5</v>
      </c>
      <c r="IV755">
        <f>INDEX('[2]SGU-Solar'!$B:$B, MATCH($A755, '[2]SGU-Solar'!$A:$A,0))</f>
        <v>5</v>
      </c>
      <c r="IW755">
        <f>INDEX('[2]SGU-Solar'!$B:$B, MATCH($A755, '[2]SGU-Solar'!$A:$A,0))</f>
        <v>5</v>
      </c>
      <c r="IX755">
        <f>INDEX('[2]SGU-Solar'!$B:$B, MATCH($A755, '[2]SGU-Solar'!$A:$A,0))</f>
        <v>5</v>
      </c>
      <c r="IY755">
        <f>INDEX('[2]SGU-Solar'!$B:$B, MATCH($A755, '[2]SGU-Solar'!$A:$A,0))</f>
        <v>5</v>
      </c>
      <c r="IZ755">
        <f>INDEX('[2]SGU-Solar'!$B:$B, MATCH($A755, '[2]SGU-Solar'!$A:$A,0))</f>
        <v>5</v>
      </c>
      <c r="JA755">
        <f>INDEX('[2]SGU-Solar'!$B:$B, MATCH($A755, '[2]SGU-Solar'!$A:$A,0))</f>
        <v>5</v>
      </c>
      <c r="JB755">
        <f>INDEX('[2]SGU-Solar'!$B:$B, MATCH($A755, '[2]SGU-Solar'!$A:$A,0))</f>
        <v>5</v>
      </c>
      <c r="JC755">
        <f>INDEX('[2]SGU-Solar'!$B:$B, MATCH($A755, '[2]SGU-Solar'!$A:$A,0))</f>
        <v>5</v>
      </c>
      <c r="JD755">
        <f>INDEX('[2]SGU-Solar'!$B:$B, MATCH($A755, '[2]SGU-Solar'!$A:$A,0))</f>
        <v>5</v>
      </c>
      <c r="JE755">
        <f>INDEX('[2]SGU-Solar'!$B:$B, MATCH($A755, '[2]SGU-Solar'!$A:$A,0))</f>
        <v>5</v>
      </c>
      <c r="JF755">
        <f>INDEX('[2]SGU-Solar'!$B:$B, MATCH($A755, '[2]SGU-Solar'!$A:$A,0))</f>
        <v>5</v>
      </c>
      <c r="JG755">
        <f>INDEX('[2]SGU-Solar'!$B:$B, MATCH($A755, '[2]SGU-Solar'!$A:$A,0))</f>
        <v>5</v>
      </c>
      <c r="JH755">
        <f>INDEX('[2]SGU-Solar'!$B:$B, MATCH($A755, '[2]SGU-Solar'!$A:$A,0))</f>
        <v>5</v>
      </c>
      <c r="JI755">
        <f>INDEX('[2]SGU-Solar'!$B:$B, MATCH($A755, '[2]SGU-Solar'!$A:$A,0))</f>
        <v>5</v>
      </c>
      <c r="JJ755">
        <f>INDEX('[2]SGU-Solar'!$B:$B, MATCH($A755, '[2]SGU-Solar'!$A:$A,0))</f>
        <v>5</v>
      </c>
      <c r="JK755">
        <f>INDEX('[2]SGU-Solar'!$B:$B, MATCH($A755, '[2]SGU-Solar'!$A:$A,0))</f>
        <v>5</v>
      </c>
      <c r="JL755">
        <f>INDEX('[2]SGU-Solar'!$B:$B, MATCH($A755, '[2]SGU-Solar'!$A:$A,0))</f>
        <v>5</v>
      </c>
      <c r="JM755">
        <f>INDEX('[2]SGU-Solar'!$B:$B, MATCH($A755, '[2]SGU-Solar'!$A:$A,0))</f>
        <v>5</v>
      </c>
      <c r="JN755">
        <f>INDEX('[2]SGU-Solar'!$B:$B, MATCH($A755, '[2]SGU-Solar'!$A:$A,0))</f>
        <v>5</v>
      </c>
      <c r="JO755">
        <f>INDEX('[2]SGU-Solar'!$B:$B, MATCH($A755, '[2]SGU-Solar'!$A:$A,0))</f>
        <v>5</v>
      </c>
      <c r="JP755">
        <f>INDEX('[2]SGU-Solar'!$B:$B, MATCH($A755, '[2]SGU-Solar'!$A:$A,0))</f>
        <v>5</v>
      </c>
      <c r="JQ755">
        <f>INDEX('[2]SGU-Solar'!$B:$B, MATCH($A755, '[2]SGU-Solar'!$A:$A,0))</f>
        <v>5</v>
      </c>
      <c r="JR755">
        <f>INDEX('[2]SGU-Solar'!$B:$B, MATCH($A755, '[2]SGU-Solar'!$A:$A,0))</f>
        <v>5</v>
      </c>
      <c r="JS755">
        <f>INDEX('[2]SGU-Solar'!$B:$B, MATCH($A755, '[2]SGU-Solar'!$A:$A,0))</f>
        <v>5</v>
      </c>
      <c r="JT755">
        <f>INDEX('[2]SGU-Solar'!$B:$B, MATCH($A755, '[2]SGU-Solar'!$A:$A,0))</f>
        <v>5</v>
      </c>
      <c r="JU755">
        <f>INDEX('[2]SGU-Solar'!$B:$B, MATCH($A755, '[2]SGU-Solar'!$A:$A,0))</f>
        <v>5</v>
      </c>
      <c r="JV755">
        <f>INDEX('[2]SGU-Solar'!$B:$B, MATCH($A755, '[2]SGU-Solar'!$A:$A,0))</f>
        <v>5</v>
      </c>
      <c r="JW755">
        <f>INDEX('[2]SGU-Solar'!$B:$B, MATCH($A755, '[2]SGU-Solar'!$A:$A,0))</f>
        <v>5</v>
      </c>
      <c r="JX755">
        <f>INDEX('[2]SGU-Solar'!$B:$B, MATCH($A755, '[2]SGU-Solar'!$A:$A,0))</f>
        <v>5</v>
      </c>
      <c r="JY755">
        <f>INDEX('[2]SGU-Solar'!$B:$B, MATCH($A755, '[2]SGU-Solar'!$A:$A,0))</f>
        <v>5</v>
      </c>
      <c r="JZ755">
        <f>INDEX('[2]SGU-Solar'!$B:$B, MATCH($A755, '[2]SGU-Solar'!$A:$A,0))</f>
        <v>5</v>
      </c>
    </row>
    <row r="756" spans="1:286">
      <c r="A756">
        <v>3023</v>
      </c>
      <c r="B756" t="s">
        <v>9</v>
      </c>
      <c r="C756">
        <v>0</v>
      </c>
      <c r="D756">
        <v>0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1</v>
      </c>
      <c r="BQ756">
        <v>0</v>
      </c>
      <c r="BR756">
        <v>1</v>
      </c>
      <c r="BS756">
        <v>0</v>
      </c>
      <c r="BT756">
        <v>0</v>
      </c>
      <c r="BU756">
        <v>0</v>
      </c>
      <c r="BV756">
        <v>0</v>
      </c>
      <c r="BW756">
        <v>0</v>
      </c>
      <c r="BX756">
        <v>0</v>
      </c>
      <c r="BY756">
        <v>0</v>
      </c>
      <c r="BZ756">
        <v>0</v>
      </c>
      <c r="CA756">
        <v>0</v>
      </c>
      <c r="CB756">
        <v>0</v>
      </c>
      <c r="CC756">
        <v>0</v>
      </c>
      <c r="CD756">
        <v>0</v>
      </c>
      <c r="CE756">
        <v>0</v>
      </c>
      <c r="CF756">
        <v>0</v>
      </c>
      <c r="CG756">
        <v>0</v>
      </c>
      <c r="CH756">
        <v>1</v>
      </c>
      <c r="CI756">
        <v>0</v>
      </c>
      <c r="CJ756">
        <v>1</v>
      </c>
      <c r="CK756">
        <v>0</v>
      </c>
      <c r="CL756">
        <v>0</v>
      </c>
      <c r="CM756">
        <v>0</v>
      </c>
      <c r="CN756">
        <v>0</v>
      </c>
      <c r="CO756">
        <v>1</v>
      </c>
      <c r="CP756">
        <v>2</v>
      </c>
      <c r="CQ756">
        <v>0</v>
      </c>
      <c r="CR756">
        <v>4</v>
      </c>
      <c r="CS756">
        <v>0</v>
      </c>
      <c r="CT756">
        <v>3</v>
      </c>
      <c r="CU756">
        <v>1</v>
      </c>
      <c r="CV756">
        <v>3</v>
      </c>
      <c r="CW756">
        <v>2</v>
      </c>
      <c r="CX756">
        <v>3</v>
      </c>
      <c r="CY756">
        <v>7</v>
      </c>
      <c r="CZ756">
        <v>12</v>
      </c>
      <c r="DA756">
        <v>8</v>
      </c>
      <c r="DB756">
        <v>16</v>
      </c>
      <c r="DC756">
        <v>9</v>
      </c>
      <c r="DD756">
        <v>119</v>
      </c>
      <c r="DE756">
        <v>42</v>
      </c>
      <c r="DF756">
        <v>51</v>
      </c>
      <c r="DG756">
        <v>40</v>
      </c>
      <c r="DH756">
        <v>74</v>
      </c>
      <c r="DI756">
        <v>20</v>
      </c>
      <c r="DJ756">
        <v>39</v>
      </c>
      <c r="DK756">
        <v>29</v>
      </c>
      <c r="DL756">
        <v>44</v>
      </c>
      <c r="DM756">
        <v>48</v>
      </c>
      <c r="DN756">
        <v>43</v>
      </c>
      <c r="DO756">
        <v>52</v>
      </c>
      <c r="DP756">
        <f>INDEX('[2]SGU-Solar'!$B:$B, MATCH($A756, '[2]SGU-Solar'!$A:$A,0))</f>
        <v>41</v>
      </c>
      <c r="DQ756">
        <f>INDEX('[2]SGU-Solar'!$B:$B, MATCH($A756, '[2]SGU-Solar'!$A:$A,0))</f>
        <v>41</v>
      </c>
      <c r="DR756">
        <f>INDEX('[2]SGU-Solar'!$B:$B, MATCH($A756, '[2]SGU-Solar'!$A:$A,0))</f>
        <v>41</v>
      </c>
      <c r="DS756">
        <f>INDEX('[2]SGU-Solar'!$B:$B, MATCH($A756, '[2]SGU-Solar'!$A:$A,0))</f>
        <v>41</v>
      </c>
      <c r="DT756">
        <f>INDEX('[2]SGU-Solar'!$B:$B, MATCH($A756, '[2]SGU-Solar'!$A:$A,0))</f>
        <v>41</v>
      </c>
      <c r="DU756">
        <f>INDEX('[2]SGU-Solar'!$B:$B, MATCH($A756, '[2]SGU-Solar'!$A:$A,0))</f>
        <v>41</v>
      </c>
      <c r="DV756">
        <f>INDEX('[2]SGU-Solar'!$B:$B, MATCH($A756, '[2]SGU-Solar'!$A:$A,0))</f>
        <v>41</v>
      </c>
      <c r="DW756">
        <f>INDEX('[2]SGU-Solar'!$B:$B, MATCH($A756, '[2]SGU-Solar'!$A:$A,0))</f>
        <v>41</v>
      </c>
      <c r="DX756">
        <f>INDEX('[2]SGU-Solar'!$B:$B, MATCH($A756, '[2]SGU-Solar'!$A:$A,0))</f>
        <v>41</v>
      </c>
      <c r="DY756">
        <f>INDEX('[2]SGU-Solar'!$B:$B, MATCH($A756, '[2]SGU-Solar'!$A:$A,0))</f>
        <v>41</v>
      </c>
      <c r="DZ756">
        <f>INDEX('[2]SGU-Solar'!$B:$B, MATCH($A756, '[2]SGU-Solar'!$A:$A,0))</f>
        <v>41</v>
      </c>
      <c r="EA756">
        <f>INDEX('[2]SGU-Solar'!$B:$B, MATCH($A756, '[2]SGU-Solar'!$A:$A,0))</f>
        <v>41</v>
      </c>
      <c r="EB756">
        <f>INDEX('[2]SGU-Solar'!$B:$B, MATCH($A756, '[2]SGU-Solar'!$A:$A,0))</f>
        <v>41</v>
      </c>
      <c r="EC756">
        <f>INDEX('[2]SGU-Solar'!$B:$B, MATCH($A756, '[2]SGU-Solar'!$A:$A,0))</f>
        <v>41</v>
      </c>
      <c r="ED756">
        <f>INDEX('[2]SGU-Solar'!$B:$B, MATCH($A756, '[2]SGU-Solar'!$A:$A,0))</f>
        <v>41</v>
      </c>
      <c r="EE756">
        <f>INDEX('[2]SGU-Solar'!$B:$B, MATCH($A756, '[2]SGU-Solar'!$A:$A,0))</f>
        <v>41</v>
      </c>
      <c r="EF756">
        <f>INDEX('[2]SGU-Solar'!$B:$B, MATCH($A756, '[2]SGU-Solar'!$A:$A,0))</f>
        <v>41</v>
      </c>
      <c r="EG756">
        <f>INDEX('[2]SGU-Solar'!$S:$S, MATCH($A756, '[2]SGU-Solar'!$A:$A,0))</f>
        <v>126</v>
      </c>
      <c r="EH756">
        <f>INDEX('[2]SGU-Solar'!$S:$S, MATCH($A756, '[2]SGU-Solar'!$A:$A,0))</f>
        <v>126</v>
      </c>
      <c r="EI756">
        <f>INDEX('[2]SGU-Solar'!$S:$S, MATCH($A756, '[2]SGU-Solar'!$A:$A,0))</f>
        <v>126</v>
      </c>
      <c r="EJ756">
        <f>INDEX('[2]SGU-Solar'!$S:$S, MATCH($A756, '[2]SGU-Solar'!$A:$A,0))</f>
        <v>126</v>
      </c>
      <c r="EK756">
        <f>INDEX('[2]SGU-Solar'!$S:$S, MATCH($A756, '[2]SGU-Solar'!$A:$A,0))</f>
        <v>126</v>
      </c>
      <c r="EL756">
        <f>INDEX('[2]SGU-Solar'!$S:$S, MATCH($A756, '[2]SGU-Solar'!$A:$A,0))</f>
        <v>126</v>
      </c>
      <c r="EM756">
        <f>INDEX('[2]SGU-Solar'!$S:$S, MATCH($A756, '[2]SGU-Solar'!$A:$A,0))</f>
        <v>126</v>
      </c>
      <c r="EN756">
        <f>INDEX('[2]SGU-Solar'!$S:$S, MATCH($A756, '[2]SGU-Solar'!$A:$A,0))</f>
        <v>126</v>
      </c>
      <c r="EO756">
        <f>INDEX('[2]SGU-Solar'!$S:$S, MATCH($A756, '[2]SGU-Solar'!$A:$A,0))</f>
        <v>126</v>
      </c>
      <c r="EP756">
        <f>INDEX('[2]SGU-Solar'!$S:$S, MATCH($A756, '[2]SGU-Solar'!$A:$A,0))</f>
        <v>126</v>
      </c>
      <c r="EQ756">
        <f>INDEX('[2]SGU-Solar'!$S:$S, MATCH($A756, '[2]SGU-Solar'!$A:$A,0))</f>
        <v>126</v>
      </c>
      <c r="ER756">
        <f>INDEX('[2]SGU-Solar'!$S:$S, MATCH($A756, '[2]SGU-Solar'!$A:$A,0))</f>
        <v>126</v>
      </c>
      <c r="ES756">
        <f>INDEX('[2]SGU-Solar'!$S:$S, MATCH($A756, '[2]SGU-Solar'!$A:$A,0))</f>
        <v>126</v>
      </c>
      <c r="ET756">
        <f>INDEX('[2]SGU-Solar'!$S:$S, MATCH($A756, '[2]SGU-Solar'!$A:$A,0))</f>
        <v>126</v>
      </c>
      <c r="EU756">
        <f>INDEX('[2]SGU-Solar'!$S:$S, MATCH($A756, '[2]SGU-Solar'!$A:$A,0))</f>
        <v>126</v>
      </c>
      <c r="EV756">
        <f>INDEX('[2]SGU-Solar'!$S:$S, MATCH($A756, '[2]SGU-Solar'!$A:$A,0))</f>
        <v>126</v>
      </c>
      <c r="EW756">
        <f>INDEX('[2]SGU-Solar'!$S:$S, MATCH($A756, '[2]SGU-Solar'!$A:$A,0))</f>
        <v>126</v>
      </c>
      <c r="EX756">
        <f>INDEX('[2]SGU-Solar'!$S:$S, MATCH($A756, '[2]SGU-Solar'!$A:$A,0))</f>
        <v>126</v>
      </c>
      <c r="EY756">
        <f>INDEX('[2]SGU-Solar'!$S:$S, MATCH($A756, '[2]SGU-Solar'!$A:$A,0))</f>
        <v>126</v>
      </c>
      <c r="EZ756">
        <f>INDEX('[2]SGU-Solar'!$S:$S, MATCH($A756, '[2]SGU-Solar'!$A:$A,0))</f>
        <v>126</v>
      </c>
      <c r="FA756">
        <f>INDEX('[2]SGU-Solar'!$S:$S, MATCH($A756, '[2]SGU-Solar'!$A:$A,0))</f>
        <v>126</v>
      </c>
      <c r="FB756">
        <f>INDEX('[2]SGU-Solar'!$S:$S, MATCH($A756, '[2]SGU-Solar'!$A:$A,0))</f>
        <v>126</v>
      </c>
      <c r="FC756">
        <f>INDEX('[2]SGU-Solar'!$S:$S, MATCH($A756, '[2]SGU-Solar'!$A:$A,0))</f>
        <v>126</v>
      </c>
      <c r="FD756">
        <f>INDEX('[2]SGU-Solar'!$S:$S, MATCH($A756, '[2]SGU-Solar'!$A:$A,0))</f>
        <v>126</v>
      </c>
      <c r="FE756">
        <f>INDEX('[2]SGU-Solar'!$S:$S, MATCH($A756, '[2]SGU-Solar'!$A:$A,0))</f>
        <v>126</v>
      </c>
      <c r="FF756">
        <f>INDEX('[2]SGU-Solar'!$S:$S, MATCH($A756, '[2]SGU-Solar'!$A:$A,0))</f>
        <v>126</v>
      </c>
      <c r="FG756">
        <f>INDEX('[2]SGU-Solar'!$S:$S, MATCH($A756, '[2]SGU-Solar'!$A:$A,0))</f>
        <v>126</v>
      </c>
      <c r="FH756">
        <f>INDEX('[2]SGU-Solar'!$S:$S, MATCH($A756, '[2]SGU-Solar'!$A:$A,0))</f>
        <v>126</v>
      </c>
      <c r="FI756">
        <f>INDEX('[2]SGU-Solar'!$S:$S, MATCH($A756, '[2]SGU-Solar'!$A:$A,0))</f>
        <v>126</v>
      </c>
      <c r="FJ756">
        <f>INDEX('[2]SGU-Solar'!$B:$B, MATCH($A756, '[2]SGU-Solar'!$A:$A,0))</f>
        <v>41</v>
      </c>
      <c r="FK756">
        <f>INDEX('[2]SGU-Solar'!$B:$B, MATCH($A756, '[2]SGU-Solar'!$A:$A,0))</f>
        <v>41</v>
      </c>
      <c r="FL756">
        <f>INDEX('[2]SGU-Solar'!$B:$B, MATCH($A756, '[2]SGU-Solar'!$A:$A,0))</f>
        <v>41</v>
      </c>
      <c r="FM756">
        <f>INDEX('[2]SGU-Solar'!$B:$B, MATCH($A756, '[2]SGU-Solar'!$A:$A,0))</f>
        <v>41</v>
      </c>
      <c r="FN756">
        <f>INDEX('[2]SGU-Solar'!$B:$B, MATCH($A756, '[2]SGU-Solar'!$A:$A,0))</f>
        <v>41</v>
      </c>
      <c r="FO756">
        <f>INDEX('[2]SGU-Solar'!$B:$B, MATCH($A756, '[2]SGU-Solar'!$A:$A,0))</f>
        <v>41</v>
      </c>
      <c r="FP756">
        <f>INDEX('[2]SGU-Solar'!$B:$B, MATCH($A756, '[2]SGU-Solar'!$A:$A,0))</f>
        <v>41</v>
      </c>
      <c r="FQ756">
        <f>INDEX('[2]SGU-Solar'!$B:$B, MATCH($A756, '[2]SGU-Solar'!$A:$A,0))</f>
        <v>41</v>
      </c>
      <c r="FR756">
        <f>INDEX('[2]SGU-Solar'!$B:$B, MATCH($A756, '[2]SGU-Solar'!$A:$A,0))</f>
        <v>41</v>
      </c>
      <c r="FS756">
        <f>INDEX('[2]SGU-Solar'!$B:$B, MATCH($A756, '[2]SGU-Solar'!$A:$A,0))</f>
        <v>41</v>
      </c>
      <c r="FT756">
        <f>INDEX('[2]SGU-Solar'!$B:$B, MATCH($A756, '[2]SGU-Solar'!$A:$A,0))</f>
        <v>41</v>
      </c>
      <c r="FU756">
        <f>INDEX('[2]SGU-Solar'!$B:$B, MATCH($A756, '[2]SGU-Solar'!$A:$A,0))</f>
        <v>41</v>
      </c>
      <c r="FV756">
        <f>INDEX('[2]SGU-Solar'!$B:$B, MATCH($A756, '[2]SGU-Solar'!$A:$A,0))</f>
        <v>41</v>
      </c>
      <c r="FW756">
        <f>INDEX('[2]SGU-Solar'!$B:$B, MATCH($A756, '[2]SGU-Solar'!$A:$A,0))</f>
        <v>41</v>
      </c>
      <c r="FX756">
        <f>INDEX('[2]SGU-Solar'!$B:$B, MATCH($A756, '[2]SGU-Solar'!$A:$A,0))</f>
        <v>41</v>
      </c>
      <c r="FY756">
        <f>INDEX('[2]SGU-Solar'!$B:$B, MATCH($A756, '[2]SGU-Solar'!$A:$A,0))</f>
        <v>41</v>
      </c>
      <c r="FZ756">
        <f>INDEX('[2]SGU-Solar'!$B:$B, MATCH($A756, '[2]SGU-Solar'!$A:$A,0))</f>
        <v>41</v>
      </c>
      <c r="GA756">
        <f>INDEX('[2]SGU-Solar'!$B:$B, MATCH($A756, '[2]SGU-Solar'!$A:$A,0))</f>
        <v>41</v>
      </c>
      <c r="GB756">
        <f>INDEX('[2]SGU-Solar'!$B:$B, MATCH($A756, '[2]SGU-Solar'!$A:$A,0))</f>
        <v>41</v>
      </c>
      <c r="GC756">
        <f>INDEX('[2]SGU-Solar'!$B:$B, MATCH($A756, '[2]SGU-Solar'!$A:$A,0))</f>
        <v>41</v>
      </c>
      <c r="GD756">
        <f>INDEX('[2]SGU-Solar'!$B:$B, MATCH($A756, '[2]SGU-Solar'!$A:$A,0))</f>
        <v>41</v>
      </c>
      <c r="GE756">
        <f>INDEX('[2]SGU-Solar'!$B:$B, MATCH($A756, '[2]SGU-Solar'!$A:$A,0))</f>
        <v>41</v>
      </c>
      <c r="GF756">
        <f>INDEX('[2]SGU-Solar'!$B:$B, MATCH($A756, '[2]SGU-Solar'!$A:$A,0))</f>
        <v>41</v>
      </c>
      <c r="GG756">
        <f>INDEX('[2]SGU-Solar'!$B:$B, MATCH($A756, '[2]SGU-Solar'!$A:$A,0))</f>
        <v>41</v>
      </c>
      <c r="GH756">
        <f>INDEX('[2]SGU-Solar'!$B:$B, MATCH($A756, '[2]SGU-Solar'!$A:$A,0))</f>
        <v>41</v>
      </c>
      <c r="GI756">
        <f>INDEX('[2]SGU-Solar'!$B:$B, MATCH($A756, '[2]SGU-Solar'!$A:$A,0))</f>
        <v>41</v>
      </c>
      <c r="GJ756">
        <f>INDEX('[2]SGU-Solar'!$B:$B, MATCH($A756, '[2]SGU-Solar'!$A:$A,0))</f>
        <v>41</v>
      </c>
      <c r="GK756">
        <f>INDEX('[2]SGU-Solar'!$B:$B, MATCH($A756, '[2]SGU-Solar'!$A:$A,0))</f>
        <v>41</v>
      </c>
      <c r="GL756">
        <f>INDEX('[2]SGU-Solar'!$B:$B, MATCH($A756, '[2]SGU-Solar'!$A:$A,0))</f>
        <v>41</v>
      </c>
      <c r="GM756">
        <f>INDEX('[2]SGU-Solar'!$B:$B, MATCH($A756, '[2]SGU-Solar'!$A:$A,0))</f>
        <v>41</v>
      </c>
      <c r="GN756">
        <f>INDEX('[2]SGU-Solar'!$B:$B, MATCH($A756, '[2]SGU-Solar'!$A:$A,0))</f>
        <v>41</v>
      </c>
      <c r="GO756">
        <f>INDEX('[2]SGU-Solar'!$B:$B, MATCH($A756, '[2]SGU-Solar'!$A:$A,0))</f>
        <v>41</v>
      </c>
      <c r="GP756">
        <f>INDEX('[2]SGU-Solar'!$B:$B, MATCH($A756, '[2]SGU-Solar'!$A:$A,0))</f>
        <v>41</v>
      </c>
      <c r="GQ756">
        <f>INDEX('[2]SGU-Solar'!$B:$B, MATCH($A756, '[2]SGU-Solar'!$A:$A,0))</f>
        <v>41</v>
      </c>
      <c r="GR756">
        <f>INDEX('[2]SGU-Solar'!$B:$B, MATCH($A756, '[2]SGU-Solar'!$A:$A,0))</f>
        <v>41</v>
      </c>
      <c r="GS756">
        <f>INDEX('[2]SGU-Solar'!$B:$B, MATCH($A756, '[2]SGU-Solar'!$A:$A,0))</f>
        <v>41</v>
      </c>
      <c r="GT756">
        <f>INDEX('[2]SGU-Solar'!$B:$B, MATCH($A756, '[2]SGU-Solar'!$A:$A,0))</f>
        <v>41</v>
      </c>
      <c r="GU756">
        <f>INDEX('[2]SGU-Solar'!$B:$B, MATCH($A756, '[2]SGU-Solar'!$A:$A,0))</f>
        <v>41</v>
      </c>
      <c r="GV756">
        <f>INDEX('[2]SGU-Solar'!$B:$B, MATCH($A756, '[2]SGU-Solar'!$A:$A,0))</f>
        <v>41</v>
      </c>
      <c r="GW756">
        <f>INDEX('[2]SGU-Solar'!$B:$B, MATCH($A756, '[2]SGU-Solar'!$A:$A,0))</f>
        <v>41</v>
      </c>
      <c r="GX756">
        <f>INDEX('[2]SGU-Solar'!$B:$B, MATCH($A756, '[2]SGU-Solar'!$A:$A,0))</f>
        <v>41</v>
      </c>
      <c r="GY756">
        <f>INDEX('[2]SGU-Solar'!$B:$B, MATCH($A756, '[2]SGU-Solar'!$A:$A,0))</f>
        <v>41</v>
      </c>
      <c r="GZ756">
        <f>INDEX('[2]SGU-Solar'!$B:$B, MATCH($A756, '[2]SGU-Solar'!$A:$A,0))</f>
        <v>41</v>
      </c>
      <c r="HA756">
        <f>INDEX('[2]SGU-Solar'!$B:$B, MATCH($A756, '[2]SGU-Solar'!$A:$A,0))</f>
        <v>41</v>
      </c>
      <c r="HB756">
        <f>INDEX('[2]SGU-Solar'!$B:$B, MATCH($A756, '[2]SGU-Solar'!$A:$A,0))</f>
        <v>41</v>
      </c>
      <c r="HC756">
        <f>INDEX('[2]SGU-Solar'!$B:$B, MATCH($A756, '[2]SGU-Solar'!$A:$A,0))</f>
        <v>41</v>
      </c>
      <c r="HD756">
        <f>INDEX('[2]SGU-Solar'!$B:$B, MATCH($A756, '[2]SGU-Solar'!$A:$A,0))</f>
        <v>41</v>
      </c>
      <c r="HE756">
        <f>INDEX('[2]SGU-Solar'!$B:$B, MATCH($A756, '[2]SGU-Solar'!$A:$A,0))</f>
        <v>41</v>
      </c>
      <c r="HF756">
        <f>INDEX('[2]SGU-Solar'!$B:$B, MATCH($A756, '[2]SGU-Solar'!$A:$A,0))</f>
        <v>41</v>
      </c>
      <c r="HG756">
        <f>INDEX('[2]SGU-Solar'!$B:$B, MATCH($A756, '[2]SGU-Solar'!$A:$A,0))</f>
        <v>41</v>
      </c>
      <c r="HH756">
        <f>INDEX('[2]SGU-Solar'!$B:$B, MATCH($A756, '[2]SGU-Solar'!$A:$A,0))</f>
        <v>41</v>
      </c>
      <c r="HI756">
        <f>INDEX('[2]SGU-Solar'!$B:$B, MATCH($A756, '[2]SGU-Solar'!$A:$A,0))</f>
        <v>41</v>
      </c>
      <c r="HJ756">
        <f>INDEX('[2]SGU-Solar'!$B:$B, MATCH($A756, '[2]SGU-Solar'!$A:$A,0))</f>
        <v>41</v>
      </c>
      <c r="HK756">
        <f>INDEX('[2]SGU-Solar'!$B:$B, MATCH($A756, '[2]SGU-Solar'!$A:$A,0))</f>
        <v>41</v>
      </c>
      <c r="HL756">
        <f>INDEX('[2]SGU-Solar'!$B:$B, MATCH($A756, '[2]SGU-Solar'!$A:$A,0))</f>
        <v>41</v>
      </c>
      <c r="HM756">
        <f>INDEX('[2]SGU-Solar'!$B:$B, MATCH($A756, '[2]SGU-Solar'!$A:$A,0))</f>
        <v>41</v>
      </c>
      <c r="HN756">
        <f>INDEX('[2]SGU-Solar'!$B:$B, MATCH($A756, '[2]SGU-Solar'!$A:$A,0))</f>
        <v>41</v>
      </c>
      <c r="HO756">
        <f>INDEX('[2]SGU-Solar'!$B:$B, MATCH($A756, '[2]SGU-Solar'!$A:$A,0))</f>
        <v>41</v>
      </c>
      <c r="HP756">
        <f>INDEX('[2]SGU-Solar'!$B:$B, MATCH($A756, '[2]SGU-Solar'!$A:$A,0))</f>
        <v>41</v>
      </c>
      <c r="HQ756">
        <f>INDEX('[2]SGU-Solar'!$B:$B, MATCH($A756, '[2]SGU-Solar'!$A:$A,0))</f>
        <v>41</v>
      </c>
      <c r="HR756">
        <f>INDEX('[2]SGU-Solar'!$B:$B, MATCH($A756, '[2]SGU-Solar'!$A:$A,0))</f>
        <v>41</v>
      </c>
      <c r="HS756">
        <f>INDEX('[2]SGU-Solar'!$B:$B, MATCH($A756, '[2]SGU-Solar'!$A:$A,0))</f>
        <v>41</v>
      </c>
      <c r="HT756">
        <f>INDEX('[2]SGU-Solar'!$B:$B, MATCH($A756, '[2]SGU-Solar'!$A:$A,0))</f>
        <v>41</v>
      </c>
      <c r="HU756">
        <f>INDEX('[2]SGU-Solar'!$B:$B, MATCH($A756, '[2]SGU-Solar'!$A:$A,0))</f>
        <v>41</v>
      </c>
      <c r="HV756">
        <f>INDEX('[2]SGU-Solar'!$B:$B, MATCH($A756, '[2]SGU-Solar'!$A:$A,0))</f>
        <v>41</v>
      </c>
      <c r="HW756">
        <f>INDEX('[2]SGU-Solar'!$B:$B, MATCH($A756, '[2]SGU-Solar'!$A:$A,0))</f>
        <v>41</v>
      </c>
      <c r="HX756">
        <f>INDEX('[2]SGU-Solar'!$B:$B, MATCH($A756, '[2]SGU-Solar'!$A:$A,0))</f>
        <v>41</v>
      </c>
      <c r="HY756">
        <f>INDEX('[2]SGU-Solar'!$B:$B, MATCH($A756, '[2]SGU-Solar'!$A:$A,0))</f>
        <v>41</v>
      </c>
      <c r="HZ756">
        <f>INDEX('[2]SGU-Solar'!$B:$B, MATCH($A756, '[2]SGU-Solar'!$A:$A,0))</f>
        <v>41</v>
      </c>
      <c r="IA756">
        <f>INDEX('[2]SGU-Solar'!$B:$B, MATCH($A756, '[2]SGU-Solar'!$A:$A,0))</f>
        <v>41</v>
      </c>
      <c r="IB756">
        <f>INDEX('[2]SGU-Solar'!$B:$B, MATCH($A756, '[2]SGU-Solar'!$A:$A,0))</f>
        <v>41</v>
      </c>
      <c r="IC756">
        <f>INDEX('[2]SGU-Solar'!$B:$B, MATCH($A756, '[2]SGU-Solar'!$A:$A,0))</f>
        <v>41</v>
      </c>
      <c r="ID756">
        <f>INDEX('[2]SGU-Solar'!$B:$B, MATCH($A756, '[2]SGU-Solar'!$A:$A,0))</f>
        <v>41</v>
      </c>
      <c r="IE756">
        <f>INDEX('[2]SGU-Solar'!$B:$B, MATCH($A756, '[2]SGU-Solar'!$A:$A,0))</f>
        <v>41</v>
      </c>
      <c r="IF756">
        <f>INDEX('[2]SGU-Solar'!$B:$B, MATCH($A756, '[2]SGU-Solar'!$A:$A,0))</f>
        <v>41</v>
      </c>
      <c r="IG756">
        <f>INDEX('[2]SGU-Solar'!$B:$B, MATCH($A756, '[2]SGU-Solar'!$A:$A,0))</f>
        <v>41</v>
      </c>
      <c r="IH756">
        <f>INDEX('[2]SGU-Solar'!$B:$B, MATCH($A756, '[2]SGU-Solar'!$A:$A,0))</f>
        <v>41</v>
      </c>
      <c r="II756">
        <f>INDEX('[2]SGU-Solar'!$B:$B, MATCH($A756, '[2]SGU-Solar'!$A:$A,0))</f>
        <v>41</v>
      </c>
      <c r="IJ756">
        <f>INDEX('[2]SGU-Solar'!$B:$B, MATCH($A756, '[2]SGU-Solar'!$A:$A,0))</f>
        <v>41</v>
      </c>
      <c r="IK756">
        <f>INDEX('[2]SGU-Solar'!$B:$B, MATCH($A756, '[2]SGU-Solar'!$A:$A,0))</f>
        <v>41</v>
      </c>
      <c r="IL756">
        <f>INDEX('[2]SGU-Solar'!$B:$B, MATCH($A756, '[2]SGU-Solar'!$A:$A,0))</f>
        <v>41</v>
      </c>
      <c r="IM756">
        <f>INDEX('[2]SGU-Solar'!$B:$B, MATCH($A756, '[2]SGU-Solar'!$A:$A,0))</f>
        <v>41</v>
      </c>
      <c r="IN756">
        <f>INDEX('[2]SGU-Solar'!$B:$B, MATCH($A756, '[2]SGU-Solar'!$A:$A,0))</f>
        <v>41</v>
      </c>
      <c r="IO756">
        <f>INDEX('[2]SGU-Solar'!$B:$B, MATCH($A756, '[2]SGU-Solar'!$A:$A,0))</f>
        <v>41</v>
      </c>
      <c r="IP756">
        <f>INDEX('[2]SGU-Solar'!$B:$B, MATCH($A756, '[2]SGU-Solar'!$A:$A,0))</f>
        <v>41</v>
      </c>
      <c r="IQ756">
        <f>INDEX('[2]SGU-Solar'!$B:$B, MATCH($A756, '[2]SGU-Solar'!$A:$A,0))</f>
        <v>41</v>
      </c>
      <c r="IR756">
        <f>INDEX('[2]SGU-Solar'!$B:$B, MATCH($A756, '[2]SGU-Solar'!$A:$A,0))</f>
        <v>41</v>
      </c>
      <c r="IS756">
        <f>INDEX('[2]SGU-Solar'!$B:$B, MATCH($A756, '[2]SGU-Solar'!$A:$A,0))</f>
        <v>41</v>
      </c>
      <c r="IT756">
        <f>INDEX('[2]SGU-Solar'!$B:$B, MATCH($A756, '[2]SGU-Solar'!$A:$A,0))</f>
        <v>41</v>
      </c>
      <c r="IU756">
        <f>INDEX('[2]SGU-Solar'!$B:$B, MATCH($A756, '[2]SGU-Solar'!$A:$A,0))</f>
        <v>41</v>
      </c>
      <c r="IV756">
        <f>INDEX('[2]SGU-Solar'!$B:$B, MATCH($A756, '[2]SGU-Solar'!$A:$A,0))</f>
        <v>41</v>
      </c>
      <c r="IW756">
        <f>INDEX('[2]SGU-Solar'!$B:$B, MATCH($A756, '[2]SGU-Solar'!$A:$A,0))</f>
        <v>41</v>
      </c>
      <c r="IX756">
        <f>INDEX('[2]SGU-Solar'!$B:$B, MATCH($A756, '[2]SGU-Solar'!$A:$A,0))</f>
        <v>41</v>
      </c>
      <c r="IY756">
        <f>INDEX('[2]SGU-Solar'!$B:$B, MATCH($A756, '[2]SGU-Solar'!$A:$A,0))</f>
        <v>41</v>
      </c>
      <c r="IZ756">
        <f>INDEX('[2]SGU-Solar'!$B:$B, MATCH($A756, '[2]SGU-Solar'!$A:$A,0))</f>
        <v>41</v>
      </c>
      <c r="JA756">
        <f>INDEX('[2]SGU-Solar'!$B:$B, MATCH($A756, '[2]SGU-Solar'!$A:$A,0))</f>
        <v>41</v>
      </c>
      <c r="JB756">
        <f>INDEX('[2]SGU-Solar'!$B:$B, MATCH($A756, '[2]SGU-Solar'!$A:$A,0))</f>
        <v>41</v>
      </c>
      <c r="JC756">
        <f>INDEX('[2]SGU-Solar'!$B:$B, MATCH($A756, '[2]SGU-Solar'!$A:$A,0))</f>
        <v>41</v>
      </c>
      <c r="JD756">
        <f>INDEX('[2]SGU-Solar'!$B:$B, MATCH($A756, '[2]SGU-Solar'!$A:$A,0))</f>
        <v>41</v>
      </c>
      <c r="JE756">
        <f>INDEX('[2]SGU-Solar'!$B:$B, MATCH($A756, '[2]SGU-Solar'!$A:$A,0))</f>
        <v>41</v>
      </c>
      <c r="JF756">
        <f>INDEX('[2]SGU-Solar'!$B:$B, MATCH($A756, '[2]SGU-Solar'!$A:$A,0))</f>
        <v>41</v>
      </c>
      <c r="JG756">
        <f>INDEX('[2]SGU-Solar'!$B:$B, MATCH($A756, '[2]SGU-Solar'!$A:$A,0))</f>
        <v>41</v>
      </c>
      <c r="JH756">
        <f>INDEX('[2]SGU-Solar'!$B:$B, MATCH($A756, '[2]SGU-Solar'!$A:$A,0))</f>
        <v>41</v>
      </c>
      <c r="JI756">
        <f>INDEX('[2]SGU-Solar'!$B:$B, MATCH($A756, '[2]SGU-Solar'!$A:$A,0))</f>
        <v>41</v>
      </c>
      <c r="JJ756">
        <f>INDEX('[2]SGU-Solar'!$B:$B, MATCH($A756, '[2]SGU-Solar'!$A:$A,0))</f>
        <v>41</v>
      </c>
      <c r="JK756">
        <f>INDEX('[2]SGU-Solar'!$B:$B, MATCH($A756, '[2]SGU-Solar'!$A:$A,0))</f>
        <v>41</v>
      </c>
      <c r="JL756">
        <f>INDEX('[2]SGU-Solar'!$B:$B, MATCH($A756, '[2]SGU-Solar'!$A:$A,0))</f>
        <v>41</v>
      </c>
      <c r="JM756">
        <f>INDEX('[2]SGU-Solar'!$B:$B, MATCH($A756, '[2]SGU-Solar'!$A:$A,0))</f>
        <v>41</v>
      </c>
      <c r="JN756">
        <f>INDEX('[2]SGU-Solar'!$B:$B, MATCH($A756, '[2]SGU-Solar'!$A:$A,0))</f>
        <v>41</v>
      </c>
      <c r="JO756">
        <f>INDEX('[2]SGU-Solar'!$B:$B, MATCH($A756, '[2]SGU-Solar'!$A:$A,0))</f>
        <v>41</v>
      </c>
      <c r="JP756">
        <f>INDEX('[2]SGU-Solar'!$B:$B, MATCH($A756, '[2]SGU-Solar'!$A:$A,0))</f>
        <v>41</v>
      </c>
      <c r="JQ756">
        <f>INDEX('[2]SGU-Solar'!$B:$B, MATCH($A756, '[2]SGU-Solar'!$A:$A,0))</f>
        <v>41</v>
      </c>
      <c r="JR756">
        <f>INDEX('[2]SGU-Solar'!$B:$B, MATCH($A756, '[2]SGU-Solar'!$A:$A,0))</f>
        <v>41</v>
      </c>
      <c r="JS756">
        <f>INDEX('[2]SGU-Solar'!$B:$B, MATCH($A756, '[2]SGU-Solar'!$A:$A,0))</f>
        <v>41</v>
      </c>
      <c r="JT756">
        <f>INDEX('[2]SGU-Solar'!$B:$B, MATCH($A756, '[2]SGU-Solar'!$A:$A,0))</f>
        <v>41</v>
      </c>
      <c r="JU756">
        <f>INDEX('[2]SGU-Solar'!$B:$B, MATCH($A756, '[2]SGU-Solar'!$A:$A,0))</f>
        <v>41</v>
      </c>
      <c r="JV756">
        <f>INDEX('[2]SGU-Solar'!$B:$B, MATCH($A756, '[2]SGU-Solar'!$A:$A,0))</f>
        <v>41</v>
      </c>
      <c r="JW756">
        <f>INDEX('[2]SGU-Solar'!$B:$B, MATCH($A756, '[2]SGU-Solar'!$A:$A,0))</f>
        <v>41</v>
      </c>
      <c r="JX756">
        <f>INDEX('[2]SGU-Solar'!$B:$B, MATCH($A756, '[2]SGU-Solar'!$A:$A,0))</f>
        <v>41</v>
      </c>
      <c r="JY756">
        <f>INDEX('[2]SGU-Solar'!$B:$B, MATCH($A756, '[2]SGU-Solar'!$A:$A,0))</f>
        <v>41</v>
      </c>
      <c r="JZ756">
        <f>INDEX('[2]SGU-Solar'!$B:$B, MATCH($A756, '[2]SGU-Solar'!$A:$A,0))</f>
        <v>41</v>
      </c>
    </row>
    <row r="757" spans="1:286">
      <c r="A757">
        <v>3024</v>
      </c>
      <c r="B757" t="s">
        <v>9</v>
      </c>
      <c r="C757">
        <v>0</v>
      </c>
      <c r="D757">
        <v>0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1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1</v>
      </c>
      <c r="CD757">
        <v>0</v>
      </c>
      <c r="CE757">
        <v>1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0</v>
      </c>
      <c r="CN757">
        <v>1</v>
      </c>
      <c r="CO757">
        <v>0</v>
      </c>
      <c r="CP757">
        <v>0</v>
      </c>
      <c r="CQ757">
        <v>0</v>
      </c>
      <c r="CR757">
        <v>2</v>
      </c>
      <c r="CS757">
        <v>1</v>
      </c>
      <c r="CT757">
        <v>1</v>
      </c>
      <c r="CU757">
        <v>0</v>
      </c>
      <c r="CV757">
        <v>0</v>
      </c>
      <c r="CW757">
        <v>1</v>
      </c>
      <c r="CX757">
        <v>5</v>
      </c>
      <c r="CY757">
        <v>2</v>
      </c>
      <c r="CZ757">
        <v>1</v>
      </c>
      <c r="DA757">
        <v>3</v>
      </c>
      <c r="DB757">
        <v>5</v>
      </c>
      <c r="DC757">
        <v>2</v>
      </c>
      <c r="DD757">
        <v>2</v>
      </c>
      <c r="DE757">
        <v>14</v>
      </c>
      <c r="DF757">
        <v>14</v>
      </c>
      <c r="DG757">
        <v>16</v>
      </c>
      <c r="DH757">
        <v>20</v>
      </c>
      <c r="DI757">
        <v>8</v>
      </c>
      <c r="DJ757">
        <v>8</v>
      </c>
      <c r="DK757">
        <v>11</v>
      </c>
      <c r="DL757">
        <v>13</v>
      </c>
      <c r="DM757">
        <v>11</v>
      </c>
      <c r="DN757">
        <v>23</v>
      </c>
      <c r="DO757">
        <v>27</v>
      </c>
      <c r="DP757">
        <f>INDEX('[2]SGU-Solar'!$B:$B, MATCH($A757, '[2]SGU-Solar'!$A:$A,0))</f>
        <v>12</v>
      </c>
      <c r="DQ757">
        <f>INDEX('[2]SGU-Solar'!$B:$B, MATCH($A757, '[2]SGU-Solar'!$A:$A,0))</f>
        <v>12</v>
      </c>
      <c r="DR757">
        <f>INDEX('[2]SGU-Solar'!$B:$B, MATCH($A757, '[2]SGU-Solar'!$A:$A,0))</f>
        <v>12</v>
      </c>
      <c r="DS757">
        <f>INDEX('[2]SGU-Solar'!$B:$B, MATCH($A757, '[2]SGU-Solar'!$A:$A,0))</f>
        <v>12</v>
      </c>
      <c r="DT757">
        <f>INDEX('[2]SGU-Solar'!$B:$B, MATCH($A757, '[2]SGU-Solar'!$A:$A,0))</f>
        <v>12</v>
      </c>
      <c r="DU757">
        <f>INDEX('[2]SGU-Solar'!$B:$B, MATCH($A757, '[2]SGU-Solar'!$A:$A,0))</f>
        <v>12</v>
      </c>
      <c r="DV757">
        <f>INDEX('[2]SGU-Solar'!$B:$B, MATCH($A757, '[2]SGU-Solar'!$A:$A,0))</f>
        <v>12</v>
      </c>
      <c r="DW757">
        <f>INDEX('[2]SGU-Solar'!$B:$B, MATCH($A757, '[2]SGU-Solar'!$A:$A,0))</f>
        <v>12</v>
      </c>
      <c r="DX757">
        <f>INDEX('[2]SGU-Solar'!$B:$B, MATCH($A757, '[2]SGU-Solar'!$A:$A,0))</f>
        <v>12</v>
      </c>
      <c r="DY757">
        <f>INDEX('[2]SGU-Solar'!$B:$B, MATCH($A757, '[2]SGU-Solar'!$A:$A,0))</f>
        <v>12</v>
      </c>
      <c r="DZ757">
        <f>INDEX('[2]SGU-Solar'!$B:$B, MATCH($A757, '[2]SGU-Solar'!$A:$A,0))</f>
        <v>12</v>
      </c>
      <c r="EA757">
        <f>INDEX('[2]SGU-Solar'!$B:$B, MATCH($A757, '[2]SGU-Solar'!$A:$A,0))</f>
        <v>12</v>
      </c>
      <c r="EB757">
        <f>INDEX('[2]SGU-Solar'!$B:$B, MATCH($A757, '[2]SGU-Solar'!$A:$A,0))</f>
        <v>12</v>
      </c>
      <c r="EC757">
        <f>INDEX('[2]SGU-Solar'!$B:$B, MATCH($A757, '[2]SGU-Solar'!$A:$A,0))</f>
        <v>12</v>
      </c>
      <c r="ED757">
        <f>INDEX('[2]SGU-Solar'!$B:$B, MATCH($A757, '[2]SGU-Solar'!$A:$A,0))</f>
        <v>12</v>
      </c>
      <c r="EE757">
        <f>INDEX('[2]SGU-Solar'!$B:$B, MATCH($A757, '[2]SGU-Solar'!$A:$A,0))</f>
        <v>12</v>
      </c>
      <c r="EF757">
        <f>INDEX('[2]SGU-Solar'!$B:$B, MATCH($A757, '[2]SGU-Solar'!$A:$A,0))</f>
        <v>12</v>
      </c>
      <c r="EG757">
        <f>INDEX('[2]SGU-Solar'!$S:$S, MATCH($A757, '[2]SGU-Solar'!$A:$A,0))</f>
        <v>63</v>
      </c>
      <c r="EH757">
        <f>INDEX('[2]SGU-Solar'!$S:$S, MATCH($A757, '[2]SGU-Solar'!$A:$A,0))</f>
        <v>63</v>
      </c>
      <c r="EI757">
        <f>INDEX('[2]SGU-Solar'!$S:$S, MATCH($A757, '[2]SGU-Solar'!$A:$A,0))</f>
        <v>63</v>
      </c>
      <c r="EJ757">
        <f>INDEX('[2]SGU-Solar'!$S:$S, MATCH($A757, '[2]SGU-Solar'!$A:$A,0))</f>
        <v>63</v>
      </c>
      <c r="EK757">
        <f>INDEX('[2]SGU-Solar'!$S:$S, MATCH($A757, '[2]SGU-Solar'!$A:$A,0))</f>
        <v>63</v>
      </c>
      <c r="EL757">
        <f>INDEX('[2]SGU-Solar'!$S:$S, MATCH($A757, '[2]SGU-Solar'!$A:$A,0))</f>
        <v>63</v>
      </c>
      <c r="EM757">
        <f>INDEX('[2]SGU-Solar'!$S:$S, MATCH($A757, '[2]SGU-Solar'!$A:$A,0))</f>
        <v>63</v>
      </c>
      <c r="EN757">
        <f>INDEX('[2]SGU-Solar'!$S:$S, MATCH($A757, '[2]SGU-Solar'!$A:$A,0))</f>
        <v>63</v>
      </c>
      <c r="EO757">
        <f>INDEX('[2]SGU-Solar'!$S:$S, MATCH($A757, '[2]SGU-Solar'!$A:$A,0))</f>
        <v>63</v>
      </c>
      <c r="EP757">
        <f>INDEX('[2]SGU-Solar'!$S:$S, MATCH($A757, '[2]SGU-Solar'!$A:$A,0))</f>
        <v>63</v>
      </c>
      <c r="EQ757">
        <f>INDEX('[2]SGU-Solar'!$S:$S, MATCH($A757, '[2]SGU-Solar'!$A:$A,0))</f>
        <v>63</v>
      </c>
      <c r="ER757">
        <f>INDEX('[2]SGU-Solar'!$S:$S, MATCH($A757, '[2]SGU-Solar'!$A:$A,0))</f>
        <v>63</v>
      </c>
      <c r="ES757">
        <f>INDEX('[2]SGU-Solar'!$S:$S, MATCH($A757, '[2]SGU-Solar'!$A:$A,0))</f>
        <v>63</v>
      </c>
      <c r="ET757">
        <f>INDEX('[2]SGU-Solar'!$S:$S, MATCH($A757, '[2]SGU-Solar'!$A:$A,0))</f>
        <v>63</v>
      </c>
      <c r="EU757">
        <f>INDEX('[2]SGU-Solar'!$S:$S, MATCH($A757, '[2]SGU-Solar'!$A:$A,0))</f>
        <v>63</v>
      </c>
      <c r="EV757">
        <f>INDEX('[2]SGU-Solar'!$S:$S, MATCH($A757, '[2]SGU-Solar'!$A:$A,0))</f>
        <v>63</v>
      </c>
      <c r="EW757">
        <f>INDEX('[2]SGU-Solar'!$S:$S, MATCH($A757, '[2]SGU-Solar'!$A:$A,0))</f>
        <v>63</v>
      </c>
      <c r="EX757">
        <f>INDEX('[2]SGU-Solar'!$S:$S, MATCH($A757, '[2]SGU-Solar'!$A:$A,0))</f>
        <v>63</v>
      </c>
      <c r="EY757">
        <f>INDEX('[2]SGU-Solar'!$S:$S, MATCH($A757, '[2]SGU-Solar'!$A:$A,0))</f>
        <v>63</v>
      </c>
      <c r="EZ757">
        <f>INDEX('[2]SGU-Solar'!$S:$S, MATCH($A757, '[2]SGU-Solar'!$A:$A,0))</f>
        <v>63</v>
      </c>
      <c r="FA757">
        <f>INDEX('[2]SGU-Solar'!$S:$S, MATCH($A757, '[2]SGU-Solar'!$A:$A,0))</f>
        <v>63</v>
      </c>
      <c r="FB757">
        <f>INDEX('[2]SGU-Solar'!$S:$S, MATCH($A757, '[2]SGU-Solar'!$A:$A,0))</f>
        <v>63</v>
      </c>
      <c r="FC757">
        <f>INDEX('[2]SGU-Solar'!$S:$S, MATCH($A757, '[2]SGU-Solar'!$A:$A,0))</f>
        <v>63</v>
      </c>
      <c r="FD757">
        <f>INDEX('[2]SGU-Solar'!$S:$S, MATCH($A757, '[2]SGU-Solar'!$A:$A,0))</f>
        <v>63</v>
      </c>
      <c r="FE757">
        <f>INDEX('[2]SGU-Solar'!$S:$S, MATCH($A757, '[2]SGU-Solar'!$A:$A,0))</f>
        <v>63</v>
      </c>
      <c r="FF757">
        <f>INDEX('[2]SGU-Solar'!$S:$S, MATCH($A757, '[2]SGU-Solar'!$A:$A,0))</f>
        <v>63</v>
      </c>
      <c r="FG757">
        <f>INDEX('[2]SGU-Solar'!$S:$S, MATCH($A757, '[2]SGU-Solar'!$A:$A,0))</f>
        <v>63</v>
      </c>
      <c r="FH757">
        <f>INDEX('[2]SGU-Solar'!$S:$S, MATCH($A757, '[2]SGU-Solar'!$A:$A,0))</f>
        <v>63</v>
      </c>
      <c r="FI757">
        <f>INDEX('[2]SGU-Solar'!$S:$S, MATCH($A757, '[2]SGU-Solar'!$A:$A,0))</f>
        <v>63</v>
      </c>
      <c r="FJ757">
        <f>INDEX('[2]SGU-Solar'!$B:$B, MATCH($A757, '[2]SGU-Solar'!$A:$A,0))</f>
        <v>12</v>
      </c>
      <c r="FK757">
        <f>INDEX('[2]SGU-Solar'!$B:$B, MATCH($A757, '[2]SGU-Solar'!$A:$A,0))</f>
        <v>12</v>
      </c>
      <c r="FL757">
        <f>INDEX('[2]SGU-Solar'!$B:$B, MATCH($A757, '[2]SGU-Solar'!$A:$A,0))</f>
        <v>12</v>
      </c>
      <c r="FM757">
        <f>INDEX('[2]SGU-Solar'!$B:$B, MATCH($A757, '[2]SGU-Solar'!$A:$A,0))</f>
        <v>12</v>
      </c>
      <c r="FN757">
        <f>INDEX('[2]SGU-Solar'!$B:$B, MATCH($A757, '[2]SGU-Solar'!$A:$A,0))</f>
        <v>12</v>
      </c>
      <c r="FO757">
        <f>INDEX('[2]SGU-Solar'!$B:$B, MATCH($A757, '[2]SGU-Solar'!$A:$A,0))</f>
        <v>12</v>
      </c>
      <c r="FP757">
        <f>INDEX('[2]SGU-Solar'!$B:$B, MATCH($A757, '[2]SGU-Solar'!$A:$A,0))</f>
        <v>12</v>
      </c>
      <c r="FQ757">
        <f>INDEX('[2]SGU-Solar'!$B:$B, MATCH($A757, '[2]SGU-Solar'!$A:$A,0))</f>
        <v>12</v>
      </c>
      <c r="FR757">
        <f>INDEX('[2]SGU-Solar'!$B:$B, MATCH($A757, '[2]SGU-Solar'!$A:$A,0))</f>
        <v>12</v>
      </c>
      <c r="FS757">
        <f>INDEX('[2]SGU-Solar'!$B:$B, MATCH($A757, '[2]SGU-Solar'!$A:$A,0))</f>
        <v>12</v>
      </c>
      <c r="FT757">
        <f>INDEX('[2]SGU-Solar'!$B:$B, MATCH($A757, '[2]SGU-Solar'!$A:$A,0))</f>
        <v>12</v>
      </c>
      <c r="FU757">
        <f>INDEX('[2]SGU-Solar'!$B:$B, MATCH($A757, '[2]SGU-Solar'!$A:$A,0))</f>
        <v>12</v>
      </c>
      <c r="FV757">
        <f>INDEX('[2]SGU-Solar'!$B:$B, MATCH($A757, '[2]SGU-Solar'!$A:$A,0))</f>
        <v>12</v>
      </c>
      <c r="FW757">
        <f>INDEX('[2]SGU-Solar'!$B:$B, MATCH($A757, '[2]SGU-Solar'!$A:$A,0))</f>
        <v>12</v>
      </c>
      <c r="FX757">
        <f>INDEX('[2]SGU-Solar'!$B:$B, MATCH($A757, '[2]SGU-Solar'!$A:$A,0))</f>
        <v>12</v>
      </c>
      <c r="FY757">
        <f>INDEX('[2]SGU-Solar'!$B:$B, MATCH($A757, '[2]SGU-Solar'!$A:$A,0))</f>
        <v>12</v>
      </c>
      <c r="FZ757">
        <f>INDEX('[2]SGU-Solar'!$B:$B, MATCH($A757, '[2]SGU-Solar'!$A:$A,0))</f>
        <v>12</v>
      </c>
      <c r="GA757">
        <f>INDEX('[2]SGU-Solar'!$B:$B, MATCH($A757, '[2]SGU-Solar'!$A:$A,0))</f>
        <v>12</v>
      </c>
      <c r="GB757">
        <f>INDEX('[2]SGU-Solar'!$B:$B, MATCH($A757, '[2]SGU-Solar'!$A:$A,0))</f>
        <v>12</v>
      </c>
      <c r="GC757">
        <f>INDEX('[2]SGU-Solar'!$B:$B, MATCH($A757, '[2]SGU-Solar'!$A:$A,0))</f>
        <v>12</v>
      </c>
      <c r="GD757">
        <f>INDEX('[2]SGU-Solar'!$B:$B, MATCH($A757, '[2]SGU-Solar'!$A:$A,0))</f>
        <v>12</v>
      </c>
      <c r="GE757">
        <f>INDEX('[2]SGU-Solar'!$B:$B, MATCH($A757, '[2]SGU-Solar'!$A:$A,0))</f>
        <v>12</v>
      </c>
      <c r="GF757">
        <f>INDEX('[2]SGU-Solar'!$B:$B, MATCH($A757, '[2]SGU-Solar'!$A:$A,0))</f>
        <v>12</v>
      </c>
      <c r="GG757">
        <f>INDEX('[2]SGU-Solar'!$B:$B, MATCH($A757, '[2]SGU-Solar'!$A:$A,0))</f>
        <v>12</v>
      </c>
      <c r="GH757">
        <f>INDEX('[2]SGU-Solar'!$B:$B, MATCH($A757, '[2]SGU-Solar'!$A:$A,0))</f>
        <v>12</v>
      </c>
      <c r="GI757">
        <f>INDEX('[2]SGU-Solar'!$B:$B, MATCH($A757, '[2]SGU-Solar'!$A:$A,0))</f>
        <v>12</v>
      </c>
      <c r="GJ757">
        <f>INDEX('[2]SGU-Solar'!$B:$B, MATCH($A757, '[2]SGU-Solar'!$A:$A,0))</f>
        <v>12</v>
      </c>
      <c r="GK757">
        <f>INDEX('[2]SGU-Solar'!$B:$B, MATCH($A757, '[2]SGU-Solar'!$A:$A,0))</f>
        <v>12</v>
      </c>
      <c r="GL757">
        <f>INDEX('[2]SGU-Solar'!$B:$B, MATCH($A757, '[2]SGU-Solar'!$A:$A,0))</f>
        <v>12</v>
      </c>
      <c r="GM757">
        <f>INDEX('[2]SGU-Solar'!$B:$B, MATCH($A757, '[2]SGU-Solar'!$A:$A,0))</f>
        <v>12</v>
      </c>
      <c r="GN757">
        <f>INDEX('[2]SGU-Solar'!$B:$B, MATCH($A757, '[2]SGU-Solar'!$A:$A,0))</f>
        <v>12</v>
      </c>
      <c r="GO757">
        <f>INDEX('[2]SGU-Solar'!$B:$B, MATCH($A757, '[2]SGU-Solar'!$A:$A,0))</f>
        <v>12</v>
      </c>
      <c r="GP757">
        <f>INDEX('[2]SGU-Solar'!$B:$B, MATCH($A757, '[2]SGU-Solar'!$A:$A,0))</f>
        <v>12</v>
      </c>
      <c r="GQ757">
        <f>INDEX('[2]SGU-Solar'!$B:$B, MATCH($A757, '[2]SGU-Solar'!$A:$A,0))</f>
        <v>12</v>
      </c>
      <c r="GR757">
        <f>INDEX('[2]SGU-Solar'!$B:$B, MATCH($A757, '[2]SGU-Solar'!$A:$A,0))</f>
        <v>12</v>
      </c>
      <c r="GS757">
        <f>INDEX('[2]SGU-Solar'!$B:$B, MATCH($A757, '[2]SGU-Solar'!$A:$A,0))</f>
        <v>12</v>
      </c>
      <c r="GT757">
        <f>INDEX('[2]SGU-Solar'!$B:$B, MATCH($A757, '[2]SGU-Solar'!$A:$A,0))</f>
        <v>12</v>
      </c>
      <c r="GU757">
        <f>INDEX('[2]SGU-Solar'!$B:$B, MATCH($A757, '[2]SGU-Solar'!$A:$A,0))</f>
        <v>12</v>
      </c>
      <c r="GV757">
        <f>INDEX('[2]SGU-Solar'!$B:$B, MATCH($A757, '[2]SGU-Solar'!$A:$A,0))</f>
        <v>12</v>
      </c>
      <c r="GW757">
        <f>INDEX('[2]SGU-Solar'!$B:$B, MATCH($A757, '[2]SGU-Solar'!$A:$A,0))</f>
        <v>12</v>
      </c>
      <c r="GX757">
        <f>INDEX('[2]SGU-Solar'!$B:$B, MATCH($A757, '[2]SGU-Solar'!$A:$A,0))</f>
        <v>12</v>
      </c>
      <c r="GY757">
        <f>INDEX('[2]SGU-Solar'!$B:$B, MATCH($A757, '[2]SGU-Solar'!$A:$A,0))</f>
        <v>12</v>
      </c>
      <c r="GZ757">
        <f>INDEX('[2]SGU-Solar'!$B:$B, MATCH($A757, '[2]SGU-Solar'!$A:$A,0))</f>
        <v>12</v>
      </c>
      <c r="HA757">
        <f>INDEX('[2]SGU-Solar'!$B:$B, MATCH($A757, '[2]SGU-Solar'!$A:$A,0))</f>
        <v>12</v>
      </c>
      <c r="HB757">
        <f>INDEX('[2]SGU-Solar'!$B:$B, MATCH($A757, '[2]SGU-Solar'!$A:$A,0))</f>
        <v>12</v>
      </c>
      <c r="HC757">
        <f>INDEX('[2]SGU-Solar'!$B:$B, MATCH($A757, '[2]SGU-Solar'!$A:$A,0))</f>
        <v>12</v>
      </c>
      <c r="HD757">
        <f>INDEX('[2]SGU-Solar'!$B:$B, MATCH($A757, '[2]SGU-Solar'!$A:$A,0))</f>
        <v>12</v>
      </c>
      <c r="HE757">
        <f>INDEX('[2]SGU-Solar'!$B:$B, MATCH($A757, '[2]SGU-Solar'!$A:$A,0))</f>
        <v>12</v>
      </c>
      <c r="HF757">
        <f>INDEX('[2]SGU-Solar'!$B:$B, MATCH($A757, '[2]SGU-Solar'!$A:$A,0))</f>
        <v>12</v>
      </c>
      <c r="HG757">
        <f>INDEX('[2]SGU-Solar'!$B:$B, MATCH($A757, '[2]SGU-Solar'!$A:$A,0))</f>
        <v>12</v>
      </c>
      <c r="HH757">
        <f>INDEX('[2]SGU-Solar'!$B:$B, MATCH($A757, '[2]SGU-Solar'!$A:$A,0))</f>
        <v>12</v>
      </c>
      <c r="HI757">
        <f>INDEX('[2]SGU-Solar'!$B:$B, MATCH($A757, '[2]SGU-Solar'!$A:$A,0))</f>
        <v>12</v>
      </c>
      <c r="HJ757">
        <f>INDEX('[2]SGU-Solar'!$B:$B, MATCH($A757, '[2]SGU-Solar'!$A:$A,0))</f>
        <v>12</v>
      </c>
      <c r="HK757">
        <f>INDEX('[2]SGU-Solar'!$B:$B, MATCH($A757, '[2]SGU-Solar'!$A:$A,0))</f>
        <v>12</v>
      </c>
      <c r="HL757">
        <f>INDEX('[2]SGU-Solar'!$B:$B, MATCH($A757, '[2]SGU-Solar'!$A:$A,0))</f>
        <v>12</v>
      </c>
      <c r="HM757">
        <f>INDEX('[2]SGU-Solar'!$B:$B, MATCH($A757, '[2]SGU-Solar'!$A:$A,0))</f>
        <v>12</v>
      </c>
      <c r="HN757">
        <f>INDEX('[2]SGU-Solar'!$B:$B, MATCH($A757, '[2]SGU-Solar'!$A:$A,0))</f>
        <v>12</v>
      </c>
      <c r="HO757">
        <f>INDEX('[2]SGU-Solar'!$B:$B, MATCH($A757, '[2]SGU-Solar'!$A:$A,0))</f>
        <v>12</v>
      </c>
      <c r="HP757">
        <f>INDEX('[2]SGU-Solar'!$B:$B, MATCH($A757, '[2]SGU-Solar'!$A:$A,0))</f>
        <v>12</v>
      </c>
      <c r="HQ757">
        <f>INDEX('[2]SGU-Solar'!$B:$B, MATCH($A757, '[2]SGU-Solar'!$A:$A,0))</f>
        <v>12</v>
      </c>
      <c r="HR757">
        <f>INDEX('[2]SGU-Solar'!$B:$B, MATCH($A757, '[2]SGU-Solar'!$A:$A,0))</f>
        <v>12</v>
      </c>
      <c r="HS757">
        <f>INDEX('[2]SGU-Solar'!$B:$B, MATCH($A757, '[2]SGU-Solar'!$A:$A,0))</f>
        <v>12</v>
      </c>
      <c r="HT757">
        <f>INDEX('[2]SGU-Solar'!$B:$B, MATCH($A757, '[2]SGU-Solar'!$A:$A,0))</f>
        <v>12</v>
      </c>
      <c r="HU757">
        <f>INDEX('[2]SGU-Solar'!$B:$B, MATCH($A757, '[2]SGU-Solar'!$A:$A,0))</f>
        <v>12</v>
      </c>
      <c r="HV757">
        <f>INDEX('[2]SGU-Solar'!$B:$B, MATCH($A757, '[2]SGU-Solar'!$A:$A,0))</f>
        <v>12</v>
      </c>
      <c r="HW757">
        <f>INDEX('[2]SGU-Solar'!$B:$B, MATCH($A757, '[2]SGU-Solar'!$A:$A,0))</f>
        <v>12</v>
      </c>
      <c r="HX757">
        <f>INDEX('[2]SGU-Solar'!$B:$B, MATCH($A757, '[2]SGU-Solar'!$A:$A,0))</f>
        <v>12</v>
      </c>
      <c r="HY757">
        <f>INDEX('[2]SGU-Solar'!$B:$B, MATCH($A757, '[2]SGU-Solar'!$A:$A,0))</f>
        <v>12</v>
      </c>
      <c r="HZ757">
        <f>INDEX('[2]SGU-Solar'!$B:$B, MATCH($A757, '[2]SGU-Solar'!$A:$A,0))</f>
        <v>12</v>
      </c>
      <c r="IA757">
        <f>INDEX('[2]SGU-Solar'!$B:$B, MATCH($A757, '[2]SGU-Solar'!$A:$A,0))</f>
        <v>12</v>
      </c>
      <c r="IB757">
        <f>INDEX('[2]SGU-Solar'!$B:$B, MATCH($A757, '[2]SGU-Solar'!$A:$A,0))</f>
        <v>12</v>
      </c>
      <c r="IC757">
        <f>INDEX('[2]SGU-Solar'!$B:$B, MATCH($A757, '[2]SGU-Solar'!$A:$A,0))</f>
        <v>12</v>
      </c>
      <c r="ID757">
        <f>INDEX('[2]SGU-Solar'!$B:$B, MATCH($A757, '[2]SGU-Solar'!$A:$A,0))</f>
        <v>12</v>
      </c>
      <c r="IE757">
        <f>INDEX('[2]SGU-Solar'!$B:$B, MATCH($A757, '[2]SGU-Solar'!$A:$A,0))</f>
        <v>12</v>
      </c>
      <c r="IF757">
        <f>INDEX('[2]SGU-Solar'!$B:$B, MATCH($A757, '[2]SGU-Solar'!$A:$A,0))</f>
        <v>12</v>
      </c>
      <c r="IG757">
        <f>INDEX('[2]SGU-Solar'!$B:$B, MATCH($A757, '[2]SGU-Solar'!$A:$A,0))</f>
        <v>12</v>
      </c>
      <c r="IH757">
        <f>INDEX('[2]SGU-Solar'!$B:$B, MATCH($A757, '[2]SGU-Solar'!$A:$A,0))</f>
        <v>12</v>
      </c>
      <c r="II757">
        <f>INDEX('[2]SGU-Solar'!$B:$B, MATCH($A757, '[2]SGU-Solar'!$A:$A,0))</f>
        <v>12</v>
      </c>
      <c r="IJ757">
        <f>INDEX('[2]SGU-Solar'!$B:$B, MATCH($A757, '[2]SGU-Solar'!$A:$A,0))</f>
        <v>12</v>
      </c>
      <c r="IK757">
        <f>INDEX('[2]SGU-Solar'!$B:$B, MATCH($A757, '[2]SGU-Solar'!$A:$A,0))</f>
        <v>12</v>
      </c>
      <c r="IL757">
        <f>INDEX('[2]SGU-Solar'!$B:$B, MATCH($A757, '[2]SGU-Solar'!$A:$A,0))</f>
        <v>12</v>
      </c>
      <c r="IM757">
        <f>INDEX('[2]SGU-Solar'!$B:$B, MATCH($A757, '[2]SGU-Solar'!$A:$A,0))</f>
        <v>12</v>
      </c>
      <c r="IN757">
        <f>INDEX('[2]SGU-Solar'!$B:$B, MATCH($A757, '[2]SGU-Solar'!$A:$A,0))</f>
        <v>12</v>
      </c>
      <c r="IO757">
        <f>INDEX('[2]SGU-Solar'!$B:$B, MATCH($A757, '[2]SGU-Solar'!$A:$A,0))</f>
        <v>12</v>
      </c>
      <c r="IP757">
        <f>INDEX('[2]SGU-Solar'!$B:$B, MATCH($A757, '[2]SGU-Solar'!$A:$A,0))</f>
        <v>12</v>
      </c>
      <c r="IQ757">
        <f>INDEX('[2]SGU-Solar'!$B:$B, MATCH($A757, '[2]SGU-Solar'!$A:$A,0))</f>
        <v>12</v>
      </c>
      <c r="IR757">
        <f>INDEX('[2]SGU-Solar'!$B:$B, MATCH($A757, '[2]SGU-Solar'!$A:$A,0))</f>
        <v>12</v>
      </c>
      <c r="IS757">
        <f>INDEX('[2]SGU-Solar'!$B:$B, MATCH($A757, '[2]SGU-Solar'!$A:$A,0))</f>
        <v>12</v>
      </c>
      <c r="IT757">
        <f>INDEX('[2]SGU-Solar'!$B:$B, MATCH($A757, '[2]SGU-Solar'!$A:$A,0))</f>
        <v>12</v>
      </c>
      <c r="IU757">
        <f>INDEX('[2]SGU-Solar'!$B:$B, MATCH($A757, '[2]SGU-Solar'!$A:$A,0))</f>
        <v>12</v>
      </c>
      <c r="IV757">
        <f>INDEX('[2]SGU-Solar'!$B:$B, MATCH($A757, '[2]SGU-Solar'!$A:$A,0))</f>
        <v>12</v>
      </c>
      <c r="IW757">
        <f>INDEX('[2]SGU-Solar'!$B:$B, MATCH($A757, '[2]SGU-Solar'!$A:$A,0))</f>
        <v>12</v>
      </c>
      <c r="IX757">
        <f>INDEX('[2]SGU-Solar'!$B:$B, MATCH($A757, '[2]SGU-Solar'!$A:$A,0))</f>
        <v>12</v>
      </c>
      <c r="IY757">
        <f>INDEX('[2]SGU-Solar'!$B:$B, MATCH($A757, '[2]SGU-Solar'!$A:$A,0))</f>
        <v>12</v>
      </c>
      <c r="IZ757">
        <f>INDEX('[2]SGU-Solar'!$B:$B, MATCH($A757, '[2]SGU-Solar'!$A:$A,0))</f>
        <v>12</v>
      </c>
      <c r="JA757">
        <f>INDEX('[2]SGU-Solar'!$B:$B, MATCH($A757, '[2]SGU-Solar'!$A:$A,0))</f>
        <v>12</v>
      </c>
      <c r="JB757">
        <f>INDEX('[2]SGU-Solar'!$B:$B, MATCH($A757, '[2]SGU-Solar'!$A:$A,0))</f>
        <v>12</v>
      </c>
      <c r="JC757">
        <f>INDEX('[2]SGU-Solar'!$B:$B, MATCH($A757, '[2]SGU-Solar'!$A:$A,0))</f>
        <v>12</v>
      </c>
      <c r="JD757">
        <f>INDEX('[2]SGU-Solar'!$B:$B, MATCH($A757, '[2]SGU-Solar'!$A:$A,0))</f>
        <v>12</v>
      </c>
      <c r="JE757">
        <f>INDEX('[2]SGU-Solar'!$B:$B, MATCH($A757, '[2]SGU-Solar'!$A:$A,0))</f>
        <v>12</v>
      </c>
      <c r="JF757">
        <f>INDEX('[2]SGU-Solar'!$B:$B, MATCH($A757, '[2]SGU-Solar'!$A:$A,0))</f>
        <v>12</v>
      </c>
      <c r="JG757">
        <f>INDEX('[2]SGU-Solar'!$B:$B, MATCH($A757, '[2]SGU-Solar'!$A:$A,0))</f>
        <v>12</v>
      </c>
      <c r="JH757">
        <f>INDEX('[2]SGU-Solar'!$B:$B, MATCH($A757, '[2]SGU-Solar'!$A:$A,0))</f>
        <v>12</v>
      </c>
      <c r="JI757">
        <f>INDEX('[2]SGU-Solar'!$B:$B, MATCH($A757, '[2]SGU-Solar'!$A:$A,0))</f>
        <v>12</v>
      </c>
      <c r="JJ757">
        <f>INDEX('[2]SGU-Solar'!$B:$B, MATCH($A757, '[2]SGU-Solar'!$A:$A,0))</f>
        <v>12</v>
      </c>
      <c r="JK757">
        <f>INDEX('[2]SGU-Solar'!$B:$B, MATCH($A757, '[2]SGU-Solar'!$A:$A,0))</f>
        <v>12</v>
      </c>
      <c r="JL757">
        <f>INDEX('[2]SGU-Solar'!$B:$B, MATCH($A757, '[2]SGU-Solar'!$A:$A,0))</f>
        <v>12</v>
      </c>
      <c r="JM757">
        <f>INDEX('[2]SGU-Solar'!$B:$B, MATCH($A757, '[2]SGU-Solar'!$A:$A,0))</f>
        <v>12</v>
      </c>
      <c r="JN757">
        <f>INDEX('[2]SGU-Solar'!$B:$B, MATCH($A757, '[2]SGU-Solar'!$A:$A,0))</f>
        <v>12</v>
      </c>
      <c r="JO757">
        <f>INDEX('[2]SGU-Solar'!$B:$B, MATCH($A757, '[2]SGU-Solar'!$A:$A,0))</f>
        <v>12</v>
      </c>
      <c r="JP757">
        <f>INDEX('[2]SGU-Solar'!$B:$B, MATCH($A757, '[2]SGU-Solar'!$A:$A,0))</f>
        <v>12</v>
      </c>
      <c r="JQ757">
        <f>INDEX('[2]SGU-Solar'!$B:$B, MATCH($A757, '[2]SGU-Solar'!$A:$A,0))</f>
        <v>12</v>
      </c>
      <c r="JR757">
        <f>INDEX('[2]SGU-Solar'!$B:$B, MATCH($A757, '[2]SGU-Solar'!$A:$A,0))</f>
        <v>12</v>
      </c>
      <c r="JS757">
        <f>INDEX('[2]SGU-Solar'!$B:$B, MATCH($A757, '[2]SGU-Solar'!$A:$A,0))</f>
        <v>12</v>
      </c>
      <c r="JT757">
        <f>INDEX('[2]SGU-Solar'!$B:$B, MATCH($A757, '[2]SGU-Solar'!$A:$A,0))</f>
        <v>12</v>
      </c>
      <c r="JU757">
        <f>INDEX('[2]SGU-Solar'!$B:$B, MATCH($A757, '[2]SGU-Solar'!$A:$A,0))</f>
        <v>12</v>
      </c>
      <c r="JV757">
        <f>INDEX('[2]SGU-Solar'!$B:$B, MATCH($A757, '[2]SGU-Solar'!$A:$A,0))</f>
        <v>12</v>
      </c>
      <c r="JW757">
        <f>INDEX('[2]SGU-Solar'!$B:$B, MATCH($A757, '[2]SGU-Solar'!$A:$A,0))</f>
        <v>12</v>
      </c>
      <c r="JX757">
        <f>INDEX('[2]SGU-Solar'!$B:$B, MATCH($A757, '[2]SGU-Solar'!$A:$A,0))</f>
        <v>12</v>
      </c>
      <c r="JY757">
        <f>INDEX('[2]SGU-Solar'!$B:$B, MATCH($A757, '[2]SGU-Solar'!$A:$A,0))</f>
        <v>12</v>
      </c>
      <c r="JZ757">
        <f>INDEX('[2]SGU-Solar'!$B:$B, MATCH($A757, '[2]SGU-Solar'!$A:$A,0))</f>
        <v>12</v>
      </c>
    </row>
    <row r="758" spans="1:286">
      <c r="A758">
        <v>3025</v>
      </c>
      <c r="B758" t="s">
        <v>9</v>
      </c>
      <c r="C758">
        <v>0</v>
      </c>
      <c r="D758">
        <v>0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1</v>
      </c>
      <c r="CT758">
        <v>1</v>
      </c>
      <c r="CU758">
        <v>2</v>
      </c>
      <c r="CV758">
        <v>2</v>
      </c>
      <c r="CW758">
        <v>0</v>
      </c>
      <c r="CX758">
        <v>0</v>
      </c>
      <c r="CY758">
        <v>1</v>
      </c>
      <c r="CZ758">
        <v>1</v>
      </c>
      <c r="DA758">
        <v>2</v>
      </c>
      <c r="DB758">
        <v>2</v>
      </c>
      <c r="DC758">
        <v>0</v>
      </c>
      <c r="DD758">
        <v>4</v>
      </c>
      <c r="DE758">
        <v>2</v>
      </c>
      <c r="DF758">
        <v>8</v>
      </c>
      <c r="DG758">
        <v>3</v>
      </c>
      <c r="DH758">
        <v>4</v>
      </c>
      <c r="DI758">
        <v>3</v>
      </c>
      <c r="DJ758">
        <v>4</v>
      </c>
      <c r="DK758">
        <v>2</v>
      </c>
      <c r="DL758">
        <v>1</v>
      </c>
      <c r="DM758">
        <v>3</v>
      </c>
      <c r="DN758">
        <v>6</v>
      </c>
      <c r="DO758">
        <v>6</v>
      </c>
      <c r="DP758">
        <f>INDEX('[2]SGU-Solar'!$B:$B, MATCH($A758, '[2]SGU-Solar'!$A:$A,0))</f>
        <v>6</v>
      </c>
      <c r="DQ758">
        <f>INDEX('[2]SGU-Solar'!$B:$B, MATCH($A758, '[2]SGU-Solar'!$A:$A,0))</f>
        <v>6</v>
      </c>
      <c r="DR758">
        <f>INDEX('[2]SGU-Solar'!$B:$B, MATCH($A758, '[2]SGU-Solar'!$A:$A,0))</f>
        <v>6</v>
      </c>
      <c r="DS758">
        <f>INDEX('[2]SGU-Solar'!$B:$B, MATCH($A758, '[2]SGU-Solar'!$A:$A,0))</f>
        <v>6</v>
      </c>
      <c r="DT758">
        <f>INDEX('[2]SGU-Solar'!$B:$B, MATCH($A758, '[2]SGU-Solar'!$A:$A,0))</f>
        <v>6</v>
      </c>
      <c r="DU758">
        <f>INDEX('[2]SGU-Solar'!$B:$B, MATCH($A758, '[2]SGU-Solar'!$A:$A,0))</f>
        <v>6</v>
      </c>
      <c r="DV758">
        <f>INDEX('[2]SGU-Solar'!$B:$B, MATCH($A758, '[2]SGU-Solar'!$A:$A,0))</f>
        <v>6</v>
      </c>
      <c r="DW758">
        <f>INDEX('[2]SGU-Solar'!$B:$B, MATCH($A758, '[2]SGU-Solar'!$A:$A,0))</f>
        <v>6</v>
      </c>
      <c r="DX758">
        <f>INDEX('[2]SGU-Solar'!$B:$B, MATCH($A758, '[2]SGU-Solar'!$A:$A,0))</f>
        <v>6</v>
      </c>
      <c r="DY758">
        <f>INDEX('[2]SGU-Solar'!$B:$B, MATCH($A758, '[2]SGU-Solar'!$A:$A,0))</f>
        <v>6</v>
      </c>
      <c r="DZ758">
        <f>INDEX('[2]SGU-Solar'!$B:$B, MATCH($A758, '[2]SGU-Solar'!$A:$A,0))</f>
        <v>6</v>
      </c>
      <c r="EA758">
        <f>INDEX('[2]SGU-Solar'!$B:$B, MATCH($A758, '[2]SGU-Solar'!$A:$A,0))</f>
        <v>6</v>
      </c>
      <c r="EB758">
        <f>INDEX('[2]SGU-Solar'!$B:$B, MATCH($A758, '[2]SGU-Solar'!$A:$A,0))</f>
        <v>6</v>
      </c>
      <c r="EC758">
        <f>INDEX('[2]SGU-Solar'!$B:$B, MATCH($A758, '[2]SGU-Solar'!$A:$A,0))</f>
        <v>6</v>
      </c>
      <c r="ED758">
        <f>INDEX('[2]SGU-Solar'!$B:$B, MATCH($A758, '[2]SGU-Solar'!$A:$A,0))</f>
        <v>6</v>
      </c>
      <c r="EE758">
        <f>INDEX('[2]SGU-Solar'!$B:$B, MATCH($A758, '[2]SGU-Solar'!$A:$A,0))</f>
        <v>6</v>
      </c>
      <c r="EF758">
        <f>INDEX('[2]SGU-Solar'!$B:$B, MATCH($A758, '[2]SGU-Solar'!$A:$A,0))</f>
        <v>6</v>
      </c>
      <c r="EG758">
        <f>INDEX('[2]SGU-Solar'!$S:$S, MATCH($A758, '[2]SGU-Solar'!$A:$A,0))</f>
        <v>18</v>
      </c>
      <c r="EH758">
        <f>INDEX('[2]SGU-Solar'!$S:$S, MATCH($A758, '[2]SGU-Solar'!$A:$A,0))</f>
        <v>18</v>
      </c>
      <c r="EI758">
        <f>INDEX('[2]SGU-Solar'!$S:$S, MATCH($A758, '[2]SGU-Solar'!$A:$A,0))</f>
        <v>18</v>
      </c>
      <c r="EJ758">
        <f>INDEX('[2]SGU-Solar'!$S:$S, MATCH($A758, '[2]SGU-Solar'!$A:$A,0))</f>
        <v>18</v>
      </c>
      <c r="EK758">
        <f>INDEX('[2]SGU-Solar'!$S:$S, MATCH($A758, '[2]SGU-Solar'!$A:$A,0))</f>
        <v>18</v>
      </c>
      <c r="EL758">
        <f>INDEX('[2]SGU-Solar'!$S:$S, MATCH($A758, '[2]SGU-Solar'!$A:$A,0))</f>
        <v>18</v>
      </c>
      <c r="EM758">
        <f>INDEX('[2]SGU-Solar'!$S:$S, MATCH($A758, '[2]SGU-Solar'!$A:$A,0))</f>
        <v>18</v>
      </c>
      <c r="EN758">
        <f>INDEX('[2]SGU-Solar'!$S:$S, MATCH($A758, '[2]SGU-Solar'!$A:$A,0))</f>
        <v>18</v>
      </c>
      <c r="EO758">
        <f>INDEX('[2]SGU-Solar'!$S:$S, MATCH($A758, '[2]SGU-Solar'!$A:$A,0))</f>
        <v>18</v>
      </c>
      <c r="EP758">
        <f>INDEX('[2]SGU-Solar'!$S:$S, MATCH($A758, '[2]SGU-Solar'!$A:$A,0))</f>
        <v>18</v>
      </c>
      <c r="EQ758">
        <f>INDEX('[2]SGU-Solar'!$S:$S, MATCH($A758, '[2]SGU-Solar'!$A:$A,0))</f>
        <v>18</v>
      </c>
      <c r="ER758">
        <f>INDEX('[2]SGU-Solar'!$S:$S, MATCH($A758, '[2]SGU-Solar'!$A:$A,0))</f>
        <v>18</v>
      </c>
      <c r="ES758">
        <f>INDEX('[2]SGU-Solar'!$S:$S, MATCH($A758, '[2]SGU-Solar'!$A:$A,0))</f>
        <v>18</v>
      </c>
      <c r="ET758">
        <f>INDEX('[2]SGU-Solar'!$S:$S, MATCH($A758, '[2]SGU-Solar'!$A:$A,0))</f>
        <v>18</v>
      </c>
      <c r="EU758">
        <f>INDEX('[2]SGU-Solar'!$S:$S, MATCH($A758, '[2]SGU-Solar'!$A:$A,0))</f>
        <v>18</v>
      </c>
      <c r="EV758">
        <f>INDEX('[2]SGU-Solar'!$S:$S, MATCH($A758, '[2]SGU-Solar'!$A:$A,0))</f>
        <v>18</v>
      </c>
      <c r="EW758">
        <f>INDEX('[2]SGU-Solar'!$S:$S, MATCH($A758, '[2]SGU-Solar'!$A:$A,0))</f>
        <v>18</v>
      </c>
      <c r="EX758">
        <f>INDEX('[2]SGU-Solar'!$S:$S, MATCH($A758, '[2]SGU-Solar'!$A:$A,0))</f>
        <v>18</v>
      </c>
      <c r="EY758">
        <f>INDEX('[2]SGU-Solar'!$S:$S, MATCH($A758, '[2]SGU-Solar'!$A:$A,0))</f>
        <v>18</v>
      </c>
      <c r="EZ758">
        <f>INDEX('[2]SGU-Solar'!$S:$S, MATCH($A758, '[2]SGU-Solar'!$A:$A,0))</f>
        <v>18</v>
      </c>
      <c r="FA758">
        <f>INDEX('[2]SGU-Solar'!$S:$S, MATCH($A758, '[2]SGU-Solar'!$A:$A,0))</f>
        <v>18</v>
      </c>
      <c r="FB758">
        <f>INDEX('[2]SGU-Solar'!$S:$S, MATCH($A758, '[2]SGU-Solar'!$A:$A,0))</f>
        <v>18</v>
      </c>
      <c r="FC758">
        <f>INDEX('[2]SGU-Solar'!$S:$S, MATCH($A758, '[2]SGU-Solar'!$A:$A,0))</f>
        <v>18</v>
      </c>
      <c r="FD758">
        <f>INDEX('[2]SGU-Solar'!$S:$S, MATCH($A758, '[2]SGU-Solar'!$A:$A,0))</f>
        <v>18</v>
      </c>
      <c r="FE758">
        <f>INDEX('[2]SGU-Solar'!$S:$S, MATCH($A758, '[2]SGU-Solar'!$A:$A,0))</f>
        <v>18</v>
      </c>
      <c r="FF758">
        <f>INDEX('[2]SGU-Solar'!$S:$S, MATCH($A758, '[2]SGU-Solar'!$A:$A,0))</f>
        <v>18</v>
      </c>
      <c r="FG758">
        <f>INDEX('[2]SGU-Solar'!$S:$S, MATCH($A758, '[2]SGU-Solar'!$A:$A,0))</f>
        <v>18</v>
      </c>
      <c r="FH758">
        <f>INDEX('[2]SGU-Solar'!$S:$S, MATCH($A758, '[2]SGU-Solar'!$A:$A,0))</f>
        <v>18</v>
      </c>
      <c r="FI758">
        <f>INDEX('[2]SGU-Solar'!$S:$S, MATCH($A758, '[2]SGU-Solar'!$A:$A,0))</f>
        <v>18</v>
      </c>
      <c r="FJ758">
        <f>INDEX('[2]SGU-Solar'!$B:$B, MATCH($A758, '[2]SGU-Solar'!$A:$A,0))</f>
        <v>6</v>
      </c>
      <c r="FK758">
        <f>INDEX('[2]SGU-Solar'!$B:$B, MATCH($A758, '[2]SGU-Solar'!$A:$A,0))</f>
        <v>6</v>
      </c>
      <c r="FL758">
        <f>INDEX('[2]SGU-Solar'!$B:$B, MATCH($A758, '[2]SGU-Solar'!$A:$A,0))</f>
        <v>6</v>
      </c>
      <c r="FM758">
        <f>INDEX('[2]SGU-Solar'!$B:$B, MATCH($A758, '[2]SGU-Solar'!$A:$A,0))</f>
        <v>6</v>
      </c>
      <c r="FN758">
        <f>INDEX('[2]SGU-Solar'!$B:$B, MATCH($A758, '[2]SGU-Solar'!$A:$A,0))</f>
        <v>6</v>
      </c>
      <c r="FO758">
        <f>INDEX('[2]SGU-Solar'!$B:$B, MATCH($A758, '[2]SGU-Solar'!$A:$A,0))</f>
        <v>6</v>
      </c>
      <c r="FP758">
        <f>INDEX('[2]SGU-Solar'!$B:$B, MATCH($A758, '[2]SGU-Solar'!$A:$A,0))</f>
        <v>6</v>
      </c>
      <c r="FQ758">
        <f>INDEX('[2]SGU-Solar'!$B:$B, MATCH($A758, '[2]SGU-Solar'!$A:$A,0))</f>
        <v>6</v>
      </c>
      <c r="FR758">
        <f>INDEX('[2]SGU-Solar'!$B:$B, MATCH($A758, '[2]SGU-Solar'!$A:$A,0))</f>
        <v>6</v>
      </c>
      <c r="FS758">
        <f>INDEX('[2]SGU-Solar'!$B:$B, MATCH($A758, '[2]SGU-Solar'!$A:$A,0))</f>
        <v>6</v>
      </c>
      <c r="FT758">
        <f>INDEX('[2]SGU-Solar'!$B:$B, MATCH($A758, '[2]SGU-Solar'!$A:$A,0))</f>
        <v>6</v>
      </c>
      <c r="FU758">
        <f>INDEX('[2]SGU-Solar'!$B:$B, MATCH($A758, '[2]SGU-Solar'!$A:$A,0))</f>
        <v>6</v>
      </c>
      <c r="FV758">
        <f>INDEX('[2]SGU-Solar'!$B:$B, MATCH($A758, '[2]SGU-Solar'!$A:$A,0))</f>
        <v>6</v>
      </c>
      <c r="FW758">
        <f>INDEX('[2]SGU-Solar'!$B:$B, MATCH($A758, '[2]SGU-Solar'!$A:$A,0))</f>
        <v>6</v>
      </c>
      <c r="FX758">
        <f>INDEX('[2]SGU-Solar'!$B:$B, MATCH($A758, '[2]SGU-Solar'!$A:$A,0))</f>
        <v>6</v>
      </c>
      <c r="FY758">
        <f>INDEX('[2]SGU-Solar'!$B:$B, MATCH($A758, '[2]SGU-Solar'!$A:$A,0))</f>
        <v>6</v>
      </c>
      <c r="FZ758">
        <f>INDEX('[2]SGU-Solar'!$B:$B, MATCH($A758, '[2]SGU-Solar'!$A:$A,0))</f>
        <v>6</v>
      </c>
      <c r="GA758">
        <f>INDEX('[2]SGU-Solar'!$B:$B, MATCH($A758, '[2]SGU-Solar'!$A:$A,0))</f>
        <v>6</v>
      </c>
      <c r="GB758">
        <f>INDEX('[2]SGU-Solar'!$B:$B, MATCH($A758, '[2]SGU-Solar'!$A:$A,0))</f>
        <v>6</v>
      </c>
      <c r="GC758">
        <f>INDEX('[2]SGU-Solar'!$B:$B, MATCH($A758, '[2]SGU-Solar'!$A:$A,0))</f>
        <v>6</v>
      </c>
      <c r="GD758">
        <f>INDEX('[2]SGU-Solar'!$B:$B, MATCH($A758, '[2]SGU-Solar'!$A:$A,0))</f>
        <v>6</v>
      </c>
      <c r="GE758">
        <f>INDEX('[2]SGU-Solar'!$B:$B, MATCH($A758, '[2]SGU-Solar'!$A:$A,0))</f>
        <v>6</v>
      </c>
      <c r="GF758">
        <f>INDEX('[2]SGU-Solar'!$B:$B, MATCH($A758, '[2]SGU-Solar'!$A:$A,0))</f>
        <v>6</v>
      </c>
      <c r="GG758">
        <f>INDEX('[2]SGU-Solar'!$B:$B, MATCH($A758, '[2]SGU-Solar'!$A:$A,0))</f>
        <v>6</v>
      </c>
      <c r="GH758">
        <f>INDEX('[2]SGU-Solar'!$B:$B, MATCH($A758, '[2]SGU-Solar'!$A:$A,0))</f>
        <v>6</v>
      </c>
      <c r="GI758">
        <f>INDEX('[2]SGU-Solar'!$B:$B, MATCH($A758, '[2]SGU-Solar'!$A:$A,0))</f>
        <v>6</v>
      </c>
      <c r="GJ758">
        <f>INDEX('[2]SGU-Solar'!$B:$B, MATCH($A758, '[2]SGU-Solar'!$A:$A,0))</f>
        <v>6</v>
      </c>
      <c r="GK758">
        <f>INDEX('[2]SGU-Solar'!$B:$B, MATCH($A758, '[2]SGU-Solar'!$A:$A,0))</f>
        <v>6</v>
      </c>
      <c r="GL758">
        <f>INDEX('[2]SGU-Solar'!$B:$B, MATCH($A758, '[2]SGU-Solar'!$A:$A,0))</f>
        <v>6</v>
      </c>
      <c r="GM758">
        <f>INDEX('[2]SGU-Solar'!$B:$B, MATCH($A758, '[2]SGU-Solar'!$A:$A,0))</f>
        <v>6</v>
      </c>
      <c r="GN758">
        <f>INDEX('[2]SGU-Solar'!$B:$B, MATCH($A758, '[2]SGU-Solar'!$A:$A,0))</f>
        <v>6</v>
      </c>
      <c r="GO758">
        <f>INDEX('[2]SGU-Solar'!$B:$B, MATCH($A758, '[2]SGU-Solar'!$A:$A,0))</f>
        <v>6</v>
      </c>
      <c r="GP758">
        <f>INDEX('[2]SGU-Solar'!$B:$B, MATCH($A758, '[2]SGU-Solar'!$A:$A,0))</f>
        <v>6</v>
      </c>
      <c r="GQ758">
        <f>INDEX('[2]SGU-Solar'!$B:$B, MATCH($A758, '[2]SGU-Solar'!$A:$A,0))</f>
        <v>6</v>
      </c>
      <c r="GR758">
        <f>INDEX('[2]SGU-Solar'!$B:$B, MATCH($A758, '[2]SGU-Solar'!$A:$A,0))</f>
        <v>6</v>
      </c>
      <c r="GS758">
        <f>INDEX('[2]SGU-Solar'!$B:$B, MATCH($A758, '[2]SGU-Solar'!$A:$A,0))</f>
        <v>6</v>
      </c>
      <c r="GT758">
        <f>INDEX('[2]SGU-Solar'!$B:$B, MATCH($A758, '[2]SGU-Solar'!$A:$A,0))</f>
        <v>6</v>
      </c>
      <c r="GU758">
        <f>INDEX('[2]SGU-Solar'!$B:$B, MATCH($A758, '[2]SGU-Solar'!$A:$A,0))</f>
        <v>6</v>
      </c>
      <c r="GV758">
        <f>INDEX('[2]SGU-Solar'!$B:$B, MATCH($A758, '[2]SGU-Solar'!$A:$A,0))</f>
        <v>6</v>
      </c>
      <c r="GW758">
        <f>INDEX('[2]SGU-Solar'!$B:$B, MATCH($A758, '[2]SGU-Solar'!$A:$A,0))</f>
        <v>6</v>
      </c>
      <c r="GX758">
        <f>INDEX('[2]SGU-Solar'!$B:$B, MATCH($A758, '[2]SGU-Solar'!$A:$A,0))</f>
        <v>6</v>
      </c>
      <c r="GY758">
        <f>INDEX('[2]SGU-Solar'!$B:$B, MATCH($A758, '[2]SGU-Solar'!$A:$A,0))</f>
        <v>6</v>
      </c>
      <c r="GZ758">
        <f>INDEX('[2]SGU-Solar'!$B:$B, MATCH($A758, '[2]SGU-Solar'!$A:$A,0))</f>
        <v>6</v>
      </c>
      <c r="HA758">
        <f>INDEX('[2]SGU-Solar'!$B:$B, MATCH($A758, '[2]SGU-Solar'!$A:$A,0))</f>
        <v>6</v>
      </c>
      <c r="HB758">
        <f>INDEX('[2]SGU-Solar'!$B:$B, MATCH($A758, '[2]SGU-Solar'!$A:$A,0))</f>
        <v>6</v>
      </c>
      <c r="HC758">
        <f>INDEX('[2]SGU-Solar'!$B:$B, MATCH($A758, '[2]SGU-Solar'!$A:$A,0))</f>
        <v>6</v>
      </c>
      <c r="HD758">
        <f>INDEX('[2]SGU-Solar'!$B:$B, MATCH($A758, '[2]SGU-Solar'!$A:$A,0))</f>
        <v>6</v>
      </c>
      <c r="HE758">
        <f>INDEX('[2]SGU-Solar'!$B:$B, MATCH($A758, '[2]SGU-Solar'!$A:$A,0))</f>
        <v>6</v>
      </c>
      <c r="HF758">
        <f>INDEX('[2]SGU-Solar'!$B:$B, MATCH($A758, '[2]SGU-Solar'!$A:$A,0))</f>
        <v>6</v>
      </c>
      <c r="HG758">
        <f>INDEX('[2]SGU-Solar'!$B:$B, MATCH($A758, '[2]SGU-Solar'!$A:$A,0))</f>
        <v>6</v>
      </c>
      <c r="HH758">
        <f>INDEX('[2]SGU-Solar'!$B:$B, MATCH($A758, '[2]SGU-Solar'!$A:$A,0))</f>
        <v>6</v>
      </c>
      <c r="HI758">
        <f>INDEX('[2]SGU-Solar'!$B:$B, MATCH($A758, '[2]SGU-Solar'!$A:$A,0))</f>
        <v>6</v>
      </c>
      <c r="HJ758">
        <f>INDEX('[2]SGU-Solar'!$B:$B, MATCH($A758, '[2]SGU-Solar'!$A:$A,0))</f>
        <v>6</v>
      </c>
      <c r="HK758">
        <f>INDEX('[2]SGU-Solar'!$B:$B, MATCH($A758, '[2]SGU-Solar'!$A:$A,0))</f>
        <v>6</v>
      </c>
      <c r="HL758">
        <f>INDEX('[2]SGU-Solar'!$B:$B, MATCH($A758, '[2]SGU-Solar'!$A:$A,0))</f>
        <v>6</v>
      </c>
      <c r="HM758">
        <f>INDEX('[2]SGU-Solar'!$B:$B, MATCH($A758, '[2]SGU-Solar'!$A:$A,0))</f>
        <v>6</v>
      </c>
      <c r="HN758">
        <f>INDEX('[2]SGU-Solar'!$B:$B, MATCH($A758, '[2]SGU-Solar'!$A:$A,0))</f>
        <v>6</v>
      </c>
      <c r="HO758">
        <f>INDEX('[2]SGU-Solar'!$B:$B, MATCH($A758, '[2]SGU-Solar'!$A:$A,0))</f>
        <v>6</v>
      </c>
      <c r="HP758">
        <f>INDEX('[2]SGU-Solar'!$B:$B, MATCH($A758, '[2]SGU-Solar'!$A:$A,0))</f>
        <v>6</v>
      </c>
      <c r="HQ758">
        <f>INDEX('[2]SGU-Solar'!$B:$B, MATCH($A758, '[2]SGU-Solar'!$A:$A,0))</f>
        <v>6</v>
      </c>
      <c r="HR758">
        <f>INDEX('[2]SGU-Solar'!$B:$B, MATCH($A758, '[2]SGU-Solar'!$A:$A,0))</f>
        <v>6</v>
      </c>
      <c r="HS758">
        <f>INDEX('[2]SGU-Solar'!$B:$B, MATCH($A758, '[2]SGU-Solar'!$A:$A,0))</f>
        <v>6</v>
      </c>
      <c r="HT758">
        <f>INDEX('[2]SGU-Solar'!$B:$B, MATCH($A758, '[2]SGU-Solar'!$A:$A,0))</f>
        <v>6</v>
      </c>
      <c r="HU758">
        <f>INDEX('[2]SGU-Solar'!$B:$B, MATCH($A758, '[2]SGU-Solar'!$A:$A,0))</f>
        <v>6</v>
      </c>
      <c r="HV758">
        <f>INDEX('[2]SGU-Solar'!$B:$B, MATCH($A758, '[2]SGU-Solar'!$A:$A,0))</f>
        <v>6</v>
      </c>
      <c r="HW758">
        <f>INDEX('[2]SGU-Solar'!$B:$B, MATCH($A758, '[2]SGU-Solar'!$A:$A,0))</f>
        <v>6</v>
      </c>
      <c r="HX758">
        <f>INDEX('[2]SGU-Solar'!$B:$B, MATCH($A758, '[2]SGU-Solar'!$A:$A,0))</f>
        <v>6</v>
      </c>
      <c r="HY758">
        <f>INDEX('[2]SGU-Solar'!$B:$B, MATCH($A758, '[2]SGU-Solar'!$A:$A,0))</f>
        <v>6</v>
      </c>
      <c r="HZ758">
        <f>INDEX('[2]SGU-Solar'!$B:$B, MATCH($A758, '[2]SGU-Solar'!$A:$A,0))</f>
        <v>6</v>
      </c>
      <c r="IA758">
        <f>INDEX('[2]SGU-Solar'!$B:$B, MATCH($A758, '[2]SGU-Solar'!$A:$A,0))</f>
        <v>6</v>
      </c>
      <c r="IB758">
        <f>INDEX('[2]SGU-Solar'!$B:$B, MATCH($A758, '[2]SGU-Solar'!$A:$A,0))</f>
        <v>6</v>
      </c>
      <c r="IC758">
        <f>INDEX('[2]SGU-Solar'!$B:$B, MATCH($A758, '[2]SGU-Solar'!$A:$A,0))</f>
        <v>6</v>
      </c>
      <c r="ID758">
        <f>INDEX('[2]SGU-Solar'!$B:$B, MATCH($A758, '[2]SGU-Solar'!$A:$A,0))</f>
        <v>6</v>
      </c>
      <c r="IE758">
        <f>INDEX('[2]SGU-Solar'!$B:$B, MATCH($A758, '[2]SGU-Solar'!$A:$A,0))</f>
        <v>6</v>
      </c>
      <c r="IF758">
        <f>INDEX('[2]SGU-Solar'!$B:$B, MATCH($A758, '[2]SGU-Solar'!$A:$A,0))</f>
        <v>6</v>
      </c>
      <c r="IG758">
        <f>INDEX('[2]SGU-Solar'!$B:$B, MATCH($A758, '[2]SGU-Solar'!$A:$A,0))</f>
        <v>6</v>
      </c>
      <c r="IH758">
        <f>INDEX('[2]SGU-Solar'!$B:$B, MATCH($A758, '[2]SGU-Solar'!$A:$A,0))</f>
        <v>6</v>
      </c>
      <c r="II758">
        <f>INDEX('[2]SGU-Solar'!$B:$B, MATCH($A758, '[2]SGU-Solar'!$A:$A,0))</f>
        <v>6</v>
      </c>
      <c r="IJ758">
        <f>INDEX('[2]SGU-Solar'!$B:$B, MATCH($A758, '[2]SGU-Solar'!$A:$A,0))</f>
        <v>6</v>
      </c>
      <c r="IK758">
        <f>INDEX('[2]SGU-Solar'!$B:$B, MATCH($A758, '[2]SGU-Solar'!$A:$A,0))</f>
        <v>6</v>
      </c>
      <c r="IL758">
        <f>INDEX('[2]SGU-Solar'!$B:$B, MATCH($A758, '[2]SGU-Solar'!$A:$A,0))</f>
        <v>6</v>
      </c>
      <c r="IM758">
        <f>INDEX('[2]SGU-Solar'!$B:$B, MATCH($A758, '[2]SGU-Solar'!$A:$A,0))</f>
        <v>6</v>
      </c>
      <c r="IN758">
        <f>INDEX('[2]SGU-Solar'!$B:$B, MATCH($A758, '[2]SGU-Solar'!$A:$A,0))</f>
        <v>6</v>
      </c>
      <c r="IO758">
        <f>INDEX('[2]SGU-Solar'!$B:$B, MATCH($A758, '[2]SGU-Solar'!$A:$A,0))</f>
        <v>6</v>
      </c>
      <c r="IP758">
        <f>INDEX('[2]SGU-Solar'!$B:$B, MATCH($A758, '[2]SGU-Solar'!$A:$A,0))</f>
        <v>6</v>
      </c>
      <c r="IQ758">
        <f>INDEX('[2]SGU-Solar'!$B:$B, MATCH($A758, '[2]SGU-Solar'!$A:$A,0))</f>
        <v>6</v>
      </c>
      <c r="IR758">
        <f>INDEX('[2]SGU-Solar'!$B:$B, MATCH($A758, '[2]SGU-Solar'!$A:$A,0))</f>
        <v>6</v>
      </c>
      <c r="IS758">
        <f>INDEX('[2]SGU-Solar'!$B:$B, MATCH($A758, '[2]SGU-Solar'!$A:$A,0))</f>
        <v>6</v>
      </c>
      <c r="IT758">
        <f>INDEX('[2]SGU-Solar'!$B:$B, MATCH($A758, '[2]SGU-Solar'!$A:$A,0))</f>
        <v>6</v>
      </c>
      <c r="IU758">
        <f>INDEX('[2]SGU-Solar'!$B:$B, MATCH($A758, '[2]SGU-Solar'!$A:$A,0))</f>
        <v>6</v>
      </c>
      <c r="IV758">
        <f>INDEX('[2]SGU-Solar'!$B:$B, MATCH($A758, '[2]SGU-Solar'!$A:$A,0))</f>
        <v>6</v>
      </c>
      <c r="IW758">
        <f>INDEX('[2]SGU-Solar'!$B:$B, MATCH($A758, '[2]SGU-Solar'!$A:$A,0))</f>
        <v>6</v>
      </c>
      <c r="IX758">
        <f>INDEX('[2]SGU-Solar'!$B:$B, MATCH($A758, '[2]SGU-Solar'!$A:$A,0))</f>
        <v>6</v>
      </c>
      <c r="IY758">
        <f>INDEX('[2]SGU-Solar'!$B:$B, MATCH($A758, '[2]SGU-Solar'!$A:$A,0))</f>
        <v>6</v>
      </c>
      <c r="IZ758">
        <f>INDEX('[2]SGU-Solar'!$B:$B, MATCH($A758, '[2]SGU-Solar'!$A:$A,0))</f>
        <v>6</v>
      </c>
      <c r="JA758">
        <f>INDEX('[2]SGU-Solar'!$B:$B, MATCH($A758, '[2]SGU-Solar'!$A:$A,0))</f>
        <v>6</v>
      </c>
      <c r="JB758">
        <f>INDEX('[2]SGU-Solar'!$B:$B, MATCH($A758, '[2]SGU-Solar'!$A:$A,0))</f>
        <v>6</v>
      </c>
      <c r="JC758">
        <f>INDEX('[2]SGU-Solar'!$B:$B, MATCH($A758, '[2]SGU-Solar'!$A:$A,0))</f>
        <v>6</v>
      </c>
      <c r="JD758">
        <f>INDEX('[2]SGU-Solar'!$B:$B, MATCH($A758, '[2]SGU-Solar'!$A:$A,0))</f>
        <v>6</v>
      </c>
      <c r="JE758">
        <f>INDEX('[2]SGU-Solar'!$B:$B, MATCH($A758, '[2]SGU-Solar'!$A:$A,0))</f>
        <v>6</v>
      </c>
      <c r="JF758">
        <f>INDEX('[2]SGU-Solar'!$B:$B, MATCH($A758, '[2]SGU-Solar'!$A:$A,0))</f>
        <v>6</v>
      </c>
      <c r="JG758">
        <f>INDEX('[2]SGU-Solar'!$B:$B, MATCH($A758, '[2]SGU-Solar'!$A:$A,0))</f>
        <v>6</v>
      </c>
      <c r="JH758">
        <f>INDEX('[2]SGU-Solar'!$B:$B, MATCH($A758, '[2]SGU-Solar'!$A:$A,0))</f>
        <v>6</v>
      </c>
      <c r="JI758">
        <f>INDEX('[2]SGU-Solar'!$B:$B, MATCH($A758, '[2]SGU-Solar'!$A:$A,0))</f>
        <v>6</v>
      </c>
      <c r="JJ758">
        <f>INDEX('[2]SGU-Solar'!$B:$B, MATCH($A758, '[2]SGU-Solar'!$A:$A,0))</f>
        <v>6</v>
      </c>
      <c r="JK758">
        <f>INDEX('[2]SGU-Solar'!$B:$B, MATCH($A758, '[2]SGU-Solar'!$A:$A,0))</f>
        <v>6</v>
      </c>
      <c r="JL758">
        <f>INDEX('[2]SGU-Solar'!$B:$B, MATCH($A758, '[2]SGU-Solar'!$A:$A,0))</f>
        <v>6</v>
      </c>
      <c r="JM758">
        <f>INDEX('[2]SGU-Solar'!$B:$B, MATCH($A758, '[2]SGU-Solar'!$A:$A,0))</f>
        <v>6</v>
      </c>
      <c r="JN758">
        <f>INDEX('[2]SGU-Solar'!$B:$B, MATCH($A758, '[2]SGU-Solar'!$A:$A,0))</f>
        <v>6</v>
      </c>
      <c r="JO758">
        <f>INDEX('[2]SGU-Solar'!$B:$B, MATCH($A758, '[2]SGU-Solar'!$A:$A,0))</f>
        <v>6</v>
      </c>
      <c r="JP758">
        <f>INDEX('[2]SGU-Solar'!$B:$B, MATCH($A758, '[2]SGU-Solar'!$A:$A,0))</f>
        <v>6</v>
      </c>
      <c r="JQ758">
        <f>INDEX('[2]SGU-Solar'!$B:$B, MATCH($A758, '[2]SGU-Solar'!$A:$A,0))</f>
        <v>6</v>
      </c>
      <c r="JR758">
        <f>INDEX('[2]SGU-Solar'!$B:$B, MATCH($A758, '[2]SGU-Solar'!$A:$A,0))</f>
        <v>6</v>
      </c>
      <c r="JS758">
        <f>INDEX('[2]SGU-Solar'!$B:$B, MATCH($A758, '[2]SGU-Solar'!$A:$A,0))</f>
        <v>6</v>
      </c>
      <c r="JT758">
        <f>INDEX('[2]SGU-Solar'!$B:$B, MATCH($A758, '[2]SGU-Solar'!$A:$A,0))</f>
        <v>6</v>
      </c>
      <c r="JU758">
        <f>INDEX('[2]SGU-Solar'!$B:$B, MATCH($A758, '[2]SGU-Solar'!$A:$A,0))</f>
        <v>6</v>
      </c>
      <c r="JV758">
        <f>INDEX('[2]SGU-Solar'!$B:$B, MATCH($A758, '[2]SGU-Solar'!$A:$A,0))</f>
        <v>6</v>
      </c>
      <c r="JW758">
        <f>INDEX('[2]SGU-Solar'!$B:$B, MATCH($A758, '[2]SGU-Solar'!$A:$A,0))</f>
        <v>6</v>
      </c>
      <c r="JX758">
        <f>INDEX('[2]SGU-Solar'!$B:$B, MATCH($A758, '[2]SGU-Solar'!$A:$A,0))</f>
        <v>6</v>
      </c>
      <c r="JY758">
        <f>INDEX('[2]SGU-Solar'!$B:$B, MATCH($A758, '[2]SGU-Solar'!$A:$A,0))</f>
        <v>6</v>
      </c>
      <c r="JZ758">
        <f>INDEX('[2]SGU-Solar'!$B:$B, MATCH($A758, '[2]SGU-Solar'!$A:$A,0))</f>
        <v>6</v>
      </c>
    </row>
    <row r="759" spans="1:286">
      <c r="A759">
        <v>3026</v>
      </c>
      <c r="B759" t="s">
        <v>9</v>
      </c>
      <c r="C759">
        <v>0</v>
      </c>
      <c r="D759">
        <v>0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f>INDEX('[2]SGU-Solar'!$B:$B, MATCH($A759, '[2]SGU-Solar'!$A:$A,0))</f>
        <v>0</v>
      </c>
      <c r="DQ759">
        <f>INDEX('[2]SGU-Solar'!$B:$B, MATCH($A759, '[2]SGU-Solar'!$A:$A,0))</f>
        <v>0</v>
      </c>
      <c r="DR759">
        <f>INDEX('[2]SGU-Solar'!$B:$B, MATCH($A759, '[2]SGU-Solar'!$A:$A,0))</f>
        <v>0</v>
      </c>
      <c r="DS759">
        <f>INDEX('[2]SGU-Solar'!$B:$B, MATCH($A759, '[2]SGU-Solar'!$A:$A,0))</f>
        <v>0</v>
      </c>
      <c r="DT759">
        <f>INDEX('[2]SGU-Solar'!$B:$B, MATCH($A759, '[2]SGU-Solar'!$A:$A,0))</f>
        <v>0</v>
      </c>
      <c r="DU759">
        <f>INDEX('[2]SGU-Solar'!$B:$B, MATCH($A759, '[2]SGU-Solar'!$A:$A,0))</f>
        <v>0</v>
      </c>
      <c r="DV759">
        <f>INDEX('[2]SGU-Solar'!$B:$B, MATCH($A759, '[2]SGU-Solar'!$A:$A,0))</f>
        <v>0</v>
      </c>
      <c r="DW759">
        <f>INDEX('[2]SGU-Solar'!$B:$B, MATCH($A759, '[2]SGU-Solar'!$A:$A,0))</f>
        <v>0</v>
      </c>
      <c r="DX759">
        <f>INDEX('[2]SGU-Solar'!$B:$B, MATCH($A759, '[2]SGU-Solar'!$A:$A,0))</f>
        <v>0</v>
      </c>
      <c r="DY759">
        <f>INDEX('[2]SGU-Solar'!$B:$B, MATCH($A759, '[2]SGU-Solar'!$A:$A,0))</f>
        <v>0</v>
      </c>
      <c r="DZ759">
        <f>INDEX('[2]SGU-Solar'!$B:$B, MATCH($A759, '[2]SGU-Solar'!$A:$A,0))</f>
        <v>0</v>
      </c>
      <c r="EA759">
        <f>INDEX('[2]SGU-Solar'!$B:$B, MATCH($A759, '[2]SGU-Solar'!$A:$A,0))</f>
        <v>0</v>
      </c>
      <c r="EB759">
        <f>INDEX('[2]SGU-Solar'!$B:$B, MATCH($A759, '[2]SGU-Solar'!$A:$A,0))</f>
        <v>0</v>
      </c>
      <c r="EC759">
        <f>INDEX('[2]SGU-Solar'!$B:$B, MATCH($A759, '[2]SGU-Solar'!$A:$A,0))</f>
        <v>0</v>
      </c>
      <c r="ED759">
        <f>INDEX('[2]SGU-Solar'!$B:$B, MATCH($A759, '[2]SGU-Solar'!$A:$A,0))</f>
        <v>0</v>
      </c>
      <c r="EE759">
        <f>INDEX('[2]SGU-Solar'!$B:$B, MATCH($A759, '[2]SGU-Solar'!$A:$A,0))</f>
        <v>0</v>
      </c>
      <c r="EF759">
        <f>INDEX('[2]SGU-Solar'!$B:$B, MATCH($A759, '[2]SGU-Solar'!$A:$A,0))</f>
        <v>0</v>
      </c>
      <c r="EG759">
        <f>INDEX('[2]SGU-Solar'!$S:$S, MATCH($A759, '[2]SGU-Solar'!$A:$A,0))</f>
        <v>0</v>
      </c>
      <c r="EH759">
        <f>INDEX('[2]SGU-Solar'!$S:$S, MATCH($A759, '[2]SGU-Solar'!$A:$A,0))</f>
        <v>0</v>
      </c>
      <c r="EI759">
        <f>INDEX('[2]SGU-Solar'!$S:$S, MATCH($A759, '[2]SGU-Solar'!$A:$A,0))</f>
        <v>0</v>
      </c>
      <c r="EJ759">
        <f>INDEX('[2]SGU-Solar'!$S:$S, MATCH($A759, '[2]SGU-Solar'!$A:$A,0))</f>
        <v>0</v>
      </c>
      <c r="EK759">
        <f>INDEX('[2]SGU-Solar'!$S:$S, MATCH($A759, '[2]SGU-Solar'!$A:$A,0))</f>
        <v>0</v>
      </c>
      <c r="EL759">
        <f>INDEX('[2]SGU-Solar'!$S:$S, MATCH($A759, '[2]SGU-Solar'!$A:$A,0))</f>
        <v>0</v>
      </c>
      <c r="EM759">
        <f>INDEX('[2]SGU-Solar'!$S:$S, MATCH($A759, '[2]SGU-Solar'!$A:$A,0))</f>
        <v>0</v>
      </c>
      <c r="EN759">
        <f>INDEX('[2]SGU-Solar'!$S:$S, MATCH($A759, '[2]SGU-Solar'!$A:$A,0))</f>
        <v>0</v>
      </c>
      <c r="EO759">
        <f>INDEX('[2]SGU-Solar'!$S:$S, MATCH($A759, '[2]SGU-Solar'!$A:$A,0))</f>
        <v>0</v>
      </c>
      <c r="EP759">
        <f>INDEX('[2]SGU-Solar'!$S:$S, MATCH($A759, '[2]SGU-Solar'!$A:$A,0))</f>
        <v>0</v>
      </c>
      <c r="EQ759">
        <f>INDEX('[2]SGU-Solar'!$S:$S, MATCH($A759, '[2]SGU-Solar'!$A:$A,0))</f>
        <v>0</v>
      </c>
      <c r="ER759">
        <f>INDEX('[2]SGU-Solar'!$S:$S, MATCH($A759, '[2]SGU-Solar'!$A:$A,0))</f>
        <v>0</v>
      </c>
      <c r="ES759">
        <f>INDEX('[2]SGU-Solar'!$S:$S, MATCH($A759, '[2]SGU-Solar'!$A:$A,0))</f>
        <v>0</v>
      </c>
      <c r="ET759">
        <f>INDEX('[2]SGU-Solar'!$S:$S, MATCH($A759, '[2]SGU-Solar'!$A:$A,0))</f>
        <v>0</v>
      </c>
      <c r="EU759">
        <f>INDEX('[2]SGU-Solar'!$S:$S, MATCH($A759, '[2]SGU-Solar'!$A:$A,0))</f>
        <v>0</v>
      </c>
      <c r="EV759">
        <f>INDEX('[2]SGU-Solar'!$S:$S, MATCH($A759, '[2]SGU-Solar'!$A:$A,0))</f>
        <v>0</v>
      </c>
      <c r="EW759">
        <f>INDEX('[2]SGU-Solar'!$S:$S, MATCH($A759, '[2]SGU-Solar'!$A:$A,0))</f>
        <v>0</v>
      </c>
      <c r="EX759">
        <f>INDEX('[2]SGU-Solar'!$S:$S, MATCH($A759, '[2]SGU-Solar'!$A:$A,0))</f>
        <v>0</v>
      </c>
      <c r="EY759">
        <f>INDEX('[2]SGU-Solar'!$S:$S, MATCH($A759, '[2]SGU-Solar'!$A:$A,0))</f>
        <v>0</v>
      </c>
      <c r="EZ759">
        <f>INDEX('[2]SGU-Solar'!$S:$S, MATCH($A759, '[2]SGU-Solar'!$A:$A,0))</f>
        <v>0</v>
      </c>
      <c r="FA759">
        <f>INDEX('[2]SGU-Solar'!$S:$S, MATCH($A759, '[2]SGU-Solar'!$A:$A,0))</f>
        <v>0</v>
      </c>
      <c r="FB759">
        <f>INDEX('[2]SGU-Solar'!$S:$S, MATCH($A759, '[2]SGU-Solar'!$A:$A,0))</f>
        <v>0</v>
      </c>
      <c r="FC759">
        <f>INDEX('[2]SGU-Solar'!$S:$S, MATCH($A759, '[2]SGU-Solar'!$A:$A,0))</f>
        <v>0</v>
      </c>
      <c r="FD759">
        <f>INDEX('[2]SGU-Solar'!$S:$S, MATCH($A759, '[2]SGU-Solar'!$A:$A,0))</f>
        <v>0</v>
      </c>
      <c r="FE759">
        <f>INDEX('[2]SGU-Solar'!$S:$S, MATCH($A759, '[2]SGU-Solar'!$A:$A,0))</f>
        <v>0</v>
      </c>
      <c r="FF759">
        <f>INDEX('[2]SGU-Solar'!$S:$S, MATCH($A759, '[2]SGU-Solar'!$A:$A,0))</f>
        <v>0</v>
      </c>
      <c r="FG759">
        <f>INDEX('[2]SGU-Solar'!$S:$S, MATCH($A759, '[2]SGU-Solar'!$A:$A,0))</f>
        <v>0</v>
      </c>
      <c r="FH759">
        <f>INDEX('[2]SGU-Solar'!$S:$S, MATCH($A759, '[2]SGU-Solar'!$A:$A,0))</f>
        <v>0</v>
      </c>
      <c r="FI759">
        <f>INDEX('[2]SGU-Solar'!$S:$S, MATCH($A759, '[2]SGU-Solar'!$A:$A,0))</f>
        <v>0</v>
      </c>
      <c r="FJ759">
        <f>INDEX('[2]SGU-Solar'!$B:$B, MATCH($A759, '[2]SGU-Solar'!$A:$A,0))</f>
        <v>0</v>
      </c>
      <c r="FK759">
        <f>INDEX('[2]SGU-Solar'!$B:$B, MATCH($A759, '[2]SGU-Solar'!$A:$A,0))</f>
        <v>0</v>
      </c>
      <c r="FL759">
        <f>INDEX('[2]SGU-Solar'!$B:$B, MATCH($A759, '[2]SGU-Solar'!$A:$A,0))</f>
        <v>0</v>
      </c>
      <c r="FM759">
        <f>INDEX('[2]SGU-Solar'!$B:$B, MATCH($A759, '[2]SGU-Solar'!$A:$A,0))</f>
        <v>0</v>
      </c>
      <c r="FN759">
        <f>INDEX('[2]SGU-Solar'!$B:$B, MATCH($A759, '[2]SGU-Solar'!$A:$A,0))</f>
        <v>0</v>
      </c>
      <c r="FO759">
        <f>INDEX('[2]SGU-Solar'!$B:$B, MATCH($A759, '[2]SGU-Solar'!$A:$A,0))</f>
        <v>0</v>
      </c>
      <c r="FP759">
        <f>INDEX('[2]SGU-Solar'!$B:$B, MATCH($A759, '[2]SGU-Solar'!$A:$A,0))</f>
        <v>0</v>
      </c>
      <c r="FQ759">
        <f>INDEX('[2]SGU-Solar'!$B:$B, MATCH($A759, '[2]SGU-Solar'!$A:$A,0))</f>
        <v>0</v>
      </c>
      <c r="FR759">
        <f>INDEX('[2]SGU-Solar'!$B:$B, MATCH($A759, '[2]SGU-Solar'!$A:$A,0))</f>
        <v>0</v>
      </c>
      <c r="FS759">
        <f>INDEX('[2]SGU-Solar'!$B:$B, MATCH($A759, '[2]SGU-Solar'!$A:$A,0))</f>
        <v>0</v>
      </c>
      <c r="FT759">
        <f>INDEX('[2]SGU-Solar'!$B:$B, MATCH($A759, '[2]SGU-Solar'!$A:$A,0))</f>
        <v>0</v>
      </c>
      <c r="FU759">
        <f>INDEX('[2]SGU-Solar'!$B:$B, MATCH($A759, '[2]SGU-Solar'!$A:$A,0))</f>
        <v>0</v>
      </c>
      <c r="FV759">
        <f>INDEX('[2]SGU-Solar'!$B:$B, MATCH($A759, '[2]SGU-Solar'!$A:$A,0))</f>
        <v>0</v>
      </c>
      <c r="FW759">
        <f>INDEX('[2]SGU-Solar'!$B:$B, MATCH($A759, '[2]SGU-Solar'!$A:$A,0))</f>
        <v>0</v>
      </c>
      <c r="FX759">
        <f>INDEX('[2]SGU-Solar'!$B:$B, MATCH($A759, '[2]SGU-Solar'!$A:$A,0))</f>
        <v>0</v>
      </c>
      <c r="FY759">
        <f>INDEX('[2]SGU-Solar'!$B:$B, MATCH($A759, '[2]SGU-Solar'!$A:$A,0))</f>
        <v>0</v>
      </c>
      <c r="FZ759">
        <f>INDEX('[2]SGU-Solar'!$B:$B, MATCH($A759, '[2]SGU-Solar'!$A:$A,0))</f>
        <v>0</v>
      </c>
      <c r="GA759">
        <f>INDEX('[2]SGU-Solar'!$B:$B, MATCH($A759, '[2]SGU-Solar'!$A:$A,0))</f>
        <v>0</v>
      </c>
      <c r="GB759">
        <f>INDEX('[2]SGU-Solar'!$B:$B, MATCH($A759, '[2]SGU-Solar'!$A:$A,0))</f>
        <v>0</v>
      </c>
      <c r="GC759">
        <f>INDEX('[2]SGU-Solar'!$B:$B, MATCH($A759, '[2]SGU-Solar'!$A:$A,0))</f>
        <v>0</v>
      </c>
      <c r="GD759">
        <f>INDEX('[2]SGU-Solar'!$B:$B, MATCH($A759, '[2]SGU-Solar'!$A:$A,0))</f>
        <v>0</v>
      </c>
      <c r="GE759">
        <f>INDEX('[2]SGU-Solar'!$B:$B, MATCH($A759, '[2]SGU-Solar'!$A:$A,0))</f>
        <v>0</v>
      </c>
      <c r="GF759">
        <f>INDEX('[2]SGU-Solar'!$B:$B, MATCH($A759, '[2]SGU-Solar'!$A:$A,0))</f>
        <v>0</v>
      </c>
      <c r="GG759">
        <f>INDEX('[2]SGU-Solar'!$B:$B, MATCH($A759, '[2]SGU-Solar'!$A:$A,0))</f>
        <v>0</v>
      </c>
      <c r="GH759">
        <f>INDEX('[2]SGU-Solar'!$B:$B, MATCH($A759, '[2]SGU-Solar'!$A:$A,0))</f>
        <v>0</v>
      </c>
      <c r="GI759">
        <f>INDEX('[2]SGU-Solar'!$B:$B, MATCH($A759, '[2]SGU-Solar'!$A:$A,0))</f>
        <v>0</v>
      </c>
      <c r="GJ759">
        <f>INDEX('[2]SGU-Solar'!$B:$B, MATCH($A759, '[2]SGU-Solar'!$A:$A,0))</f>
        <v>0</v>
      </c>
      <c r="GK759">
        <f>INDEX('[2]SGU-Solar'!$B:$B, MATCH($A759, '[2]SGU-Solar'!$A:$A,0))</f>
        <v>0</v>
      </c>
      <c r="GL759">
        <f>INDEX('[2]SGU-Solar'!$B:$B, MATCH($A759, '[2]SGU-Solar'!$A:$A,0))</f>
        <v>0</v>
      </c>
      <c r="GM759">
        <f>INDEX('[2]SGU-Solar'!$B:$B, MATCH($A759, '[2]SGU-Solar'!$A:$A,0))</f>
        <v>0</v>
      </c>
      <c r="GN759">
        <f>INDEX('[2]SGU-Solar'!$B:$B, MATCH($A759, '[2]SGU-Solar'!$A:$A,0))</f>
        <v>0</v>
      </c>
      <c r="GO759">
        <f>INDEX('[2]SGU-Solar'!$B:$B, MATCH($A759, '[2]SGU-Solar'!$A:$A,0))</f>
        <v>0</v>
      </c>
      <c r="GP759">
        <f>INDEX('[2]SGU-Solar'!$B:$B, MATCH($A759, '[2]SGU-Solar'!$A:$A,0))</f>
        <v>0</v>
      </c>
      <c r="GQ759">
        <f>INDEX('[2]SGU-Solar'!$B:$B, MATCH($A759, '[2]SGU-Solar'!$A:$A,0))</f>
        <v>0</v>
      </c>
      <c r="GR759">
        <f>INDEX('[2]SGU-Solar'!$B:$B, MATCH($A759, '[2]SGU-Solar'!$A:$A,0))</f>
        <v>0</v>
      </c>
      <c r="GS759">
        <f>INDEX('[2]SGU-Solar'!$B:$B, MATCH($A759, '[2]SGU-Solar'!$A:$A,0))</f>
        <v>0</v>
      </c>
      <c r="GT759">
        <f>INDEX('[2]SGU-Solar'!$B:$B, MATCH($A759, '[2]SGU-Solar'!$A:$A,0))</f>
        <v>0</v>
      </c>
      <c r="GU759">
        <f>INDEX('[2]SGU-Solar'!$B:$B, MATCH($A759, '[2]SGU-Solar'!$A:$A,0))</f>
        <v>0</v>
      </c>
      <c r="GV759">
        <f>INDEX('[2]SGU-Solar'!$B:$B, MATCH($A759, '[2]SGU-Solar'!$A:$A,0))</f>
        <v>0</v>
      </c>
      <c r="GW759">
        <f>INDEX('[2]SGU-Solar'!$B:$B, MATCH($A759, '[2]SGU-Solar'!$A:$A,0))</f>
        <v>0</v>
      </c>
      <c r="GX759">
        <f>INDEX('[2]SGU-Solar'!$B:$B, MATCH($A759, '[2]SGU-Solar'!$A:$A,0))</f>
        <v>0</v>
      </c>
      <c r="GY759">
        <f>INDEX('[2]SGU-Solar'!$B:$B, MATCH($A759, '[2]SGU-Solar'!$A:$A,0))</f>
        <v>0</v>
      </c>
      <c r="GZ759">
        <f>INDEX('[2]SGU-Solar'!$B:$B, MATCH($A759, '[2]SGU-Solar'!$A:$A,0))</f>
        <v>0</v>
      </c>
      <c r="HA759">
        <f>INDEX('[2]SGU-Solar'!$B:$B, MATCH($A759, '[2]SGU-Solar'!$A:$A,0))</f>
        <v>0</v>
      </c>
      <c r="HB759">
        <f>INDEX('[2]SGU-Solar'!$B:$B, MATCH($A759, '[2]SGU-Solar'!$A:$A,0))</f>
        <v>0</v>
      </c>
      <c r="HC759">
        <f>INDEX('[2]SGU-Solar'!$B:$B, MATCH($A759, '[2]SGU-Solar'!$A:$A,0))</f>
        <v>0</v>
      </c>
      <c r="HD759">
        <f>INDEX('[2]SGU-Solar'!$B:$B, MATCH($A759, '[2]SGU-Solar'!$A:$A,0))</f>
        <v>0</v>
      </c>
      <c r="HE759">
        <f>INDEX('[2]SGU-Solar'!$B:$B, MATCH($A759, '[2]SGU-Solar'!$A:$A,0))</f>
        <v>0</v>
      </c>
      <c r="HF759">
        <f>INDEX('[2]SGU-Solar'!$B:$B, MATCH($A759, '[2]SGU-Solar'!$A:$A,0))</f>
        <v>0</v>
      </c>
      <c r="HG759">
        <f>INDEX('[2]SGU-Solar'!$B:$B, MATCH($A759, '[2]SGU-Solar'!$A:$A,0))</f>
        <v>0</v>
      </c>
      <c r="HH759">
        <f>INDEX('[2]SGU-Solar'!$B:$B, MATCH($A759, '[2]SGU-Solar'!$A:$A,0))</f>
        <v>0</v>
      </c>
      <c r="HI759">
        <f>INDEX('[2]SGU-Solar'!$B:$B, MATCH($A759, '[2]SGU-Solar'!$A:$A,0))</f>
        <v>0</v>
      </c>
      <c r="HJ759">
        <f>INDEX('[2]SGU-Solar'!$B:$B, MATCH($A759, '[2]SGU-Solar'!$A:$A,0))</f>
        <v>0</v>
      </c>
      <c r="HK759">
        <f>INDEX('[2]SGU-Solar'!$B:$B, MATCH($A759, '[2]SGU-Solar'!$A:$A,0))</f>
        <v>0</v>
      </c>
      <c r="HL759">
        <f>INDEX('[2]SGU-Solar'!$B:$B, MATCH($A759, '[2]SGU-Solar'!$A:$A,0))</f>
        <v>0</v>
      </c>
      <c r="HM759">
        <f>INDEX('[2]SGU-Solar'!$B:$B, MATCH($A759, '[2]SGU-Solar'!$A:$A,0))</f>
        <v>0</v>
      </c>
      <c r="HN759">
        <f>INDEX('[2]SGU-Solar'!$B:$B, MATCH($A759, '[2]SGU-Solar'!$A:$A,0))</f>
        <v>0</v>
      </c>
      <c r="HO759">
        <f>INDEX('[2]SGU-Solar'!$B:$B, MATCH($A759, '[2]SGU-Solar'!$A:$A,0))</f>
        <v>0</v>
      </c>
      <c r="HP759">
        <f>INDEX('[2]SGU-Solar'!$B:$B, MATCH($A759, '[2]SGU-Solar'!$A:$A,0))</f>
        <v>0</v>
      </c>
      <c r="HQ759">
        <f>INDEX('[2]SGU-Solar'!$B:$B, MATCH($A759, '[2]SGU-Solar'!$A:$A,0))</f>
        <v>0</v>
      </c>
      <c r="HR759">
        <f>INDEX('[2]SGU-Solar'!$B:$B, MATCH($A759, '[2]SGU-Solar'!$A:$A,0))</f>
        <v>0</v>
      </c>
      <c r="HS759">
        <f>INDEX('[2]SGU-Solar'!$B:$B, MATCH($A759, '[2]SGU-Solar'!$A:$A,0))</f>
        <v>0</v>
      </c>
      <c r="HT759">
        <f>INDEX('[2]SGU-Solar'!$B:$B, MATCH($A759, '[2]SGU-Solar'!$A:$A,0))</f>
        <v>0</v>
      </c>
      <c r="HU759">
        <f>INDEX('[2]SGU-Solar'!$B:$B, MATCH($A759, '[2]SGU-Solar'!$A:$A,0))</f>
        <v>0</v>
      </c>
      <c r="HV759">
        <f>INDEX('[2]SGU-Solar'!$B:$B, MATCH($A759, '[2]SGU-Solar'!$A:$A,0))</f>
        <v>0</v>
      </c>
      <c r="HW759">
        <f>INDEX('[2]SGU-Solar'!$B:$B, MATCH($A759, '[2]SGU-Solar'!$A:$A,0))</f>
        <v>0</v>
      </c>
      <c r="HX759">
        <f>INDEX('[2]SGU-Solar'!$B:$B, MATCH($A759, '[2]SGU-Solar'!$A:$A,0))</f>
        <v>0</v>
      </c>
      <c r="HY759">
        <f>INDEX('[2]SGU-Solar'!$B:$B, MATCH($A759, '[2]SGU-Solar'!$A:$A,0))</f>
        <v>0</v>
      </c>
      <c r="HZ759">
        <f>INDEX('[2]SGU-Solar'!$B:$B, MATCH($A759, '[2]SGU-Solar'!$A:$A,0))</f>
        <v>0</v>
      </c>
      <c r="IA759">
        <f>INDEX('[2]SGU-Solar'!$B:$B, MATCH($A759, '[2]SGU-Solar'!$A:$A,0))</f>
        <v>0</v>
      </c>
      <c r="IB759">
        <f>INDEX('[2]SGU-Solar'!$B:$B, MATCH($A759, '[2]SGU-Solar'!$A:$A,0))</f>
        <v>0</v>
      </c>
      <c r="IC759">
        <f>INDEX('[2]SGU-Solar'!$B:$B, MATCH($A759, '[2]SGU-Solar'!$A:$A,0))</f>
        <v>0</v>
      </c>
      <c r="ID759">
        <f>INDEX('[2]SGU-Solar'!$B:$B, MATCH($A759, '[2]SGU-Solar'!$A:$A,0))</f>
        <v>0</v>
      </c>
      <c r="IE759">
        <f>INDEX('[2]SGU-Solar'!$B:$B, MATCH($A759, '[2]SGU-Solar'!$A:$A,0))</f>
        <v>0</v>
      </c>
      <c r="IF759">
        <f>INDEX('[2]SGU-Solar'!$B:$B, MATCH($A759, '[2]SGU-Solar'!$A:$A,0))</f>
        <v>0</v>
      </c>
      <c r="IG759">
        <f>INDEX('[2]SGU-Solar'!$B:$B, MATCH($A759, '[2]SGU-Solar'!$A:$A,0))</f>
        <v>0</v>
      </c>
      <c r="IH759">
        <f>INDEX('[2]SGU-Solar'!$B:$B, MATCH($A759, '[2]SGU-Solar'!$A:$A,0))</f>
        <v>0</v>
      </c>
      <c r="II759">
        <f>INDEX('[2]SGU-Solar'!$B:$B, MATCH($A759, '[2]SGU-Solar'!$A:$A,0))</f>
        <v>0</v>
      </c>
      <c r="IJ759">
        <f>INDEX('[2]SGU-Solar'!$B:$B, MATCH($A759, '[2]SGU-Solar'!$A:$A,0))</f>
        <v>0</v>
      </c>
      <c r="IK759">
        <f>INDEX('[2]SGU-Solar'!$B:$B, MATCH($A759, '[2]SGU-Solar'!$A:$A,0))</f>
        <v>0</v>
      </c>
      <c r="IL759">
        <f>INDEX('[2]SGU-Solar'!$B:$B, MATCH($A759, '[2]SGU-Solar'!$A:$A,0))</f>
        <v>0</v>
      </c>
      <c r="IM759">
        <f>INDEX('[2]SGU-Solar'!$B:$B, MATCH($A759, '[2]SGU-Solar'!$A:$A,0))</f>
        <v>0</v>
      </c>
      <c r="IN759">
        <f>INDEX('[2]SGU-Solar'!$B:$B, MATCH($A759, '[2]SGU-Solar'!$A:$A,0))</f>
        <v>0</v>
      </c>
      <c r="IO759">
        <f>INDEX('[2]SGU-Solar'!$B:$B, MATCH($A759, '[2]SGU-Solar'!$A:$A,0))</f>
        <v>0</v>
      </c>
      <c r="IP759">
        <f>INDEX('[2]SGU-Solar'!$B:$B, MATCH($A759, '[2]SGU-Solar'!$A:$A,0))</f>
        <v>0</v>
      </c>
      <c r="IQ759">
        <f>INDEX('[2]SGU-Solar'!$B:$B, MATCH($A759, '[2]SGU-Solar'!$A:$A,0))</f>
        <v>0</v>
      </c>
      <c r="IR759">
        <f>INDEX('[2]SGU-Solar'!$B:$B, MATCH($A759, '[2]SGU-Solar'!$A:$A,0))</f>
        <v>0</v>
      </c>
      <c r="IS759">
        <f>INDEX('[2]SGU-Solar'!$B:$B, MATCH($A759, '[2]SGU-Solar'!$A:$A,0))</f>
        <v>0</v>
      </c>
      <c r="IT759">
        <f>INDEX('[2]SGU-Solar'!$B:$B, MATCH($A759, '[2]SGU-Solar'!$A:$A,0))</f>
        <v>0</v>
      </c>
      <c r="IU759">
        <f>INDEX('[2]SGU-Solar'!$B:$B, MATCH($A759, '[2]SGU-Solar'!$A:$A,0))</f>
        <v>0</v>
      </c>
      <c r="IV759">
        <f>INDEX('[2]SGU-Solar'!$B:$B, MATCH($A759, '[2]SGU-Solar'!$A:$A,0))</f>
        <v>0</v>
      </c>
      <c r="IW759">
        <f>INDEX('[2]SGU-Solar'!$B:$B, MATCH($A759, '[2]SGU-Solar'!$A:$A,0))</f>
        <v>0</v>
      </c>
      <c r="IX759">
        <f>INDEX('[2]SGU-Solar'!$B:$B, MATCH($A759, '[2]SGU-Solar'!$A:$A,0))</f>
        <v>0</v>
      </c>
      <c r="IY759">
        <f>INDEX('[2]SGU-Solar'!$B:$B, MATCH($A759, '[2]SGU-Solar'!$A:$A,0))</f>
        <v>0</v>
      </c>
      <c r="IZ759">
        <f>INDEX('[2]SGU-Solar'!$B:$B, MATCH($A759, '[2]SGU-Solar'!$A:$A,0))</f>
        <v>0</v>
      </c>
      <c r="JA759">
        <f>INDEX('[2]SGU-Solar'!$B:$B, MATCH($A759, '[2]SGU-Solar'!$A:$A,0))</f>
        <v>0</v>
      </c>
      <c r="JB759">
        <f>INDEX('[2]SGU-Solar'!$B:$B, MATCH($A759, '[2]SGU-Solar'!$A:$A,0))</f>
        <v>0</v>
      </c>
      <c r="JC759">
        <f>INDEX('[2]SGU-Solar'!$B:$B, MATCH($A759, '[2]SGU-Solar'!$A:$A,0))</f>
        <v>0</v>
      </c>
      <c r="JD759">
        <f>INDEX('[2]SGU-Solar'!$B:$B, MATCH($A759, '[2]SGU-Solar'!$A:$A,0))</f>
        <v>0</v>
      </c>
      <c r="JE759">
        <f>INDEX('[2]SGU-Solar'!$B:$B, MATCH($A759, '[2]SGU-Solar'!$A:$A,0))</f>
        <v>0</v>
      </c>
      <c r="JF759">
        <f>INDEX('[2]SGU-Solar'!$B:$B, MATCH($A759, '[2]SGU-Solar'!$A:$A,0))</f>
        <v>0</v>
      </c>
      <c r="JG759">
        <f>INDEX('[2]SGU-Solar'!$B:$B, MATCH($A759, '[2]SGU-Solar'!$A:$A,0))</f>
        <v>0</v>
      </c>
      <c r="JH759">
        <f>INDEX('[2]SGU-Solar'!$B:$B, MATCH($A759, '[2]SGU-Solar'!$A:$A,0))</f>
        <v>0</v>
      </c>
      <c r="JI759">
        <f>INDEX('[2]SGU-Solar'!$B:$B, MATCH($A759, '[2]SGU-Solar'!$A:$A,0))</f>
        <v>0</v>
      </c>
      <c r="JJ759">
        <f>INDEX('[2]SGU-Solar'!$B:$B, MATCH($A759, '[2]SGU-Solar'!$A:$A,0))</f>
        <v>0</v>
      </c>
      <c r="JK759">
        <f>INDEX('[2]SGU-Solar'!$B:$B, MATCH($A759, '[2]SGU-Solar'!$A:$A,0))</f>
        <v>0</v>
      </c>
      <c r="JL759">
        <f>INDEX('[2]SGU-Solar'!$B:$B, MATCH($A759, '[2]SGU-Solar'!$A:$A,0))</f>
        <v>0</v>
      </c>
      <c r="JM759">
        <f>INDEX('[2]SGU-Solar'!$B:$B, MATCH($A759, '[2]SGU-Solar'!$A:$A,0))</f>
        <v>0</v>
      </c>
      <c r="JN759">
        <f>INDEX('[2]SGU-Solar'!$B:$B, MATCH($A759, '[2]SGU-Solar'!$A:$A,0))</f>
        <v>0</v>
      </c>
      <c r="JO759">
        <f>INDEX('[2]SGU-Solar'!$B:$B, MATCH($A759, '[2]SGU-Solar'!$A:$A,0))</f>
        <v>0</v>
      </c>
      <c r="JP759">
        <f>INDEX('[2]SGU-Solar'!$B:$B, MATCH($A759, '[2]SGU-Solar'!$A:$A,0))</f>
        <v>0</v>
      </c>
      <c r="JQ759">
        <f>INDEX('[2]SGU-Solar'!$B:$B, MATCH($A759, '[2]SGU-Solar'!$A:$A,0))</f>
        <v>0</v>
      </c>
      <c r="JR759">
        <f>INDEX('[2]SGU-Solar'!$B:$B, MATCH($A759, '[2]SGU-Solar'!$A:$A,0))</f>
        <v>0</v>
      </c>
      <c r="JS759">
        <f>INDEX('[2]SGU-Solar'!$B:$B, MATCH($A759, '[2]SGU-Solar'!$A:$A,0))</f>
        <v>0</v>
      </c>
      <c r="JT759">
        <f>INDEX('[2]SGU-Solar'!$B:$B, MATCH($A759, '[2]SGU-Solar'!$A:$A,0))</f>
        <v>0</v>
      </c>
      <c r="JU759">
        <f>INDEX('[2]SGU-Solar'!$B:$B, MATCH($A759, '[2]SGU-Solar'!$A:$A,0))</f>
        <v>0</v>
      </c>
      <c r="JV759">
        <f>INDEX('[2]SGU-Solar'!$B:$B, MATCH($A759, '[2]SGU-Solar'!$A:$A,0))</f>
        <v>0</v>
      </c>
      <c r="JW759">
        <f>INDEX('[2]SGU-Solar'!$B:$B, MATCH($A759, '[2]SGU-Solar'!$A:$A,0))</f>
        <v>0</v>
      </c>
      <c r="JX759">
        <f>INDEX('[2]SGU-Solar'!$B:$B, MATCH($A759, '[2]SGU-Solar'!$A:$A,0))</f>
        <v>0</v>
      </c>
      <c r="JY759">
        <f>INDEX('[2]SGU-Solar'!$B:$B, MATCH($A759, '[2]SGU-Solar'!$A:$A,0))</f>
        <v>0</v>
      </c>
      <c r="JZ759">
        <f>INDEX('[2]SGU-Solar'!$B:$B, MATCH($A759, '[2]SGU-Solar'!$A:$A,0))</f>
        <v>0</v>
      </c>
    </row>
    <row r="760" spans="1:286">
      <c r="A760">
        <v>3027</v>
      </c>
      <c r="B760" t="s">
        <v>9</v>
      </c>
      <c r="C760">
        <v>0</v>
      </c>
      <c r="D760">
        <v>0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0</v>
      </c>
      <c r="CI760">
        <v>0</v>
      </c>
      <c r="CJ760">
        <v>0</v>
      </c>
      <c r="CK760">
        <v>0</v>
      </c>
      <c r="CL760">
        <v>0</v>
      </c>
      <c r="CM760">
        <v>0</v>
      </c>
      <c r="CN760">
        <v>0</v>
      </c>
      <c r="CO760">
        <v>0</v>
      </c>
      <c r="CP760">
        <v>1</v>
      </c>
      <c r="CQ760">
        <v>0</v>
      </c>
      <c r="CR760">
        <v>0</v>
      </c>
      <c r="CS760">
        <v>0</v>
      </c>
      <c r="CT760">
        <v>0</v>
      </c>
      <c r="CU760">
        <v>0</v>
      </c>
      <c r="CV760">
        <v>0</v>
      </c>
      <c r="CW760">
        <v>0</v>
      </c>
      <c r="CX760">
        <v>0</v>
      </c>
      <c r="CY760">
        <v>0</v>
      </c>
      <c r="CZ760">
        <v>0</v>
      </c>
      <c r="DA760">
        <v>0</v>
      </c>
      <c r="DB760">
        <v>1</v>
      </c>
      <c r="DC760">
        <v>0</v>
      </c>
      <c r="DD760">
        <v>2</v>
      </c>
      <c r="DE760">
        <v>1</v>
      </c>
      <c r="DF760">
        <v>1</v>
      </c>
      <c r="DG760">
        <v>0</v>
      </c>
      <c r="DH760">
        <v>3</v>
      </c>
      <c r="DI760">
        <v>5</v>
      </c>
      <c r="DJ760">
        <v>0</v>
      </c>
      <c r="DK760">
        <v>0</v>
      </c>
      <c r="DL760">
        <v>2</v>
      </c>
      <c r="DM760">
        <v>2</v>
      </c>
      <c r="DN760">
        <v>2</v>
      </c>
      <c r="DO760">
        <v>5</v>
      </c>
      <c r="DP760">
        <f>INDEX('[2]SGU-Solar'!$B:$B, MATCH($A760, '[2]SGU-Solar'!$A:$A,0))</f>
        <v>2</v>
      </c>
      <c r="DQ760">
        <f>INDEX('[2]SGU-Solar'!$B:$B, MATCH($A760, '[2]SGU-Solar'!$A:$A,0))</f>
        <v>2</v>
      </c>
      <c r="DR760">
        <f>INDEX('[2]SGU-Solar'!$B:$B, MATCH($A760, '[2]SGU-Solar'!$A:$A,0))</f>
        <v>2</v>
      </c>
      <c r="DS760">
        <f>INDEX('[2]SGU-Solar'!$B:$B, MATCH($A760, '[2]SGU-Solar'!$A:$A,0))</f>
        <v>2</v>
      </c>
      <c r="DT760">
        <f>INDEX('[2]SGU-Solar'!$B:$B, MATCH($A760, '[2]SGU-Solar'!$A:$A,0))</f>
        <v>2</v>
      </c>
      <c r="DU760">
        <f>INDEX('[2]SGU-Solar'!$B:$B, MATCH($A760, '[2]SGU-Solar'!$A:$A,0))</f>
        <v>2</v>
      </c>
      <c r="DV760">
        <f>INDEX('[2]SGU-Solar'!$B:$B, MATCH($A760, '[2]SGU-Solar'!$A:$A,0))</f>
        <v>2</v>
      </c>
      <c r="DW760">
        <f>INDEX('[2]SGU-Solar'!$B:$B, MATCH($A760, '[2]SGU-Solar'!$A:$A,0))</f>
        <v>2</v>
      </c>
      <c r="DX760">
        <f>INDEX('[2]SGU-Solar'!$B:$B, MATCH($A760, '[2]SGU-Solar'!$A:$A,0))</f>
        <v>2</v>
      </c>
      <c r="DY760">
        <f>INDEX('[2]SGU-Solar'!$B:$B, MATCH($A760, '[2]SGU-Solar'!$A:$A,0))</f>
        <v>2</v>
      </c>
      <c r="DZ760">
        <f>INDEX('[2]SGU-Solar'!$B:$B, MATCH($A760, '[2]SGU-Solar'!$A:$A,0))</f>
        <v>2</v>
      </c>
      <c r="EA760">
        <f>INDEX('[2]SGU-Solar'!$B:$B, MATCH($A760, '[2]SGU-Solar'!$A:$A,0))</f>
        <v>2</v>
      </c>
      <c r="EB760">
        <f>INDEX('[2]SGU-Solar'!$B:$B, MATCH($A760, '[2]SGU-Solar'!$A:$A,0))</f>
        <v>2</v>
      </c>
      <c r="EC760">
        <f>INDEX('[2]SGU-Solar'!$B:$B, MATCH($A760, '[2]SGU-Solar'!$A:$A,0))</f>
        <v>2</v>
      </c>
      <c r="ED760">
        <f>INDEX('[2]SGU-Solar'!$B:$B, MATCH($A760, '[2]SGU-Solar'!$A:$A,0))</f>
        <v>2</v>
      </c>
      <c r="EE760">
        <f>INDEX('[2]SGU-Solar'!$B:$B, MATCH($A760, '[2]SGU-Solar'!$A:$A,0))</f>
        <v>2</v>
      </c>
      <c r="EF760">
        <f>INDEX('[2]SGU-Solar'!$B:$B, MATCH($A760, '[2]SGU-Solar'!$A:$A,0))</f>
        <v>2</v>
      </c>
      <c r="EG760">
        <f>INDEX('[2]SGU-Solar'!$S:$S, MATCH($A760, '[2]SGU-Solar'!$A:$A,0))</f>
        <v>24</v>
      </c>
      <c r="EH760">
        <f>INDEX('[2]SGU-Solar'!$S:$S, MATCH($A760, '[2]SGU-Solar'!$A:$A,0))</f>
        <v>24</v>
      </c>
      <c r="EI760">
        <f>INDEX('[2]SGU-Solar'!$S:$S, MATCH($A760, '[2]SGU-Solar'!$A:$A,0))</f>
        <v>24</v>
      </c>
      <c r="EJ760">
        <f>INDEX('[2]SGU-Solar'!$S:$S, MATCH($A760, '[2]SGU-Solar'!$A:$A,0))</f>
        <v>24</v>
      </c>
      <c r="EK760">
        <f>INDEX('[2]SGU-Solar'!$S:$S, MATCH($A760, '[2]SGU-Solar'!$A:$A,0))</f>
        <v>24</v>
      </c>
      <c r="EL760">
        <f>INDEX('[2]SGU-Solar'!$S:$S, MATCH($A760, '[2]SGU-Solar'!$A:$A,0))</f>
        <v>24</v>
      </c>
      <c r="EM760">
        <f>INDEX('[2]SGU-Solar'!$S:$S, MATCH($A760, '[2]SGU-Solar'!$A:$A,0))</f>
        <v>24</v>
      </c>
      <c r="EN760">
        <f>INDEX('[2]SGU-Solar'!$S:$S, MATCH($A760, '[2]SGU-Solar'!$A:$A,0))</f>
        <v>24</v>
      </c>
      <c r="EO760">
        <f>INDEX('[2]SGU-Solar'!$S:$S, MATCH($A760, '[2]SGU-Solar'!$A:$A,0))</f>
        <v>24</v>
      </c>
      <c r="EP760">
        <f>INDEX('[2]SGU-Solar'!$S:$S, MATCH($A760, '[2]SGU-Solar'!$A:$A,0))</f>
        <v>24</v>
      </c>
      <c r="EQ760">
        <f>INDEX('[2]SGU-Solar'!$S:$S, MATCH($A760, '[2]SGU-Solar'!$A:$A,0))</f>
        <v>24</v>
      </c>
      <c r="ER760">
        <f>INDEX('[2]SGU-Solar'!$S:$S, MATCH($A760, '[2]SGU-Solar'!$A:$A,0))</f>
        <v>24</v>
      </c>
      <c r="ES760">
        <f>INDEX('[2]SGU-Solar'!$S:$S, MATCH($A760, '[2]SGU-Solar'!$A:$A,0))</f>
        <v>24</v>
      </c>
      <c r="ET760">
        <f>INDEX('[2]SGU-Solar'!$S:$S, MATCH($A760, '[2]SGU-Solar'!$A:$A,0))</f>
        <v>24</v>
      </c>
      <c r="EU760">
        <f>INDEX('[2]SGU-Solar'!$S:$S, MATCH($A760, '[2]SGU-Solar'!$A:$A,0))</f>
        <v>24</v>
      </c>
      <c r="EV760">
        <f>INDEX('[2]SGU-Solar'!$S:$S, MATCH($A760, '[2]SGU-Solar'!$A:$A,0))</f>
        <v>24</v>
      </c>
      <c r="EW760">
        <f>INDEX('[2]SGU-Solar'!$S:$S, MATCH($A760, '[2]SGU-Solar'!$A:$A,0))</f>
        <v>24</v>
      </c>
      <c r="EX760">
        <f>INDEX('[2]SGU-Solar'!$S:$S, MATCH($A760, '[2]SGU-Solar'!$A:$A,0))</f>
        <v>24</v>
      </c>
      <c r="EY760">
        <f>INDEX('[2]SGU-Solar'!$S:$S, MATCH($A760, '[2]SGU-Solar'!$A:$A,0))</f>
        <v>24</v>
      </c>
      <c r="EZ760">
        <f>INDEX('[2]SGU-Solar'!$S:$S, MATCH($A760, '[2]SGU-Solar'!$A:$A,0))</f>
        <v>24</v>
      </c>
      <c r="FA760">
        <f>INDEX('[2]SGU-Solar'!$S:$S, MATCH($A760, '[2]SGU-Solar'!$A:$A,0))</f>
        <v>24</v>
      </c>
      <c r="FB760">
        <f>INDEX('[2]SGU-Solar'!$S:$S, MATCH($A760, '[2]SGU-Solar'!$A:$A,0))</f>
        <v>24</v>
      </c>
      <c r="FC760">
        <f>INDEX('[2]SGU-Solar'!$S:$S, MATCH($A760, '[2]SGU-Solar'!$A:$A,0))</f>
        <v>24</v>
      </c>
      <c r="FD760">
        <f>INDEX('[2]SGU-Solar'!$S:$S, MATCH($A760, '[2]SGU-Solar'!$A:$A,0))</f>
        <v>24</v>
      </c>
      <c r="FE760">
        <f>INDEX('[2]SGU-Solar'!$S:$S, MATCH($A760, '[2]SGU-Solar'!$A:$A,0))</f>
        <v>24</v>
      </c>
      <c r="FF760">
        <f>INDEX('[2]SGU-Solar'!$S:$S, MATCH($A760, '[2]SGU-Solar'!$A:$A,0))</f>
        <v>24</v>
      </c>
      <c r="FG760">
        <f>INDEX('[2]SGU-Solar'!$S:$S, MATCH($A760, '[2]SGU-Solar'!$A:$A,0))</f>
        <v>24</v>
      </c>
      <c r="FH760">
        <f>INDEX('[2]SGU-Solar'!$S:$S, MATCH($A760, '[2]SGU-Solar'!$A:$A,0))</f>
        <v>24</v>
      </c>
      <c r="FI760">
        <f>INDEX('[2]SGU-Solar'!$S:$S, MATCH($A760, '[2]SGU-Solar'!$A:$A,0))</f>
        <v>24</v>
      </c>
      <c r="FJ760">
        <f>INDEX('[2]SGU-Solar'!$B:$B, MATCH($A760, '[2]SGU-Solar'!$A:$A,0))</f>
        <v>2</v>
      </c>
      <c r="FK760">
        <f>INDEX('[2]SGU-Solar'!$B:$B, MATCH($A760, '[2]SGU-Solar'!$A:$A,0))</f>
        <v>2</v>
      </c>
      <c r="FL760">
        <f>INDEX('[2]SGU-Solar'!$B:$B, MATCH($A760, '[2]SGU-Solar'!$A:$A,0))</f>
        <v>2</v>
      </c>
      <c r="FM760">
        <f>INDEX('[2]SGU-Solar'!$B:$B, MATCH($A760, '[2]SGU-Solar'!$A:$A,0))</f>
        <v>2</v>
      </c>
      <c r="FN760">
        <f>INDEX('[2]SGU-Solar'!$B:$B, MATCH($A760, '[2]SGU-Solar'!$A:$A,0))</f>
        <v>2</v>
      </c>
      <c r="FO760">
        <f>INDEX('[2]SGU-Solar'!$B:$B, MATCH($A760, '[2]SGU-Solar'!$A:$A,0))</f>
        <v>2</v>
      </c>
      <c r="FP760">
        <f>INDEX('[2]SGU-Solar'!$B:$B, MATCH($A760, '[2]SGU-Solar'!$A:$A,0))</f>
        <v>2</v>
      </c>
      <c r="FQ760">
        <f>INDEX('[2]SGU-Solar'!$B:$B, MATCH($A760, '[2]SGU-Solar'!$A:$A,0))</f>
        <v>2</v>
      </c>
      <c r="FR760">
        <f>INDEX('[2]SGU-Solar'!$B:$B, MATCH($A760, '[2]SGU-Solar'!$A:$A,0))</f>
        <v>2</v>
      </c>
      <c r="FS760">
        <f>INDEX('[2]SGU-Solar'!$B:$B, MATCH($A760, '[2]SGU-Solar'!$A:$A,0))</f>
        <v>2</v>
      </c>
      <c r="FT760">
        <f>INDEX('[2]SGU-Solar'!$B:$B, MATCH($A760, '[2]SGU-Solar'!$A:$A,0))</f>
        <v>2</v>
      </c>
      <c r="FU760">
        <f>INDEX('[2]SGU-Solar'!$B:$B, MATCH($A760, '[2]SGU-Solar'!$A:$A,0))</f>
        <v>2</v>
      </c>
      <c r="FV760">
        <f>INDEX('[2]SGU-Solar'!$B:$B, MATCH($A760, '[2]SGU-Solar'!$A:$A,0))</f>
        <v>2</v>
      </c>
      <c r="FW760">
        <f>INDEX('[2]SGU-Solar'!$B:$B, MATCH($A760, '[2]SGU-Solar'!$A:$A,0))</f>
        <v>2</v>
      </c>
      <c r="FX760">
        <f>INDEX('[2]SGU-Solar'!$B:$B, MATCH($A760, '[2]SGU-Solar'!$A:$A,0))</f>
        <v>2</v>
      </c>
      <c r="FY760">
        <f>INDEX('[2]SGU-Solar'!$B:$B, MATCH($A760, '[2]SGU-Solar'!$A:$A,0))</f>
        <v>2</v>
      </c>
      <c r="FZ760">
        <f>INDEX('[2]SGU-Solar'!$B:$B, MATCH($A760, '[2]SGU-Solar'!$A:$A,0))</f>
        <v>2</v>
      </c>
      <c r="GA760">
        <f>INDEX('[2]SGU-Solar'!$B:$B, MATCH($A760, '[2]SGU-Solar'!$A:$A,0))</f>
        <v>2</v>
      </c>
      <c r="GB760">
        <f>INDEX('[2]SGU-Solar'!$B:$B, MATCH($A760, '[2]SGU-Solar'!$A:$A,0))</f>
        <v>2</v>
      </c>
      <c r="GC760">
        <f>INDEX('[2]SGU-Solar'!$B:$B, MATCH($A760, '[2]SGU-Solar'!$A:$A,0))</f>
        <v>2</v>
      </c>
      <c r="GD760">
        <f>INDEX('[2]SGU-Solar'!$B:$B, MATCH($A760, '[2]SGU-Solar'!$A:$A,0))</f>
        <v>2</v>
      </c>
      <c r="GE760">
        <f>INDEX('[2]SGU-Solar'!$B:$B, MATCH($A760, '[2]SGU-Solar'!$A:$A,0))</f>
        <v>2</v>
      </c>
      <c r="GF760">
        <f>INDEX('[2]SGU-Solar'!$B:$B, MATCH($A760, '[2]SGU-Solar'!$A:$A,0))</f>
        <v>2</v>
      </c>
      <c r="GG760">
        <f>INDEX('[2]SGU-Solar'!$B:$B, MATCH($A760, '[2]SGU-Solar'!$A:$A,0))</f>
        <v>2</v>
      </c>
      <c r="GH760">
        <f>INDEX('[2]SGU-Solar'!$B:$B, MATCH($A760, '[2]SGU-Solar'!$A:$A,0))</f>
        <v>2</v>
      </c>
      <c r="GI760">
        <f>INDEX('[2]SGU-Solar'!$B:$B, MATCH($A760, '[2]SGU-Solar'!$A:$A,0))</f>
        <v>2</v>
      </c>
      <c r="GJ760">
        <f>INDEX('[2]SGU-Solar'!$B:$B, MATCH($A760, '[2]SGU-Solar'!$A:$A,0))</f>
        <v>2</v>
      </c>
      <c r="GK760">
        <f>INDEX('[2]SGU-Solar'!$B:$B, MATCH($A760, '[2]SGU-Solar'!$A:$A,0))</f>
        <v>2</v>
      </c>
      <c r="GL760">
        <f>INDEX('[2]SGU-Solar'!$B:$B, MATCH($A760, '[2]SGU-Solar'!$A:$A,0))</f>
        <v>2</v>
      </c>
      <c r="GM760">
        <f>INDEX('[2]SGU-Solar'!$B:$B, MATCH($A760, '[2]SGU-Solar'!$A:$A,0))</f>
        <v>2</v>
      </c>
      <c r="GN760">
        <f>INDEX('[2]SGU-Solar'!$B:$B, MATCH($A760, '[2]SGU-Solar'!$A:$A,0))</f>
        <v>2</v>
      </c>
      <c r="GO760">
        <f>INDEX('[2]SGU-Solar'!$B:$B, MATCH($A760, '[2]SGU-Solar'!$A:$A,0))</f>
        <v>2</v>
      </c>
      <c r="GP760">
        <f>INDEX('[2]SGU-Solar'!$B:$B, MATCH($A760, '[2]SGU-Solar'!$A:$A,0))</f>
        <v>2</v>
      </c>
      <c r="GQ760">
        <f>INDEX('[2]SGU-Solar'!$B:$B, MATCH($A760, '[2]SGU-Solar'!$A:$A,0))</f>
        <v>2</v>
      </c>
      <c r="GR760">
        <f>INDEX('[2]SGU-Solar'!$B:$B, MATCH($A760, '[2]SGU-Solar'!$A:$A,0))</f>
        <v>2</v>
      </c>
      <c r="GS760">
        <f>INDEX('[2]SGU-Solar'!$B:$B, MATCH($A760, '[2]SGU-Solar'!$A:$A,0))</f>
        <v>2</v>
      </c>
      <c r="GT760">
        <f>INDEX('[2]SGU-Solar'!$B:$B, MATCH($A760, '[2]SGU-Solar'!$A:$A,0))</f>
        <v>2</v>
      </c>
      <c r="GU760">
        <f>INDEX('[2]SGU-Solar'!$B:$B, MATCH($A760, '[2]SGU-Solar'!$A:$A,0))</f>
        <v>2</v>
      </c>
      <c r="GV760">
        <f>INDEX('[2]SGU-Solar'!$B:$B, MATCH($A760, '[2]SGU-Solar'!$A:$A,0))</f>
        <v>2</v>
      </c>
      <c r="GW760">
        <f>INDEX('[2]SGU-Solar'!$B:$B, MATCH($A760, '[2]SGU-Solar'!$A:$A,0))</f>
        <v>2</v>
      </c>
      <c r="GX760">
        <f>INDEX('[2]SGU-Solar'!$B:$B, MATCH($A760, '[2]SGU-Solar'!$A:$A,0))</f>
        <v>2</v>
      </c>
      <c r="GY760">
        <f>INDEX('[2]SGU-Solar'!$B:$B, MATCH($A760, '[2]SGU-Solar'!$A:$A,0))</f>
        <v>2</v>
      </c>
      <c r="GZ760">
        <f>INDEX('[2]SGU-Solar'!$B:$B, MATCH($A760, '[2]SGU-Solar'!$A:$A,0))</f>
        <v>2</v>
      </c>
      <c r="HA760">
        <f>INDEX('[2]SGU-Solar'!$B:$B, MATCH($A760, '[2]SGU-Solar'!$A:$A,0))</f>
        <v>2</v>
      </c>
      <c r="HB760">
        <f>INDEX('[2]SGU-Solar'!$B:$B, MATCH($A760, '[2]SGU-Solar'!$A:$A,0))</f>
        <v>2</v>
      </c>
      <c r="HC760">
        <f>INDEX('[2]SGU-Solar'!$B:$B, MATCH($A760, '[2]SGU-Solar'!$A:$A,0))</f>
        <v>2</v>
      </c>
      <c r="HD760">
        <f>INDEX('[2]SGU-Solar'!$B:$B, MATCH($A760, '[2]SGU-Solar'!$A:$A,0))</f>
        <v>2</v>
      </c>
      <c r="HE760">
        <f>INDEX('[2]SGU-Solar'!$B:$B, MATCH($A760, '[2]SGU-Solar'!$A:$A,0))</f>
        <v>2</v>
      </c>
      <c r="HF760">
        <f>INDEX('[2]SGU-Solar'!$B:$B, MATCH($A760, '[2]SGU-Solar'!$A:$A,0))</f>
        <v>2</v>
      </c>
      <c r="HG760">
        <f>INDEX('[2]SGU-Solar'!$B:$B, MATCH($A760, '[2]SGU-Solar'!$A:$A,0))</f>
        <v>2</v>
      </c>
      <c r="HH760">
        <f>INDEX('[2]SGU-Solar'!$B:$B, MATCH($A760, '[2]SGU-Solar'!$A:$A,0))</f>
        <v>2</v>
      </c>
      <c r="HI760">
        <f>INDEX('[2]SGU-Solar'!$B:$B, MATCH($A760, '[2]SGU-Solar'!$A:$A,0))</f>
        <v>2</v>
      </c>
      <c r="HJ760">
        <f>INDEX('[2]SGU-Solar'!$B:$B, MATCH($A760, '[2]SGU-Solar'!$A:$A,0))</f>
        <v>2</v>
      </c>
      <c r="HK760">
        <f>INDEX('[2]SGU-Solar'!$B:$B, MATCH($A760, '[2]SGU-Solar'!$A:$A,0))</f>
        <v>2</v>
      </c>
      <c r="HL760">
        <f>INDEX('[2]SGU-Solar'!$B:$B, MATCH($A760, '[2]SGU-Solar'!$A:$A,0))</f>
        <v>2</v>
      </c>
      <c r="HM760">
        <f>INDEX('[2]SGU-Solar'!$B:$B, MATCH($A760, '[2]SGU-Solar'!$A:$A,0))</f>
        <v>2</v>
      </c>
      <c r="HN760">
        <f>INDEX('[2]SGU-Solar'!$B:$B, MATCH($A760, '[2]SGU-Solar'!$A:$A,0))</f>
        <v>2</v>
      </c>
      <c r="HO760">
        <f>INDEX('[2]SGU-Solar'!$B:$B, MATCH($A760, '[2]SGU-Solar'!$A:$A,0))</f>
        <v>2</v>
      </c>
      <c r="HP760">
        <f>INDEX('[2]SGU-Solar'!$B:$B, MATCH($A760, '[2]SGU-Solar'!$A:$A,0))</f>
        <v>2</v>
      </c>
      <c r="HQ760">
        <f>INDEX('[2]SGU-Solar'!$B:$B, MATCH($A760, '[2]SGU-Solar'!$A:$A,0))</f>
        <v>2</v>
      </c>
      <c r="HR760">
        <f>INDEX('[2]SGU-Solar'!$B:$B, MATCH($A760, '[2]SGU-Solar'!$A:$A,0))</f>
        <v>2</v>
      </c>
      <c r="HS760">
        <f>INDEX('[2]SGU-Solar'!$B:$B, MATCH($A760, '[2]SGU-Solar'!$A:$A,0))</f>
        <v>2</v>
      </c>
      <c r="HT760">
        <f>INDEX('[2]SGU-Solar'!$B:$B, MATCH($A760, '[2]SGU-Solar'!$A:$A,0))</f>
        <v>2</v>
      </c>
      <c r="HU760">
        <f>INDEX('[2]SGU-Solar'!$B:$B, MATCH($A760, '[2]SGU-Solar'!$A:$A,0))</f>
        <v>2</v>
      </c>
      <c r="HV760">
        <f>INDEX('[2]SGU-Solar'!$B:$B, MATCH($A760, '[2]SGU-Solar'!$A:$A,0))</f>
        <v>2</v>
      </c>
      <c r="HW760">
        <f>INDEX('[2]SGU-Solar'!$B:$B, MATCH($A760, '[2]SGU-Solar'!$A:$A,0))</f>
        <v>2</v>
      </c>
      <c r="HX760">
        <f>INDEX('[2]SGU-Solar'!$B:$B, MATCH($A760, '[2]SGU-Solar'!$A:$A,0))</f>
        <v>2</v>
      </c>
      <c r="HY760">
        <f>INDEX('[2]SGU-Solar'!$B:$B, MATCH($A760, '[2]SGU-Solar'!$A:$A,0))</f>
        <v>2</v>
      </c>
      <c r="HZ760">
        <f>INDEX('[2]SGU-Solar'!$B:$B, MATCH($A760, '[2]SGU-Solar'!$A:$A,0))</f>
        <v>2</v>
      </c>
      <c r="IA760">
        <f>INDEX('[2]SGU-Solar'!$B:$B, MATCH($A760, '[2]SGU-Solar'!$A:$A,0))</f>
        <v>2</v>
      </c>
      <c r="IB760">
        <f>INDEX('[2]SGU-Solar'!$B:$B, MATCH($A760, '[2]SGU-Solar'!$A:$A,0))</f>
        <v>2</v>
      </c>
      <c r="IC760">
        <f>INDEX('[2]SGU-Solar'!$B:$B, MATCH($A760, '[2]SGU-Solar'!$A:$A,0))</f>
        <v>2</v>
      </c>
      <c r="ID760">
        <f>INDEX('[2]SGU-Solar'!$B:$B, MATCH($A760, '[2]SGU-Solar'!$A:$A,0))</f>
        <v>2</v>
      </c>
      <c r="IE760">
        <f>INDEX('[2]SGU-Solar'!$B:$B, MATCH($A760, '[2]SGU-Solar'!$A:$A,0))</f>
        <v>2</v>
      </c>
      <c r="IF760">
        <f>INDEX('[2]SGU-Solar'!$B:$B, MATCH($A760, '[2]SGU-Solar'!$A:$A,0))</f>
        <v>2</v>
      </c>
      <c r="IG760">
        <f>INDEX('[2]SGU-Solar'!$B:$B, MATCH($A760, '[2]SGU-Solar'!$A:$A,0))</f>
        <v>2</v>
      </c>
      <c r="IH760">
        <f>INDEX('[2]SGU-Solar'!$B:$B, MATCH($A760, '[2]SGU-Solar'!$A:$A,0))</f>
        <v>2</v>
      </c>
      <c r="II760">
        <f>INDEX('[2]SGU-Solar'!$B:$B, MATCH($A760, '[2]SGU-Solar'!$A:$A,0))</f>
        <v>2</v>
      </c>
      <c r="IJ760">
        <f>INDEX('[2]SGU-Solar'!$B:$B, MATCH($A760, '[2]SGU-Solar'!$A:$A,0))</f>
        <v>2</v>
      </c>
      <c r="IK760">
        <f>INDEX('[2]SGU-Solar'!$B:$B, MATCH($A760, '[2]SGU-Solar'!$A:$A,0))</f>
        <v>2</v>
      </c>
      <c r="IL760">
        <f>INDEX('[2]SGU-Solar'!$B:$B, MATCH($A760, '[2]SGU-Solar'!$A:$A,0))</f>
        <v>2</v>
      </c>
      <c r="IM760">
        <f>INDEX('[2]SGU-Solar'!$B:$B, MATCH($A760, '[2]SGU-Solar'!$A:$A,0))</f>
        <v>2</v>
      </c>
      <c r="IN760">
        <f>INDEX('[2]SGU-Solar'!$B:$B, MATCH($A760, '[2]SGU-Solar'!$A:$A,0))</f>
        <v>2</v>
      </c>
      <c r="IO760">
        <f>INDEX('[2]SGU-Solar'!$B:$B, MATCH($A760, '[2]SGU-Solar'!$A:$A,0))</f>
        <v>2</v>
      </c>
      <c r="IP760">
        <f>INDEX('[2]SGU-Solar'!$B:$B, MATCH($A760, '[2]SGU-Solar'!$A:$A,0))</f>
        <v>2</v>
      </c>
      <c r="IQ760">
        <f>INDEX('[2]SGU-Solar'!$B:$B, MATCH($A760, '[2]SGU-Solar'!$A:$A,0))</f>
        <v>2</v>
      </c>
      <c r="IR760">
        <f>INDEX('[2]SGU-Solar'!$B:$B, MATCH($A760, '[2]SGU-Solar'!$A:$A,0))</f>
        <v>2</v>
      </c>
      <c r="IS760">
        <f>INDEX('[2]SGU-Solar'!$B:$B, MATCH($A760, '[2]SGU-Solar'!$A:$A,0))</f>
        <v>2</v>
      </c>
      <c r="IT760">
        <f>INDEX('[2]SGU-Solar'!$B:$B, MATCH($A760, '[2]SGU-Solar'!$A:$A,0))</f>
        <v>2</v>
      </c>
      <c r="IU760">
        <f>INDEX('[2]SGU-Solar'!$B:$B, MATCH($A760, '[2]SGU-Solar'!$A:$A,0))</f>
        <v>2</v>
      </c>
      <c r="IV760">
        <f>INDEX('[2]SGU-Solar'!$B:$B, MATCH($A760, '[2]SGU-Solar'!$A:$A,0))</f>
        <v>2</v>
      </c>
      <c r="IW760">
        <f>INDEX('[2]SGU-Solar'!$B:$B, MATCH($A760, '[2]SGU-Solar'!$A:$A,0))</f>
        <v>2</v>
      </c>
      <c r="IX760">
        <f>INDEX('[2]SGU-Solar'!$B:$B, MATCH($A760, '[2]SGU-Solar'!$A:$A,0))</f>
        <v>2</v>
      </c>
      <c r="IY760">
        <f>INDEX('[2]SGU-Solar'!$B:$B, MATCH($A760, '[2]SGU-Solar'!$A:$A,0))</f>
        <v>2</v>
      </c>
      <c r="IZ760">
        <f>INDEX('[2]SGU-Solar'!$B:$B, MATCH($A760, '[2]SGU-Solar'!$A:$A,0))</f>
        <v>2</v>
      </c>
      <c r="JA760">
        <f>INDEX('[2]SGU-Solar'!$B:$B, MATCH($A760, '[2]SGU-Solar'!$A:$A,0))</f>
        <v>2</v>
      </c>
      <c r="JB760">
        <f>INDEX('[2]SGU-Solar'!$B:$B, MATCH($A760, '[2]SGU-Solar'!$A:$A,0))</f>
        <v>2</v>
      </c>
      <c r="JC760">
        <f>INDEX('[2]SGU-Solar'!$B:$B, MATCH($A760, '[2]SGU-Solar'!$A:$A,0))</f>
        <v>2</v>
      </c>
      <c r="JD760">
        <f>INDEX('[2]SGU-Solar'!$B:$B, MATCH($A760, '[2]SGU-Solar'!$A:$A,0))</f>
        <v>2</v>
      </c>
      <c r="JE760">
        <f>INDEX('[2]SGU-Solar'!$B:$B, MATCH($A760, '[2]SGU-Solar'!$A:$A,0))</f>
        <v>2</v>
      </c>
      <c r="JF760">
        <f>INDEX('[2]SGU-Solar'!$B:$B, MATCH($A760, '[2]SGU-Solar'!$A:$A,0))</f>
        <v>2</v>
      </c>
      <c r="JG760">
        <f>INDEX('[2]SGU-Solar'!$B:$B, MATCH($A760, '[2]SGU-Solar'!$A:$A,0))</f>
        <v>2</v>
      </c>
      <c r="JH760">
        <f>INDEX('[2]SGU-Solar'!$B:$B, MATCH($A760, '[2]SGU-Solar'!$A:$A,0))</f>
        <v>2</v>
      </c>
      <c r="JI760">
        <f>INDEX('[2]SGU-Solar'!$B:$B, MATCH($A760, '[2]SGU-Solar'!$A:$A,0))</f>
        <v>2</v>
      </c>
      <c r="JJ760">
        <f>INDEX('[2]SGU-Solar'!$B:$B, MATCH($A760, '[2]SGU-Solar'!$A:$A,0))</f>
        <v>2</v>
      </c>
      <c r="JK760">
        <f>INDEX('[2]SGU-Solar'!$B:$B, MATCH($A760, '[2]SGU-Solar'!$A:$A,0))</f>
        <v>2</v>
      </c>
      <c r="JL760">
        <f>INDEX('[2]SGU-Solar'!$B:$B, MATCH($A760, '[2]SGU-Solar'!$A:$A,0))</f>
        <v>2</v>
      </c>
      <c r="JM760">
        <f>INDEX('[2]SGU-Solar'!$B:$B, MATCH($A760, '[2]SGU-Solar'!$A:$A,0))</f>
        <v>2</v>
      </c>
      <c r="JN760">
        <f>INDEX('[2]SGU-Solar'!$B:$B, MATCH($A760, '[2]SGU-Solar'!$A:$A,0))</f>
        <v>2</v>
      </c>
      <c r="JO760">
        <f>INDEX('[2]SGU-Solar'!$B:$B, MATCH($A760, '[2]SGU-Solar'!$A:$A,0))</f>
        <v>2</v>
      </c>
      <c r="JP760">
        <f>INDEX('[2]SGU-Solar'!$B:$B, MATCH($A760, '[2]SGU-Solar'!$A:$A,0))</f>
        <v>2</v>
      </c>
      <c r="JQ760">
        <f>INDEX('[2]SGU-Solar'!$B:$B, MATCH($A760, '[2]SGU-Solar'!$A:$A,0))</f>
        <v>2</v>
      </c>
      <c r="JR760">
        <f>INDEX('[2]SGU-Solar'!$B:$B, MATCH($A760, '[2]SGU-Solar'!$A:$A,0))</f>
        <v>2</v>
      </c>
      <c r="JS760">
        <f>INDEX('[2]SGU-Solar'!$B:$B, MATCH($A760, '[2]SGU-Solar'!$A:$A,0))</f>
        <v>2</v>
      </c>
      <c r="JT760">
        <f>INDEX('[2]SGU-Solar'!$B:$B, MATCH($A760, '[2]SGU-Solar'!$A:$A,0))</f>
        <v>2</v>
      </c>
      <c r="JU760">
        <f>INDEX('[2]SGU-Solar'!$B:$B, MATCH($A760, '[2]SGU-Solar'!$A:$A,0))</f>
        <v>2</v>
      </c>
      <c r="JV760">
        <f>INDEX('[2]SGU-Solar'!$B:$B, MATCH($A760, '[2]SGU-Solar'!$A:$A,0))</f>
        <v>2</v>
      </c>
      <c r="JW760">
        <f>INDEX('[2]SGU-Solar'!$B:$B, MATCH($A760, '[2]SGU-Solar'!$A:$A,0))</f>
        <v>2</v>
      </c>
      <c r="JX760">
        <f>INDEX('[2]SGU-Solar'!$B:$B, MATCH($A760, '[2]SGU-Solar'!$A:$A,0))</f>
        <v>2</v>
      </c>
      <c r="JY760">
        <f>INDEX('[2]SGU-Solar'!$B:$B, MATCH($A760, '[2]SGU-Solar'!$A:$A,0))</f>
        <v>2</v>
      </c>
      <c r="JZ760">
        <f>INDEX('[2]SGU-Solar'!$B:$B, MATCH($A760, '[2]SGU-Solar'!$A:$A,0))</f>
        <v>2</v>
      </c>
    </row>
    <row r="761" spans="1:286">
      <c r="A761">
        <v>3028</v>
      </c>
      <c r="B761" t="s">
        <v>9</v>
      </c>
      <c r="C761">
        <v>0</v>
      </c>
      <c r="D761">
        <v>0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1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1</v>
      </c>
      <c r="BE761">
        <v>2</v>
      </c>
      <c r="BF761">
        <v>4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0</v>
      </c>
      <c r="CB761">
        <v>0</v>
      </c>
      <c r="CC761">
        <v>0</v>
      </c>
      <c r="CD761">
        <v>0</v>
      </c>
      <c r="CE761">
        <v>0</v>
      </c>
      <c r="CF761">
        <v>0</v>
      </c>
      <c r="CG761">
        <v>0</v>
      </c>
      <c r="CH761">
        <v>1</v>
      </c>
      <c r="CI761">
        <v>1</v>
      </c>
      <c r="CJ761">
        <v>1</v>
      </c>
      <c r="CK761">
        <v>0</v>
      </c>
      <c r="CL761">
        <v>1</v>
      </c>
      <c r="CM761">
        <v>2</v>
      </c>
      <c r="CN761">
        <v>3</v>
      </c>
      <c r="CO761">
        <v>0</v>
      </c>
      <c r="CP761">
        <v>0</v>
      </c>
      <c r="CQ761">
        <v>2</v>
      </c>
      <c r="CR761">
        <v>1</v>
      </c>
      <c r="CS761">
        <v>5</v>
      </c>
      <c r="CT761">
        <v>4</v>
      </c>
      <c r="CU761">
        <v>5</v>
      </c>
      <c r="CV761">
        <v>2</v>
      </c>
      <c r="CW761">
        <v>4</v>
      </c>
      <c r="CX761">
        <v>1</v>
      </c>
      <c r="CY761">
        <v>9</v>
      </c>
      <c r="CZ761">
        <v>6</v>
      </c>
      <c r="DA761">
        <v>3</v>
      </c>
      <c r="DB761">
        <v>6</v>
      </c>
      <c r="DC761">
        <v>6</v>
      </c>
      <c r="DD761">
        <v>18</v>
      </c>
      <c r="DE761">
        <v>7</v>
      </c>
      <c r="DF761">
        <v>21</v>
      </c>
      <c r="DG761">
        <v>27</v>
      </c>
      <c r="DH761">
        <v>25</v>
      </c>
      <c r="DI761">
        <v>16</v>
      </c>
      <c r="DJ761">
        <v>12</v>
      </c>
      <c r="DK761">
        <v>14</v>
      </c>
      <c r="DL761">
        <v>22</v>
      </c>
      <c r="DM761">
        <v>14</v>
      </c>
      <c r="DN761">
        <v>20</v>
      </c>
      <c r="DO761">
        <v>23</v>
      </c>
      <c r="DP761">
        <f>INDEX('[2]SGU-Solar'!$B:$B, MATCH($A761, '[2]SGU-Solar'!$A:$A,0))</f>
        <v>25</v>
      </c>
      <c r="DQ761">
        <f>INDEX('[2]SGU-Solar'!$B:$B, MATCH($A761, '[2]SGU-Solar'!$A:$A,0))</f>
        <v>25</v>
      </c>
      <c r="DR761">
        <f>INDEX('[2]SGU-Solar'!$B:$B, MATCH($A761, '[2]SGU-Solar'!$A:$A,0))</f>
        <v>25</v>
      </c>
      <c r="DS761">
        <f>INDEX('[2]SGU-Solar'!$B:$B, MATCH($A761, '[2]SGU-Solar'!$A:$A,0))</f>
        <v>25</v>
      </c>
      <c r="DT761">
        <f>INDEX('[2]SGU-Solar'!$B:$B, MATCH($A761, '[2]SGU-Solar'!$A:$A,0))</f>
        <v>25</v>
      </c>
      <c r="DU761">
        <f>INDEX('[2]SGU-Solar'!$B:$B, MATCH($A761, '[2]SGU-Solar'!$A:$A,0))</f>
        <v>25</v>
      </c>
      <c r="DV761">
        <f>INDEX('[2]SGU-Solar'!$B:$B, MATCH($A761, '[2]SGU-Solar'!$A:$A,0))</f>
        <v>25</v>
      </c>
      <c r="DW761">
        <f>INDEX('[2]SGU-Solar'!$B:$B, MATCH($A761, '[2]SGU-Solar'!$A:$A,0))</f>
        <v>25</v>
      </c>
      <c r="DX761">
        <f>INDEX('[2]SGU-Solar'!$B:$B, MATCH($A761, '[2]SGU-Solar'!$A:$A,0))</f>
        <v>25</v>
      </c>
      <c r="DY761">
        <f>INDEX('[2]SGU-Solar'!$B:$B, MATCH($A761, '[2]SGU-Solar'!$A:$A,0))</f>
        <v>25</v>
      </c>
      <c r="DZ761">
        <f>INDEX('[2]SGU-Solar'!$B:$B, MATCH($A761, '[2]SGU-Solar'!$A:$A,0))</f>
        <v>25</v>
      </c>
      <c r="EA761">
        <f>INDEX('[2]SGU-Solar'!$B:$B, MATCH($A761, '[2]SGU-Solar'!$A:$A,0))</f>
        <v>25</v>
      </c>
      <c r="EB761">
        <f>INDEX('[2]SGU-Solar'!$B:$B, MATCH($A761, '[2]SGU-Solar'!$A:$A,0))</f>
        <v>25</v>
      </c>
      <c r="EC761">
        <f>INDEX('[2]SGU-Solar'!$B:$B, MATCH($A761, '[2]SGU-Solar'!$A:$A,0))</f>
        <v>25</v>
      </c>
      <c r="ED761">
        <f>INDEX('[2]SGU-Solar'!$B:$B, MATCH($A761, '[2]SGU-Solar'!$A:$A,0))</f>
        <v>25</v>
      </c>
      <c r="EE761">
        <f>INDEX('[2]SGU-Solar'!$B:$B, MATCH($A761, '[2]SGU-Solar'!$A:$A,0))</f>
        <v>25</v>
      </c>
      <c r="EF761">
        <f>INDEX('[2]SGU-Solar'!$B:$B, MATCH($A761, '[2]SGU-Solar'!$A:$A,0))</f>
        <v>25</v>
      </c>
      <c r="EG761">
        <f>INDEX('[2]SGU-Solar'!$S:$S, MATCH($A761, '[2]SGU-Solar'!$A:$A,0))</f>
        <v>56</v>
      </c>
      <c r="EH761">
        <f>INDEX('[2]SGU-Solar'!$S:$S, MATCH($A761, '[2]SGU-Solar'!$A:$A,0))</f>
        <v>56</v>
      </c>
      <c r="EI761">
        <f>INDEX('[2]SGU-Solar'!$S:$S, MATCH($A761, '[2]SGU-Solar'!$A:$A,0))</f>
        <v>56</v>
      </c>
      <c r="EJ761">
        <f>INDEX('[2]SGU-Solar'!$S:$S, MATCH($A761, '[2]SGU-Solar'!$A:$A,0))</f>
        <v>56</v>
      </c>
      <c r="EK761">
        <f>INDEX('[2]SGU-Solar'!$S:$S, MATCH($A761, '[2]SGU-Solar'!$A:$A,0))</f>
        <v>56</v>
      </c>
      <c r="EL761">
        <f>INDEX('[2]SGU-Solar'!$S:$S, MATCH($A761, '[2]SGU-Solar'!$A:$A,0))</f>
        <v>56</v>
      </c>
      <c r="EM761">
        <f>INDEX('[2]SGU-Solar'!$S:$S, MATCH($A761, '[2]SGU-Solar'!$A:$A,0))</f>
        <v>56</v>
      </c>
      <c r="EN761">
        <f>INDEX('[2]SGU-Solar'!$S:$S, MATCH($A761, '[2]SGU-Solar'!$A:$A,0))</f>
        <v>56</v>
      </c>
      <c r="EO761">
        <f>INDEX('[2]SGU-Solar'!$S:$S, MATCH($A761, '[2]SGU-Solar'!$A:$A,0))</f>
        <v>56</v>
      </c>
      <c r="EP761">
        <f>INDEX('[2]SGU-Solar'!$S:$S, MATCH($A761, '[2]SGU-Solar'!$A:$A,0))</f>
        <v>56</v>
      </c>
      <c r="EQ761">
        <f>INDEX('[2]SGU-Solar'!$S:$S, MATCH($A761, '[2]SGU-Solar'!$A:$A,0))</f>
        <v>56</v>
      </c>
      <c r="ER761">
        <f>INDEX('[2]SGU-Solar'!$S:$S, MATCH($A761, '[2]SGU-Solar'!$A:$A,0))</f>
        <v>56</v>
      </c>
      <c r="ES761">
        <f>INDEX('[2]SGU-Solar'!$S:$S, MATCH($A761, '[2]SGU-Solar'!$A:$A,0))</f>
        <v>56</v>
      </c>
      <c r="ET761">
        <f>INDEX('[2]SGU-Solar'!$S:$S, MATCH($A761, '[2]SGU-Solar'!$A:$A,0))</f>
        <v>56</v>
      </c>
      <c r="EU761">
        <f>INDEX('[2]SGU-Solar'!$S:$S, MATCH($A761, '[2]SGU-Solar'!$A:$A,0))</f>
        <v>56</v>
      </c>
      <c r="EV761">
        <f>INDEX('[2]SGU-Solar'!$S:$S, MATCH($A761, '[2]SGU-Solar'!$A:$A,0))</f>
        <v>56</v>
      </c>
      <c r="EW761">
        <f>INDEX('[2]SGU-Solar'!$S:$S, MATCH($A761, '[2]SGU-Solar'!$A:$A,0))</f>
        <v>56</v>
      </c>
      <c r="EX761">
        <f>INDEX('[2]SGU-Solar'!$S:$S, MATCH($A761, '[2]SGU-Solar'!$A:$A,0))</f>
        <v>56</v>
      </c>
      <c r="EY761">
        <f>INDEX('[2]SGU-Solar'!$S:$S, MATCH($A761, '[2]SGU-Solar'!$A:$A,0))</f>
        <v>56</v>
      </c>
      <c r="EZ761">
        <f>INDEX('[2]SGU-Solar'!$S:$S, MATCH($A761, '[2]SGU-Solar'!$A:$A,0))</f>
        <v>56</v>
      </c>
      <c r="FA761">
        <f>INDEX('[2]SGU-Solar'!$S:$S, MATCH($A761, '[2]SGU-Solar'!$A:$A,0))</f>
        <v>56</v>
      </c>
      <c r="FB761">
        <f>INDEX('[2]SGU-Solar'!$S:$S, MATCH($A761, '[2]SGU-Solar'!$A:$A,0))</f>
        <v>56</v>
      </c>
      <c r="FC761">
        <f>INDEX('[2]SGU-Solar'!$S:$S, MATCH($A761, '[2]SGU-Solar'!$A:$A,0))</f>
        <v>56</v>
      </c>
      <c r="FD761">
        <f>INDEX('[2]SGU-Solar'!$S:$S, MATCH($A761, '[2]SGU-Solar'!$A:$A,0))</f>
        <v>56</v>
      </c>
      <c r="FE761">
        <f>INDEX('[2]SGU-Solar'!$S:$S, MATCH($A761, '[2]SGU-Solar'!$A:$A,0))</f>
        <v>56</v>
      </c>
      <c r="FF761">
        <f>INDEX('[2]SGU-Solar'!$S:$S, MATCH($A761, '[2]SGU-Solar'!$A:$A,0))</f>
        <v>56</v>
      </c>
      <c r="FG761">
        <f>INDEX('[2]SGU-Solar'!$S:$S, MATCH($A761, '[2]SGU-Solar'!$A:$A,0))</f>
        <v>56</v>
      </c>
      <c r="FH761">
        <f>INDEX('[2]SGU-Solar'!$S:$S, MATCH($A761, '[2]SGU-Solar'!$A:$A,0))</f>
        <v>56</v>
      </c>
      <c r="FI761">
        <f>INDEX('[2]SGU-Solar'!$S:$S, MATCH($A761, '[2]SGU-Solar'!$A:$A,0))</f>
        <v>56</v>
      </c>
      <c r="FJ761">
        <f>INDEX('[2]SGU-Solar'!$B:$B, MATCH($A761, '[2]SGU-Solar'!$A:$A,0))</f>
        <v>25</v>
      </c>
      <c r="FK761">
        <f>INDEX('[2]SGU-Solar'!$B:$B, MATCH($A761, '[2]SGU-Solar'!$A:$A,0))</f>
        <v>25</v>
      </c>
      <c r="FL761">
        <f>INDEX('[2]SGU-Solar'!$B:$B, MATCH($A761, '[2]SGU-Solar'!$A:$A,0))</f>
        <v>25</v>
      </c>
      <c r="FM761">
        <f>INDEX('[2]SGU-Solar'!$B:$B, MATCH($A761, '[2]SGU-Solar'!$A:$A,0))</f>
        <v>25</v>
      </c>
      <c r="FN761">
        <f>INDEX('[2]SGU-Solar'!$B:$B, MATCH($A761, '[2]SGU-Solar'!$A:$A,0))</f>
        <v>25</v>
      </c>
      <c r="FO761">
        <f>INDEX('[2]SGU-Solar'!$B:$B, MATCH($A761, '[2]SGU-Solar'!$A:$A,0))</f>
        <v>25</v>
      </c>
      <c r="FP761">
        <f>INDEX('[2]SGU-Solar'!$B:$B, MATCH($A761, '[2]SGU-Solar'!$A:$A,0))</f>
        <v>25</v>
      </c>
      <c r="FQ761">
        <f>INDEX('[2]SGU-Solar'!$B:$B, MATCH($A761, '[2]SGU-Solar'!$A:$A,0))</f>
        <v>25</v>
      </c>
      <c r="FR761">
        <f>INDEX('[2]SGU-Solar'!$B:$B, MATCH($A761, '[2]SGU-Solar'!$A:$A,0))</f>
        <v>25</v>
      </c>
      <c r="FS761">
        <f>INDEX('[2]SGU-Solar'!$B:$B, MATCH($A761, '[2]SGU-Solar'!$A:$A,0))</f>
        <v>25</v>
      </c>
      <c r="FT761">
        <f>INDEX('[2]SGU-Solar'!$B:$B, MATCH($A761, '[2]SGU-Solar'!$A:$A,0))</f>
        <v>25</v>
      </c>
      <c r="FU761">
        <f>INDEX('[2]SGU-Solar'!$B:$B, MATCH($A761, '[2]SGU-Solar'!$A:$A,0))</f>
        <v>25</v>
      </c>
      <c r="FV761">
        <f>INDEX('[2]SGU-Solar'!$B:$B, MATCH($A761, '[2]SGU-Solar'!$A:$A,0))</f>
        <v>25</v>
      </c>
      <c r="FW761">
        <f>INDEX('[2]SGU-Solar'!$B:$B, MATCH($A761, '[2]SGU-Solar'!$A:$A,0))</f>
        <v>25</v>
      </c>
      <c r="FX761">
        <f>INDEX('[2]SGU-Solar'!$B:$B, MATCH($A761, '[2]SGU-Solar'!$A:$A,0))</f>
        <v>25</v>
      </c>
      <c r="FY761">
        <f>INDEX('[2]SGU-Solar'!$B:$B, MATCH($A761, '[2]SGU-Solar'!$A:$A,0))</f>
        <v>25</v>
      </c>
      <c r="FZ761">
        <f>INDEX('[2]SGU-Solar'!$B:$B, MATCH($A761, '[2]SGU-Solar'!$A:$A,0))</f>
        <v>25</v>
      </c>
      <c r="GA761">
        <f>INDEX('[2]SGU-Solar'!$B:$B, MATCH($A761, '[2]SGU-Solar'!$A:$A,0))</f>
        <v>25</v>
      </c>
      <c r="GB761">
        <f>INDEX('[2]SGU-Solar'!$B:$B, MATCH($A761, '[2]SGU-Solar'!$A:$A,0))</f>
        <v>25</v>
      </c>
      <c r="GC761">
        <f>INDEX('[2]SGU-Solar'!$B:$B, MATCH($A761, '[2]SGU-Solar'!$A:$A,0))</f>
        <v>25</v>
      </c>
      <c r="GD761">
        <f>INDEX('[2]SGU-Solar'!$B:$B, MATCH($A761, '[2]SGU-Solar'!$A:$A,0))</f>
        <v>25</v>
      </c>
      <c r="GE761">
        <f>INDEX('[2]SGU-Solar'!$B:$B, MATCH($A761, '[2]SGU-Solar'!$A:$A,0))</f>
        <v>25</v>
      </c>
      <c r="GF761">
        <f>INDEX('[2]SGU-Solar'!$B:$B, MATCH($A761, '[2]SGU-Solar'!$A:$A,0))</f>
        <v>25</v>
      </c>
      <c r="GG761">
        <f>INDEX('[2]SGU-Solar'!$B:$B, MATCH($A761, '[2]SGU-Solar'!$A:$A,0))</f>
        <v>25</v>
      </c>
      <c r="GH761">
        <f>INDEX('[2]SGU-Solar'!$B:$B, MATCH($A761, '[2]SGU-Solar'!$A:$A,0))</f>
        <v>25</v>
      </c>
      <c r="GI761">
        <f>INDEX('[2]SGU-Solar'!$B:$B, MATCH($A761, '[2]SGU-Solar'!$A:$A,0))</f>
        <v>25</v>
      </c>
      <c r="GJ761">
        <f>INDEX('[2]SGU-Solar'!$B:$B, MATCH($A761, '[2]SGU-Solar'!$A:$A,0))</f>
        <v>25</v>
      </c>
      <c r="GK761">
        <f>INDEX('[2]SGU-Solar'!$B:$B, MATCH($A761, '[2]SGU-Solar'!$A:$A,0))</f>
        <v>25</v>
      </c>
      <c r="GL761">
        <f>INDEX('[2]SGU-Solar'!$B:$B, MATCH($A761, '[2]SGU-Solar'!$A:$A,0))</f>
        <v>25</v>
      </c>
      <c r="GM761">
        <f>INDEX('[2]SGU-Solar'!$B:$B, MATCH($A761, '[2]SGU-Solar'!$A:$A,0))</f>
        <v>25</v>
      </c>
      <c r="GN761">
        <f>INDEX('[2]SGU-Solar'!$B:$B, MATCH($A761, '[2]SGU-Solar'!$A:$A,0))</f>
        <v>25</v>
      </c>
      <c r="GO761">
        <f>INDEX('[2]SGU-Solar'!$B:$B, MATCH($A761, '[2]SGU-Solar'!$A:$A,0))</f>
        <v>25</v>
      </c>
      <c r="GP761">
        <f>INDEX('[2]SGU-Solar'!$B:$B, MATCH($A761, '[2]SGU-Solar'!$A:$A,0))</f>
        <v>25</v>
      </c>
      <c r="GQ761">
        <f>INDEX('[2]SGU-Solar'!$B:$B, MATCH($A761, '[2]SGU-Solar'!$A:$A,0))</f>
        <v>25</v>
      </c>
      <c r="GR761">
        <f>INDEX('[2]SGU-Solar'!$B:$B, MATCH($A761, '[2]SGU-Solar'!$A:$A,0))</f>
        <v>25</v>
      </c>
      <c r="GS761">
        <f>INDEX('[2]SGU-Solar'!$B:$B, MATCH($A761, '[2]SGU-Solar'!$A:$A,0))</f>
        <v>25</v>
      </c>
      <c r="GT761">
        <f>INDEX('[2]SGU-Solar'!$B:$B, MATCH($A761, '[2]SGU-Solar'!$A:$A,0))</f>
        <v>25</v>
      </c>
      <c r="GU761">
        <f>INDEX('[2]SGU-Solar'!$B:$B, MATCH($A761, '[2]SGU-Solar'!$A:$A,0))</f>
        <v>25</v>
      </c>
      <c r="GV761">
        <f>INDEX('[2]SGU-Solar'!$B:$B, MATCH($A761, '[2]SGU-Solar'!$A:$A,0))</f>
        <v>25</v>
      </c>
      <c r="GW761">
        <f>INDEX('[2]SGU-Solar'!$B:$B, MATCH($A761, '[2]SGU-Solar'!$A:$A,0))</f>
        <v>25</v>
      </c>
      <c r="GX761">
        <f>INDEX('[2]SGU-Solar'!$B:$B, MATCH($A761, '[2]SGU-Solar'!$A:$A,0))</f>
        <v>25</v>
      </c>
      <c r="GY761">
        <f>INDEX('[2]SGU-Solar'!$B:$B, MATCH($A761, '[2]SGU-Solar'!$A:$A,0))</f>
        <v>25</v>
      </c>
      <c r="GZ761">
        <f>INDEX('[2]SGU-Solar'!$B:$B, MATCH($A761, '[2]SGU-Solar'!$A:$A,0))</f>
        <v>25</v>
      </c>
      <c r="HA761">
        <f>INDEX('[2]SGU-Solar'!$B:$B, MATCH($A761, '[2]SGU-Solar'!$A:$A,0))</f>
        <v>25</v>
      </c>
      <c r="HB761">
        <f>INDEX('[2]SGU-Solar'!$B:$B, MATCH($A761, '[2]SGU-Solar'!$A:$A,0))</f>
        <v>25</v>
      </c>
      <c r="HC761">
        <f>INDEX('[2]SGU-Solar'!$B:$B, MATCH($A761, '[2]SGU-Solar'!$A:$A,0))</f>
        <v>25</v>
      </c>
      <c r="HD761">
        <f>INDEX('[2]SGU-Solar'!$B:$B, MATCH($A761, '[2]SGU-Solar'!$A:$A,0))</f>
        <v>25</v>
      </c>
      <c r="HE761">
        <f>INDEX('[2]SGU-Solar'!$B:$B, MATCH($A761, '[2]SGU-Solar'!$A:$A,0))</f>
        <v>25</v>
      </c>
      <c r="HF761">
        <f>INDEX('[2]SGU-Solar'!$B:$B, MATCH($A761, '[2]SGU-Solar'!$A:$A,0))</f>
        <v>25</v>
      </c>
      <c r="HG761">
        <f>INDEX('[2]SGU-Solar'!$B:$B, MATCH($A761, '[2]SGU-Solar'!$A:$A,0))</f>
        <v>25</v>
      </c>
      <c r="HH761">
        <f>INDEX('[2]SGU-Solar'!$B:$B, MATCH($A761, '[2]SGU-Solar'!$A:$A,0))</f>
        <v>25</v>
      </c>
      <c r="HI761">
        <f>INDEX('[2]SGU-Solar'!$B:$B, MATCH($A761, '[2]SGU-Solar'!$A:$A,0))</f>
        <v>25</v>
      </c>
      <c r="HJ761">
        <f>INDEX('[2]SGU-Solar'!$B:$B, MATCH($A761, '[2]SGU-Solar'!$A:$A,0))</f>
        <v>25</v>
      </c>
      <c r="HK761">
        <f>INDEX('[2]SGU-Solar'!$B:$B, MATCH($A761, '[2]SGU-Solar'!$A:$A,0))</f>
        <v>25</v>
      </c>
      <c r="HL761">
        <f>INDEX('[2]SGU-Solar'!$B:$B, MATCH($A761, '[2]SGU-Solar'!$A:$A,0))</f>
        <v>25</v>
      </c>
      <c r="HM761">
        <f>INDEX('[2]SGU-Solar'!$B:$B, MATCH($A761, '[2]SGU-Solar'!$A:$A,0))</f>
        <v>25</v>
      </c>
      <c r="HN761">
        <f>INDEX('[2]SGU-Solar'!$B:$B, MATCH($A761, '[2]SGU-Solar'!$A:$A,0))</f>
        <v>25</v>
      </c>
      <c r="HO761">
        <f>INDEX('[2]SGU-Solar'!$B:$B, MATCH($A761, '[2]SGU-Solar'!$A:$A,0))</f>
        <v>25</v>
      </c>
      <c r="HP761">
        <f>INDEX('[2]SGU-Solar'!$B:$B, MATCH($A761, '[2]SGU-Solar'!$A:$A,0))</f>
        <v>25</v>
      </c>
      <c r="HQ761">
        <f>INDEX('[2]SGU-Solar'!$B:$B, MATCH($A761, '[2]SGU-Solar'!$A:$A,0))</f>
        <v>25</v>
      </c>
      <c r="HR761">
        <f>INDEX('[2]SGU-Solar'!$B:$B, MATCH($A761, '[2]SGU-Solar'!$A:$A,0))</f>
        <v>25</v>
      </c>
      <c r="HS761">
        <f>INDEX('[2]SGU-Solar'!$B:$B, MATCH($A761, '[2]SGU-Solar'!$A:$A,0))</f>
        <v>25</v>
      </c>
      <c r="HT761">
        <f>INDEX('[2]SGU-Solar'!$B:$B, MATCH($A761, '[2]SGU-Solar'!$A:$A,0))</f>
        <v>25</v>
      </c>
      <c r="HU761">
        <f>INDEX('[2]SGU-Solar'!$B:$B, MATCH($A761, '[2]SGU-Solar'!$A:$A,0))</f>
        <v>25</v>
      </c>
      <c r="HV761">
        <f>INDEX('[2]SGU-Solar'!$B:$B, MATCH($A761, '[2]SGU-Solar'!$A:$A,0))</f>
        <v>25</v>
      </c>
      <c r="HW761">
        <f>INDEX('[2]SGU-Solar'!$B:$B, MATCH($A761, '[2]SGU-Solar'!$A:$A,0))</f>
        <v>25</v>
      </c>
      <c r="HX761">
        <f>INDEX('[2]SGU-Solar'!$B:$B, MATCH($A761, '[2]SGU-Solar'!$A:$A,0))</f>
        <v>25</v>
      </c>
      <c r="HY761">
        <f>INDEX('[2]SGU-Solar'!$B:$B, MATCH($A761, '[2]SGU-Solar'!$A:$A,0))</f>
        <v>25</v>
      </c>
      <c r="HZ761">
        <f>INDEX('[2]SGU-Solar'!$B:$B, MATCH($A761, '[2]SGU-Solar'!$A:$A,0))</f>
        <v>25</v>
      </c>
      <c r="IA761">
        <f>INDEX('[2]SGU-Solar'!$B:$B, MATCH($A761, '[2]SGU-Solar'!$A:$A,0))</f>
        <v>25</v>
      </c>
      <c r="IB761">
        <f>INDEX('[2]SGU-Solar'!$B:$B, MATCH($A761, '[2]SGU-Solar'!$A:$A,0))</f>
        <v>25</v>
      </c>
      <c r="IC761">
        <f>INDEX('[2]SGU-Solar'!$B:$B, MATCH($A761, '[2]SGU-Solar'!$A:$A,0))</f>
        <v>25</v>
      </c>
      <c r="ID761">
        <f>INDEX('[2]SGU-Solar'!$B:$B, MATCH($A761, '[2]SGU-Solar'!$A:$A,0))</f>
        <v>25</v>
      </c>
      <c r="IE761">
        <f>INDEX('[2]SGU-Solar'!$B:$B, MATCH($A761, '[2]SGU-Solar'!$A:$A,0))</f>
        <v>25</v>
      </c>
      <c r="IF761">
        <f>INDEX('[2]SGU-Solar'!$B:$B, MATCH($A761, '[2]SGU-Solar'!$A:$A,0))</f>
        <v>25</v>
      </c>
      <c r="IG761">
        <f>INDEX('[2]SGU-Solar'!$B:$B, MATCH($A761, '[2]SGU-Solar'!$A:$A,0))</f>
        <v>25</v>
      </c>
      <c r="IH761">
        <f>INDEX('[2]SGU-Solar'!$B:$B, MATCH($A761, '[2]SGU-Solar'!$A:$A,0))</f>
        <v>25</v>
      </c>
      <c r="II761">
        <f>INDEX('[2]SGU-Solar'!$B:$B, MATCH($A761, '[2]SGU-Solar'!$A:$A,0))</f>
        <v>25</v>
      </c>
      <c r="IJ761">
        <f>INDEX('[2]SGU-Solar'!$B:$B, MATCH($A761, '[2]SGU-Solar'!$A:$A,0))</f>
        <v>25</v>
      </c>
      <c r="IK761">
        <f>INDEX('[2]SGU-Solar'!$B:$B, MATCH($A761, '[2]SGU-Solar'!$A:$A,0))</f>
        <v>25</v>
      </c>
      <c r="IL761">
        <f>INDEX('[2]SGU-Solar'!$B:$B, MATCH($A761, '[2]SGU-Solar'!$A:$A,0))</f>
        <v>25</v>
      </c>
      <c r="IM761">
        <f>INDEX('[2]SGU-Solar'!$B:$B, MATCH($A761, '[2]SGU-Solar'!$A:$A,0))</f>
        <v>25</v>
      </c>
      <c r="IN761">
        <f>INDEX('[2]SGU-Solar'!$B:$B, MATCH($A761, '[2]SGU-Solar'!$A:$A,0))</f>
        <v>25</v>
      </c>
      <c r="IO761">
        <f>INDEX('[2]SGU-Solar'!$B:$B, MATCH($A761, '[2]SGU-Solar'!$A:$A,0))</f>
        <v>25</v>
      </c>
      <c r="IP761">
        <f>INDEX('[2]SGU-Solar'!$B:$B, MATCH($A761, '[2]SGU-Solar'!$A:$A,0))</f>
        <v>25</v>
      </c>
      <c r="IQ761">
        <f>INDEX('[2]SGU-Solar'!$B:$B, MATCH($A761, '[2]SGU-Solar'!$A:$A,0))</f>
        <v>25</v>
      </c>
      <c r="IR761">
        <f>INDEX('[2]SGU-Solar'!$B:$B, MATCH($A761, '[2]SGU-Solar'!$A:$A,0))</f>
        <v>25</v>
      </c>
      <c r="IS761">
        <f>INDEX('[2]SGU-Solar'!$B:$B, MATCH($A761, '[2]SGU-Solar'!$A:$A,0))</f>
        <v>25</v>
      </c>
      <c r="IT761">
        <f>INDEX('[2]SGU-Solar'!$B:$B, MATCH($A761, '[2]SGU-Solar'!$A:$A,0))</f>
        <v>25</v>
      </c>
      <c r="IU761">
        <f>INDEX('[2]SGU-Solar'!$B:$B, MATCH($A761, '[2]SGU-Solar'!$A:$A,0))</f>
        <v>25</v>
      </c>
      <c r="IV761">
        <f>INDEX('[2]SGU-Solar'!$B:$B, MATCH($A761, '[2]SGU-Solar'!$A:$A,0))</f>
        <v>25</v>
      </c>
      <c r="IW761">
        <f>INDEX('[2]SGU-Solar'!$B:$B, MATCH($A761, '[2]SGU-Solar'!$A:$A,0))</f>
        <v>25</v>
      </c>
      <c r="IX761">
        <f>INDEX('[2]SGU-Solar'!$B:$B, MATCH($A761, '[2]SGU-Solar'!$A:$A,0))</f>
        <v>25</v>
      </c>
      <c r="IY761">
        <f>INDEX('[2]SGU-Solar'!$B:$B, MATCH($A761, '[2]SGU-Solar'!$A:$A,0))</f>
        <v>25</v>
      </c>
      <c r="IZ761">
        <f>INDEX('[2]SGU-Solar'!$B:$B, MATCH($A761, '[2]SGU-Solar'!$A:$A,0))</f>
        <v>25</v>
      </c>
      <c r="JA761">
        <f>INDEX('[2]SGU-Solar'!$B:$B, MATCH($A761, '[2]SGU-Solar'!$A:$A,0))</f>
        <v>25</v>
      </c>
      <c r="JB761">
        <f>INDEX('[2]SGU-Solar'!$B:$B, MATCH($A761, '[2]SGU-Solar'!$A:$A,0))</f>
        <v>25</v>
      </c>
      <c r="JC761">
        <f>INDEX('[2]SGU-Solar'!$B:$B, MATCH($A761, '[2]SGU-Solar'!$A:$A,0))</f>
        <v>25</v>
      </c>
      <c r="JD761">
        <f>INDEX('[2]SGU-Solar'!$B:$B, MATCH($A761, '[2]SGU-Solar'!$A:$A,0))</f>
        <v>25</v>
      </c>
      <c r="JE761">
        <f>INDEX('[2]SGU-Solar'!$B:$B, MATCH($A761, '[2]SGU-Solar'!$A:$A,0))</f>
        <v>25</v>
      </c>
      <c r="JF761">
        <f>INDEX('[2]SGU-Solar'!$B:$B, MATCH($A761, '[2]SGU-Solar'!$A:$A,0))</f>
        <v>25</v>
      </c>
      <c r="JG761">
        <f>INDEX('[2]SGU-Solar'!$B:$B, MATCH($A761, '[2]SGU-Solar'!$A:$A,0))</f>
        <v>25</v>
      </c>
      <c r="JH761">
        <f>INDEX('[2]SGU-Solar'!$B:$B, MATCH($A761, '[2]SGU-Solar'!$A:$A,0))</f>
        <v>25</v>
      </c>
      <c r="JI761">
        <f>INDEX('[2]SGU-Solar'!$B:$B, MATCH($A761, '[2]SGU-Solar'!$A:$A,0))</f>
        <v>25</v>
      </c>
      <c r="JJ761">
        <f>INDEX('[2]SGU-Solar'!$B:$B, MATCH($A761, '[2]SGU-Solar'!$A:$A,0))</f>
        <v>25</v>
      </c>
      <c r="JK761">
        <f>INDEX('[2]SGU-Solar'!$B:$B, MATCH($A761, '[2]SGU-Solar'!$A:$A,0))</f>
        <v>25</v>
      </c>
      <c r="JL761">
        <f>INDEX('[2]SGU-Solar'!$B:$B, MATCH($A761, '[2]SGU-Solar'!$A:$A,0))</f>
        <v>25</v>
      </c>
      <c r="JM761">
        <f>INDEX('[2]SGU-Solar'!$B:$B, MATCH($A761, '[2]SGU-Solar'!$A:$A,0))</f>
        <v>25</v>
      </c>
      <c r="JN761">
        <f>INDEX('[2]SGU-Solar'!$B:$B, MATCH($A761, '[2]SGU-Solar'!$A:$A,0))</f>
        <v>25</v>
      </c>
      <c r="JO761">
        <f>INDEX('[2]SGU-Solar'!$B:$B, MATCH($A761, '[2]SGU-Solar'!$A:$A,0))</f>
        <v>25</v>
      </c>
      <c r="JP761">
        <f>INDEX('[2]SGU-Solar'!$B:$B, MATCH($A761, '[2]SGU-Solar'!$A:$A,0))</f>
        <v>25</v>
      </c>
      <c r="JQ761">
        <f>INDEX('[2]SGU-Solar'!$B:$B, MATCH($A761, '[2]SGU-Solar'!$A:$A,0))</f>
        <v>25</v>
      </c>
      <c r="JR761">
        <f>INDEX('[2]SGU-Solar'!$B:$B, MATCH($A761, '[2]SGU-Solar'!$A:$A,0))</f>
        <v>25</v>
      </c>
      <c r="JS761">
        <f>INDEX('[2]SGU-Solar'!$B:$B, MATCH($A761, '[2]SGU-Solar'!$A:$A,0))</f>
        <v>25</v>
      </c>
      <c r="JT761">
        <f>INDEX('[2]SGU-Solar'!$B:$B, MATCH($A761, '[2]SGU-Solar'!$A:$A,0))</f>
        <v>25</v>
      </c>
      <c r="JU761">
        <f>INDEX('[2]SGU-Solar'!$B:$B, MATCH($A761, '[2]SGU-Solar'!$A:$A,0))</f>
        <v>25</v>
      </c>
      <c r="JV761">
        <f>INDEX('[2]SGU-Solar'!$B:$B, MATCH($A761, '[2]SGU-Solar'!$A:$A,0))</f>
        <v>25</v>
      </c>
      <c r="JW761">
        <f>INDEX('[2]SGU-Solar'!$B:$B, MATCH($A761, '[2]SGU-Solar'!$A:$A,0))</f>
        <v>25</v>
      </c>
      <c r="JX761">
        <f>INDEX('[2]SGU-Solar'!$B:$B, MATCH($A761, '[2]SGU-Solar'!$A:$A,0))</f>
        <v>25</v>
      </c>
      <c r="JY761">
        <f>INDEX('[2]SGU-Solar'!$B:$B, MATCH($A761, '[2]SGU-Solar'!$A:$A,0))</f>
        <v>25</v>
      </c>
      <c r="JZ761">
        <f>INDEX('[2]SGU-Solar'!$B:$B, MATCH($A761, '[2]SGU-Solar'!$A:$A,0))</f>
        <v>25</v>
      </c>
    </row>
    <row r="762" spans="1:286">
      <c r="A762">
        <v>3029</v>
      </c>
      <c r="B762" t="s">
        <v>9</v>
      </c>
      <c r="C762">
        <v>0</v>
      </c>
      <c r="D762">
        <v>0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1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1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1</v>
      </c>
      <c r="CF762">
        <v>0</v>
      </c>
      <c r="CG762">
        <v>1</v>
      </c>
      <c r="CH762">
        <v>3</v>
      </c>
      <c r="CI762">
        <v>2</v>
      </c>
      <c r="CJ762">
        <v>3</v>
      </c>
      <c r="CK762">
        <v>2</v>
      </c>
      <c r="CL762">
        <v>1</v>
      </c>
      <c r="CM762">
        <v>1</v>
      </c>
      <c r="CN762">
        <v>3</v>
      </c>
      <c r="CO762">
        <v>2</v>
      </c>
      <c r="CP762">
        <v>0</v>
      </c>
      <c r="CQ762">
        <v>1</v>
      </c>
      <c r="CR762">
        <v>5</v>
      </c>
      <c r="CS762">
        <v>4</v>
      </c>
      <c r="CT762">
        <v>6</v>
      </c>
      <c r="CU762">
        <v>3</v>
      </c>
      <c r="CV762">
        <v>7</v>
      </c>
      <c r="CW762">
        <v>1</v>
      </c>
      <c r="CX762">
        <v>5</v>
      </c>
      <c r="CY762">
        <v>10</v>
      </c>
      <c r="CZ762">
        <v>11</v>
      </c>
      <c r="DA762">
        <v>20</v>
      </c>
      <c r="DB762">
        <v>24</v>
      </c>
      <c r="DC762">
        <v>17</v>
      </c>
      <c r="DD762">
        <v>31</v>
      </c>
      <c r="DE762">
        <v>30</v>
      </c>
      <c r="DF762">
        <v>47</v>
      </c>
      <c r="DG762">
        <v>65</v>
      </c>
      <c r="DH762">
        <v>70</v>
      </c>
      <c r="DI762">
        <v>37</v>
      </c>
      <c r="DJ762">
        <v>30</v>
      </c>
      <c r="DK762">
        <v>48</v>
      </c>
      <c r="DL762">
        <v>48</v>
      </c>
      <c r="DM762">
        <v>57</v>
      </c>
      <c r="DN762">
        <v>94</v>
      </c>
      <c r="DO762">
        <v>72</v>
      </c>
      <c r="DP762">
        <f>INDEX('[2]SGU-Solar'!$B:$B, MATCH($A762, '[2]SGU-Solar'!$A:$A,0))</f>
        <v>53</v>
      </c>
      <c r="DQ762">
        <f>INDEX('[2]SGU-Solar'!$B:$B, MATCH($A762, '[2]SGU-Solar'!$A:$A,0))</f>
        <v>53</v>
      </c>
      <c r="DR762">
        <f>INDEX('[2]SGU-Solar'!$B:$B, MATCH($A762, '[2]SGU-Solar'!$A:$A,0))</f>
        <v>53</v>
      </c>
      <c r="DS762">
        <f>INDEX('[2]SGU-Solar'!$B:$B, MATCH($A762, '[2]SGU-Solar'!$A:$A,0))</f>
        <v>53</v>
      </c>
      <c r="DT762">
        <f>INDEX('[2]SGU-Solar'!$B:$B, MATCH($A762, '[2]SGU-Solar'!$A:$A,0))</f>
        <v>53</v>
      </c>
      <c r="DU762">
        <f>INDEX('[2]SGU-Solar'!$B:$B, MATCH($A762, '[2]SGU-Solar'!$A:$A,0))</f>
        <v>53</v>
      </c>
      <c r="DV762">
        <f>INDEX('[2]SGU-Solar'!$B:$B, MATCH($A762, '[2]SGU-Solar'!$A:$A,0))</f>
        <v>53</v>
      </c>
      <c r="DW762">
        <f>INDEX('[2]SGU-Solar'!$B:$B, MATCH($A762, '[2]SGU-Solar'!$A:$A,0))</f>
        <v>53</v>
      </c>
      <c r="DX762">
        <f>INDEX('[2]SGU-Solar'!$B:$B, MATCH($A762, '[2]SGU-Solar'!$A:$A,0))</f>
        <v>53</v>
      </c>
      <c r="DY762">
        <f>INDEX('[2]SGU-Solar'!$B:$B, MATCH($A762, '[2]SGU-Solar'!$A:$A,0))</f>
        <v>53</v>
      </c>
      <c r="DZ762">
        <f>INDEX('[2]SGU-Solar'!$B:$B, MATCH($A762, '[2]SGU-Solar'!$A:$A,0))</f>
        <v>53</v>
      </c>
      <c r="EA762">
        <f>INDEX('[2]SGU-Solar'!$B:$B, MATCH($A762, '[2]SGU-Solar'!$A:$A,0))</f>
        <v>53</v>
      </c>
      <c r="EB762">
        <f>INDEX('[2]SGU-Solar'!$B:$B, MATCH($A762, '[2]SGU-Solar'!$A:$A,0))</f>
        <v>53</v>
      </c>
      <c r="EC762">
        <f>INDEX('[2]SGU-Solar'!$B:$B, MATCH($A762, '[2]SGU-Solar'!$A:$A,0))</f>
        <v>53</v>
      </c>
      <c r="ED762">
        <f>INDEX('[2]SGU-Solar'!$B:$B, MATCH($A762, '[2]SGU-Solar'!$A:$A,0))</f>
        <v>53</v>
      </c>
      <c r="EE762">
        <f>INDEX('[2]SGU-Solar'!$B:$B, MATCH($A762, '[2]SGU-Solar'!$A:$A,0))</f>
        <v>53</v>
      </c>
      <c r="EF762">
        <f>INDEX('[2]SGU-Solar'!$B:$B, MATCH($A762, '[2]SGU-Solar'!$A:$A,0))</f>
        <v>53</v>
      </c>
      <c r="EG762">
        <f>INDEX('[2]SGU-Solar'!$S:$S, MATCH($A762, '[2]SGU-Solar'!$A:$A,0))</f>
        <v>234</v>
      </c>
      <c r="EH762">
        <f>INDEX('[2]SGU-Solar'!$S:$S, MATCH($A762, '[2]SGU-Solar'!$A:$A,0))</f>
        <v>234</v>
      </c>
      <c r="EI762">
        <f>INDEX('[2]SGU-Solar'!$S:$S, MATCH($A762, '[2]SGU-Solar'!$A:$A,0))</f>
        <v>234</v>
      </c>
      <c r="EJ762">
        <f>INDEX('[2]SGU-Solar'!$S:$S, MATCH($A762, '[2]SGU-Solar'!$A:$A,0))</f>
        <v>234</v>
      </c>
      <c r="EK762">
        <f>INDEX('[2]SGU-Solar'!$S:$S, MATCH($A762, '[2]SGU-Solar'!$A:$A,0))</f>
        <v>234</v>
      </c>
      <c r="EL762">
        <f>INDEX('[2]SGU-Solar'!$S:$S, MATCH($A762, '[2]SGU-Solar'!$A:$A,0))</f>
        <v>234</v>
      </c>
      <c r="EM762">
        <f>INDEX('[2]SGU-Solar'!$S:$S, MATCH($A762, '[2]SGU-Solar'!$A:$A,0))</f>
        <v>234</v>
      </c>
      <c r="EN762">
        <f>INDEX('[2]SGU-Solar'!$S:$S, MATCH($A762, '[2]SGU-Solar'!$A:$A,0))</f>
        <v>234</v>
      </c>
      <c r="EO762">
        <f>INDEX('[2]SGU-Solar'!$S:$S, MATCH($A762, '[2]SGU-Solar'!$A:$A,0))</f>
        <v>234</v>
      </c>
      <c r="EP762">
        <f>INDEX('[2]SGU-Solar'!$S:$S, MATCH($A762, '[2]SGU-Solar'!$A:$A,0))</f>
        <v>234</v>
      </c>
      <c r="EQ762">
        <f>INDEX('[2]SGU-Solar'!$S:$S, MATCH($A762, '[2]SGU-Solar'!$A:$A,0))</f>
        <v>234</v>
      </c>
      <c r="ER762">
        <f>INDEX('[2]SGU-Solar'!$S:$S, MATCH($A762, '[2]SGU-Solar'!$A:$A,0))</f>
        <v>234</v>
      </c>
      <c r="ES762">
        <f>INDEX('[2]SGU-Solar'!$S:$S, MATCH($A762, '[2]SGU-Solar'!$A:$A,0))</f>
        <v>234</v>
      </c>
      <c r="ET762">
        <f>INDEX('[2]SGU-Solar'!$S:$S, MATCH($A762, '[2]SGU-Solar'!$A:$A,0))</f>
        <v>234</v>
      </c>
      <c r="EU762">
        <f>INDEX('[2]SGU-Solar'!$S:$S, MATCH($A762, '[2]SGU-Solar'!$A:$A,0))</f>
        <v>234</v>
      </c>
      <c r="EV762">
        <f>INDEX('[2]SGU-Solar'!$S:$S, MATCH($A762, '[2]SGU-Solar'!$A:$A,0))</f>
        <v>234</v>
      </c>
      <c r="EW762">
        <f>INDEX('[2]SGU-Solar'!$S:$S, MATCH($A762, '[2]SGU-Solar'!$A:$A,0))</f>
        <v>234</v>
      </c>
      <c r="EX762">
        <f>INDEX('[2]SGU-Solar'!$S:$S, MATCH($A762, '[2]SGU-Solar'!$A:$A,0))</f>
        <v>234</v>
      </c>
      <c r="EY762">
        <f>INDEX('[2]SGU-Solar'!$S:$S, MATCH($A762, '[2]SGU-Solar'!$A:$A,0))</f>
        <v>234</v>
      </c>
      <c r="EZ762">
        <f>INDEX('[2]SGU-Solar'!$S:$S, MATCH($A762, '[2]SGU-Solar'!$A:$A,0))</f>
        <v>234</v>
      </c>
      <c r="FA762">
        <f>INDEX('[2]SGU-Solar'!$S:$S, MATCH($A762, '[2]SGU-Solar'!$A:$A,0))</f>
        <v>234</v>
      </c>
      <c r="FB762">
        <f>INDEX('[2]SGU-Solar'!$S:$S, MATCH($A762, '[2]SGU-Solar'!$A:$A,0))</f>
        <v>234</v>
      </c>
      <c r="FC762">
        <f>INDEX('[2]SGU-Solar'!$S:$S, MATCH($A762, '[2]SGU-Solar'!$A:$A,0))</f>
        <v>234</v>
      </c>
      <c r="FD762">
        <f>INDEX('[2]SGU-Solar'!$S:$S, MATCH($A762, '[2]SGU-Solar'!$A:$A,0))</f>
        <v>234</v>
      </c>
      <c r="FE762">
        <f>INDEX('[2]SGU-Solar'!$S:$S, MATCH($A762, '[2]SGU-Solar'!$A:$A,0))</f>
        <v>234</v>
      </c>
      <c r="FF762">
        <f>INDEX('[2]SGU-Solar'!$S:$S, MATCH($A762, '[2]SGU-Solar'!$A:$A,0))</f>
        <v>234</v>
      </c>
      <c r="FG762">
        <f>INDEX('[2]SGU-Solar'!$S:$S, MATCH($A762, '[2]SGU-Solar'!$A:$A,0))</f>
        <v>234</v>
      </c>
      <c r="FH762">
        <f>INDEX('[2]SGU-Solar'!$S:$S, MATCH($A762, '[2]SGU-Solar'!$A:$A,0))</f>
        <v>234</v>
      </c>
      <c r="FI762">
        <f>INDEX('[2]SGU-Solar'!$S:$S, MATCH($A762, '[2]SGU-Solar'!$A:$A,0))</f>
        <v>234</v>
      </c>
      <c r="FJ762">
        <f>INDEX('[2]SGU-Solar'!$B:$B, MATCH($A762, '[2]SGU-Solar'!$A:$A,0))</f>
        <v>53</v>
      </c>
      <c r="FK762">
        <f>INDEX('[2]SGU-Solar'!$B:$B, MATCH($A762, '[2]SGU-Solar'!$A:$A,0))</f>
        <v>53</v>
      </c>
      <c r="FL762">
        <f>INDEX('[2]SGU-Solar'!$B:$B, MATCH($A762, '[2]SGU-Solar'!$A:$A,0))</f>
        <v>53</v>
      </c>
      <c r="FM762">
        <f>INDEX('[2]SGU-Solar'!$B:$B, MATCH($A762, '[2]SGU-Solar'!$A:$A,0))</f>
        <v>53</v>
      </c>
      <c r="FN762">
        <f>INDEX('[2]SGU-Solar'!$B:$B, MATCH($A762, '[2]SGU-Solar'!$A:$A,0))</f>
        <v>53</v>
      </c>
      <c r="FO762">
        <f>INDEX('[2]SGU-Solar'!$B:$B, MATCH($A762, '[2]SGU-Solar'!$A:$A,0))</f>
        <v>53</v>
      </c>
      <c r="FP762">
        <f>INDEX('[2]SGU-Solar'!$B:$B, MATCH($A762, '[2]SGU-Solar'!$A:$A,0))</f>
        <v>53</v>
      </c>
      <c r="FQ762">
        <f>INDEX('[2]SGU-Solar'!$B:$B, MATCH($A762, '[2]SGU-Solar'!$A:$A,0))</f>
        <v>53</v>
      </c>
      <c r="FR762">
        <f>INDEX('[2]SGU-Solar'!$B:$B, MATCH($A762, '[2]SGU-Solar'!$A:$A,0))</f>
        <v>53</v>
      </c>
      <c r="FS762">
        <f>INDEX('[2]SGU-Solar'!$B:$B, MATCH($A762, '[2]SGU-Solar'!$A:$A,0))</f>
        <v>53</v>
      </c>
      <c r="FT762">
        <f>INDEX('[2]SGU-Solar'!$B:$B, MATCH($A762, '[2]SGU-Solar'!$A:$A,0))</f>
        <v>53</v>
      </c>
      <c r="FU762">
        <f>INDEX('[2]SGU-Solar'!$B:$B, MATCH($A762, '[2]SGU-Solar'!$A:$A,0))</f>
        <v>53</v>
      </c>
      <c r="FV762">
        <f>INDEX('[2]SGU-Solar'!$B:$B, MATCH($A762, '[2]SGU-Solar'!$A:$A,0))</f>
        <v>53</v>
      </c>
      <c r="FW762">
        <f>INDEX('[2]SGU-Solar'!$B:$B, MATCH($A762, '[2]SGU-Solar'!$A:$A,0))</f>
        <v>53</v>
      </c>
      <c r="FX762">
        <f>INDEX('[2]SGU-Solar'!$B:$B, MATCH($A762, '[2]SGU-Solar'!$A:$A,0))</f>
        <v>53</v>
      </c>
      <c r="FY762">
        <f>INDEX('[2]SGU-Solar'!$B:$B, MATCH($A762, '[2]SGU-Solar'!$A:$A,0))</f>
        <v>53</v>
      </c>
      <c r="FZ762">
        <f>INDEX('[2]SGU-Solar'!$B:$B, MATCH($A762, '[2]SGU-Solar'!$A:$A,0))</f>
        <v>53</v>
      </c>
      <c r="GA762">
        <f>INDEX('[2]SGU-Solar'!$B:$B, MATCH($A762, '[2]SGU-Solar'!$A:$A,0))</f>
        <v>53</v>
      </c>
      <c r="GB762">
        <f>INDEX('[2]SGU-Solar'!$B:$B, MATCH($A762, '[2]SGU-Solar'!$A:$A,0))</f>
        <v>53</v>
      </c>
      <c r="GC762">
        <f>INDEX('[2]SGU-Solar'!$B:$B, MATCH($A762, '[2]SGU-Solar'!$A:$A,0))</f>
        <v>53</v>
      </c>
      <c r="GD762">
        <f>INDEX('[2]SGU-Solar'!$B:$B, MATCH($A762, '[2]SGU-Solar'!$A:$A,0))</f>
        <v>53</v>
      </c>
      <c r="GE762">
        <f>INDEX('[2]SGU-Solar'!$B:$B, MATCH($A762, '[2]SGU-Solar'!$A:$A,0))</f>
        <v>53</v>
      </c>
      <c r="GF762">
        <f>INDEX('[2]SGU-Solar'!$B:$B, MATCH($A762, '[2]SGU-Solar'!$A:$A,0))</f>
        <v>53</v>
      </c>
      <c r="GG762">
        <f>INDEX('[2]SGU-Solar'!$B:$B, MATCH($A762, '[2]SGU-Solar'!$A:$A,0))</f>
        <v>53</v>
      </c>
      <c r="GH762">
        <f>INDEX('[2]SGU-Solar'!$B:$B, MATCH($A762, '[2]SGU-Solar'!$A:$A,0))</f>
        <v>53</v>
      </c>
      <c r="GI762">
        <f>INDEX('[2]SGU-Solar'!$B:$B, MATCH($A762, '[2]SGU-Solar'!$A:$A,0))</f>
        <v>53</v>
      </c>
      <c r="GJ762">
        <f>INDEX('[2]SGU-Solar'!$B:$B, MATCH($A762, '[2]SGU-Solar'!$A:$A,0))</f>
        <v>53</v>
      </c>
      <c r="GK762">
        <f>INDEX('[2]SGU-Solar'!$B:$B, MATCH($A762, '[2]SGU-Solar'!$A:$A,0))</f>
        <v>53</v>
      </c>
      <c r="GL762">
        <f>INDEX('[2]SGU-Solar'!$B:$B, MATCH($A762, '[2]SGU-Solar'!$A:$A,0))</f>
        <v>53</v>
      </c>
      <c r="GM762">
        <f>INDEX('[2]SGU-Solar'!$B:$B, MATCH($A762, '[2]SGU-Solar'!$A:$A,0))</f>
        <v>53</v>
      </c>
      <c r="GN762">
        <f>INDEX('[2]SGU-Solar'!$B:$B, MATCH($A762, '[2]SGU-Solar'!$A:$A,0))</f>
        <v>53</v>
      </c>
      <c r="GO762">
        <f>INDEX('[2]SGU-Solar'!$B:$B, MATCH($A762, '[2]SGU-Solar'!$A:$A,0))</f>
        <v>53</v>
      </c>
      <c r="GP762">
        <f>INDEX('[2]SGU-Solar'!$B:$B, MATCH($A762, '[2]SGU-Solar'!$A:$A,0))</f>
        <v>53</v>
      </c>
      <c r="GQ762">
        <f>INDEX('[2]SGU-Solar'!$B:$B, MATCH($A762, '[2]SGU-Solar'!$A:$A,0))</f>
        <v>53</v>
      </c>
      <c r="GR762">
        <f>INDEX('[2]SGU-Solar'!$B:$B, MATCH($A762, '[2]SGU-Solar'!$A:$A,0))</f>
        <v>53</v>
      </c>
      <c r="GS762">
        <f>INDEX('[2]SGU-Solar'!$B:$B, MATCH($A762, '[2]SGU-Solar'!$A:$A,0))</f>
        <v>53</v>
      </c>
      <c r="GT762">
        <f>INDEX('[2]SGU-Solar'!$B:$B, MATCH($A762, '[2]SGU-Solar'!$A:$A,0))</f>
        <v>53</v>
      </c>
      <c r="GU762">
        <f>INDEX('[2]SGU-Solar'!$B:$B, MATCH($A762, '[2]SGU-Solar'!$A:$A,0))</f>
        <v>53</v>
      </c>
      <c r="GV762">
        <f>INDEX('[2]SGU-Solar'!$B:$B, MATCH($A762, '[2]SGU-Solar'!$A:$A,0))</f>
        <v>53</v>
      </c>
      <c r="GW762">
        <f>INDEX('[2]SGU-Solar'!$B:$B, MATCH($A762, '[2]SGU-Solar'!$A:$A,0))</f>
        <v>53</v>
      </c>
      <c r="GX762">
        <f>INDEX('[2]SGU-Solar'!$B:$B, MATCH($A762, '[2]SGU-Solar'!$A:$A,0))</f>
        <v>53</v>
      </c>
      <c r="GY762">
        <f>INDEX('[2]SGU-Solar'!$B:$B, MATCH($A762, '[2]SGU-Solar'!$A:$A,0))</f>
        <v>53</v>
      </c>
      <c r="GZ762">
        <f>INDEX('[2]SGU-Solar'!$B:$B, MATCH($A762, '[2]SGU-Solar'!$A:$A,0))</f>
        <v>53</v>
      </c>
      <c r="HA762">
        <f>INDEX('[2]SGU-Solar'!$B:$B, MATCH($A762, '[2]SGU-Solar'!$A:$A,0))</f>
        <v>53</v>
      </c>
      <c r="HB762">
        <f>INDEX('[2]SGU-Solar'!$B:$B, MATCH($A762, '[2]SGU-Solar'!$A:$A,0))</f>
        <v>53</v>
      </c>
      <c r="HC762">
        <f>INDEX('[2]SGU-Solar'!$B:$B, MATCH($A762, '[2]SGU-Solar'!$A:$A,0))</f>
        <v>53</v>
      </c>
      <c r="HD762">
        <f>INDEX('[2]SGU-Solar'!$B:$B, MATCH($A762, '[2]SGU-Solar'!$A:$A,0))</f>
        <v>53</v>
      </c>
      <c r="HE762">
        <f>INDEX('[2]SGU-Solar'!$B:$B, MATCH($A762, '[2]SGU-Solar'!$A:$A,0))</f>
        <v>53</v>
      </c>
      <c r="HF762">
        <f>INDEX('[2]SGU-Solar'!$B:$B, MATCH($A762, '[2]SGU-Solar'!$A:$A,0))</f>
        <v>53</v>
      </c>
      <c r="HG762">
        <f>INDEX('[2]SGU-Solar'!$B:$B, MATCH($A762, '[2]SGU-Solar'!$A:$A,0))</f>
        <v>53</v>
      </c>
      <c r="HH762">
        <f>INDEX('[2]SGU-Solar'!$B:$B, MATCH($A762, '[2]SGU-Solar'!$A:$A,0))</f>
        <v>53</v>
      </c>
      <c r="HI762">
        <f>INDEX('[2]SGU-Solar'!$B:$B, MATCH($A762, '[2]SGU-Solar'!$A:$A,0))</f>
        <v>53</v>
      </c>
      <c r="HJ762">
        <f>INDEX('[2]SGU-Solar'!$B:$B, MATCH($A762, '[2]SGU-Solar'!$A:$A,0))</f>
        <v>53</v>
      </c>
      <c r="HK762">
        <f>INDEX('[2]SGU-Solar'!$B:$B, MATCH($A762, '[2]SGU-Solar'!$A:$A,0))</f>
        <v>53</v>
      </c>
      <c r="HL762">
        <f>INDEX('[2]SGU-Solar'!$B:$B, MATCH($A762, '[2]SGU-Solar'!$A:$A,0))</f>
        <v>53</v>
      </c>
      <c r="HM762">
        <f>INDEX('[2]SGU-Solar'!$B:$B, MATCH($A762, '[2]SGU-Solar'!$A:$A,0))</f>
        <v>53</v>
      </c>
      <c r="HN762">
        <f>INDEX('[2]SGU-Solar'!$B:$B, MATCH($A762, '[2]SGU-Solar'!$A:$A,0))</f>
        <v>53</v>
      </c>
      <c r="HO762">
        <f>INDEX('[2]SGU-Solar'!$B:$B, MATCH($A762, '[2]SGU-Solar'!$A:$A,0))</f>
        <v>53</v>
      </c>
      <c r="HP762">
        <f>INDEX('[2]SGU-Solar'!$B:$B, MATCH($A762, '[2]SGU-Solar'!$A:$A,0))</f>
        <v>53</v>
      </c>
      <c r="HQ762">
        <f>INDEX('[2]SGU-Solar'!$B:$B, MATCH($A762, '[2]SGU-Solar'!$A:$A,0))</f>
        <v>53</v>
      </c>
      <c r="HR762">
        <f>INDEX('[2]SGU-Solar'!$B:$B, MATCH($A762, '[2]SGU-Solar'!$A:$A,0))</f>
        <v>53</v>
      </c>
      <c r="HS762">
        <f>INDEX('[2]SGU-Solar'!$B:$B, MATCH($A762, '[2]SGU-Solar'!$A:$A,0))</f>
        <v>53</v>
      </c>
      <c r="HT762">
        <f>INDEX('[2]SGU-Solar'!$B:$B, MATCH($A762, '[2]SGU-Solar'!$A:$A,0))</f>
        <v>53</v>
      </c>
      <c r="HU762">
        <f>INDEX('[2]SGU-Solar'!$B:$B, MATCH($A762, '[2]SGU-Solar'!$A:$A,0))</f>
        <v>53</v>
      </c>
      <c r="HV762">
        <f>INDEX('[2]SGU-Solar'!$B:$B, MATCH($A762, '[2]SGU-Solar'!$A:$A,0))</f>
        <v>53</v>
      </c>
      <c r="HW762">
        <f>INDEX('[2]SGU-Solar'!$B:$B, MATCH($A762, '[2]SGU-Solar'!$A:$A,0))</f>
        <v>53</v>
      </c>
      <c r="HX762">
        <f>INDEX('[2]SGU-Solar'!$B:$B, MATCH($A762, '[2]SGU-Solar'!$A:$A,0))</f>
        <v>53</v>
      </c>
      <c r="HY762">
        <f>INDEX('[2]SGU-Solar'!$B:$B, MATCH($A762, '[2]SGU-Solar'!$A:$A,0))</f>
        <v>53</v>
      </c>
      <c r="HZ762">
        <f>INDEX('[2]SGU-Solar'!$B:$B, MATCH($A762, '[2]SGU-Solar'!$A:$A,0))</f>
        <v>53</v>
      </c>
      <c r="IA762">
        <f>INDEX('[2]SGU-Solar'!$B:$B, MATCH($A762, '[2]SGU-Solar'!$A:$A,0))</f>
        <v>53</v>
      </c>
      <c r="IB762">
        <f>INDEX('[2]SGU-Solar'!$B:$B, MATCH($A762, '[2]SGU-Solar'!$A:$A,0))</f>
        <v>53</v>
      </c>
      <c r="IC762">
        <f>INDEX('[2]SGU-Solar'!$B:$B, MATCH($A762, '[2]SGU-Solar'!$A:$A,0))</f>
        <v>53</v>
      </c>
      <c r="ID762">
        <f>INDEX('[2]SGU-Solar'!$B:$B, MATCH($A762, '[2]SGU-Solar'!$A:$A,0))</f>
        <v>53</v>
      </c>
      <c r="IE762">
        <f>INDEX('[2]SGU-Solar'!$B:$B, MATCH($A762, '[2]SGU-Solar'!$A:$A,0))</f>
        <v>53</v>
      </c>
      <c r="IF762">
        <f>INDEX('[2]SGU-Solar'!$B:$B, MATCH($A762, '[2]SGU-Solar'!$A:$A,0))</f>
        <v>53</v>
      </c>
      <c r="IG762">
        <f>INDEX('[2]SGU-Solar'!$B:$B, MATCH($A762, '[2]SGU-Solar'!$A:$A,0))</f>
        <v>53</v>
      </c>
      <c r="IH762">
        <f>INDEX('[2]SGU-Solar'!$B:$B, MATCH($A762, '[2]SGU-Solar'!$A:$A,0))</f>
        <v>53</v>
      </c>
      <c r="II762">
        <f>INDEX('[2]SGU-Solar'!$B:$B, MATCH($A762, '[2]SGU-Solar'!$A:$A,0))</f>
        <v>53</v>
      </c>
      <c r="IJ762">
        <f>INDEX('[2]SGU-Solar'!$B:$B, MATCH($A762, '[2]SGU-Solar'!$A:$A,0))</f>
        <v>53</v>
      </c>
      <c r="IK762">
        <f>INDEX('[2]SGU-Solar'!$B:$B, MATCH($A762, '[2]SGU-Solar'!$A:$A,0))</f>
        <v>53</v>
      </c>
      <c r="IL762">
        <f>INDEX('[2]SGU-Solar'!$B:$B, MATCH($A762, '[2]SGU-Solar'!$A:$A,0))</f>
        <v>53</v>
      </c>
      <c r="IM762">
        <f>INDEX('[2]SGU-Solar'!$B:$B, MATCH($A762, '[2]SGU-Solar'!$A:$A,0))</f>
        <v>53</v>
      </c>
      <c r="IN762">
        <f>INDEX('[2]SGU-Solar'!$B:$B, MATCH($A762, '[2]SGU-Solar'!$A:$A,0))</f>
        <v>53</v>
      </c>
      <c r="IO762">
        <f>INDEX('[2]SGU-Solar'!$B:$B, MATCH($A762, '[2]SGU-Solar'!$A:$A,0))</f>
        <v>53</v>
      </c>
      <c r="IP762">
        <f>INDEX('[2]SGU-Solar'!$B:$B, MATCH($A762, '[2]SGU-Solar'!$A:$A,0))</f>
        <v>53</v>
      </c>
      <c r="IQ762">
        <f>INDEX('[2]SGU-Solar'!$B:$B, MATCH($A762, '[2]SGU-Solar'!$A:$A,0))</f>
        <v>53</v>
      </c>
      <c r="IR762">
        <f>INDEX('[2]SGU-Solar'!$B:$B, MATCH($A762, '[2]SGU-Solar'!$A:$A,0))</f>
        <v>53</v>
      </c>
      <c r="IS762">
        <f>INDEX('[2]SGU-Solar'!$B:$B, MATCH($A762, '[2]SGU-Solar'!$A:$A,0))</f>
        <v>53</v>
      </c>
      <c r="IT762">
        <f>INDEX('[2]SGU-Solar'!$B:$B, MATCH($A762, '[2]SGU-Solar'!$A:$A,0))</f>
        <v>53</v>
      </c>
      <c r="IU762">
        <f>INDEX('[2]SGU-Solar'!$B:$B, MATCH($A762, '[2]SGU-Solar'!$A:$A,0))</f>
        <v>53</v>
      </c>
      <c r="IV762">
        <f>INDEX('[2]SGU-Solar'!$B:$B, MATCH($A762, '[2]SGU-Solar'!$A:$A,0))</f>
        <v>53</v>
      </c>
      <c r="IW762">
        <f>INDEX('[2]SGU-Solar'!$B:$B, MATCH($A762, '[2]SGU-Solar'!$A:$A,0))</f>
        <v>53</v>
      </c>
      <c r="IX762">
        <f>INDEX('[2]SGU-Solar'!$B:$B, MATCH($A762, '[2]SGU-Solar'!$A:$A,0))</f>
        <v>53</v>
      </c>
      <c r="IY762">
        <f>INDEX('[2]SGU-Solar'!$B:$B, MATCH($A762, '[2]SGU-Solar'!$A:$A,0))</f>
        <v>53</v>
      </c>
      <c r="IZ762">
        <f>INDEX('[2]SGU-Solar'!$B:$B, MATCH($A762, '[2]SGU-Solar'!$A:$A,0))</f>
        <v>53</v>
      </c>
      <c r="JA762">
        <f>INDEX('[2]SGU-Solar'!$B:$B, MATCH($A762, '[2]SGU-Solar'!$A:$A,0))</f>
        <v>53</v>
      </c>
      <c r="JB762">
        <f>INDEX('[2]SGU-Solar'!$B:$B, MATCH($A762, '[2]SGU-Solar'!$A:$A,0))</f>
        <v>53</v>
      </c>
      <c r="JC762">
        <f>INDEX('[2]SGU-Solar'!$B:$B, MATCH($A762, '[2]SGU-Solar'!$A:$A,0))</f>
        <v>53</v>
      </c>
      <c r="JD762">
        <f>INDEX('[2]SGU-Solar'!$B:$B, MATCH($A762, '[2]SGU-Solar'!$A:$A,0))</f>
        <v>53</v>
      </c>
      <c r="JE762">
        <f>INDEX('[2]SGU-Solar'!$B:$B, MATCH($A762, '[2]SGU-Solar'!$A:$A,0))</f>
        <v>53</v>
      </c>
      <c r="JF762">
        <f>INDEX('[2]SGU-Solar'!$B:$B, MATCH($A762, '[2]SGU-Solar'!$A:$A,0))</f>
        <v>53</v>
      </c>
      <c r="JG762">
        <f>INDEX('[2]SGU-Solar'!$B:$B, MATCH($A762, '[2]SGU-Solar'!$A:$A,0))</f>
        <v>53</v>
      </c>
      <c r="JH762">
        <f>INDEX('[2]SGU-Solar'!$B:$B, MATCH($A762, '[2]SGU-Solar'!$A:$A,0))</f>
        <v>53</v>
      </c>
      <c r="JI762">
        <f>INDEX('[2]SGU-Solar'!$B:$B, MATCH($A762, '[2]SGU-Solar'!$A:$A,0))</f>
        <v>53</v>
      </c>
      <c r="JJ762">
        <f>INDEX('[2]SGU-Solar'!$B:$B, MATCH($A762, '[2]SGU-Solar'!$A:$A,0))</f>
        <v>53</v>
      </c>
      <c r="JK762">
        <f>INDEX('[2]SGU-Solar'!$B:$B, MATCH($A762, '[2]SGU-Solar'!$A:$A,0))</f>
        <v>53</v>
      </c>
      <c r="JL762">
        <f>INDEX('[2]SGU-Solar'!$B:$B, MATCH($A762, '[2]SGU-Solar'!$A:$A,0))</f>
        <v>53</v>
      </c>
      <c r="JM762">
        <f>INDEX('[2]SGU-Solar'!$B:$B, MATCH($A762, '[2]SGU-Solar'!$A:$A,0))</f>
        <v>53</v>
      </c>
      <c r="JN762">
        <f>INDEX('[2]SGU-Solar'!$B:$B, MATCH($A762, '[2]SGU-Solar'!$A:$A,0))</f>
        <v>53</v>
      </c>
      <c r="JO762">
        <f>INDEX('[2]SGU-Solar'!$B:$B, MATCH($A762, '[2]SGU-Solar'!$A:$A,0))</f>
        <v>53</v>
      </c>
      <c r="JP762">
        <f>INDEX('[2]SGU-Solar'!$B:$B, MATCH($A762, '[2]SGU-Solar'!$A:$A,0))</f>
        <v>53</v>
      </c>
      <c r="JQ762">
        <f>INDEX('[2]SGU-Solar'!$B:$B, MATCH($A762, '[2]SGU-Solar'!$A:$A,0))</f>
        <v>53</v>
      </c>
      <c r="JR762">
        <f>INDEX('[2]SGU-Solar'!$B:$B, MATCH($A762, '[2]SGU-Solar'!$A:$A,0))</f>
        <v>53</v>
      </c>
      <c r="JS762">
        <f>INDEX('[2]SGU-Solar'!$B:$B, MATCH($A762, '[2]SGU-Solar'!$A:$A,0))</f>
        <v>53</v>
      </c>
      <c r="JT762">
        <f>INDEX('[2]SGU-Solar'!$B:$B, MATCH($A762, '[2]SGU-Solar'!$A:$A,0))</f>
        <v>53</v>
      </c>
      <c r="JU762">
        <f>INDEX('[2]SGU-Solar'!$B:$B, MATCH($A762, '[2]SGU-Solar'!$A:$A,0))</f>
        <v>53</v>
      </c>
      <c r="JV762">
        <f>INDEX('[2]SGU-Solar'!$B:$B, MATCH($A762, '[2]SGU-Solar'!$A:$A,0))</f>
        <v>53</v>
      </c>
      <c r="JW762">
        <f>INDEX('[2]SGU-Solar'!$B:$B, MATCH($A762, '[2]SGU-Solar'!$A:$A,0))</f>
        <v>53</v>
      </c>
      <c r="JX762">
        <f>INDEX('[2]SGU-Solar'!$B:$B, MATCH($A762, '[2]SGU-Solar'!$A:$A,0))</f>
        <v>53</v>
      </c>
      <c r="JY762">
        <f>INDEX('[2]SGU-Solar'!$B:$B, MATCH($A762, '[2]SGU-Solar'!$A:$A,0))</f>
        <v>53</v>
      </c>
      <c r="JZ762">
        <f>INDEX('[2]SGU-Solar'!$B:$B, MATCH($A762, '[2]SGU-Solar'!$A:$A,0))</f>
        <v>53</v>
      </c>
    </row>
    <row r="763" spans="1:286">
      <c r="A763">
        <v>3030</v>
      </c>
      <c r="B763" t="s">
        <v>9</v>
      </c>
      <c r="C763">
        <v>0</v>
      </c>
      <c r="D763">
        <v>0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1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1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2</v>
      </c>
      <c r="CB763">
        <v>1</v>
      </c>
      <c r="CC763">
        <v>5</v>
      </c>
      <c r="CD763">
        <v>0</v>
      </c>
      <c r="CE763">
        <v>0</v>
      </c>
      <c r="CF763">
        <v>0</v>
      </c>
      <c r="CG763">
        <v>1</v>
      </c>
      <c r="CH763">
        <v>0</v>
      </c>
      <c r="CI763">
        <v>0</v>
      </c>
      <c r="CJ763">
        <v>1</v>
      </c>
      <c r="CK763">
        <v>2</v>
      </c>
      <c r="CL763">
        <v>1</v>
      </c>
      <c r="CM763">
        <v>0</v>
      </c>
      <c r="CN763">
        <v>3</v>
      </c>
      <c r="CO763">
        <v>2</v>
      </c>
      <c r="CP763">
        <v>2</v>
      </c>
      <c r="CQ763">
        <v>7</v>
      </c>
      <c r="CR763">
        <v>6</v>
      </c>
      <c r="CS763">
        <v>2</v>
      </c>
      <c r="CT763">
        <v>4</v>
      </c>
      <c r="CU763">
        <v>3</v>
      </c>
      <c r="CV763">
        <v>8</v>
      </c>
      <c r="CW763">
        <v>1</v>
      </c>
      <c r="CX763">
        <v>5</v>
      </c>
      <c r="CY763">
        <v>14</v>
      </c>
      <c r="CZ763">
        <v>12</v>
      </c>
      <c r="DA763">
        <v>22</v>
      </c>
      <c r="DB763">
        <v>25</v>
      </c>
      <c r="DC763">
        <v>20</v>
      </c>
      <c r="DD763">
        <v>28</v>
      </c>
      <c r="DE763">
        <v>37</v>
      </c>
      <c r="DF763">
        <v>53</v>
      </c>
      <c r="DG763">
        <v>70</v>
      </c>
      <c r="DH763">
        <v>90</v>
      </c>
      <c r="DI763">
        <v>49</v>
      </c>
      <c r="DJ763">
        <v>47</v>
      </c>
      <c r="DK763">
        <v>35</v>
      </c>
      <c r="DL763">
        <v>49</v>
      </c>
      <c r="DM763">
        <v>42</v>
      </c>
      <c r="DN763">
        <v>73</v>
      </c>
      <c r="DO763">
        <v>57</v>
      </c>
      <c r="DP763">
        <f>INDEX('[2]SGU-Solar'!$B:$B, MATCH($A763, '[2]SGU-Solar'!$A:$A,0))</f>
        <v>84</v>
      </c>
      <c r="DQ763">
        <f>INDEX('[2]SGU-Solar'!$B:$B, MATCH($A763, '[2]SGU-Solar'!$A:$A,0))</f>
        <v>84</v>
      </c>
      <c r="DR763">
        <f>INDEX('[2]SGU-Solar'!$B:$B, MATCH($A763, '[2]SGU-Solar'!$A:$A,0))</f>
        <v>84</v>
      </c>
      <c r="DS763">
        <f>INDEX('[2]SGU-Solar'!$B:$B, MATCH($A763, '[2]SGU-Solar'!$A:$A,0))</f>
        <v>84</v>
      </c>
      <c r="DT763">
        <f>INDEX('[2]SGU-Solar'!$B:$B, MATCH($A763, '[2]SGU-Solar'!$A:$A,0))</f>
        <v>84</v>
      </c>
      <c r="DU763">
        <f>INDEX('[2]SGU-Solar'!$B:$B, MATCH($A763, '[2]SGU-Solar'!$A:$A,0))</f>
        <v>84</v>
      </c>
      <c r="DV763">
        <f>INDEX('[2]SGU-Solar'!$B:$B, MATCH($A763, '[2]SGU-Solar'!$A:$A,0))</f>
        <v>84</v>
      </c>
      <c r="DW763">
        <f>INDEX('[2]SGU-Solar'!$B:$B, MATCH($A763, '[2]SGU-Solar'!$A:$A,0))</f>
        <v>84</v>
      </c>
      <c r="DX763">
        <f>INDEX('[2]SGU-Solar'!$B:$B, MATCH($A763, '[2]SGU-Solar'!$A:$A,0))</f>
        <v>84</v>
      </c>
      <c r="DY763">
        <f>INDEX('[2]SGU-Solar'!$B:$B, MATCH($A763, '[2]SGU-Solar'!$A:$A,0))</f>
        <v>84</v>
      </c>
      <c r="DZ763">
        <f>INDEX('[2]SGU-Solar'!$B:$B, MATCH($A763, '[2]SGU-Solar'!$A:$A,0))</f>
        <v>84</v>
      </c>
      <c r="EA763">
        <f>INDEX('[2]SGU-Solar'!$B:$B, MATCH($A763, '[2]SGU-Solar'!$A:$A,0))</f>
        <v>84</v>
      </c>
      <c r="EB763">
        <f>INDEX('[2]SGU-Solar'!$B:$B, MATCH($A763, '[2]SGU-Solar'!$A:$A,0))</f>
        <v>84</v>
      </c>
      <c r="EC763">
        <f>INDEX('[2]SGU-Solar'!$B:$B, MATCH($A763, '[2]SGU-Solar'!$A:$A,0))</f>
        <v>84</v>
      </c>
      <c r="ED763">
        <f>INDEX('[2]SGU-Solar'!$B:$B, MATCH($A763, '[2]SGU-Solar'!$A:$A,0))</f>
        <v>84</v>
      </c>
      <c r="EE763">
        <f>INDEX('[2]SGU-Solar'!$B:$B, MATCH($A763, '[2]SGU-Solar'!$A:$A,0))</f>
        <v>84</v>
      </c>
      <c r="EF763">
        <f>INDEX('[2]SGU-Solar'!$B:$B, MATCH($A763, '[2]SGU-Solar'!$A:$A,0))</f>
        <v>84</v>
      </c>
      <c r="EG763">
        <f>INDEX('[2]SGU-Solar'!$S:$S, MATCH($A763, '[2]SGU-Solar'!$A:$A,0))</f>
        <v>189</v>
      </c>
      <c r="EH763">
        <f>INDEX('[2]SGU-Solar'!$S:$S, MATCH($A763, '[2]SGU-Solar'!$A:$A,0))</f>
        <v>189</v>
      </c>
      <c r="EI763">
        <f>INDEX('[2]SGU-Solar'!$S:$S, MATCH($A763, '[2]SGU-Solar'!$A:$A,0))</f>
        <v>189</v>
      </c>
      <c r="EJ763">
        <f>INDEX('[2]SGU-Solar'!$S:$S, MATCH($A763, '[2]SGU-Solar'!$A:$A,0))</f>
        <v>189</v>
      </c>
      <c r="EK763">
        <f>INDEX('[2]SGU-Solar'!$S:$S, MATCH($A763, '[2]SGU-Solar'!$A:$A,0))</f>
        <v>189</v>
      </c>
      <c r="EL763">
        <f>INDEX('[2]SGU-Solar'!$S:$S, MATCH($A763, '[2]SGU-Solar'!$A:$A,0))</f>
        <v>189</v>
      </c>
      <c r="EM763">
        <f>INDEX('[2]SGU-Solar'!$S:$S, MATCH($A763, '[2]SGU-Solar'!$A:$A,0))</f>
        <v>189</v>
      </c>
      <c r="EN763">
        <f>INDEX('[2]SGU-Solar'!$S:$S, MATCH($A763, '[2]SGU-Solar'!$A:$A,0))</f>
        <v>189</v>
      </c>
      <c r="EO763">
        <f>INDEX('[2]SGU-Solar'!$S:$S, MATCH($A763, '[2]SGU-Solar'!$A:$A,0))</f>
        <v>189</v>
      </c>
      <c r="EP763">
        <f>INDEX('[2]SGU-Solar'!$S:$S, MATCH($A763, '[2]SGU-Solar'!$A:$A,0))</f>
        <v>189</v>
      </c>
      <c r="EQ763">
        <f>INDEX('[2]SGU-Solar'!$S:$S, MATCH($A763, '[2]SGU-Solar'!$A:$A,0))</f>
        <v>189</v>
      </c>
      <c r="ER763">
        <f>INDEX('[2]SGU-Solar'!$S:$S, MATCH($A763, '[2]SGU-Solar'!$A:$A,0))</f>
        <v>189</v>
      </c>
      <c r="ES763">
        <f>INDEX('[2]SGU-Solar'!$S:$S, MATCH($A763, '[2]SGU-Solar'!$A:$A,0))</f>
        <v>189</v>
      </c>
      <c r="ET763">
        <f>INDEX('[2]SGU-Solar'!$S:$S, MATCH($A763, '[2]SGU-Solar'!$A:$A,0))</f>
        <v>189</v>
      </c>
      <c r="EU763">
        <f>INDEX('[2]SGU-Solar'!$S:$S, MATCH($A763, '[2]SGU-Solar'!$A:$A,0))</f>
        <v>189</v>
      </c>
      <c r="EV763">
        <f>INDEX('[2]SGU-Solar'!$S:$S, MATCH($A763, '[2]SGU-Solar'!$A:$A,0))</f>
        <v>189</v>
      </c>
      <c r="EW763">
        <f>INDEX('[2]SGU-Solar'!$S:$S, MATCH($A763, '[2]SGU-Solar'!$A:$A,0))</f>
        <v>189</v>
      </c>
      <c r="EX763">
        <f>INDEX('[2]SGU-Solar'!$S:$S, MATCH($A763, '[2]SGU-Solar'!$A:$A,0))</f>
        <v>189</v>
      </c>
      <c r="EY763">
        <f>INDEX('[2]SGU-Solar'!$S:$S, MATCH($A763, '[2]SGU-Solar'!$A:$A,0))</f>
        <v>189</v>
      </c>
      <c r="EZ763">
        <f>INDEX('[2]SGU-Solar'!$S:$S, MATCH($A763, '[2]SGU-Solar'!$A:$A,0))</f>
        <v>189</v>
      </c>
      <c r="FA763">
        <f>INDEX('[2]SGU-Solar'!$S:$S, MATCH($A763, '[2]SGU-Solar'!$A:$A,0))</f>
        <v>189</v>
      </c>
      <c r="FB763">
        <f>INDEX('[2]SGU-Solar'!$S:$S, MATCH($A763, '[2]SGU-Solar'!$A:$A,0))</f>
        <v>189</v>
      </c>
      <c r="FC763">
        <f>INDEX('[2]SGU-Solar'!$S:$S, MATCH($A763, '[2]SGU-Solar'!$A:$A,0))</f>
        <v>189</v>
      </c>
      <c r="FD763">
        <f>INDEX('[2]SGU-Solar'!$S:$S, MATCH($A763, '[2]SGU-Solar'!$A:$A,0))</f>
        <v>189</v>
      </c>
      <c r="FE763">
        <f>INDEX('[2]SGU-Solar'!$S:$S, MATCH($A763, '[2]SGU-Solar'!$A:$A,0))</f>
        <v>189</v>
      </c>
      <c r="FF763">
        <f>INDEX('[2]SGU-Solar'!$S:$S, MATCH($A763, '[2]SGU-Solar'!$A:$A,0))</f>
        <v>189</v>
      </c>
      <c r="FG763">
        <f>INDEX('[2]SGU-Solar'!$S:$S, MATCH($A763, '[2]SGU-Solar'!$A:$A,0))</f>
        <v>189</v>
      </c>
      <c r="FH763">
        <f>INDEX('[2]SGU-Solar'!$S:$S, MATCH($A763, '[2]SGU-Solar'!$A:$A,0))</f>
        <v>189</v>
      </c>
      <c r="FI763">
        <f>INDEX('[2]SGU-Solar'!$S:$S, MATCH($A763, '[2]SGU-Solar'!$A:$A,0))</f>
        <v>189</v>
      </c>
      <c r="FJ763">
        <f>INDEX('[2]SGU-Solar'!$B:$B, MATCH($A763, '[2]SGU-Solar'!$A:$A,0))</f>
        <v>84</v>
      </c>
      <c r="FK763">
        <f>INDEX('[2]SGU-Solar'!$B:$B, MATCH($A763, '[2]SGU-Solar'!$A:$A,0))</f>
        <v>84</v>
      </c>
      <c r="FL763">
        <f>INDEX('[2]SGU-Solar'!$B:$B, MATCH($A763, '[2]SGU-Solar'!$A:$A,0))</f>
        <v>84</v>
      </c>
      <c r="FM763">
        <f>INDEX('[2]SGU-Solar'!$B:$B, MATCH($A763, '[2]SGU-Solar'!$A:$A,0))</f>
        <v>84</v>
      </c>
      <c r="FN763">
        <f>INDEX('[2]SGU-Solar'!$B:$B, MATCH($A763, '[2]SGU-Solar'!$A:$A,0))</f>
        <v>84</v>
      </c>
      <c r="FO763">
        <f>INDEX('[2]SGU-Solar'!$B:$B, MATCH($A763, '[2]SGU-Solar'!$A:$A,0))</f>
        <v>84</v>
      </c>
      <c r="FP763">
        <f>INDEX('[2]SGU-Solar'!$B:$B, MATCH($A763, '[2]SGU-Solar'!$A:$A,0))</f>
        <v>84</v>
      </c>
      <c r="FQ763">
        <f>INDEX('[2]SGU-Solar'!$B:$B, MATCH($A763, '[2]SGU-Solar'!$A:$A,0))</f>
        <v>84</v>
      </c>
      <c r="FR763">
        <f>INDEX('[2]SGU-Solar'!$B:$B, MATCH($A763, '[2]SGU-Solar'!$A:$A,0))</f>
        <v>84</v>
      </c>
      <c r="FS763">
        <f>INDEX('[2]SGU-Solar'!$B:$B, MATCH($A763, '[2]SGU-Solar'!$A:$A,0))</f>
        <v>84</v>
      </c>
      <c r="FT763">
        <f>INDEX('[2]SGU-Solar'!$B:$B, MATCH($A763, '[2]SGU-Solar'!$A:$A,0))</f>
        <v>84</v>
      </c>
      <c r="FU763">
        <f>INDEX('[2]SGU-Solar'!$B:$B, MATCH($A763, '[2]SGU-Solar'!$A:$A,0))</f>
        <v>84</v>
      </c>
      <c r="FV763">
        <f>INDEX('[2]SGU-Solar'!$B:$B, MATCH($A763, '[2]SGU-Solar'!$A:$A,0))</f>
        <v>84</v>
      </c>
      <c r="FW763">
        <f>INDEX('[2]SGU-Solar'!$B:$B, MATCH($A763, '[2]SGU-Solar'!$A:$A,0))</f>
        <v>84</v>
      </c>
      <c r="FX763">
        <f>INDEX('[2]SGU-Solar'!$B:$B, MATCH($A763, '[2]SGU-Solar'!$A:$A,0))</f>
        <v>84</v>
      </c>
      <c r="FY763">
        <f>INDEX('[2]SGU-Solar'!$B:$B, MATCH($A763, '[2]SGU-Solar'!$A:$A,0))</f>
        <v>84</v>
      </c>
      <c r="FZ763">
        <f>INDEX('[2]SGU-Solar'!$B:$B, MATCH($A763, '[2]SGU-Solar'!$A:$A,0))</f>
        <v>84</v>
      </c>
      <c r="GA763">
        <f>INDEX('[2]SGU-Solar'!$B:$B, MATCH($A763, '[2]SGU-Solar'!$A:$A,0))</f>
        <v>84</v>
      </c>
      <c r="GB763">
        <f>INDEX('[2]SGU-Solar'!$B:$B, MATCH($A763, '[2]SGU-Solar'!$A:$A,0))</f>
        <v>84</v>
      </c>
      <c r="GC763">
        <f>INDEX('[2]SGU-Solar'!$B:$B, MATCH($A763, '[2]SGU-Solar'!$A:$A,0))</f>
        <v>84</v>
      </c>
      <c r="GD763">
        <f>INDEX('[2]SGU-Solar'!$B:$B, MATCH($A763, '[2]SGU-Solar'!$A:$A,0))</f>
        <v>84</v>
      </c>
      <c r="GE763">
        <f>INDEX('[2]SGU-Solar'!$B:$B, MATCH($A763, '[2]SGU-Solar'!$A:$A,0))</f>
        <v>84</v>
      </c>
      <c r="GF763">
        <f>INDEX('[2]SGU-Solar'!$B:$B, MATCH($A763, '[2]SGU-Solar'!$A:$A,0))</f>
        <v>84</v>
      </c>
      <c r="GG763">
        <f>INDEX('[2]SGU-Solar'!$B:$B, MATCH($A763, '[2]SGU-Solar'!$A:$A,0))</f>
        <v>84</v>
      </c>
      <c r="GH763">
        <f>INDEX('[2]SGU-Solar'!$B:$B, MATCH($A763, '[2]SGU-Solar'!$A:$A,0))</f>
        <v>84</v>
      </c>
      <c r="GI763">
        <f>INDEX('[2]SGU-Solar'!$B:$B, MATCH($A763, '[2]SGU-Solar'!$A:$A,0))</f>
        <v>84</v>
      </c>
      <c r="GJ763">
        <f>INDEX('[2]SGU-Solar'!$B:$B, MATCH($A763, '[2]SGU-Solar'!$A:$A,0))</f>
        <v>84</v>
      </c>
      <c r="GK763">
        <f>INDEX('[2]SGU-Solar'!$B:$B, MATCH($A763, '[2]SGU-Solar'!$A:$A,0))</f>
        <v>84</v>
      </c>
      <c r="GL763">
        <f>INDEX('[2]SGU-Solar'!$B:$B, MATCH($A763, '[2]SGU-Solar'!$A:$A,0))</f>
        <v>84</v>
      </c>
      <c r="GM763">
        <f>INDEX('[2]SGU-Solar'!$B:$B, MATCH($A763, '[2]SGU-Solar'!$A:$A,0))</f>
        <v>84</v>
      </c>
      <c r="GN763">
        <f>INDEX('[2]SGU-Solar'!$B:$B, MATCH($A763, '[2]SGU-Solar'!$A:$A,0))</f>
        <v>84</v>
      </c>
      <c r="GO763">
        <f>INDEX('[2]SGU-Solar'!$B:$B, MATCH($A763, '[2]SGU-Solar'!$A:$A,0))</f>
        <v>84</v>
      </c>
      <c r="GP763">
        <f>INDEX('[2]SGU-Solar'!$B:$B, MATCH($A763, '[2]SGU-Solar'!$A:$A,0))</f>
        <v>84</v>
      </c>
      <c r="GQ763">
        <f>INDEX('[2]SGU-Solar'!$B:$B, MATCH($A763, '[2]SGU-Solar'!$A:$A,0))</f>
        <v>84</v>
      </c>
      <c r="GR763">
        <f>INDEX('[2]SGU-Solar'!$B:$B, MATCH($A763, '[2]SGU-Solar'!$A:$A,0))</f>
        <v>84</v>
      </c>
      <c r="GS763">
        <f>INDEX('[2]SGU-Solar'!$B:$B, MATCH($A763, '[2]SGU-Solar'!$A:$A,0))</f>
        <v>84</v>
      </c>
      <c r="GT763">
        <f>INDEX('[2]SGU-Solar'!$B:$B, MATCH($A763, '[2]SGU-Solar'!$A:$A,0))</f>
        <v>84</v>
      </c>
      <c r="GU763">
        <f>INDEX('[2]SGU-Solar'!$B:$B, MATCH($A763, '[2]SGU-Solar'!$A:$A,0))</f>
        <v>84</v>
      </c>
      <c r="GV763">
        <f>INDEX('[2]SGU-Solar'!$B:$B, MATCH($A763, '[2]SGU-Solar'!$A:$A,0))</f>
        <v>84</v>
      </c>
      <c r="GW763">
        <f>INDEX('[2]SGU-Solar'!$B:$B, MATCH($A763, '[2]SGU-Solar'!$A:$A,0))</f>
        <v>84</v>
      </c>
      <c r="GX763">
        <f>INDEX('[2]SGU-Solar'!$B:$B, MATCH($A763, '[2]SGU-Solar'!$A:$A,0))</f>
        <v>84</v>
      </c>
      <c r="GY763">
        <f>INDEX('[2]SGU-Solar'!$B:$B, MATCH($A763, '[2]SGU-Solar'!$A:$A,0))</f>
        <v>84</v>
      </c>
      <c r="GZ763">
        <f>INDEX('[2]SGU-Solar'!$B:$B, MATCH($A763, '[2]SGU-Solar'!$A:$A,0))</f>
        <v>84</v>
      </c>
      <c r="HA763">
        <f>INDEX('[2]SGU-Solar'!$B:$B, MATCH($A763, '[2]SGU-Solar'!$A:$A,0))</f>
        <v>84</v>
      </c>
      <c r="HB763">
        <f>INDEX('[2]SGU-Solar'!$B:$B, MATCH($A763, '[2]SGU-Solar'!$A:$A,0))</f>
        <v>84</v>
      </c>
      <c r="HC763">
        <f>INDEX('[2]SGU-Solar'!$B:$B, MATCH($A763, '[2]SGU-Solar'!$A:$A,0))</f>
        <v>84</v>
      </c>
      <c r="HD763">
        <f>INDEX('[2]SGU-Solar'!$B:$B, MATCH($A763, '[2]SGU-Solar'!$A:$A,0))</f>
        <v>84</v>
      </c>
      <c r="HE763">
        <f>INDEX('[2]SGU-Solar'!$B:$B, MATCH($A763, '[2]SGU-Solar'!$A:$A,0))</f>
        <v>84</v>
      </c>
      <c r="HF763">
        <f>INDEX('[2]SGU-Solar'!$B:$B, MATCH($A763, '[2]SGU-Solar'!$A:$A,0))</f>
        <v>84</v>
      </c>
      <c r="HG763">
        <f>INDEX('[2]SGU-Solar'!$B:$B, MATCH($A763, '[2]SGU-Solar'!$A:$A,0))</f>
        <v>84</v>
      </c>
      <c r="HH763">
        <f>INDEX('[2]SGU-Solar'!$B:$B, MATCH($A763, '[2]SGU-Solar'!$A:$A,0))</f>
        <v>84</v>
      </c>
      <c r="HI763">
        <f>INDEX('[2]SGU-Solar'!$B:$B, MATCH($A763, '[2]SGU-Solar'!$A:$A,0))</f>
        <v>84</v>
      </c>
      <c r="HJ763">
        <f>INDEX('[2]SGU-Solar'!$B:$B, MATCH($A763, '[2]SGU-Solar'!$A:$A,0))</f>
        <v>84</v>
      </c>
      <c r="HK763">
        <f>INDEX('[2]SGU-Solar'!$B:$B, MATCH($A763, '[2]SGU-Solar'!$A:$A,0))</f>
        <v>84</v>
      </c>
      <c r="HL763">
        <f>INDEX('[2]SGU-Solar'!$B:$B, MATCH($A763, '[2]SGU-Solar'!$A:$A,0))</f>
        <v>84</v>
      </c>
      <c r="HM763">
        <f>INDEX('[2]SGU-Solar'!$B:$B, MATCH($A763, '[2]SGU-Solar'!$A:$A,0))</f>
        <v>84</v>
      </c>
      <c r="HN763">
        <f>INDEX('[2]SGU-Solar'!$B:$B, MATCH($A763, '[2]SGU-Solar'!$A:$A,0))</f>
        <v>84</v>
      </c>
      <c r="HO763">
        <f>INDEX('[2]SGU-Solar'!$B:$B, MATCH($A763, '[2]SGU-Solar'!$A:$A,0))</f>
        <v>84</v>
      </c>
      <c r="HP763">
        <f>INDEX('[2]SGU-Solar'!$B:$B, MATCH($A763, '[2]SGU-Solar'!$A:$A,0))</f>
        <v>84</v>
      </c>
      <c r="HQ763">
        <f>INDEX('[2]SGU-Solar'!$B:$B, MATCH($A763, '[2]SGU-Solar'!$A:$A,0))</f>
        <v>84</v>
      </c>
      <c r="HR763">
        <f>INDEX('[2]SGU-Solar'!$B:$B, MATCH($A763, '[2]SGU-Solar'!$A:$A,0))</f>
        <v>84</v>
      </c>
      <c r="HS763">
        <f>INDEX('[2]SGU-Solar'!$B:$B, MATCH($A763, '[2]SGU-Solar'!$A:$A,0))</f>
        <v>84</v>
      </c>
      <c r="HT763">
        <f>INDEX('[2]SGU-Solar'!$B:$B, MATCH($A763, '[2]SGU-Solar'!$A:$A,0))</f>
        <v>84</v>
      </c>
      <c r="HU763">
        <f>INDEX('[2]SGU-Solar'!$B:$B, MATCH($A763, '[2]SGU-Solar'!$A:$A,0))</f>
        <v>84</v>
      </c>
      <c r="HV763">
        <f>INDEX('[2]SGU-Solar'!$B:$B, MATCH($A763, '[2]SGU-Solar'!$A:$A,0))</f>
        <v>84</v>
      </c>
      <c r="HW763">
        <f>INDEX('[2]SGU-Solar'!$B:$B, MATCH($A763, '[2]SGU-Solar'!$A:$A,0))</f>
        <v>84</v>
      </c>
      <c r="HX763">
        <f>INDEX('[2]SGU-Solar'!$B:$B, MATCH($A763, '[2]SGU-Solar'!$A:$A,0))</f>
        <v>84</v>
      </c>
      <c r="HY763">
        <f>INDEX('[2]SGU-Solar'!$B:$B, MATCH($A763, '[2]SGU-Solar'!$A:$A,0))</f>
        <v>84</v>
      </c>
      <c r="HZ763">
        <f>INDEX('[2]SGU-Solar'!$B:$B, MATCH($A763, '[2]SGU-Solar'!$A:$A,0))</f>
        <v>84</v>
      </c>
      <c r="IA763">
        <f>INDEX('[2]SGU-Solar'!$B:$B, MATCH($A763, '[2]SGU-Solar'!$A:$A,0))</f>
        <v>84</v>
      </c>
      <c r="IB763">
        <f>INDEX('[2]SGU-Solar'!$B:$B, MATCH($A763, '[2]SGU-Solar'!$A:$A,0))</f>
        <v>84</v>
      </c>
      <c r="IC763">
        <f>INDEX('[2]SGU-Solar'!$B:$B, MATCH($A763, '[2]SGU-Solar'!$A:$A,0))</f>
        <v>84</v>
      </c>
      <c r="ID763">
        <f>INDEX('[2]SGU-Solar'!$B:$B, MATCH($A763, '[2]SGU-Solar'!$A:$A,0))</f>
        <v>84</v>
      </c>
      <c r="IE763">
        <f>INDEX('[2]SGU-Solar'!$B:$B, MATCH($A763, '[2]SGU-Solar'!$A:$A,0))</f>
        <v>84</v>
      </c>
      <c r="IF763">
        <f>INDEX('[2]SGU-Solar'!$B:$B, MATCH($A763, '[2]SGU-Solar'!$A:$A,0))</f>
        <v>84</v>
      </c>
      <c r="IG763">
        <f>INDEX('[2]SGU-Solar'!$B:$B, MATCH($A763, '[2]SGU-Solar'!$A:$A,0))</f>
        <v>84</v>
      </c>
      <c r="IH763">
        <f>INDEX('[2]SGU-Solar'!$B:$B, MATCH($A763, '[2]SGU-Solar'!$A:$A,0))</f>
        <v>84</v>
      </c>
      <c r="II763">
        <f>INDEX('[2]SGU-Solar'!$B:$B, MATCH($A763, '[2]SGU-Solar'!$A:$A,0))</f>
        <v>84</v>
      </c>
      <c r="IJ763">
        <f>INDEX('[2]SGU-Solar'!$B:$B, MATCH($A763, '[2]SGU-Solar'!$A:$A,0))</f>
        <v>84</v>
      </c>
      <c r="IK763">
        <f>INDEX('[2]SGU-Solar'!$B:$B, MATCH($A763, '[2]SGU-Solar'!$A:$A,0))</f>
        <v>84</v>
      </c>
      <c r="IL763">
        <f>INDEX('[2]SGU-Solar'!$B:$B, MATCH($A763, '[2]SGU-Solar'!$A:$A,0))</f>
        <v>84</v>
      </c>
      <c r="IM763">
        <f>INDEX('[2]SGU-Solar'!$B:$B, MATCH($A763, '[2]SGU-Solar'!$A:$A,0))</f>
        <v>84</v>
      </c>
      <c r="IN763">
        <f>INDEX('[2]SGU-Solar'!$B:$B, MATCH($A763, '[2]SGU-Solar'!$A:$A,0))</f>
        <v>84</v>
      </c>
      <c r="IO763">
        <f>INDEX('[2]SGU-Solar'!$B:$B, MATCH($A763, '[2]SGU-Solar'!$A:$A,0))</f>
        <v>84</v>
      </c>
      <c r="IP763">
        <f>INDEX('[2]SGU-Solar'!$B:$B, MATCH($A763, '[2]SGU-Solar'!$A:$A,0))</f>
        <v>84</v>
      </c>
      <c r="IQ763">
        <f>INDEX('[2]SGU-Solar'!$B:$B, MATCH($A763, '[2]SGU-Solar'!$A:$A,0))</f>
        <v>84</v>
      </c>
      <c r="IR763">
        <f>INDEX('[2]SGU-Solar'!$B:$B, MATCH($A763, '[2]SGU-Solar'!$A:$A,0))</f>
        <v>84</v>
      </c>
      <c r="IS763">
        <f>INDEX('[2]SGU-Solar'!$B:$B, MATCH($A763, '[2]SGU-Solar'!$A:$A,0))</f>
        <v>84</v>
      </c>
      <c r="IT763">
        <f>INDEX('[2]SGU-Solar'!$B:$B, MATCH($A763, '[2]SGU-Solar'!$A:$A,0))</f>
        <v>84</v>
      </c>
      <c r="IU763">
        <f>INDEX('[2]SGU-Solar'!$B:$B, MATCH($A763, '[2]SGU-Solar'!$A:$A,0))</f>
        <v>84</v>
      </c>
      <c r="IV763">
        <f>INDEX('[2]SGU-Solar'!$B:$B, MATCH($A763, '[2]SGU-Solar'!$A:$A,0))</f>
        <v>84</v>
      </c>
      <c r="IW763">
        <f>INDEX('[2]SGU-Solar'!$B:$B, MATCH($A763, '[2]SGU-Solar'!$A:$A,0))</f>
        <v>84</v>
      </c>
      <c r="IX763">
        <f>INDEX('[2]SGU-Solar'!$B:$B, MATCH($A763, '[2]SGU-Solar'!$A:$A,0))</f>
        <v>84</v>
      </c>
      <c r="IY763">
        <f>INDEX('[2]SGU-Solar'!$B:$B, MATCH($A763, '[2]SGU-Solar'!$A:$A,0))</f>
        <v>84</v>
      </c>
      <c r="IZ763">
        <f>INDEX('[2]SGU-Solar'!$B:$B, MATCH($A763, '[2]SGU-Solar'!$A:$A,0))</f>
        <v>84</v>
      </c>
      <c r="JA763">
        <f>INDEX('[2]SGU-Solar'!$B:$B, MATCH($A763, '[2]SGU-Solar'!$A:$A,0))</f>
        <v>84</v>
      </c>
      <c r="JB763">
        <f>INDEX('[2]SGU-Solar'!$B:$B, MATCH($A763, '[2]SGU-Solar'!$A:$A,0))</f>
        <v>84</v>
      </c>
      <c r="JC763">
        <f>INDEX('[2]SGU-Solar'!$B:$B, MATCH($A763, '[2]SGU-Solar'!$A:$A,0))</f>
        <v>84</v>
      </c>
      <c r="JD763">
        <f>INDEX('[2]SGU-Solar'!$B:$B, MATCH($A763, '[2]SGU-Solar'!$A:$A,0))</f>
        <v>84</v>
      </c>
      <c r="JE763">
        <f>INDEX('[2]SGU-Solar'!$B:$B, MATCH($A763, '[2]SGU-Solar'!$A:$A,0))</f>
        <v>84</v>
      </c>
      <c r="JF763">
        <f>INDEX('[2]SGU-Solar'!$B:$B, MATCH($A763, '[2]SGU-Solar'!$A:$A,0))</f>
        <v>84</v>
      </c>
      <c r="JG763">
        <f>INDEX('[2]SGU-Solar'!$B:$B, MATCH($A763, '[2]SGU-Solar'!$A:$A,0))</f>
        <v>84</v>
      </c>
      <c r="JH763">
        <f>INDEX('[2]SGU-Solar'!$B:$B, MATCH($A763, '[2]SGU-Solar'!$A:$A,0))</f>
        <v>84</v>
      </c>
      <c r="JI763">
        <f>INDEX('[2]SGU-Solar'!$B:$B, MATCH($A763, '[2]SGU-Solar'!$A:$A,0))</f>
        <v>84</v>
      </c>
      <c r="JJ763">
        <f>INDEX('[2]SGU-Solar'!$B:$B, MATCH($A763, '[2]SGU-Solar'!$A:$A,0))</f>
        <v>84</v>
      </c>
      <c r="JK763">
        <f>INDEX('[2]SGU-Solar'!$B:$B, MATCH($A763, '[2]SGU-Solar'!$A:$A,0))</f>
        <v>84</v>
      </c>
      <c r="JL763">
        <f>INDEX('[2]SGU-Solar'!$B:$B, MATCH($A763, '[2]SGU-Solar'!$A:$A,0))</f>
        <v>84</v>
      </c>
      <c r="JM763">
        <f>INDEX('[2]SGU-Solar'!$B:$B, MATCH($A763, '[2]SGU-Solar'!$A:$A,0))</f>
        <v>84</v>
      </c>
      <c r="JN763">
        <f>INDEX('[2]SGU-Solar'!$B:$B, MATCH($A763, '[2]SGU-Solar'!$A:$A,0))</f>
        <v>84</v>
      </c>
      <c r="JO763">
        <f>INDEX('[2]SGU-Solar'!$B:$B, MATCH($A763, '[2]SGU-Solar'!$A:$A,0))</f>
        <v>84</v>
      </c>
      <c r="JP763">
        <f>INDEX('[2]SGU-Solar'!$B:$B, MATCH($A763, '[2]SGU-Solar'!$A:$A,0))</f>
        <v>84</v>
      </c>
      <c r="JQ763">
        <f>INDEX('[2]SGU-Solar'!$B:$B, MATCH($A763, '[2]SGU-Solar'!$A:$A,0))</f>
        <v>84</v>
      </c>
      <c r="JR763">
        <f>INDEX('[2]SGU-Solar'!$B:$B, MATCH($A763, '[2]SGU-Solar'!$A:$A,0))</f>
        <v>84</v>
      </c>
      <c r="JS763">
        <f>INDEX('[2]SGU-Solar'!$B:$B, MATCH($A763, '[2]SGU-Solar'!$A:$A,0))</f>
        <v>84</v>
      </c>
      <c r="JT763">
        <f>INDEX('[2]SGU-Solar'!$B:$B, MATCH($A763, '[2]SGU-Solar'!$A:$A,0))</f>
        <v>84</v>
      </c>
      <c r="JU763">
        <f>INDEX('[2]SGU-Solar'!$B:$B, MATCH($A763, '[2]SGU-Solar'!$A:$A,0))</f>
        <v>84</v>
      </c>
      <c r="JV763">
        <f>INDEX('[2]SGU-Solar'!$B:$B, MATCH($A763, '[2]SGU-Solar'!$A:$A,0))</f>
        <v>84</v>
      </c>
      <c r="JW763">
        <f>INDEX('[2]SGU-Solar'!$B:$B, MATCH($A763, '[2]SGU-Solar'!$A:$A,0))</f>
        <v>84</v>
      </c>
      <c r="JX763">
        <f>INDEX('[2]SGU-Solar'!$B:$B, MATCH($A763, '[2]SGU-Solar'!$A:$A,0))</f>
        <v>84</v>
      </c>
      <c r="JY763">
        <f>INDEX('[2]SGU-Solar'!$B:$B, MATCH($A763, '[2]SGU-Solar'!$A:$A,0))</f>
        <v>84</v>
      </c>
      <c r="JZ763">
        <f>INDEX('[2]SGU-Solar'!$B:$B, MATCH($A763, '[2]SGU-Solar'!$A:$A,0))</f>
        <v>84</v>
      </c>
    </row>
    <row r="764" spans="1:286">
      <c r="A764">
        <v>3031</v>
      </c>
      <c r="B764" t="s">
        <v>9</v>
      </c>
      <c r="C764">
        <v>0</v>
      </c>
      <c r="D764">
        <v>0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1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1</v>
      </c>
      <c r="CE764">
        <v>0</v>
      </c>
      <c r="CF764">
        <v>0</v>
      </c>
      <c r="CG764">
        <v>1</v>
      </c>
      <c r="CH764">
        <v>0</v>
      </c>
      <c r="CI764">
        <v>3</v>
      </c>
      <c r="CJ764">
        <v>2</v>
      </c>
      <c r="CK764">
        <v>0</v>
      </c>
      <c r="CL764">
        <v>1</v>
      </c>
      <c r="CM764">
        <v>0</v>
      </c>
      <c r="CN764">
        <v>1</v>
      </c>
      <c r="CO764">
        <v>2</v>
      </c>
      <c r="CP764">
        <v>1</v>
      </c>
      <c r="CQ764">
        <v>1</v>
      </c>
      <c r="CR764">
        <v>0</v>
      </c>
      <c r="CS764">
        <v>0</v>
      </c>
      <c r="CT764">
        <v>1</v>
      </c>
      <c r="CU764">
        <v>4</v>
      </c>
      <c r="CV764">
        <v>2</v>
      </c>
      <c r="CW764">
        <v>0</v>
      </c>
      <c r="CX764">
        <v>1</v>
      </c>
      <c r="CY764">
        <v>1</v>
      </c>
      <c r="CZ764">
        <v>2</v>
      </c>
      <c r="DA764">
        <v>5</v>
      </c>
      <c r="DB764">
        <v>3</v>
      </c>
      <c r="DC764">
        <v>2</v>
      </c>
      <c r="DD764">
        <v>5</v>
      </c>
      <c r="DE764">
        <v>7</v>
      </c>
      <c r="DF764">
        <v>10</v>
      </c>
      <c r="DG764">
        <v>3</v>
      </c>
      <c r="DH764">
        <v>5</v>
      </c>
      <c r="DI764">
        <v>8</v>
      </c>
      <c r="DJ764">
        <v>1</v>
      </c>
      <c r="DK764">
        <v>1</v>
      </c>
      <c r="DL764">
        <v>4</v>
      </c>
      <c r="DM764">
        <v>2</v>
      </c>
      <c r="DN764">
        <v>1</v>
      </c>
      <c r="DO764">
        <v>2</v>
      </c>
      <c r="DP764">
        <f>INDEX('[2]SGU-Solar'!$B:$B, MATCH($A764, '[2]SGU-Solar'!$A:$A,0))</f>
        <v>3</v>
      </c>
      <c r="DQ764">
        <f>INDEX('[2]SGU-Solar'!$B:$B, MATCH($A764, '[2]SGU-Solar'!$A:$A,0))</f>
        <v>3</v>
      </c>
      <c r="DR764">
        <f>INDEX('[2]SGU-Solar'!$B:$B, MATCH($A764, '[2]SGU-Solar'!$A:$A,0))</f>
        <v>3</v>
      </c>
      <c r="DS764">
        <f>INDEX('[2]SGU-Solar'!$B:$B, MATCH($A764, '[2]SGU-Solar'!$A:$A,0))</f>
        <v>3</v>
      </c>
      <c r="DT764">
        <f>INDEX('[2]SGU-Solar'!$B:$B, MATCH($A764, '[2]SGU-Solar'!$A:$A,0))</f>
        <v>3</v>
      </c>
      <c r="DU764">
        <f>INDEX('[2]SGU-Solar'!$B:$B, MATCH($A764, '[2]SGU-Solar'!$A:$A,0))</f>
        <v>3</v>
      </c>
      <c r="DV764">
        <f>INDEX('[2]SGU-Solar'!$B:$B, MATCH($A764, '[2]SGU-Solar'!$A:$A,0))</f>
        <v>3</v>
      </c>
      <c r="DW764">
        <f>INDEX('[2]SGU-Solar'!$B:$B, MATCH($A764, '[2]SGU-Solar'!$A:$A,0))</f>
        <v>3</v>
      </c>
      <c r="DX764">
        <f>INDEX('[2]SGU-Solar'!$B:$B, MATCH($A764, '[2]SGU-Solar'!$A:$A,0))</f>
        <v>3</v>
      </c>
      <c r="DY764">
        <f>INDEX('[2]SGU-Solar'!$B:$B, MATCH($A764, '[2]SGU-Solar'!$A:$A,0))</f>
        <v>3</v>
      </c>
      <c r="DZ764">
        <f>INDEX('[2]SGU-Solar'!$B:$B, MATCH($A764, '[2]SGU-Solar'!$A:$A,0))</f>
        <v>3</v>
      </c>
      <c r="EA764">
        <f>INDEX('[2]SGU-Solar'!$B:$B, MATCH($A764, '[2]SGU-Solar'!$A:$A,0))</f>
        <v>3</v>
      </c>
      <c r="EB764">
        <f>INDEX('[2]SGU-Solar'!$B:$B, MATCH($A764, '[2]SGU-Solar'!$A:$A,0))</f>
        <v>3</v>
      </c>
      <c r="EC764">
        <f>INDEX('[2]SGU-Solar'!$B:$B, MATCH($A764, '[2]SGU-Solar'!$A:$A,0))</f>
        <v>3</v>
      </c>
      <c r="ED764">
        <f>INDEX('[2]SGU-Solar'!$B:$B, MATCH($A764, '[2]SGU-Solar'!$A:$A,0))</f>
        <v>3</v>
      </c>
      <c r="EE764">
        <f>INDEX('[2]SGU-Solar'!$B:$B, MATCH($A764, '[2]SGU-Solar'!$A:$A,0))</f>
        <v>3</v>
      </c>
      <c r="EF764">
        <f>INDEX('[2]SGU-Solar'!$B:$B, MATCH($A764, '[2]SGU-Solar'!$A:$A,0))</f>
        <v>3</v>
      </c>
      <c r="EG764">
        <f>INDEX('[2]SGU-Solar'!$S:$S, MATCH($A764, '[2]SGU-Solar'!$A:$A,0))</f>
        <v>16</v>
      </c>
      <c r="EH764">
        <f>INDEX('[2]SGU-Solar'!$S:$S, MATCH($A764, '[2]SGU-Solar'!$A:$A,0))</f>
        <v>16</v>
      </c>
      <c r="EI764">
        <f>INDEX('[2]SGU-Solar'!$S:$S, MATCH($A764, '[2]SGU-Solar'!$A:$A,0))</f>
        <v>16</v>
      </c>
      <c r="EJ764">
        <f>INDEX('[2]SGU-Solar'!$S:$S, MATCH($A764, '[2]SGU-Solar'!$A:$A,0))</f>
        <v>16</v>
      </c>
      <c r="EK764">
        <f>INDEX('[2]SGU-Solar'!$S:$S, MATCH($A764, '[2]SGU-Solar'!$A:$A,0))</f>
        <v>16</v>
      </c>
      <c r="EL764">
        <f>INDEX('[2]SGU-Solar'!$S:$S, MATCH($A764, '[2]SGU-Solar'!$A:$A,0))</f>
        <v>16</v>
      </c>
      <c r="EM764">
        <f>INDEX('[2]SGU-Solar'!$S:$S, MATCH($A764, '[2]SGU-Solar'!$A:$A,0))</f>
        <v>16</v>
      </c>
      <c r="EN764">
        <f>INDEX('[2]SGU-Solar'!$S:$S, MATCH($A764, '[2]SGU-Solar'!$A:$A,0))</f>
        <v>16</v>
      </c>
      <c r="EO764">
        <f>INDEX('[2]SGU-Solar'!$S:$S, MATCH($A764, '[2]SGU-Solar'!$A:$A,0))</f>
        <v>16</v>
      </c>
      <c r="EP764">
        <f>INDEX('[2]SGU-Solar'!$S:$S, MATCH($A764, '[2]SGU-Solar'!$A:$A,0))</f>
        <v>16</v>
      </c>
      <c r="EQ764">
        <f>INDEX('[2]SGU-Solar'!$S:$S, MATCH($A764, '[2]SGU-Solar'!$A:$A,0))</f>
        <v>16</v>
      </c>
      <c r="ER764">
        <f>INDEX('[2]SGU-Solar'!$S:$S, MATCH($A764, '[2]SGU-Solar'!$A:$A,0))</f>
        <v>16</v>
      </c>
      <c r="ES764">
        <f>INDEX('[2]SGU-Solar'!$S:$S, MATCH($A764, '[2]SGU-Solar'!$A:$A,0))</f>
        <v>16</v>
      </c>
      <c r="ET764">
        <f>INDEX('[2]SGU-Solar'!$S:$S, MATCH($A764, '[2]SGU-Solar'!$A:$A,0))</f>
        <v>16</v>
      </c>
      <c r="EU764">
        <f>INDEX('[2]SGU-Solar'!$S:$S, MATCH($A764, '[2]SGU-Solar'!$A:$A,0))</f>
        <v>16</v>
      </c>
      <c r="EV764">
        <f>INDEX('[2]SGU-Solar'!$S:$S, MATCH($A764, '[2]SGU-Solar'!$A:$A,0))</f>
        <v>16</v>
      </c>
      <c r="EW764">
        <f>INDEX('[2]SGU-Solar'!$S:$S, MATCH($A764, '[2]SGU-Solar'!$A:$A,0))</f>
        <v>16</v>
      </c>
      <c r="EX764">
        <f>INDEX('[2]SGU-Solar'!$S:$S, MATCH($A764, '[2]SGU-Solar'!$A:$A,0))</f>
        <v>16</v>
      </c>
      <c r="EY764">
        <f>INDEX('[2]SGU-Solar'!$S:$S, MATCH($A764, '[2]SGU-Solar'!$A:$A,0))</f>
        <v>16</v>
      </c>
      <c r="EZ764">
        <f>INDEX('[2]SGU-Solar'!$S:$S, MATCH($A764, '[2]SGU-Solar'!$A:$A,0))</f>
        <v>16</v>
      </c>
      <c r="FA764">
        <f>INDEX('[2]SGU-Solar'!$S:$S, MATCH($A764, '[2]SGU-Solar'!$A:$A,0))</f>
        <v>16</v>
      </c>
      <c r="FB764">
        <f>INDEX('[2]SGU-Solar'!$S:$S, MATCH($A764, '[2]SGU-Solar'!$A:$A,0))</f>
        <v>16</v>
      </c>
      <c r="FC764">
        <f>INDEX('[2]SGU-Solar'!$S:$S, MATCH($A764, '[2]SGU-Solar'!$A:$A,0))</f>
        <v>16</v>
      </c>
      <c r="FD764">
        <f>INDEX('[2]SGU-Solar'!$S:$S, MATCH($A764, '[2]SGU-Solar'!$A:$A,0))</f>
        <v>16</v>
      </c>
      <c r="FE764">
        <f>INDEX('[2]SGU-Solar'!$S:$S, MATCH($A764, '[2]SGU-Solar'!$A:$A,0))</f>
        <v>16</v>
      </c>
      <c r="FF764">
        <f>INDEX('[2]SGU-Solar'!$S:$S, MATCH($A764, '[2]SGU-Solar'!$A:$A,0))</f>
        <v>16</v>
      </c>
      <c r="FG764">
        <f>INDEX('[2]SGU-Solar'!$S:$S, MATCH($A764, '[2]SGU-Solar'!$A:$A,0))</f>
        <v>16</v>
      </c>
      <c r="FH764">
        <f>INDEX('[2]SGU-Solar'!$S:$S, MATCH($A764, '[2]SGU-Solar'!$A:$A,0))</f>
        <v>16</v>
      </c>
      <c r="FI764">
        <f>INDEX('[2]SGU-Solar'!$S:$S, MATCH($A764, '[2]SGU-Solar'!$A:$A,0))</f>
        <v>16</v>
      </c>
      <c r="FJ764">
        <f>INDEX('[2]SGU-Solar'!$B:$B, MATCH($A764, '[2]SGU-Solar'!$A:$A,0))</f>
        <v>3</v>
      </c>
      <c r="FK764">
        <f>INDEX('[2]SGU-Solar'!$B:$B, MATCH($A764, '[2]SGU-Solar'!$A:$A,0))</f>
        <v>3</v>
      </c>
      <c r="FL764">
        <f>INDEX('[2]SGU-Solar'!$B:$B, MATCH($A764, '[2]SGU-Solar'!$A:$A,0))</f>
        <v>3</v>
      </c>
      <c r="FM764">
        <f>INDEX('[2]SGU-Solar'!$B:$B, MATCH($A764, '[2]SGU-Solar'!$A:$A,0))</f>
        <v>3</v>
      </c>
      <c r="FN764">
        <f>INDEX('[2]SGU-Solar'!$B:$B, MATCH($A764, '[2]SGU-Solar'!$A:$A,0))</f>
        <v>3</v>
      </c>
      <c r="FO764">
        <f>INDEX('[2]SGU-Solar'!$B:$B, MATCH($A764, '[2]SGU-Solar'!$A:$A,0))</f>
        <v>3</v>
      </c>
      <c r="FP764">
        <f>INDEX('[2]SGU-Solar'!$B:$B, MATCH($A764, '[2]SGU-Solar'!$A:$A,0))</f>
        <v>3</v>
      </c>
      <c r="FQ764">
        <f>INDEX('[2]SGU-Solar'!$B:$B, MATCH($A764, '[2]SGU-Solar'!$A:$A,0))</f>
        <v>3</v>
      </c>
      <c r="FR764">
        <f>INDEX('[2]SGU-Solar'!$B:$B, MATCH($A764, '[2]SGU-Solar'!$A:$A,0))</f>
        <v>3</v>
      </c>
      <c r="FS764">
        <f>INDEX('[2]SGU-Solar'!$B:$B, MATCH($A764, '[2]SGU-Solar'!$A:$A,0))</f>
        <v>3</v>
      </c>
      <c r="FT764">
        <f>INDEX('[2]SGU-Solar'!$B:$B, MATCH($A764, '[2]SGU-Solar'!$A:$A,0))</f>
        <v>3</v>
      </c>
      <c r="FU764">
        <f>INDEX('[2]SGU-Solar'!$B:$B, MATCH($A764, '[2]SGU-Solar'!$A:$A,0))</f>
        <v>3</v>
      </c>
      <c r="FV764">
        <f>INDEX('[2]SGU-Solar'!$B:$B, MATCH($A764, '[2]SGU-Solar'!$A:$A,0))</f>
        <v>3</v>
      </c>
      <c r="FW764">
        <f>INDEX('[2]SGU-Solar'!$B:$B, MATCH($A764, '[2]SGU-Solar'!$A:$A,0))</f>
        <v>3</v>
      </c>
      <c r="FX764">
        <f>INDEX('[2]SGU-Solar'!$B:$B, MATCH($A764, '[2]SGU-Solar'!$A:$A,0))</f>
        <v>3</v>
      </c>
      <c r="FY764">
        <f>INDEX('[2]SGU-Solar'!$B:$B, MATCH($A764, '[2]SGU-Solar'!$A:$A,0))</f>
        <v>3</v>
      </c>
      <c r="FZ764">
        <f>INDEX('[2]SGU-Solar'!$B:$B, MATCH($A764, '[2]SGU-Solar'!$A:$A,0))</f>
        <v>3</v>
      </c>
      <c r="GA764">
        <f>INDEX('[2]SGU-Solar'!$B:$B, MATCH($A764, '[2]SGU-Solar'!$A:$A,0))</f>
        <v>3</v>
      </c>
      <c r="GB764">
        <f>INDEX('[2]SGU-Solar'!$B:$B, MATCH($A764, '[2]SGU-Solar'!$A:$A,0))</f>
        <v>3</v>
      </c>
      <c r="GC764">
        <f>INDEX('[2]SGU-Solar'!$B:$B, MATCH($A764, '[2]SGU-Solar'!$A:$A,0))</f>
        <v>3</v>
      </c>
      <c r="GD764">
        <f>INDEX('[2]SGU-Solar'!$B:$B, MATCH($A764, '[2]SGU-Solar'!$A:$A,0))</f>
        <v>3</v>
      </c>
      <c r="GE764">
        <f>INDEX('[2]SGU-Solar'!$B:$B, MATCH($A764, '[2]SGU-Solar'!$A:$A,0))</f>
        <v>3</v>
      </c>
      <c r="GF764">
        <f>INDEX('[2]SGU-Solar'!$B:$B, MATCH($A764, '[2]SGU-Solar'!$A:$A,0))</f>
        <v>3</v>
      </c>
      <c r="GG764">
        <f>INDEX('[2]SGU-Solar'!$B:$B, MATCH($A764, '[2]SGU-Solar'!$A:$A,0))</f>
        <v>3</v>
      </c>
      <c r="GH764">
        <f>INDEX('[2]SGU-Solar'!$B:$B, MATCH($A764, '[2]SGU-Solar'!$A:$A,0))</f>
        <v>3</v>
      </c>
      <c r="GI764">
        <f>INDEX('[2]SGU-Solar'!$B:$B, MATCH($A764, '[2]SGU-Solar'!$A:$A,0))</f>
        <v>3</v>
      </c>
      <c r="GJ764">
        <f>INDEX('[2]SGU-Solar'!$B:$B, MATCH($A764, '[2]SGU-Solar'!$A:$A,0))</f>
        <v>3</v>
      </c>
      <c r="GK764">
        <f>INDEX('[2]SGU-Solar'!$B:$B, MATCH($A764, '[2]SGU-Solar'!$A:$A,0))</f>
        <v>3</v>
      </c>
      <c r="GL764">
        <f>INDEX('[2]SGU-Solar'!$B:$B, MATCH($A764, '[2]SGU-Solar'!$A:$A,0))</f>
        <v>3</v>
      </c>
      <c r="GM764">
        <f>INDEX('[2]SGU-Solar'!$B:$B, MATCH($A764, '[2]SGU-Solar'!$A:$A,0))</f>
        <v>3</v>
      </c>
      <c r="GN764">
        <f>INDEX('[2]SGU-Solar'!$B:$B, MATCH($A764, '[2]SGU-Solar'!$A:$A,0))</f>
        <v>3</v>
      </c>
      <c r="GO764">
        <f>INDEX('[2]SGU-Solar'!$B:$B, MATCH($A764, '[2]SGU-Solar'!$A:$A,0))</f>
        <v>3</v>
      </c>
      <c r="GP764">
        <f>INDEX('[2]SGU-Solar'!$B:$B, MATCH($A764, '[2]SGU-Solar'!$A:$A,0))</f>
        <v>3</v>
      </c>
      <c r="GQ764">
        <f>INDEX('[2]SGU-Solar'!$B:$B, MATCH($A764, '[2]SGU-Solar'!$A:$A,0))</f>
        <v>3</v>
      </c>
      <c r="GR764">
        <f>INDEX('[2]SGU-Solar'!$B:$B, MATCH($A764, '[2]SGU-Solar'!$A:$A,0))</f>
        <v>3</v>
      </c>
      <c r="GS764">
        <f>INDEX('[2]SGU-Solar'!$B:$B, MATCH($A764, '[2]SGU-Solar'!$A:$A,0))</f>
        <v>3</v>
      </c>
      <c r="GT764">
        <f>INDEX('[2]SGU-Solar'!$B:$B, MATCH($A764, '[2]SGU-Solar'!$A:$A,0))</f>
        <v>3</v>
      </c>
      <c r="GU764">
        <f>INDEX('[2]SGU-Solar'!$B:$B, MATCH($A764, '[2]SGU-Solar'!$A:$A,0))</f>
        <v>3</v>
      </c>
      <c r="GV764">
        <f>INDEX('[2]SGU-Solar'!$B:$B, MATCH($A764, '[2]SGU-Solar'!$A:$A,0))</f>
        <v>3</v>
      </c>
      <c r="GW764">
        <f>INDEX('[2]SGU-Solar'!$B:$B, MATCH($A764, '[2]SGU-Solar'!$A:$A,0))</f>
        <v>3</v>
      </c>
      <c r="GX764">
        <f>INDEX('[2]SGU-Solar'!$B:$B, MATCH($A764, '[2]SGU-Solar'!$A:$A,0))</f>
        <v>3</v>
      </c>
      <c r="GY764">
        <f>INDEX('[2]SGU-Solar'!$B:$B, MATCH($A764, '[2]SGU-Solar'!$A:$A,0))</f>
        <v>3</v>
      </c>
      <c r="GZ764">
        <f>INDEX('[2]SGU-Solar'!$B:$B, MATCH($A764, '[2]SGU-Solar'!$A:$A,0))</f>
        <v>3</v>
      </c>
      <c r="HA764">
        <f>INDEX('[2]SGU-Solar'!$B:$B, MATCH($A764, '[2]SGU-Solar'!$A:$A,0))</f>
        <v>3</v>
      </c>
      <c r="HB764">
        <f>INDEX('[2]SGU-Solar'!$B:$B, MATCH($A764, '[2]SGU-Solar'!$A:$A,0))</f>
        <v>3</v>
      </c>
      <c r="HC764">
        <f>INDEX('[2]SGU-Solar'!$B:$B, MATCH($A764, '[2]SGU-Solar'!$A:$A,0))</f>
        <v>3</v>
      </c>
      <c r="HD764">
        <f>INDEX('[2]SGU-Solar'!$B:$B, MATCH($A764, '[2]SGU-Solar'!$A:$A,0))</f>
        <v>3</v>
      </c>
      <c r="HE764">
        <f>INDEX('[2]SGU-Solar'!$B:$B, MATCH($A764, '[2]SGU-Solar'!$A:$A,0))</f>
        <v>3</v>
      </c>
      <c r="HF764">
        <f>INDEX('[2]SGU-Solar'!$B:$B, MATCH($A764, '[2]SGU-Solar'!$A:$A,0))</f>
        <v>3</v>
      </c>
      <c r="HG764">
        <f>INDEX('[2]SGU-Solar'!$B:$B, MATCH($A764, '[2]SGU-Solar'!$A:$A,0))</f>
        <v>3</v>
      </c>
      <c r="HH764">
        <f>INDEX('[2]SGU-Solar'!$B:$B, MATCH($A764, '[2]SGU-Solar'!$A:$A,0))</f>
        <v>3</v>
      </c>
      <c r="HI764">
        <f>INDEX('[2]SGU-Solar'!$B:$B, MATCH($A764, '[2]SGU-Solar'!$A:$A,0))</f>
        <v>3</v>
      </c>
      <c r="HJ764">
        <f>INDEX('[2]SGU-Solar'!$B:$B, MATCH($A764, '[2]SGU-Solar'!$A:$A,0))</f>
        <v>3</v>
      </c>
      <c r="HK764">
        <f>INDEX('[2]SGU-Solar'!$B:$B, MATCH($A764, '[2]SGU-Solar'!$A:$A,0))</f>
        <v>3</v>
      </c>
      <c r="HL764">
        <f>INDEX('[2]SGU-Solar'!$B:$B, MATCH($A764, '[2]SGU-Solar'!$A:$A,0))</f>
        <v>3</v>
      </c>
      <c r="HM764">
        <f>INDEX('[2]SGU-Solar'!$B:$B, MATCH($A764, '[2]SGU-Solar'!$A:$A,0))</f>
        <v>3</v>
      </c>
      <c r="HN764">
        <f>INDEX('[2]SGU-Solar'!$B:$B, MATCH($A764, '[2]SGU-Solar'!$A:$A,0))</f>
        <v>3</v>
      </c>
      <c r="HO764">
        <f>INDEX('[2]SGU-Solar'!$B:$B, MATCH($A764, '[2]SGU-Solar'!$A:$A,0))</f>
        <v>3</v>
      </c>
      <c r="HP764">
        <f>INDEX('[2]SGU-Solar'!$B:$B, MATCH($A764, '[2]SGU-Solar'!$A:$A,0))</f>
        <v>3</v>
      </c>
      <c r="HQ764">
        <f>INDEX('[2]SGU-Solar'!$B:$B, MATCH($A764, '[2]SGU-Solar'!$A:$A,0))</f>
        <v>3</v>
      </c>
      <c r="HR764">
        <f>INDEX('[2]SGU-Solar'!$B:$B, MATCH($A764, '[2]SGU-Solar'!$A:$A,0))</f>
        <v>3</v>
      </c>
      <c r="HS764">
        <f>INDEX('[2]SGU-Solar'!$B:$B, MATCH($A764, '[2]SGU-Solar'!$A:$A,0))</f>
        <v>3</v>
      </c>
      <c r="HT764">
        <f>INDEX('[2]SGU-Solar'!$B:$B, MATCH($A764, '[2]SGU-Solar'!$A:$A,0))</f>
        <v>3</v>
      </c>
      <c r="HU764">
        <f>INDEX('[2]SGU-Solar'!$B:$B, MATCH($A764, '[2]SGU-Solar'!$A:$A,0))</f>
        <v>3</v>
      </c>
      <c r="HV764">
        <f>INDEX('[2]SGU-Solar'!$B:$B, MATCH($A764, '[2]SGU-Solar'!$A:$A,0))</f>
        <v>3</v>
      </c>
      <c r="HW764">
        <f>INDEX('[2]SGU-Solar'!$B:$B, MATCH($A764, '[2]SGU-Solar'!$A:$A,0))</f>
        <v>3</v>
      </c>
      <c r="HX764">
        <f>INDEX('[2]SGU-Solar'!$B:$B, MATCH($A764, '[2]SGU-Solar'!$A:$A,0))</f>
        <v>3</v>
      </c>
      <c r="HY764">
        <f>INDEX('[2]SGU-Solar'!$B:$B, MATCH($A764, '[2]SGU-Solar'!$A:$A,0))</f>
        <v>3</v>
      </c>
      <c r="HZ764">
        <f>INDEX('[2]SGU-Solar'!$B:$B, MATCH($A764, '[2]SGU-Solar'!$A:$A,0))</f>
        <v>3</v>
      </c>
      <c r="IA764">
        <f>INDEX('[2]SGU-Solar'!$B:$B, MATCH($A764, '[2]SGU-Solar'!$A:$A,0))</f>
        <v>3</v>
      </c>
      <c r="IB764">
        <f>INDEX('[2]SGU-Solar'!$B:$B, MATCH($A764, '[2]SGU-Solar'!$A:$A,0))</f>
        <v>3</v>
      </c>
      <c r="IC764">
        <f>INDEX('[2]SGU-Solar'!$B:$B, MATCH($A764, '[2]SGU-Solar'!$A:$A,0))</f>
        <v>3</v>
      </c>
      <c r="ID764">
        <f>INDEX('[2]SGU-Solar'!$B:$B, MATCH($A764, '[2]SGU-Solar'!$A:$A,0))</f>
        <v>3</v>
      </c>
      <c r="IE764">
        <f>INDEX('[2]SGU-Solar'!$B:$B, MATCH($A764, '[2]SGU-Solar'!$A:$A,0))</f>
        <v>3</v>
      </c>
      <c r="IF764">
        <f>INDEX('[2]SGU-Solar'!$B:$B, MATCH($A764, '[2]SGU-Solar'!$A:$A,0))</f>
        <v>3</v>
      </c>
      <c r="IG764">
        <f>INDEX('[2]SGU-Solar'!$B:$B, MATCH($A764, '[2]SGU-Solar'!$A:$A,0))</f>
        <v>3</v>
      </c>
      <c r="IH764">
        <f>INDEX('[2]SGU-Solar'!$B:$B, MATCH($A764, '[2]SGU-Solar'!$A:$A,0))</f>
        <v>3</v>
      </c>
      <c r="II764">
        <f>INDEX('[2]SGU-Solar'!$B:$B, MATCH($A764, '[2]SGU-Solar'!$A:$A,0))</f>
        <v>3</v>
      </c>
      <c r="IJ764">
        <f>INDEX('[2]SGU-Solar'!$B:$B, MATCH($A764, '[2]SGU-Solar'!$A:$A,0))</f>
        <v>3</v>
      </c>
      <c r="IK764">
        <f>INDEX('[2]SGU-Solar'!$B:$B, MATCH($A764, '[2]SGU-Solar'!$A:$A,0))</f>
        <v>3</v>
      </c>
      <c r="IL764">
        <f>INDEX('[2]SGU-Solar'!$B:$B, MATCH($A764, '[2]SGU-Solar'!$A:$A,0))</f>
        <v>3</v>
      </c>
      <c r="IM764">
        <f>INDEX('[2]SGU-Solar'!$B:$B, MATCH($A764, '[2]SGU-Solar'!$A:$A,0))</f>
        <v>3</v>
      </c>
      <c r="IN764">
        <f>INDEX('[2]SGU-Solar'!$B:$B, MATCH($A764, '[2]SGU-Solar'!$A:$A,0))</f>
        <v>3</v>
      </c>
      <c r="IO764">
        <f>INDEX('[2]SGU-Solar'!$B:$B, MATCH($A764, '[2]SGU-Solar'!$A:$A,0))</f>
        <v>3</v>
      </c>
      <c r="IP764">
        <f>INDEX('[2]SGU-Solar'!$B:$B, MATCH($A764, '[2]SGU-Solar'!$A:$A,0))</f>
        <v>3</v>
      </c>
      <c r="IQ764">
        <f>INDEX('[2]SGU-Solar'!$B:$B, MATCH($A764, '[2]SGU-Solar'!$A:$A,0))</f>
        <v>3</v>
      </c>
      <c r="IR764">
        <f>INDEX('[2]SGU-Solar'!$B:$B, MATCH($A764, '[2]SGU-Solar'!$A:$A,0))</f>
        <v>3</v>
      </c>
      <c r="IS764">
        <f>INDEX('[2]SGU-Solar'!$B:$B, MATCH($A764, '[2]SGU-Solar'!$A:$A,0))</f>
        <v>3</v>
      </c>
      <c r="IT764">
        <f>INDEX('[2]SGU-Solar'!$B:$B, MATCH($A764, '[2]SGU-Solar'!$A:$A,0))</f>
        <v>3</v>
      </c>
      <c r="IU764">
        <f>INDEX('[2]SGU-Solar'!$B:$B, MATCH($A764, '[2]SGU-Solar'!$A:$A,0))</f>
        <v>3</v>
      </c>
      <c r="IV764">
        <f>INDEX('[2]SGU-Solar'!$B:$B, MATCH($A764, '[2]SGU-Solar'!$A:$A,0))</f>
        <v>3</v>
      </c>
      <c r="IW764">
        <f>INDEX('[2]SGU-Solar'!$B:$B, MATCH($A764, '[2]SGU-Solar'!$A:$A,0))</f>
        <v>3</v>
      </c>
      <c r="IX764">
        <f>INDEX('[2]SGU-Solar'!$B:$B, MATCH($A764, '[2]SGU-Solar'!$A:$A,0))</f>
        <v>3</v>
      </c>
      <c r="IY764">
        <f>INDEX('[2]SGU-Solar'!$B:$B, MATCH($A764, '[2]SGU-Solar'!$A:$A,0))</f>
        <v>3</v>
      </c>
      <c r="IZ764">
        <f>INDEX('[2]SGU-Solar'!$B:$B, MATCH($A764, '[2]SGU-Solar'!$A:$A,0))</f>
        <v>3</v>
      </c>
      <c r="JA764">
        <f>INDEX('[2]SGU-Solar'!$B:$B, MATCH($A764, '[2]SGU-Solar'!$A:$A,0))</f>
        <v>3</v>
      </c>
      <c r="JB764">
        <f>INDEX('[2]SGU-Solar'!$B:$B, MATCH($A764, '[2]SGU-Solar'!$A:$A,0))</f>
        <v>3</v>
      </c>
      <c r="JC764">
        <f>INDEX('[2]SGU-Solar'!$B:$B, MATCH($A764, '[2]SGU-Solar'!$A:$A,0))</f>
        <v>3</v>
      </c>
      <c r="JD764">
        <f>INDEX('[2]SGU-Solar'!$B:$B, MATCH($A764, '[2]SGU-Solar'!$A:$A,0))</f>
        <v>3</v>
      </c>
      <c r="JE764">
        <f>INDEX('[2]SGU-Solar'!$B:$B, MATCH($A764, '[2]SGU-Solar'!$A:$A,0))</f>
        <v>3</v>
      </c>
      <c r="JF764">
        <f>INDEX('[2]SGU-Solar'!$B:$B, MATCH($A764, '[2]SGU-Solar'!$A:$A,0))</f>
        <v>3</v>
      </c>
      <c r="JG764">
        <f>INDEX('[2]SGU-Solar'!$B:$B, MATCH($A764, '[2]SGU-Solar'!$A:$A,0))</f>
        <v>3</v>
      </c>
      <c r="JH764">
        <f>INDEX('[2]SGU-Solar'!$B:$B, MATCH($A764, '[2]SGU-Solar'!$A:$A,0))</f>
        <v>3</v>
      </c>
      <c r="JI764">
        <f>INDEX('[2]SGU-Solar'!$B:$B, MATCH($A764, '[2]SGU-Solar'!$A:$A,0))</f>
        <v>3</v>
      </c>
      <c r="JJ764">
        <f>INDEX('[2]SGU-Solar'!$B:$B, MATCH($A764, '[2]SGU-Solar'!$A:$A,0))</f>
        <v>3</v>
      </c>
      <c r="JK764">
        <f>INDEX('[2]SGU-Solar'!$B:$B, MATCH($A764, '[2]SGU-Solar'!$A:$A,0))</f>
        <v>3</v>
      </c>
      <c r="JL764">
        <f>INDEX('[2]SGU-Solar'!$B:$B, MATCH($A764, '[2]SGU-Solar'!$A:$A,0))</f>
        <v>3</v>
      </c>
      <c r="JM764">
        <f>INDEX('[2]SGU-Solar'!$B:$B, MATCH($A764, '[2]SGU-Solar'!$A:$A,0))</f>
        <v>3</v>
      </c>
      <c r="JN764">
        <f>INDEX('[2]SGU-Solar'!$B:$B, MATCH($A764, '[2]SGU-Solar'!$A:$A,0))</f>
        <v>3</v>
      </c>
      <c r="JO764">
        <f>INDEX('[2]SGU-Solar'!$B:$B, MATCH($A764, '[2]SGU-Solar'!$A:$A,0))</f>
        <v>3</v>
      </c>
      <c r="JP764">
        <f>INDEX('[2]SGU-Solar'!$B:$B, MATCH($A764, '[2]SGU-Solar'!$A:$A,0))</f>
        <v>3</v>
      </c>
      <c r="JQ764">
        <f>INDEX('[2]SGU-Solar'!$B:$B, MATCH($A764, '[2]SGU-Solar'!$A:$A,0))</f>
        <v>3</v>
      </c>
      <c r="JR764">
        <f>INDEX('[2]SGU-Solar'!$B:$B, MATCH($A764, '[2]SGU-Solar'!$A:$A,0))</f>
        <v>3</v>
      </c>
      <c r="JS764">
        <f>INDEX('[2]SGU-Solar'!$B:$B, MATCH($A764, '[2]SGU-Solar'!$A:$A,0))</f>
        <v>3</v>
      </c>
      <c r="JT764">
        <f>INDEX('[2]SGU-Solar'!$B:$B, MATCH($A764, '[2]SGU-Solar'!$A:$A,0))</f>
        <v>3</v>
      </c>
      <c r="JU764">
        <f>INDEX('[2]SGU-Solar'!$B:$B, MATCH($A764, '[2]SGU-Solar'!$A:$A,0))</f>
        <v>3</v>
      </c>
      <c r="JV764">
        <f>INDEX('[2]SGU-Solar'!$B:$B, MATCH($A764, '[2]SGU-Solar'!$A:$A,0))</f>
        <v>3</v>
      </c>
      <c r="JW764">
        <f>INDEX('[2]SGU-Solar'!$B:$B, MATCH($A764, '[2]SGU-Solar'!$A:$A,0))</f>
        <v>3</v>
      </c>
      <c r="JX764">
        <f>INDEX('[2]SGU-Solar'!$B:$B, MATCH($A764, '[2]SGU-Solar'!$A:$A,0))</f>
        <v>3</v>
      </c>
      <c r="JY764">
        <f>INDEX('[2]SGU-Solar'!$B:$B, MATCH($A764, '[2]SGU-Solar'!$A:$A,0))</f>
        <v>3</v>
      </c>
      <c r="JZ764">
        <f>INDEX('[2]SGU-Solar'!$B:$B, MATCH($A764, '[2]SGU-Solar'!$A:$A,0))</f>
        <v>3</v>
      </c>
    </row>
    <row r="765" spans="1:286">
      <c r="A765">
        <v>3032</v>
      </c>
      <c r="B765" t="s">
        <v>9</v>
      </c>
      <c r="C765">
        <v>0</v>
      </c>
      <c r="D765">
        <v>0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1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1</v>
      </c>
      <c r="BX765">
        <v>0</v>
      </c>
      <c r="BY765">
        <v>0</v>
      </c>
      <c r="BZ765">
        <v>0</v>
      </c>
      <c r="CA765">
        <v>1</v>
      </c>
      <c r="CB765">
        <v>0</v>
      </c>
      <c r="CC765">
        <v>1</v>
      </c>
      <c r="CD765">
        <v>0</v>
      </c>
      <c r="CE765">
        <v>0</v>
      </c>
      <c r="CF765">
        <v>0</v>
      </c>
      <c r="CG765">
        <v>0</v>
      </c>
      <c r="CH765">
        <v>2</v>
      </c>
      <c r="CI765">
        <v>0</v>
      </c>
      <c r="CJ765">
        <v>3</v>
      </c>
      <c r="CK765">
        <v>0</v>
      </c>
      <c r="CL765">
        <v>0</v>
      </c>
      <c r="CM765">
        <v>0</v>
      </c>
      <c r="CN765">
        <v>1</v>
      </c>
      <c r="CO765">
        <v>1</v>
      </c>
      <c r="CP765">
        <v>0</v>
      </c>
      <c r="CQ765">
        <v>0</v>
      </c>
      <c r="CR765">
        <v>1</v>
      </c>
      <c r="CS765">
        <v>1</v>
      </c>
      <c r="CT765">
        <v>2</v>
      </c>
      <c r="CU765">
        <v>2</v>
      </c>
      <c r="CV765">
        <v>1</v>
      </c>
      <c r="CW765">
        <v>1</v>
      </c>
      <c r="CX765">
        <v>4</v>
      </c>
      <c r="CY765">
        <v>2</v>
      </c>
      <c r="CZ765">
        <v>3</v>
      </c>
      <c r="DA765">
        <v>4</v>
      </c>
      <c r="DB765">
        <v>3</v>
      </c>
      <c r="DC765">
        <v>10</v>
      </c>
      <c r="DD765">
        <v>5</v>
      </c>
      <c r="DE765">
        <v>10</v>
      </c>
      <c r="DF765">
        <v>4</v>
      </c>
      <c r="DG765">
        <v>7</v>
      </c>
      <c r="DH765">
        <v>11</v>
      </c>
      <c r="DI765">
        <v>8</v>
      </c>
      <c r="DJ765">
        <v>6</v>
      </c>
      <c r="DK765">
        <v>8</v>
      </c>
      <c r="DL765">
        <v>8</v>
      </c>
      <c r="DM765">
        <v>8</v>
      </c>
      <c r="DN765">
        <v>9</v>
      </c>
      <c r="DO765">
        <v>13</v>
      </c>
      <c r="DP765">
        <f>INDEX('[2]SGU-Solar'!$B:$B, MATCH($A765, '[2]SGU-Solar'!$A:$A,0))</f>
        <v>17</v>
      </c>
      <c r="DQ765">
        <f>INDEX('[2]SGU-Solar'!$B:$B, MATCH($A765, '[2]SGU-Solar'!$A:$A,0))</f>
        <v>17</v>
      </c>
      <c r="DR765">
        <f>INDEX('[2]SGU-Solar'!$B:$B, MATCH($A765, '[2]SGU-Solar'!$A:$A,0))</f>
        <v>17</v>
      </c>
      <c r="DS765">
        <f>INDEX('[2]SGU-Solar'!$B:$B, MATCH($A765, '[2]SGU-Solar'!$A:$A,0))</f>
        <v>17</v>
      </c>
      <c r="DT765">
        <f>INDEX('[2]SGU-Solar'!$B:$B, MATCH($A765, '[2]SGU-Solar'!$A:$A,0))</f>
        <v>17</v>
      </c>
      <c r="DU765">
        <f>INDEX('[2]SGU-Solar'!$B:$B, MATCH($A765, '[2]SGU-Solar'!$A:$A,0))</f>
        <v>17</v>
      </c>
      <c r="DV765">
        <f>INDEX('[2]SGU-Solar'!$B:$B, MATCH($A765, '[2]SGU-Solar'!$A:$A,0))</f>
        <v>17</v>
      </c>
      <c r="DW765">
        <f>INDEX('[2]SGU-Solar'!$B:$B, MATCH($A765, '[2]SGU-Solar'!$A:$A,0))</f>
        <v>17</v>
      </c>
      <c r="DX765">
        <f>INDEX('[2]SGU-Solar'!$B:$B, MATCH($A765, '[2]SGU-Solar'!$A:$A,0))</f>
        <v>17</v>
      </c>
      <c r="DY765">
        <f>INDEX('[2]SGU-Solar'!$B:$B, MATCH($A765, '[2]SGU-Solar'!$A:$A,0))</f>
        <v>17</v>
      </c>
      <c r="DZ765">
        <f>INDEX('[2]SGU-Solar'!$B:$B, MATCH($A765, '[2]SGU-Solar'!$A:$A,0))</f>
        <v>17</v>
      </c>
      <c r="EA765">
        <f>INDEX('[2]SGU-Solar'!$B:$B, MATCH($A765, '[2]SGU-Solar'!$A:$A,0))</f>
        <v>17</v>
      </c>
      <c r="EB765">
        <f>INDEX('[2]SGU-Solar'!$B:$B, MATCH($A765, '[2]SGU-Solar'!$A:$A,0))</f>
        <v>17</v>
      </c>
      <c r="EC765">
        <f>INDEX('[2]SGU-Solar'!$B:$B, MATCH($A765, '[2]SGU-Solar'!$A:$A,0))</f>
        <v>17</v>
      </c>
      <c r="ED765">
        <f>INDEX('[2]SGU-Solar'!$B:$B, MATCH($A765, '[2]SGU-Solar'!$A:$A,0))</f>
        <v>17</v>
      </c>
      <c r="EE765">
        <f>INDEX('[2]SGU-Solar'!$B:$B, MATCH($A765, '[2]SGU-Solar'!$A:$A,0))</f>
        <v>17</v>
      </c>
      <c r="EF765">
        <f>INDEX('[2]SGU-Solar'!$B:$B, MATCH($A765, '[2]SGU-Solar'!$A:$A,0))</f>
        <v>17</v>
      </c>
      <c r="EG765">
        <f>INDEX('[2]SGU-Solar'!$S:$S, MATCH($A765, '[2]SGU-Solar'!$A:$A,0))</f>
        <v>29</v>
      </c>
      <c r="EH765">
        <f>INDEX('[2]SGU-Solar'!$S:$S, MATCH($A765, '[2]SGU-Solar'!$A:$A,0))</f>
        <v>29</v>
      </c>
      <c r="EI765">
        <f>INDEX('[2]SGU-Solar'!$S:$S, MATCH($A765, '[2]SGU-Solar'!$A:$A,0))</f>
        <v>29</v>
      </c>
      <c r="EJ765">
        <f>INDEX('[2]SGU-Solar'!$S:$S, MATCH($A765, '[2]SGU-Solar'!$A:$A,0))</f>
        <v>29</v>
      </c>
      <c r="EK765">
        <f>INDEX('[2]SGU-Solar'!$S:$S, MATCH($A765, '[2]SGU-Solar'!$A:$A,0))</f>
        <v>29</v>
      </c>
      <c r="EL765">
        <f>INDEX('[2]SGU-Solar'!$S:$S, MATCH($A765, '[2]SGU-Solar'!$A:$A,0))</f>
        <v>29</v>
      </c>
      <c r="EM765">
        <f>INDEX('[2]SGU-Solar'!$S:$S, MATCH($A765, '[2]SGU-Solar'!$A:$A,0))</f>
        <v>29</v>
      </c>
      <c r="EN765">
        <f>INDEX('[2]SGU-Solar'!$S:$S, MATCH($A765, '[2]SGU-Solar'!$A:$A,0))</f>
        <v>29</v>
      </c>
      <c r="EO765">
        <f>INDEX('[2]SGU-Solar'!$S:$S, MATCH($A765, '[2]SGU-Solar'!$A:$A,0))</f>
        <v>29</v>
      </c>
      <c r="EP765">
        <f>INDEX('[2]SGU-Solar'!$S:$S, MATCH($A765, '[2]SGU-Solar'!$A:$A,0))</f>
        <v>29</v>
      </c>
      <c r="EQ765">
        <f>INDEX('[2]SGU-Solar'!$S:$S, MATCH($A765, '[2]SGU-Solar'!$A:$A,0))</f>
        <v>29</v>
      </c>
      <c r="ER765">
        <f>INDEX('[2]SGU-Solar'!$S:$S, MATCH($A765, '[2]SGU-Solar'!$A:$A,0))</f>
        <v>29</v>
      </c>
      <c r="ES765">
        <f>INDEX('[2]SGU-Solar'!$S:$S, MATCH($A765, '[2]SGU-Solar'!$A:$A,0))</f>
        <v>29</v>
      </c>
      <c r="ET765">
        <f>INDEX('[2]SGU-Solar'!$S:$S, MATCH($A765, '[2]SGU-Solar'!$A:$A,0))</f>
        <v>29</v>
      </c>
      <c r="EU765">
        <f>INDEX('[2]SGU-Solar'!$S:$S, MATCH($A765, '[2]SGU-Solar'!$A:$A,0))</f>
        <v>29</v>
      </c>
      <c r="EV765">
        <f>INDEX('[2]SGU-Solar'!$S:$S, MATCH($A765, '[2]SGU-Solar'!$A:$A,0))</f>
        <v>29</v>
      </c>
      <c r="EW765">
        <f>INDEX('[2]SGU-Solar'!$S:$S, MATCH($A765, '[2]SGU-Solar'!$A:$A,0))</f>
        <v>29</v>
      </c>
      <c r="EX765">
        <f>INDEX('[2]SGU-Solar'!$S:$S, MATCH($A765, '[2]SGU-Solar'!$A:$A,0))</f>
        <v>29</v>
      </c>
      <c r="EY765">
        <f>INDEX('[2]SGU-Solar'!$S:$S, MATCH($A765, '[2]SGU-Solar'!$A:$A,0))</f>
        <v>29</v>
      </c>
      <c r="EZ765">
        <f>INDEX('[2]SGU-Solar'!$S:$S, MATCH($A765, '[2]SGU-Solar'!$A:$A,0))</f>
        <v>29</v>
      </c>
      <c r="FA765">
        <f>INDEX('[2]SGU-Solar'!$S:$S, MATCH($A765, '[2]SGU-Solar'!$A:$A,0))</f>
        <v>29</v>
      </c>
      <c r="FB765">
        <f>INDEX('[2]SGU-Solar'!$S:$S, MATCH($A765, '[2]SGU-Solar'!$A:$A,0))</f>
        <v>29</v>
      </c>
      <c r="FC765">
        <f>INDEX('[2]SGU-Solar'!$S:$S, MATCH($A765, '[2]SGU-Solar'!$A:$A,0))</f>
        <v>29</v>
      </c>
      <c r="FD765">
        <f>INDEX('[2]SGU-Solar'!$S:$S, MATCH($A765, '[2]SGU-Solar'!$A:$A,0))</f>
        <v>29</v>
      </c>
      <c r="FE765">
        <f>INDEX('[2]SGU-Solar'!$S:$S, MATCH($A765, '[2]SGU-Solar'!$A:$A,0))</f>
        <v>29</v>
      </c>
      <c r="FF765">
        <f>INDEX('[2]SGU-Solar'!$S:$S, MATCH($A765, '[2]SGU-Solar'!$A:$A,0))</f>
        <v>29</v>
      </c>
      <c r="FG765">
        <f>INDEX('[2]SGU-Solar'!$S:$S, MATCH($A765, '[2]SGU-Solar'!$A:$A,0))</f>
        <v>29</v>
      </c>
      <c r="FH765">
        <f>INDEX('[2]SGU-Solar'!$S:$S, MATCH($A765, '[2]SGU-Solar'!$A:$A,0))</f>
        <v>29</v>
      </c>
      <c r="FI765">
        <f>INDEX('[2]SGU-Solar'!$S:$S, MATCH($A765, '[2]SGU-Solar'!$A:$A,0))</f>
        <v>29</v>
      </c>
      <c r="FJ765">
        <f>INDEX('[2]SGU-Solar'!$B:$B, MATCH($A765, '[2]SGU-Solar'!$A:$A,0))</f>
        <v>17</v>
      </c>
      <c r="FK765">
        <f>INDEX('[2]SGU-Solar'!$B:$B, MATCH($A765, '[2]SGU-Solar'!$A:$A,0))</f>
        <v>17</v>
      </c>
      <c r="FL765">
        <f>INDEX('[2]SGU-Solar'!$B:$B, MATCH($A765, '[2]SGU-Solar'!$A:$A,0))</f>
        <v>17</v>
      </c>
      <c r="FM765">
        <f>INDEX('[2]SGU-Solar'!$B:$B, MATCH($A765, '[2]SGU-Solar'!$A:$A,0))</f>
        <v>17</v>
      </c>
      <c r="FN765">
        <f>INDEX('[2]SGU-Solar'!$B:$B, MATCH($A765, '[2]SGU-Solar'!$A:$A,0))</f>
        <v>17</v>
      </c>
      <c r="FO765">
        <f>INDEX('[2]SGU-Solar'!$B:$B, MATCH($A765, '[2]SGU-Solar'!$A:$A,0))</f>
        <v>17</v>
      </c>
      <c r="FP765">
        <f>INDEX('[2]SGU-Solar'!$B:$B, MATCH($A765, '[2]SGU-Solar'!$A:$A,0))</f>
        <v>17</v>
      </c>
      <c r="FQ765">
        <f>INDEX('[2]SGU-Solar'!$B:$B, MATCH($A765, '[2]SGU-Solar'!$A:$A,0))</f>
        <v>17</v>
      </c>
      <c r="FR765">
        <f>INDEX('[2]SGU-Solar'!$B:$B, MATCH($A765, '[2]SGU-Solar'!$A:$A,0))</f>
        <v>17</v>
      </c>
      <c r="FS765">
        <f>INDEX('[2]SGU-Solar'!$B:$B, MATCH($A765, '[2]SGU-Solar'!$A:$A,0))</f>
        <v>17</v>
      </c>
      <c r="FT765">
        <f>INDEX('[2]SGU-Solar'!$B:$B, MATCH($A765, '[2]SGU-Solar'!$A:$A,0))</f>
        <v>17</v>
      </c>
      <c r="FU765">
        <f>INDEX('[2]SGU-Solar'!$B:$B, MATCH($A765, '[2]SGU-Solar'!$A:$A,0))</f>
        <v>17</v>
      </c>
      <c r="FV765">
        <f>INDEX('[2]SGU-Solar'!$B:$B, MATCH($A765, '[2]SGU-Solar'!$A:$A,0))</f>
        <v>17</v>
      </c>
      <c r="FW765">
        <f>INDEX('[2]SGU-Solar'!$B:$B, MATCH($A765, '[2]SGU-Solar'!$A:$A,0))</f>
        <v>17</v>
      </c>
      <c r="FX765">
        <f>INDEX('[2]SGU-Solar'!$B:$B, MATCH($A765, '[2]SGU-Solar'!$A:$A,0))</f>
        <v>17</v>
      </c>
      <c r="FY765">
        <f>INDEX('[2]SGU-Solar'!$B:$B, MATCH($A765, '[2]SGU-Solar'!$A:$A,0))</f>
        <v>17</v>
      </c>
      <c r="FZ765">
        <f>INDEX('[2]SGU-Solar'!$B:$B, MATCH($A765, '[2]SGU-Solar'!$A:$A,0))</f>
        <v>17</v>
      </c>
      <c r="GA765">
        <f>INDEX('[2]SGU-Solar'!$B:$B, MATCH($A765, '[2]SGU-Solar'!$A:$A,0))</f>
        <v>17</v>
      </c>
      <c r="GB765">
        <f>INDEX('[2]SGU-Solar'!$B:$B, MATCH($A765, '[2]SGU-Solar'!$A:$A,0))</f>
        <v>17</v>
      </c>
      <c r="GC765">
        <f>INDEX('[2]SGU-Solar'!$B:$B, MATCH($A765, '[2]SGU-Solar'!$A:$A,0))</f>
        <v>17</v>
      </c>
      <c r="GD765">
        <f>INDEX('[2]SGU-Solar'!$B:$B, MATCH($A765, '[2]SGU-Solar'!$A:$A,0))</f>
        <v>17</v>
      </c>
      <c r="GE765">
        <f>INDEX('[2]SGU-Solar'!$B:$B, MATCH($A765, '[2]SGU-Solar'!$A:$A,0))</f>
        <v>17</v>
      </c>
      <c r="GF765">
        <f>INDEX('[2]SGU-Solar'!$B:$B, MATCH($A765, '[2]SGU-Solar'!$A:$A,0))</f>
        <v>17</v>
      </c>
      <c r="GG765">
        <f>INDEX('[2]SGU-Solar'!$B:$B, MATCH($A765, '[2]SGU-Solar'!$A:$A,0))</f>
        <v>17</v>
      </c>
      <c r="GH765">
        <f>INDEX('[2]SGU-Solar'!$B:$B, MATCH($A765, '[2]SGU-Solar'!$A:$A,0))</f>
        <v>17</v>
      </c>
      <c r="GI765">
        <f>INDEX('[2]SGU-Solar'!$B:$B, MATCH($A765, '[2]SGU-Solar'!$A:$A,0))</f>
        <v>17</v>
      </c>
      <c r="GJ765">
        <f>INDEX('[2]SGU-Solar'!$B:$B, MATCH($A765, '[2]SGU-Solar'!$A:$A,0))</f>
        <v>17</v>
      </c>
      <c r="GK765">
        <f>INDEX('[2]SGU-Solar'!$B:$B, MATCH($A765, '[2]SGU-Solar'!$A:$A,0))</f>
        <v>17</v>
      </c>
      <c r="GL765">
        <f>INDEX('[2]SGU-Solar'!$B:$B, MATCH($A765, '[2]SGU-Solar'!$A:$A,0))</f>
        <v>17</v>
      </c>
      <c r="GM765">
        <f>INDEX('[2]SGU-Solar'!$B:$B, MATCH($A765, '[2]SGU-Solar'!$A:$A,0))</f>
        <v>17</v>
      </c>
      <c r="GN765">
        <f>INDEX('[2]SGU-Solar'!$B:$B, MATCH($A765, '[2]SGU-Solar'!$A:$A,0))</f>
        <v>17</v>
      </c>
      <c r="GO765">
        <f>INDEX('[2]SGU-Solar'!$B:$B, MATCH($A765, '[2]SGU-Solar'!$A:$A,0))</f>
        <v>17</v>
      </c>
      <c r="GP765">
        <f>INDEX('[2]SGU-Solar'!$B:$B, MATCH($A765, '[2]SGU-Solar'!$A:$A,0))</f>
        <v>17</v>
      </c>
      <c r="GQ765">
        <f>INDEX('[2]SGU-Solar'!$B:$B, MATCH($A765, '[2]SGU-Solar'!$A:$A,0))</f>
        <v>17</v>
      </c>
      <c r="GR765">
        <f>INDEX('[2]SGU-Solar'!$B:$B, MATCH($A765, '[2]SGU-Solar'!$A:$A,0))</f>
        <v>17</v>
      </c>
      <c r="GS765">
        <f>INDEX('[2]SGU-Solar'!$B:$B, MATCH($A765, '[2]SGU-Solar'!$A:$A,0))</f>
        <v>17</v>
      </c>
      <c r="GT765">
        <f>INDEX('[2]SGU-Solar'!$B:$B, MATCH($A765, '[2]SGU-Solar'!$A:$A,0))</f>
        <v>17</v>
      </c>
      <c r="GU765">
        <f>INDEX('[2]SGU-Solar'!$B:$B, MATCH($A765, '[2]SGU-Solar'!$A:$A,0))</f>
        <v>17</v>
      </c>
      <c r="GV765">
        <f>INDEX('[2]SGU-Solar'!$B:$B, MATCH($A765, '[2]SGU-Solar'!$A:$A,0))</f>
        <v>17</v>
      </c>
      <c r="GW765">
        <f>INDEX('[2]SGU-Solar'!$B:$B, MATCH($A765, '[2]SGU-Solar'!$A:$A,0))</f>
        <v>17</v>
      </c>
      <c r="GX765">
        <f>INDEX('[2]SGU-Solar'!$B:$B, MATCH($A765, '[2]SGU-Solar'!$A:$A,0))</f>
        <v>17</v>
      </c>
      <c r="GY765">
        <f>INDEX('[2]SGU-Solar'!$B:$B, MATCH($A765, '[2]SGU-Solar'!$A:$A,0))</f>
        <v>17</v>
      </c>
      <c r="GZ765">
        <f>INDEX('[2]SGU-Solar'!$B:$B, MATCH($A765, '[2]SGU-Solar'!$A:$A,0))</f>
        <v>17</v>
      </c>
      <c r="HA765">
        <f>INDEX('[2]SGU-Solar'!$B:$B, MATCH($A765, '[2]SGU-Solar'!$A:$A,0))</f>
        <v>17</v>
      </c>
      <c r="HB765">
        <f>INDEX('[2]SGU-Solar'!$B:$B, MATCH($A765, '[2]SGU-Solar'!$A:$A,0))</f>
        <v>17</v>
      </c>
      <c r="HC765">
        <f>INDEX('[2]SGU-Solar'!$B:$B, MATCH($A765, '[2]SGU-Solar'!$A:$A,0))</f>
        <v>17</v>
      </c>
      <c r="HD765">
        <f>INDEX('[2]SGU-Solar'!$B:$B, MATCH($A765, '[2]SGU-Solar'!$A:$A,0))</f>
        <v>17</v>
      </c>
      <c r="HE765">
        <f>INDEX('[2]SGU-Solar'!$B:$B, MATCH($A765, '[2]SGU-Solar'!$A:$A,0))</f>
        <v>17</v>
      </c>
      <c r="HF765">
        <f>INDEX('[2]SGU-Solar'!$B:$B, MATCH($A765, '[2]SGU-Solar'!$A:$A,0))</f>
        <v>17</v>
      </c>
      <c r="HG765">
        <f>INDEX('[2]SGU-Solar'!$B:$B, MATCH($A765, '[2]SGU-Solar'!$A:$A,0))</f>
        <v>17</v>
      </c>
      <c r="HH765">
        <f>INDEX('[2]SGU-Solar'!$B:$B, MATCH($A765, '[2]SGU-Solar'!$A:$A,0))</f>
        <v>17</v>
      </c>
      <c r="HI765">
        <f>INDEX('[2]SGU-Solar'!$B:$B, MATCH($A765, '[2]SGU-Solar'!$A:$A,0))</f>
        <v>17</v>
      </c>
      <c r="HJ765">
        <f>INDEX('[2]SGU-Solar'!$B:$B, MATCH($A765, '[2]SGU-Solar'!$A:$A,0))</f>
        <v>17</v>
      </c>
      <c r="HK765">
        <f>INDEX('[2]SGU-Solar'!$B:$B, MATCH($A765, '[2]SGU-Solar'!$A:$A,0))</f>
        <v>17</v>
      </c>
      <c r="HL765">
        <f>INDEX('[2]SGU-Solar'!$B:$B, MATCH($A765, '[2]SGU-Solar'!$A:$A,0))</f>
        <v>17</v>
      </c>
      <c r="HM765">
        <f>INDEX('[2]SGU-Solar'!$B:$B, MATCH($A765, '[2]SGU-Solar'!$A:$A,0))</f>
        <v>17</v>
      </c>
      <c r="HN765">
        <f>INDEX('[2]SGU-Solar'!$B:$B, MATCH($A765, '[2]SGU-Solar'!$A:$A,0))</f>
        <v>17</v>
      </c>
      <c r="HO765">
        <f>INDEX('[2]SGU-Solar'!$B:$B, MATCH($A765, '[2]SGU-Solar'!$A:$A,0))</f>
        <v>17</v>
      </c>
      <c r="HP765">
        <f>INDEX('[2]SGU-Solar'!$B:$B, MATCH($A765, '[2]SGU-Solar'!$A:$A,0))</f>
        <v>17</v>
      </c>
      <c r="HQ765">
        <f>INDEX('[2]SGU-Solar'!$B:$B, MATCH($A765, '[2]SGU-Solar'!$A:$A,0))</f>
        <v>17</v>
      </c>
      <c r="HR765">
        <f>INDEX('[2]SGU-Solar'!$B:$B, MATCH($A765, '[2]SGU-Solar'!$A:$A,0))</f>
        <v>17</v>
      </c>
      <c r="HS765">
        <f>INDEX('[2]SGU-Solar'!$B:$B, MATCH($A765, '[2]SGU-Solar'!$A:$A,0))</f>
        <v>17</v>
      </c>
      <c r="HT765">
        <f>INDEX('[2]SGU-Solar'!$B:$B, MATCH($A765, '[2]SGU-Solar'!$A:$A,0))</f>
        <v>17</v>
      </c>
      <c r="HU765">
        <f>INDEX('[2]SGU-Solar'!$B:$B, MATCH($A765, '[2]SGU-Solar'!$A:$A,0))</f>
        <v>17</v>
      </c>
      <c r="HV765">
        <f>INDEX('[2]SGU-Solar'!$B:$B, MATCH($A765, '[2]SGU-Solar'!$A:$A,0))</f>
        <v>17</v>
      </c>
      <c r="HW765">
        <f>INDEX('[2]SGU-Solar'!$B:$B, MATCH($A765, '[2]SGU-Solar'!$A:$A,0))</f>
        <v>17</v>
      </c>
      <c r="HX765">
        <f>INDEX('[2]SGU-Solar'!$B:$B, MATCH($A765, '[2]SGU-Solar'!$A:$A,0))</f>
        <v>17</v>
      </c>
      <c r="HY765">
        <f>INDEX('[2]SGU-Solar'!$B:$B, MATCH($A765, '[2]SGU-Solar'!$A:$A,0))</f>
        <v>17</v>
      </c>
      <c r="HZ765">
        <f>INDEX('[2]SGU-Solar'!$B:$B, MATCH($A765, '[2]SGU-Solar'!$A:$A,0))</f>
        <v>17</v>
      </c>
      <c r="IA765">
        <f>INDEX('[2]SGU-Solar'!$B:$B, MATCH($A765, '[2]SGU-Solar'!$A:$A,0))</f>
        <v>17</v>
      </c>
      <c r="IB765">
        <f>INDEX('[2]SGU-Solar'!$B:$B, MATCH($A765, '[2]SGU-Solar'!$A:$A,0))</f>
        <v>17</v>
      </c>
      <c r="IC765">
        <f>INDEX('[2]SGU-Solar'!$B:$B, MATCH($A765, '[2]SGU-Solar'!$A:$A,0))</f>
        <v>17</v>
      </c>
      <c r="ID765">
        <f>INDEX('[2]SGU-Solar'!$B:$B, MATCH($A765, '[2]SGU-Solar'!$A:$A,0))</f>
        <v>17</v>
      </c>
      <c r="IE765">
        <f>INDEX('[2]SGU-Solar'!$B:$B, MATCH($A765, '[2]SGU-Solar'!$A:$A,0))</f>
        <v>17</v>
      </c>
      <c r="IF765">
        <f>INDEX('[2]SGU-Solar'!$B:$B, MATCH($A765, '[2]SGU-Solar'!$A:$A,0))</f>
        <v>17</v>
      </c>
      <c r="IG765">
        <f>INDEX('[2]SGU-Solar'!$B:$B, MATCH($A765, '[2]SGU-Solar'!$A:$A,0))</f>
        <v>17</v>
      </c>
      <c r="IH765">
        <f>INDEX('[2]SGU-Solar'!$B:$B, MATCH($A765, '[2]SGU-Solar'!$A:$A,0))</f>
        <v>17</v>
      </c>
      <c r="II765">
        <f>INDEX('[2]SGU-Solar'!$B:$B, MATCH($A765, '[2]SGU-Solar'!$A:$A,0))</f>
        <v>17</v>
      </c>
      <c r="IJ765">
        <f>INDEX('[2]SGU-Solar'!$B:$B, MATCH($A765, '[2]SGU-Solar'!$A:$A,0))</f>
        <v>17</v>
      </c>
      <c r="IK765">
        <f>INDEX('[2]SGU-Solar'!$B:$B, MATCH($A765, '[2]SGU-Solar'!$A:$A,0))</f>
        <v>17</v>
      </c>
      <c r="IL765">
        <f>INDEX('[2]SGU-Solar'!$B:$B, MATCH($A765, '[2]SGU-Solar'!$A:$A,0))</f>
        <v>17</v>
      </c>
      <c r="IM765">
        <f>INDEX('[2]SGU-Solar'!$B:$B, MATCH($A765, '[2]SGU-Solar'!$A:$A,0))</f>
        <v>17</v>
      </c>
      <c r="IN765">
        <f>INDEX('[2]SGU-Solar'!$B:$B, MATCH($A765, '[2]SGU-Solar'!$A:$A,0))</f>
        <v>17</v>
      </c>
      <c r="IO765">
        <f>INDEX('[2]SGU-Solar'!$B:$B, MATCH($A765, '[2]SGU-Solar'!$A:$A,0))</f>
        <v>17</v>
      </c>
      <c r="IP765">
        <f>INDEX('[2]SGU-Solar'!$B:$B, MATCH($A765, '[2]SGU-Solar'!$A:$A,0))</f>
        <v>17</v>
      </c>
      <c r="IQ765">
        <f>INDEX('[2]SGU-Solar'!$B:$B, MATCH($A765, '[2]SGU-Solar'!$A:$A,0))</f>
        <v>17</v>
      </c>
      <c r="IR765">
        <f>INDEX('[2]SGU-Solar'!$B:$B, MATCH($A765, '[2]SGU-Solar'!$A:$A,0))</f>
        <v>17</v>
      </c>
      <c r="IS765">
        <f>INDEX('[2]SGU-Solar'!$B:$B, MATCH($A765, '[2]SGU-Solar'!$A:$A,0))</f>
        <v>17</v>
      </c>
      <c r="IT765">
        <f>INDEX('[2]SGU-Solar'!$B:$B, MATCH($A765, '[2]SGU-Solar'!$A:$A,0))</f>
        <v>17</v>
      </c>
      <c r="IU765">
        <f>INDEX('[2]SGU-Solar'!$B:$B, MATCH($A765, '[2]SGU-Solar'!$A:$A,0))</f>
        <v>17</v>
      </c>
      <c r="IV765">
        <f>INDEX('[2]SGU-Solar'!$B:$B, MATCH($A765, '[2]SGU-Solar'!$A:$A,0))</f>
        <v>17</v>
      </c>
      <c r="IW765">
        <f>INDEX('[2]SGU-Solar'!$B:$B, MATCH($A765, '[2]SGU-Solar'!$A:$A,0))</f>
        <v>17</v>
      </c>
      <c r="IX765">
        <f>INDEX('[2]SGU-Solar'!$B:$B, MATCH($A765, '[2]SGU-Solar'!$A:$A,0))</f>
        <v>17</v>
      </c>
      <c r="IY765">
        <f>INDEX('[2]SGU-Solar'!$B:$B, MATCH($A765, '[2]SGU-Solar'!$A:$A,0))</f>
        <v>17</v>
      </c>
      <c r="IZ765">
        <f>INDEX('[2]SGU-Solar'!$B:$B, MATCH($A765, '[2]SGU-Solar'!$A:$A,0))</f>
        <v>17</v>
      </c>
      <c r="JA765">
        <f>INDEX('[2]SGU-Solar'!$B:$B, MATCH($A765, '[2]SGU-Solar'!$A:$A,0))</f>
        <v>17</v>
      </c>
      <c r="JB765">
        <f>INDEX('[2]SGU-Solar'!$B:$B, MATCH($A765, '[2]SGU-Solar'!$A:$A,0))</f>
        <v>17</v>
      </c>
      <c r="JC765">
        <f>INDEX('[2]SGU-Solar'!$B:$B, MATCH($A765, '[2]SGU-Solar'!$A:$A,0))</f>
        <v>17</v>
      </c>
      <c r="JD765">
        <f>INDEX('[2]SGU-Solar'!$B:$B, MATCH($A765, '[2]SGU-Solar'!$A:$A,0))</f>
        <v>17</v>
      </c>
      <c r="JE765">
        <f>INDEX('[2]SGU-Solar'!$B:$B, MATCH($A765, '[2]SGU-Solar'!$A:$A,0))</f>
        <v>17</v>
      </c>
      <c r="JF765">
        <f>INDEX('[2]SGU-Solar'!$B:$B, MATCH($A765, '[2]SGU-Solar'!$A:$A,0))</f>
        <v>17</v>
      </c>
      <c r="JG765">
        <f>INDEX('[2]SGU-Solar'!$B:$B, MATCH($A765, '[2]SGU-Solar'!$A:$A,0))</f>
        <v>17</v>
      </c>
      <c r="JH765">
        <f>INDEX('[2]SGU-Solar'!$B:$B, MATCH($A765, '[2]SGU-Solar'!$A:$A,0))</f>
        <v>17</v>
      </c>
      <c r="JI765">
        <f>INDEX('[2]SGU-Solar'!$B:$B, MATCH($A765, '[2]SGU-Solar'!$A:$A,0))</f>
        <v>17</v>
      </c>
      <c r="JJ765">
        <f>INDEX('[2]SGU-Solar'!$B:$B, MATCH($A765, '[2]SGU-Solar'!$A:$A,0))</f>
        <v>17</v>
      </c>
      <c r="JK765">
        <f>INDEX('[2]SGU-Solar'!$B:$B, MATCH($A765, '[2]SGU-Solar'!$A:$A,0))</f>
        <v>17</v>
      </c>
      <c r="JL765">
        <f>INDEX('[2]SGU-Solar'!$B:$B, MATCH($A765, '[2]SGU-Solar'!$A:$A,0))</f>
        <v>17</v>
      </c>
      <c r="JM765">
        <f>INDEX('[2]SGU-Solar'!$B:$B, MATCH($A765, '[2]SGU-Solar'!$A:$A,0))</f>
        <v>17</v>
      </c>
      <c r="JN765">
        <f>INDEX('[2]SGU-Solar'!$B:$B, MATCH($A765, '[2]SGU-Solar'!$A:$A,0))</f>
        <v>17</v>
      </c>
      <c r="JO765">
        <f>INDEX('[2]SGU-Solar'!$B:$B, MATCH($A765, '[2]SGU-Solar'!$A:$A,0))</f>
        <v>17</v>
      </c>
      <c r="JP765">
        <f>INDEX('[2]SGU-Solar'!$B:$B, MATCH($A765, '[2]SGU-Solar'!$A:$A,0))</f>
        <v>17</v>
      </c>
      <c r="JQ765">
        <f>INDEX('[2]SGU-Solar'!$B:$B, MATCH($A765, '[2]SGU-Solar'!$A:$A,0))</f>
        <v>17</v>
      </c>
      <c r="JR765">
        <f>INDEX('[2]SGU-Solar'!$B:$B, MATCH($A765, '[2]SGU-Solar'!$A:$A,0))</f>
        <v>17</v>
      </c>
      <c r="JS765">
        <f>INDEX('[2]SGU-Solar'!$B:$B, MATCH($A765, '[2]SGU-Solar'!$A:$A,0))</f>
        <v>17</v>
      </c>
      <c r="JT765">
        <f>INDEX('[2]SGU-Solar'!$B:$B, MATCH($A765, '[2]SGU-Solar'!$A:$A,0))</f>
        <v>17</v>
      </c>
      <c r="JU765">
        <f>INDEX('[2]SGU-Solar'!$B:$B, MATCH($A765, '[2]SGU-Solar'!$A:$A,0))</f>
        <v>17</v>
      </c>
      <c r="JV765">
        <f>INDEX('[2]SGU-Solar'!$B:$B, MATCH($A765, '[2]SGU-Solar'!$A:$A,0))</f>
        <v>17</v>
      </c>
      <c r="JW765">
        <f>INDEX('[2]SGU-Solar'!$B:$B, MATCH($A765, '[2]SGU-Solar'!$A:$A,0))</f>
        <v>17</v>
      </c>
      <c r="JX765">
        <f>INDEX('[2]SGU-Solar'!$B:$B, MATCH($A765, '[2]SGU-Solar'!$A:$A,0))</f>
        <v>17</v>
      </c>
      <c r="JY765">
        <f>INDEX('[2]SGU-Solar'!$B:$B, MATCH($A765, '[2]SGU-Solar'!$A:$A,0))</f>
        <v>17</v>
      </c>
      <c r="JZ765">
        <f>INDEX('[2]SGU-Solar'!$B:$B, MATCH($A765, '[2]SGU-Solar'!$A:$A,0))</f>
        <v>17</v>
      </c>
    </row>
    <row r="766" spans="1:286">
      <c r="A766">
        <v>3033</v>
      </c>
      <c r="B766" t="s">
        <v>9</v>
      </c>
      <c r="C766">
        <v>0</v>
      </c>
      <c r="D766">
        <v>0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0</v>
      </c>
      <c r="BZ766">
        <v>1</v>
      </c>
      <c r="CA766">
        <v>0</v>
      </c>
      <c r="CB766">
        <v>0</v>
      </c>
      <c r="CC766">
        <v>0</v>
      </c>
      <c r="CD766">
        <v>0</v>
      </c>
      <c r="CE766">
        <v>0</v>
      </c>
      <c r="CF766">
        <v>0</v>
      </c>
      <c r="CG766">
        <v>1</v>
      </c>
      <c r="CH766">
        <v>1</v>
      </c>
      <c r="CI766">
        <v>0</v>
      </c>
      <c r="CJ766">
        <v>0</v>
      </c>
      <c r="CK766">
        <v>0</v>
      </c>
      <c r="CL766">
        <v>0</v>
      </c>
      <c r="CM766">
        <v>0</v>
      </c>
      <c r="CN766">
        <v>0</v>
      </c>
      <c r="CO766">
        <v>1</v>
      </c>
      <c r="CP766">
        <v>0</v>
      </c>
      <c r="CQ766">
        <v>2</v>
      </c>
      <c r="CR766">
        <v>0</v>
      </c>
      <c r="CS766">
        <v>1</v>
      </c>
      <c r="CT766">
        <v>1</v>
      </c>
      <c r="CU766">
        <v>1</v>
      </c>
      <c r="CV766">
        <v>1</v>
      </c>
      <c r="CW766">
        <v>1</v>
      </c>
      <c r="CX766">
        <v>0</v>
      </c>
      <c r="CY766">
        <v>2</v>
      </c>
      <c r="CZ766">
        <v>3</v>
      </c>
      <c r="DA766">
        <v>3</v>
      </c>
      <c r="DB766">
        <v>0</v>
      </c>
      <c r="DC766">
        <v>8</v>
      </c>
      <c r="DD766">
        <v>3</v>
      </c>
      <c r="DE766">
        <v>14</v>
      </c>
      <c r="DF766">
        <v>5</v>
      </c>
      <c r="DG766">
        <v>10</v>
      </c>
      <c r="DH766">
        <v>8</v>
      </c>
      <c r="DI766">
        <v>5</v>
      </c>
      <c r="DJ766">
        <v>3</v>
      </c>
      <c r="DK766">
        <v>5</v>
      </c>
      <c r="DL766">
        <v>4</v>
      </c>
      <c r="DM766">
        <v>4</v>
      </c>
      <c r="DN766">
        <v>4</v>
      </c>
      <c r="DO766">
        <v>10</v>
      </c>
      <c r="DP766">
        <f>INDEX('[2]SGU-Solar'!$B:$B, MATCH($A766, '[2]SGU-Solar'!$A:$A,0))</f>
        <v>6</v>
      </c>
      <c r="DQ766">
        <f>INDEX('[2]SGU-Solar'!$B:$B, MATCH($A766, '[2]SGU-Solar'!$A:$A,0))</f>
        <v>6</v>
      </c>
      <c r="DR766">
        <f>INDEX('[2]SGU-Solar'!$B:$B, MATCH($A766, '[2]SGU-Solar'!$A:$A,0))</f>
        <v>6</v>
      </c>
      <c r="DS766">
        <f>INDEX('[2]SGU-Solar'!$B:$B, MATCH($A766, '[2]SGU-Solar'!$A:$A,0))</f>
        <v>6</v>
      </c>
      <c r="DT766">
        <f>INDEX('[2]SGU-Solar'!$B:$B, MATCH($A766, '[2]SGU-Solar'!$A:$A,0))</f>
        <v>6</v>
      </c>
      <c r="DU766">
        <f>INDEX('[2]SGU-Solar'!$B:$B, MATCH($A766, '[2]SGU-Solar'!$A:$A,0))</f>
        <v>6</v>
      </c>
      <c r="DV766">
        <f>INDEX('[2]SGU-Solar'!$B:$B, MATCH($A766, '[2]SGU-Solar'!$A:$A,0))</f>
        <v>6</v>
      </c>
      <c r="DW766">
        <f>INDEX('[2]SGU-Solar'!$B:$B, MATCH($A766, '[2]SGU-Solar'!$A:$A,0))</f>
        <v>6</v>
      </c>
      <c r="DX766">
        <f>INDEX('[2]SGU-Solar'!$B:$B, MATCH($A766, '[2]SGU-Solar'!$A:$A,0))</f>
        <v>6</v>
      </c>
      <c r="DY766">
        <f>INDEX('[2]SGU-Solar'!$B:$B, MATCH($A766, '[2]SGU-Solar'!$A:$A,0))</f>
        <v>6</v>
      </c>
      <c r="DZ766">
        <f>INDEX('[2]SGU-Solar'!$B:$B, MATCH($A766, '[2]SGU-Solar'!$A:$A,0))</f>
        <v>6</v>
      </c>
      <c r="EA766">
        <f>INDEX('[2]SGU-Solar'!$B:$B, MATCH($A766, '[2]SGU-Solar'!$A:$A,0))</f>
        <v>6</v>
      </c>
      <c r="EB766">
        <f>INDEX('[2]SGU-Solar'!$B:$B, MATCH($A766, '[2]SGU-Solar'!$A:$A,0))</f>
        <v>6</v>
      </c>
      <c r="EC766">
        <f>INDEX('[2]SGU-Solar'!$B:$B, MATCH($A766, '[2]SGU-Solar'!$A:$A,0))</f>
        <v>6</v>
      </c>
      <c r="ED766">
        <f>INDEX('[2]SGU-Solar'!$B:$B, MATCH($A766, '[2]SGU-Solar'!$A:$A,0))</f>
        <v>6</v>
      </c>
      <c r="EE766">
        <f>INDEX('[2]SGU-Solar'!$B:$B, MATCH($A766, '[2]SGU-Solar'!$A:$A,0))</f>
        <v>6</v>
      </c>
      <c r="EF766">
        <f>INDEX('[2]SGU-Solar'!$B:$B, MATCH($A766, '[2]SGU-Solar'!$A:$A,0))</f>
        <v>6</v>
      </c>
      <c r="EG766">
        <f>INDEX('[2]SGU-Solar'!$S:$S, MATCH($A766, '[2]SGU-Solar'!$A:$A,0))</f>
        <v>21</v>
      </c>
      <c r="EH766">
        <f>INDEX('[2]SGU-Solar'!$S:$S, MATCH($A766, '[2]SGU-Solar'!$A:$A,0))</f>
        <v>21</v>
      </c>
      <c r="EI766">
        <f>INDEX('[2]SGU-Solar'!$S:$S, MATCH($A766, '[2]SGU-Solar'!$A:$A,0))</f>
        <v>21</v>
      </c>
      <c r="EJ766">
        <f>INDEX('[2]SGU-Solar'!$S:$S, MATCH($A766, '[2]SGU-Solar'!$A:$A,0))</f>
        <v>21</v>
      </c>
      <c r="EK766">
        <f>INDEX('[2]SGU-Solar'!$S:$S, MATCH($A766, '[2]SGU-Solar'!$A:$A,0))</f>
        <v>21</v>
      </c>
      <c r="EL766">
        <f>INDEX('[2]SGU-Solar'!$S:$S, MATCH($A766, '[2]SGU-Solar'!$A:$A,0))</f>
        <v>21</v>
      </c>
      <c r="EM766">
        <f>INDEX('[2]SGU-Solar'!$S:$S, MATCH($A766, '[2]SGU-Solar'!$A:$A,0))</f>
        <v>21</v>
      </c>
      <c r="EN766">
        <f>INDEX('[2]SGU-Solar'!$S:$S, MATCH($A766, '[2]SGU-Solar'!$A:$A,0))</f>
        <v>21</v>
      </c>
      <c r="EO766">
        <f>INDEX('[2]SGU-Solar'!$S:$S, MATCH($A766, '[2]SGU-Solar'!$A:$A,0))</f>
        <v>21</v>
      </c>
      <c r="EP766">
        <f>INDEX('[2]SGU-Solar'!$S:$S, MATCH($A766, '[2]SGU-Solar'!$A:$A,0))</f>
        <v>21</v>
      </c>
      <c r="EQ766">
        <f>INDEX('[2]SGU-Solar'!$S:$S, MATCH($A766, '[2]SGU-Solar'!$A:$A,0))</f>
        <v>21</v>
      </c>
      <c r="ER766">
        <f>INDEX('[2]SGU-Solar'!$S:$S, MATCH($A766, '[2]SGU-Solar'!$A:$A,0))</f>
        <v>21</v>
      </c>
      <c r="ES766">
        <f>INDEX('[2]SGU-Solar'!$S:$S, MATCH($A766, '[2]SGU-Solar'!$A:$A,0))</f>
        <v>21</v>
      </c>
      <c r="ET766">
        <f>INDEX('[2]SGU-Solar'!$S:$S, MATCH($A766, '[2]SGU-Solar'!$A:$A,0))</f>
        <v>21</v>
      </c>
      <c r="EU766">
        <f>INDEX('[2]SGU-Solar'!$S:$S, MATCH($A766, '[2]SGU-Solar'!$A:$A,0))</f>
        <v>21</v>
      </c>
      <c r="EV766">
        <f>INDEX('[2]SGU-Solar'!$S:$S, MATCH($A766, '[2]SGU-Solar'!$A:$A,0))</f>
        <v>21</v>
      </c>
      <c r="EW766">
        <f>INDEX('[2]SGU-Solar'!$S:$S, MATCH($A766, '[2]SGU-Solar'!$A:$A,0))</f>
        <v>21</v>
      </c>
      <c r="EX766">
        <f>INDEX('[2]SGU-Solar'!$S:$S, MATCH($A766, '[2]SGU-Solar'!$A:$A,0))</f>
        <v>21</v>
      </c>
      <c r="EY766">
        <f>INDEX('[2]SGU-Solar'!$S:$S, MATCH($A766, '[2]SGU-Solar'!$A:$A,0))</f>
        <v>21</v>
      </c>
      <c r="EZ766">
        <f>INDEX('[2]SGU-Solar'!$S:$S, MATCH($A766, '[2]SGU-Solar'!$A:$A,0))</f>
        <v>21</v>
      </c>
      <c r="FA766">
        <f>INDEX('[2]SGU-Solar'!$S:$S, MATCH($A766, '[2]SGU-Solar'!$A:$A,0))</f>
        <v>21</v>
      </c>
      <c r="FB766">
        <f>INDEX('[2]SGU-Solar'!$S:$S, MATCH($A766, '[2]SGU-Solar'!$A:$A,0))</f>
        <v>21</v>
      </c>
      <c r="FC766">
        <f>INDEX('[2]SGU-Solar'!$S:$S, MATCH($A766, '[2]SGU-Solar'!$A:$A,0))</f>
        <v>21</v>
      </c>
      <c r="FD766">
        <f>INDEX('[2]SGU-Solar'!$S:$S, MATCH($A766, '[2]SGU-Solar'!$A:$A,0))</f>
        <v>21</v>
      </c>
      <c r="FE766">
        <f>INDEX('[2]SGU-Solar'!$S:$S, MATCH($A766, '[2]SGU-Solar'!$A:$A,0))</f>
        <v>21</v>
      </c>
      <c r="FF766">
        <f>INDEX('[2]SGU-Solar'!$S:$S, MATCH($A766, '[2]SGU-Solar'!$A:$A,0))</f>
        <v>21</v>
      </c>
      <c r="FG766">
        <f>INDEX('[2]SGU-Solar'!$S:$S, MATCH($A766, '[2]SGU-Solar'!$A:$A,0))</f>
        <v>21</v>
      </c>
      <c r="FH766">
        <f>INDEX('[2]SGU-Solar'!$S:$S, MATCH($A766, '[2]SGU-Solar'!$A:$A,0))</f>
        <v>21</v>
      </c>
      <c r="FI766">
        <f>INDEX('[2]SGU-Solar'!$S:$S, MATCH($A766, '[2]SGU-Solar'!$A:$A,0))</f>
        <v>21</v>
      </c>
      <c r="FJ766">
        <f>INDEX('[2]SGU-Solar'!$B:$B, MATCH($A766, '[2]SGU-Solar'!$A:$A,0))</f>
        <v>6</v>
      </c>
      <c r="FK766">
        <f>INDEX('[2]SGU-Solar'!$B:$B, MATCH($A766, '[2]SGU-Solar'!$A:$A,0))</f>
        <v>6</v>
      </c>
      <c r="FL766">
        <f>INDEX('[2]SGU-Solar'!$B:$B, MATCH($A766, '[2]SGU-Solar'!$A:$A,0))</f>
        <v>6</v>
      </c>
      <c r="FM766">
        <f>INDEX('[2]SGU-Solar'!$B:$B, MATCH($A766, '[2]SGU-Solar'!$A:$A,0))</f>
        <v>6</v>
      </c>
      <c r="FN766">
        <f>INDEX('[2]SGU-Solar'!$B:$B, MATCH($A766, '[2]SGU-Solar'!$A:$A,0))</f>
        <v>6</v>
      </c>
      <c r="FO766">
        <f>INDEX('[2]SGU-Solar'!$B:$B, MATCH($A766, '[2]SGU-Solar'!$A:$A,0))</f>
        <v>6</v>
      </c>
      <c r="FP766">
        <f>INDEX('[2]SGU-Solar'!$B:$B, MATCH($A766, '[2]SGU-Solar'!$A:$A,0))</f>
        <v>6</v>
      </c>
      <c r="FQ766">
        <f>INDEX('[2]SGU-Solar'!$B:$B, MATCH($A766, '[2]SGU-Solar'!$A:$A,0))</f>
        <v>6</v>
      </c>
      <c r="FR766">
        <f>INDEX('[2]SGU-Solar'!$B:$B, MATCH($A766, '[2]SGU-Solar'!$A:$A,0))</f>
        <v>6</v>
      </c>
      <c r="FS766">
        <f>INDEX('[2]SGU-Solar'!$B:$B, MATCH($A766, '[2]SGU-Solar'!$A:$A,0))</f>
        <v>6</v>
      </c>
      <c r="FT766">
        <f>INDEX('[2]SGU-Solar'!$B:$B, MATCH($A766, '[2]SGU-Solar'!$A:$A,0))</f>
        <v>6</v>
      </c>
      <c r="FU766">
        <f>INDEX('[2]SGU-Solar'!$B:$B, MATCH($A766, '[2]SGU-Solar'!$A:$A,0))</f>
        <v>6</v>
      </c>
      <c r="FV766">
        <f>INDEX('[2]SGU-Solar'!$B:$B, MATCH($A766, '[2]SGU-Solar'!$A:$A,0))</f>
        <v>6</v>
      </c>
      <c r="FW766">
        <f>INDEX('[2]SGU-Solar'!$B:$B, MATCH($A766, '[2]SGU-Solar'!$A:$A,0))</f>
        <v>6</v>
      </c>
      <c r="FX766">
        <f>INDEX('[2]SGU-Solar'!$B:$B, MATCH($A766, '[2]SGU-Solar'!$A:$A,0))</f>
        <v>6</v>
      </c>
      <c r="FY766">
        <f>INDEX('[2]SGU-Solar'!$B:$B, MATCH($A766, '[2]SGU-Solar'!$A:$A,0))</f>
        <v>6</v>
      </c>
      <c r="FZ766">
        <f>INDEX('[2]SGU-Solar'!$B:$B, MATCH($A766, '[2]SGU-Solar'!$A:$A,0))</f>
        <v>6</v>
      </c>
      <c r="GA766">
        <f>INDEX('[2]SGU-Solar'!$B:$B, MATCH($A766, '[2]SGU-Solar'!$A:$A,0))</f>
        <v>6</v>
      </c>
      <c r="GB766">
        <f>INDEX('[2]SGU-Solar'!$B:$B, MATCH($A766, '[2]SGU-Solar'!$A:$A,0))</f>
        <v>6</v>
      </c>
      <c r="GC766">
        <f>INDEX('[2]SGU-Solar'!$B:$B, MATCH($A766, '[2]SGU-Solar'!$A:$A,0))</f>
        <v>6</v>
      </c>
      <c r="GD766">
        <f>INDEX('[2]SGU-Solar'!$B:$B, MATCH($A766, '[2]SGU-Solar'!$A:$A,0))</f>
        <v>6</v>
      </c>
      <c r="GE766">
        <f>INDEX('[2]SGU-Solar'!$B:$B, MATCH($A766, '[2]SGU-Solar'!$A:$A,0))</f>
        <v>6</v>
      </c>
      <c r="GF766">
        <f>INDEX('[2]SGU-Solar'!$B:$B, MATCH($A766, '[2]SGU-Solar'!$A:$A,0))</f>
        <v>6</v>
      </c>
      <c r="GG766">
        <f>INDEX('[2]SGU-Solar'!$B:$B, MATCH($A766, '[2]SGU-Solar'!$A:$A,0))</f>
        <v>6</v>
      </c>
      <c r="GH766">
        <f>INDEX('[2]SGU-Solar'!$B:$B, MATCH($A766, '[2]SGU-Solar'!$A:$A,0))</f>
        <v>6</v>
      </c>
      <c r="GI766">
        <f>INDEX('[2]SGU-Solar'!$B:$B, MATCH($A766, '[2]SGU-Solar'!$A:$A,0))</f>
        <v>6</v>
      </c>
      <c r="GJ766">
        <f>INDEX('[2]SGU-Solar'!$B:$B, MATCH($A766, '[2]SGU-Solar'!$A:$A,0))</f>
        <v>6</v>
      </c>
      <c r="GK766">
        <f>INDEX('[2]SGU-Solar'!$B:$B, MATCH($A766, '[2]SGU-Solar'!$A:$A,0))</f>
        <v>6</v>
      </c>
      <c r="GL766">
        <f>INDEX('[2]SGU-Solar'!$B:$B, MATCH($A766, '[2]SGU-Solar'!$A:$A,0))</f>
        <v>6</v>
      </c>
      <c r="GM766">
        <f>INDEX('[2]SGU-Solar'!$B:$B, MATCH($A766, '[2]SGU-Solar'!$A:$A,0))</f>
        <v>6</v>
      </c>
      <c r="GN766">
        <f>INDEX('[2]SGU-Solar'!$B:$B, MATCH($A766, '[2]SGU-Solar'!$A:$A,0))</f>
        <v>6</v>
      </c>
      <c r="GO766">
        <f>INDEX('[2]SGU-Solar'!$B:$B, MATCH($A766, '[2]SGU-Solar'!$A:$A,0))</f>
        <v>6</v>
      </c>
      <c r="GP766">
        <f>INDEX('[2]SGU-Solar'!$B:$B, MATCH($A766, '[2]SGU-Solar'!$A:$A,0))</f>
        <v>6</v>
      </c>
      <c r="GQ766">
        <f>INDEX('[2]SGU-Solar'!$B:$B, MATCH($A766, '[2]SGU-Solar'!$A:$A,0))</f>
        <v>6</v>
      </c>
      <c r="GR766">
        <f>INDEX('[2]SGU-Solar'!$B:$B, MATCH($A766, '[2]SGU-Solar'!$A:$A,0))</f>
        <v>6</v>
      </c>
      <c r="GS766">
        <f>INDEX('[2]SGU-Solar'!$B:$B, MATCH($A766, '[2]SGU-Solar'!$A:$A,0))</f>
        <v>6</v>
      </c>
      <c r="GT766">
        <f>INDEX('[2]SGU-Solar'!$B:$B, MATCH($A766, '[2]SGU-Solar'!$A:$A,0))</f>
        <v>6</v>
      </c>
      <c r="GU766">
        <f>INDEX('[2]SGU-Solar'!$B:$B, MATCH($A766, '[2]SGU-Solar'!$A:$A,0))</f>
        <v>6</v>
      </c>
      <c r="GV766">
        <f>INDEX('[2]SGU-Solar'!$B:$B, MATCH($A766, '[2]SGU-Solar'!$A:$A,0))</f>
        <v>6</v>
      </c>
      <c r="GW766">
        <f>INDEX('[2]SGU-Solar'!$B:$B, MATCH($A766, '[2]SGU-Solar'!$A:$A,0))</f>
        <v>6</v>
      </c>
      <c r="GX766">
        <f>INDEX('[2]SGU-Solar'!$B:$B, MATCH($A766, '[2]SGU-Solar'!$A:$A,0))</f>
        <v>6</v>
      </c>
      <c r="GY766">
        <f>INDEX('[2]SGU-Solar'!$B:$B, MATCH($A766, '[2]SGU-Solar'!$A:$A,0))</f>
        <v>6</v>
      </c>
      <c r="GZ766">
        <f>INDEX('[2]SGU-Solar'!$B:$B, MATCH($A766, '[2]SGU-Solar'!$A:$A,0))</f>
        <v>6</v>
      </c>
      <c r="HA766">
        <f>INDEX('[2]SGU-Solar'!$B:$B, MATCH($A766, '[2]SGU-Solar'!$A:$A,0))</f>
        <v>6</v>
      </c>
      <c r="HB766">
        <f>INDEX('[2]SGU-Solar'!$B:$B, MATCH($A766, '[2]SGU-Solar'!$A:$A,0))</f>
        <v>6</v>
      </c>
      <c r="HC766">
        <f>INDEX('[2]SGU-Solar'!$B:$B, MATCH($A766, '[2]SGU-Solar'!$A:$A,0))</f>
        <v>6</v>
      </c>
      <c r="HD766">
        <f>INDEX('[2]SGU-Solar'!$B:$B, MATCH($A766, '[2]SGU-Solar'!$A:$A,0))</f>
        <v>6</v>
      </c>
      <c r="HE766">
        <f>INDEX('[2]SGU-Solar'!$B:$B, MATCH($A766, '[2]SGU-Solar'!$A:$A,0))</f>
        <v>6</v>
      </c>
      <c r="HF766">
        <f>INDEX('[2]SGU-Solar'!$B:$B, MATCH($A766, '[2]SGU-Solar'!$A:$A,0))</f>
        <v>6</v>
      </c>
      <c r="HG766">
        <f>INDEX('[2]SGU-Solar'!$B:$B, MATCH($A766, '[2]SGU-Solar'!$A:$A,0))</f>
        <v>6</v>
      </c>
      <c r="HH766">
        <f>INDEX('[2]SGU-Solar'!$B:$B, MATCH($A766, '[2]SGU-Solar'!$A:$A,0))</f>
        <v>6</v>
      </c>
      <c r="HI766">
        <f>INDEX('[2]SGU-Solar'!$B:$B, MATCH($A766, '[2]SGU-Solar'!$A:$A,0))</f>
        <v>6</v>
      </c>
      <c r="HJ766">
        <f>INDEX('[2]SGU-Solar'!$B:$B, MATCH($A766, '[2]SGU-Solar'!$A:$A,0))</f>
        <v>6</v>
      </c>
      <c r="HK766">
        <f>INDEX('[2]SGU-Solar'!$B:$B, MATCH($A766, '[2]SGU-Solar'!$A:$A,0))</f>
        <v>6</v>
      </c>
      <c r="HL766">
        <f>INDEX('[2]SGU-Solar'!$B:$B, MATCH($A766, '[2]SGU-Solar'!$A:$A,0))</f>
        <v>6</v>
      </c>
      <c r="HM766">
        <f>INDEX('[2]SGU-Solar'!$B:$B, MATCH($A766, '[2]SGU-Solar'!$A:$A,0))</f>
        <v>6</v>
      </c>
      <c r="HN766">
        <f>INDEX('[2]SGU-Solar'!$B:$B, MATCH($A766, '[2]SGU-Solar'!$A:$A,0))</f>
        <v>6</v>
      </c>
      <c r="HO766">
        <f>INDEX('[2]SGU-Solar'!$B:$B, MATCH($A766, '[2]SGU-Solar'!$A:$A,0))</f>
        <v>6</v>
      </c>
      <c r="HP766">
        <f>INDEX('[2]SGU-Solar'!$B:$B, MATCH($A766, '[2]SGU-Solar'!$A:$A,0))</f>
        <v>6</v>
      </c>
      <c r="HQ766">
        <f>INDEX('[2]SGU-Solar'!$B:$B, MATCH($A766, '[2]SGU-Solar'!$A:$A,0))</f>
        <v>6</v>
      </c>
      <c r="HR766">
        <f>INDEX('[2]SGU-Solar'!$B:$B, MATCH($A766, '[2]SGU-Solar'!$A:$A,0))</f>
        <v>6</v>
      </c>
      <c r="HS766">
        <f>INDEX('[2]SGU-Solar'!$B:$B, MATCH($A766, '[2]SGU-Solar'!$A:$A,0))</f>
        <v>6</v>
      </c>
      <c r="HT766">
        <f>INDEX('[2]SGU-Solar'!$B:$B, MATCH($A766, '[2]SGU-Solar'!$A:$A,0))</f>
        <v>6</v>
      </c>
      <c r="HU766">
        <f>INDEX('[2]SGU-Solar'!$B:$B, MATCH($A766, '[2]SGU-Solar'!$A:$A,0))</f>
        <v>6</v>
      </c>
      <c r="HV766">
        <f>INDEX('[2]SGU-Solar'!$B:$B, MATCH($A766, '[2]SGU-Solar'!$A:$A,0))</f>
        <v>6</v>
      </c>
      <c r="HW766">
        <f>INDEX('[2]SGU-Solar'!$B:$B, MATCH($A766, '[2]SGU-Solar'!$A:$A,0))</f>
        <v>6</v>
      </c>
      <c r="HX766">
        <f>INDEX('[2]SGU-Solar'!$B:$B, MATCH($A766, '[2]SGU-Solar'!$A:$A,0))</f>
        <v>6</v>
      </c>
      <c r="HY766">
        <f>INDEX('[2]SGU-Solar'!$B:$B, MATCH($A766, '[2]SGU-Solar'!$A:$A,0))</f>
        <v>6</v>
      </c>
      <c r="HZ766">
        <f>INDEX('[2]SGU-Solar'!$B:$B, MATCH($A766, '[2]SGU-Solar'!$A:$A,0))</f>
        <v>6</v>
      </c>
      <c r="IA766">
        <f>INDEX('[2]SGU-Solar'!$B:$B, MATCH($A766, '[2]SGU-Solar'!$A:$A,0))</f>
        <v>6</v>
      </c>
      <c r="IB766">
        <f>INDEX('[2]SGU-Solar'!$B:$B, MATCH($A766, '[2]SGU-Solar'!$A:$A,0))</f>
        <v>6</v>
      </c>
      <c r="IC766">
        <f>INDEX('[2]SGU-Solar'!$B:$B, MATCH($A766, '[2]SGU-Solar'!$A:$A,0))</f>
        <v>6</v>
      </c>
      <c r="ID766">
        <f>INDEX('[2]SGU-Solar'!$B:$B, MATCH($A766, '[2]SGU-Solar'!$A:$A,0))</f>
        <v>6</v>
      </c>
      <c r="IE766">
        <f>INDEX('[2]SGU-Solar'!$B:$B, MATCH($A766, '[2]SGU-Solar'!$A:$A,0))</f>
        <v>6</v>
      </c>
      <c r="IF766">
        <f>INDEX('[2]SGU-Solar'!$B:$B, MATCH($A766, '[2]SGU-Solar'!$A:$A,0))</f>
        <v>6</v>
      </c>
      <c r="IG766">
        <f>INDEX('[2]SGU-Solar'!$B:$B, MATCH($A766, '[2]SGU-Solar'!$A:$A,0))</f>
        <v>6</v>
      </c>
      <c r="IH766">
        <f>INDEX('[2]SGU-Solar'!$B:$B, MATCH($A766, '[2]SGU-Solar'!$A:$A,0))</f>
        <v>6</v>
      </c>
      <c r="II766">
        <f>INDEX('[2]SGU-Solar'!$B:$B, MATCH($A766, '[2]SGU-Solar'!$A:$A,0))</f>
        <v>6</v>
      </c>
      <c r="IJ766">
        <f>INDEX('[2]SGU-Solar'!$B:$B, MATCH($A766, '[2]SGU-Solar'!$A:$A,0))</f>
        <v>6</v>
      </c>
      <c r="IK766">
        <f>INDEX('[2]SGU-Solar'!$B:$B, MATCH($A766, '[2]SGU-Solar'!$A:$A,0))</f>
        <v>6</v>
      </c>
      <c r="IL766">
        <f>INDEX('[2]SGU-Solar'!$B:$B, MATCH($A766, '[2]SGU-Solar'!$A:$A,0))</f>
        <v>6</v>
      </c>
      <c r="IM766">
        <f>INDEX('[2]SGU-Solar'!$B:$B, MATCH($A766, '[2]SGU-Solar'!$A:$A,0))</f>
        <v>6</v>
      </c>
      <c r="IN766">
        <f>INDEX('[2]SGU-Solar'!$B:$B, MATCH($A766, '[2]SGU-Solar'!$A:$A,0))</f>
        <v>6</v>
      </c>
      <c r="IO766">
        <f>INDEX('[2]SGU-Solar'!$B:$B, MATCH($A766, '[2]SGU-Solar'!$A:$A,0))</f>
        <v>6</v>
      </c>
      <c r="IP766">
        <f>INDEX('[2]SGU-Solar'!$B:$B, MATCH($A766, '[2]SGU-Solar'!$A:$A,0))</f>
        <v>6</v>
      </c>
      <c r="IQ766">
        <f>INDEX('[2]SGU-Solar'!$B:$B, MATCH($A766, '[2]SGU-Solar'!$A:$A,0))</f>
        <v>6</v>
      </c>
      <c r="IR766">
        <f>INDEX('[2]SGU-Solar'!$B:$B, MATCH($A766, '[2]SGU-Solar'!$A:$A,0))</f>
        <v>6</v>
      </c>
      <c r="IS766">
        <f>INDEX('[2]SGU-Solar'!$B:$B, MATCH($A766, '[2]SGU-Solar'!$A:$A,0))</f>
        <v>6</v>
      </c>
      <c r="IT766">
        <f>INDEX('[2]SGU-Solar'!$B:$B, MATCH($A766, '[2]SGU-Solar'!$A:$A,0))</f>
        <v>6</v>
      </c>
      <c r="IU766">
        <f>INDEX('[2]SGU-Solar'!$B:$B, MATCH($A766, '[2]SGU-Solar'!$A:$A,0))</f>
        <v>6</v>
      </c>
      <c r="IV766">
        <f>INDEX('[2]SGU-Solar'!$B:$B, MATCH($A766, '[2]SGU-Solar'!$A:$A,0))</f>
        <v>6</v>
      </c>
      <c r="IW766">
        <f>INDEX('[2]SGU-Solar'!$B:$B, MATCH($A766, '[2]SGU-Solar'!$A:$A,0))</f>
        <v>6</v>
      </c>
      <c r="IX766">
        <f>INDEX('[2]SGU-Solar'!$B:$B, MATCH($A766, '[2]SGU-Solar'!$A:$A,0))</f>
        <v>6</v>
      </c>
      <c r="IY766">
        <f>INDEX('[2]SGU-Solar'!$B:$B, MATCH($A766, '[2]SGU-Solar'!$A:$A,0))</f>
        <v>6</v>
      </c>
      <c r="IZ766">
        <f>INDEX('[2]SGU-Solar'!$B:$B, MATCH($A766, '[2]SGU-Solar'!$A:$A,0))</f>
        <v>6</v>
      </c>
      <c r="JA766">
        <f>INDEX('[2]SGU-Solar'!$B:$B, MATCH($A766, '[2]SGU-Solar'!$A:$A,0))</f>
        <v>6</v>
      </c>
      <c r="JB766">
        <f>INDEX('[2]SGU-Solar'!$B:$B, MATCH($A766, '[2]SGU-Solar'!$A:$A,0))</f>
        <v>6</v>
      </c>
      <c r="JC766">
        <f>INDEX('[2]SGU-Solar'!$B:$B, MATCH($A766, '[2]SGU-Solar'!$A:$A,0))</f>
        <v>6</v>
      </c>
      <c r="JD766">
        <f>INDEX('[2]SGU-Solar'!$B:$B, MATCH($A766, '[2]SGU-Solar'!$A:$A,0))</f>
        <v>6</v>
      </c>
      <c r="JE766">
        <f>INDEX('[2]SGU-Solar'!$B:$B, MATCH($A766, '[2]SGU-Solar'!$A:$A,0))</f>
        <v>6</v>
      </c>
      <c r="JF766">
        <f>INDEX('[2]SGU-Solar'!$B:$B, MATCH($A766, '[2]SGU-Solar'!$A:$A,0))</f>
        <v>6</v>
      </c>
      <c r="JG766">
        <f>INDEX('[2]SGU-Solar'!$B:$B, MATCH($A766, '[2]SGU-Solar'!$A:$A,0))</f>
        <v>6</v>
      </c>
      <c r="JH766">
        <f>INDEX('[2]SGU-Solar'!$B:$B, MATCH($A766, '[2]SGU-Solar'!$A:$A,0))</f>
        <v>6</v>
      </c>
      <c r="JI766">
        <f>INDEX('[2]SGU-Solar'!$B:$B, MATCH($A766, '[2]SGU-Solar'!$A:$A,0))</f>
        <v>6</v>
      </c>
      <c r="JJ766">
        <f>INDEX('[2]SGU-Solar'!$B:$B, MATCH($A766, '[2]SGU-Solar'!$A:$A,0))</f>
        <v>6</v>
      </c>
      <c r="JK766">
        <f>INDEX('[2]SGU-Solar'!$B:$B, MATCH($A766, '[2]SGU-Solar'!$A:$A,0))</f>
        <v>6</v>
      </c>
      <c r="JL766">
        <f>INDEX('[2]SGU-Solar'!$B:$B, MATCH($A766, '[2]SGU-Solar'!$A:$A,0))</f>
        <v>6</v>
      </c>
      <c r="JM766">
        <f>INDEX('[2]SGU-Solar'!$B:$B, MATCH($A766, '[2]SGU-Solar'!$A:$A,0))</f>
        <v>6</v>
      </c>
      <c r="JN766">
        <f>INDEX('[2]SGU-Solar'!$B:$B, MATCH($A766, '[2]SGU-Solar'!$A:$A,0))</f>
        <v>6</v>
      </c>
      <c r="JO766">
        <f>INDEX('[2]SGU-Solar'!$B:$B, MATCH($A766, '[2]SGU-Solar'!$A:$A,0))</f>
        <v>6</v>
      </c>
      <c r="JP766">
        <f>INDEX('[2]SGU-Solar'!$B:$B, MATCH($A766, '[2]SGU-Solar'!$A:$A,0))</f>
        <v>6</v>
      </c>
      <c r="JQ766">
        <f>INDEX('[2]SGU-Solar'!$B:$B, MATCH($A766, '[2]SGU-Solar'!$A:$A,0))</f>
        <v>6</v>
      </c>
      <c r="JR766">
        <f>INDEX('[2]SGU-Solar'!$B:$B, MATCH($A766, '[2]SGU-Solar'!$A:$A,0))</f>
        <v>6</v>
      </c>
      <c r="JS766">
        <f>INDEX('[2]SGU-Solar'!$B:$B, MATCH($A766, '[2]SGU-Solar'!$A:$A,0))</f>
        <v>6</v>
      </c>
      <c r="JT766">
        <f>INDEX('[2]SGU-Solar'!$B:$B, MATCH($A766, '[2]SGU-Solar'!$A:$A,0))</f>
        <v>6</v>
      </c>
      <c r="JU766">
        <f>INDEX('[2]SGU-Solar'!$B:$B, MATCH($A766, '[2]SGU-Solar'!$A:$A,0))</f>
        <v>6</v>
      </c>
      <c r="JV766">
        <f>INDEX('[2]SGU-Solar'!$B:$B, MATCH($A766, '[2]SGU-Solar'!$A:$A,0))</f>
        <v>6</v>
      </c>
      <c r="JW766">
        <f>INDEX('[2]SGU-Solar'!$B:$B, MATCH($A766, '[2]SGU-Solar'!$A:$A,0))</f>
        <v>6</v>
      </c>
      <c r="JX766">
        <f>INDEX('[2]SGU-Solar'!$B:$B, MATCH($A766, '[2]SGU-Solar'!$A:$A,0))</f>
        <v>6</v>
      </c>
      <c r="JY766">
        <f>INDEX('[2]SGU-Solar'!$B:$B, MATCH($A766, '[2]SGU-Solar'!$A:$A,0))</f>
        <v>6</v>
      </c>
      <c r="JZ766">
        <f>INDEX('[2]SGU-Solar'!$B:$B, MATCH($A766, '[2]SGU-Solar'!$A:$A,0))</f>
        <v>6</v>
      </c>
    </row>
    <row r="767" spans="1:286">
      <c r="A767">
        <v>3034</v>
      </c>
      <c r="B767" t="s">
        <v>9</v>
      </c>
      <c r="C767">
        <v>0</v>
      </c>
      <c r="D767">
        <v>0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0</v>
      </c>
      <c r="CE767">
        <v>0</v>
      </c>
      <c r="CF767">
        <v>0</v>
      </c>
      <c r="CG767">
        <v>0</v>
      </c>
      <c r="CH767">
        <v>1</v>
      </c>
      <c r="CI767">
        <v>0</v>
      </c>
      <c r="CJ767">
        <v>0</v>
      </c>
      <c r="CK767">
        <v>0</v>
      </c>
      <c r="CL767">
        <v>0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1</v>
      </c>
      <c r="CV767">
        <v>0</v>
      </c>
      <c r="CW767">
        <v>1</v>
      </c>
      <c r="CX767">
        <v>2</v>
      </c>
      <c r="CY767">
        <v>1</v>
      </c>
      <c r="CZ767">
        <v>2</v>
      </c>
      <c r="DA767">
        <v>1</v>
      </c>
      <c r="DB767">
        <v>3</v>
      </c>
      <c r="DC767">
        <v>1</v>
      </c>
      <c r="DD767">
        <v>3</v>
      </c>
      <c r="DE767">
        <v>8</v>
      </c>
      <c r="DF767">
        <v>6</v>
      </c>
      <c r="DG767">
        <v>8</v>
      </c>
      <c r="DH767">
        <v>4</v>
      </c>
      <c r="DI767">
        <v>7</v>
      </c>
      <c r="DJ767">
        <v>4</v>
      </c>
      <c r="DK767">
        <v>3</v>
      </c>
      <c r="DL767">
        <v>4</v>
      </c>
      <c r="DM767">
        <v>4</v>
      </c>
      <c r="DN767">
        <v>12</v>
      </c>
      <c r="DO767">
        <v>4</v>
      </c>
      <c r="DP767">
        <f>INDEX('[2]SGU-Solar'!$B:$B, MATCH($A767, '[2]SGU-Solar'!$A:$A,0))</f>
        <v>6</v>
      </c>
      <c r="DQ767">
        <f>INDEX('[2]SGU-Solar'!$B:$B, MATCH($A767, '[2]SGU-Solar'!$A:$A,0))</f>
        <v>6</v>
      </c>
      <c r="DR767">
        <f>INDEX('[2]SGU-Solar'!$B:$B, MATCH($A767, '[2]SGU-Solar'!$A:$A,0))</f>
        <v>6</v>
      </c>
      <c r="DS767">
        <f>INDEX('[2]SGU-Solar'!$B:$B, MATCH($A767, '[2]SGU-Solar'!$A:$A,0))</f>
        <v>6</v>
      </c>
      <c r="DT767">
        <f>INDEX('[2]SGU-Solar'!$B:$B, MATCH($A767, '[2]SGU-Solar'!$A:$A,0))</f>
        <v>6</v>
      </c>
      <c r="DU767">
        <f>INDEX('[2]SGU-Solar'!$B:$B, MATCH($A767, '[2]SGU-Solar'!$A:$A,0))</f>
        <v>6</v>
      </c>
      <c r="DV767">
        <f>INDEX('[2]SGU-Solar'!$B:$B, MATCH($A767, '[2]SGU-Solar'!$A:$A,0))</f>
        <v>6</v>
      </c>
      <c r="DW767">
        <f>INDEX('[2]SGU-Solar'!$B:$B, MATCH($A767, '[2]SGU-Solar'!$A:$A,0))</f>
        <v>6</v>
      </c>
      <c r="DX767">
        <f>INDEX('[2]SGU-Solar'!$B:$B, MATCH($A767, '[2]SGU-Solar'!$A:$A,0))</f>
        <v>6</v>
      </c>
      <c r="DY767">
        <f>INDEX('[2]SGU-Solar'!$B:$B, MATCH($A767, '[2]SGU-Solar'!$A:$A,0))</f>
        <v>6</v>
      </c>
      <c r="DZ767">
        <f>INDEX('[2]SGU-Solar'!$B:$B, MATCH($A767, '[2]SGU-Solar'!$A:$A,0))</f>
        <v>6</v>
      </c>
      <c r="EA767">
        <f>INDEX('[2]SGU-Solar'!$B:$B, MATCH($A767, '[2]SGU-Solar'!$A:$A,0))</f>
        <v>6</v>
      </c>
      <c r="EB767">
        <f>INDEX('[2]SGU-Solar'!$B:$B, MATCH($A767, '[2]SGU-Solar'!$A:$A,0))</f>
        <v>6</v>
      </c>
      <c r="EC767">
        <f>INDEX('[2]SGU-Solar'!$B:$B, MATCH($A767, '[2]SGU-Solar'!$A:$A,0))</f>
        <v>6</v>
      </c>
      <c r="ED767">
        <f>INDEX('[2]SGU-Solar'!$B:$B, MATCH($A767, '[2]SGU-Solar'!$A:$A,0))</f>
        <v>6</v>
      </c>
      <c r="EE767">
        <f>INDEX('[2]SGU-Solar'!$B:$B, MATCH($A767, '[2]SGU-Solar'!$A:$A,0))</f>
        <v>6</v>
      </c>
      <c r="EF767">
        <f>INDEX('[2]SGU-Solar'!$B:$B, MATCH($A767, '[2]SGU-Solar'!$A:$A,0))</f>
        <v>6</v>
      </c>
      <c r="EG767">
        <f>INDEX('[2]SGU-Solar'!$S:$S, MATCH($A767, '[2]SGU-Solar'!$A:$A,0))</f>
        <v>13</v>
      </c>
      <c r="EH767">
        <f>INDEX('[2]SGU-Solar'!$S:$S, MATCH($A767, '[2]SGU-Solar'!$A:$A,0))</f>
        <v>13</v>
      </c>
      <c r="EI767">
        <f>INDEX('[2]SGU-Solar'!$S:$S, MATCH($A767, '[2]SGU-Solar'!$A:$A,0))</f>
        <v>13</v>
      </c>
      <c r="EJ767">
        <f>INDEX('[2]SGU-Solar'!$S:$S, MATCH($A767, '[2]SGU-Solar'!$A:$A,0))</f>
        <v>13</v>
      </c>
      <c r="EK767">
        <f>INDEX('[2]SGU-Solar'!$S:$S, MATCH($A767, '[2]SGU-Solar'!$A:$A,0))</f>
        <v>13</v>
      </c>
      <c r="EL767">
        <f>INDEX('[2]SGU-Solar'!$S:$S, MATCH($A767, '[2]SGU-Solar'!$A:$A,0))</f>
        <v>13</v>
      </c>
      <c r="EM767">
        <f>INDEX('[2]SGU-Solar'!$S:$S, MATCH($A767, '[2]SGU-Solar'!$A:$A,0))</f>
        <v>13</v>
      </c>
      <c r="EN767">
        <f>INDEX('[2]SGU-Solar'!$S:$S, MATCH($A767, '[2]SGU-Solar'!$A:$A,0))</f>
        <v>13</v>
      </c>
      <c r="EO767">
        <f>INDEX('[2]SGU-Solar'!$S:$S, MATCH($A767, '[2]SGU-Solar'!$A:$A,0))</f>
        <v>13</v>
      </c>
      <c r="EP767">
        <f>INDEX('[2]SGU-Solar'!$S:$S, MATCH($A767, '[2]SGU-Solar'!$A:$A,0))</f>
        <v>13</v>
      </c>
      <c r="EQ767">
        <f>INDEX('[2]SGU-Solar'!$S:$S, MATCH($A767, '[2]SGU-Solar'!$A:$A,0))</f>
        <v>13</v>
      </c>
      <c r="ER767">
        <f>INDEX('[2]SGU-Solar'!$S:$S, MATCH($A767, '[2]SGU-Solar'!$A:$A,0))</f>
        <v>13</v>
      </c>
      <c r="ES767">
        <f>INDEX('[2]SGU-Solar'!$S:$S, MATCH($A767, '[2]SGU-Solar'!$A:$A,0))</f>
        <v>13</v>
      </c>
      <c r="ET767">
        <f>INDEX('[2]SGU-Solar'!$S:$S, MATCH($A767, '[2]SGU-Solar'!$A:$A,0))</f>
        <v>13</v>
      </c>
      <c r="EU767">
        <f>INDEX('[2]SGU-Solar'!$S:$S, MATCH($A767, '[2]SGU-Solar'!$A:$A,0))</f>
        <v>13</v>
      </c>
      <c r="EV767">
        <f>INDEX('[2]SGU-Solar'!$S:$S, MATCH($A767, '[2]SGU-Solar'!$A:$A,0))</f>
        <v>13</v>
      </c>
      <c r="EW767">
        <f>INDEX('[2]SGU-Solar'!$S:$S, MATCH($A767, '[2]SGU-Solar'!$A:$A,0))</f>
        <v>13</v>
      </c>
      <c r="EX767">
        <f>INDEX('[2]SGU-Solar'!$S:$S, MATCH($A767, '[2]SGU-Solar'!$A:$A,0))</f>
        <v>13</v>
      </c>
      <c r="EY767">
        <f>INDEX('[2]SGU-Solar'!$S:$S, MATCH($A767, '[2]SGU-Solar'!$A:$A,0))</f>
        <v>13</v>
      </c>
      <c r="EZ767">
        <f>INDEX('[2]SGU-Solar'!$S:$S, MATCH($A767, '[2]SGU-Solar'!$A:$A,0))</f>
        <v>13</v>
      </c>
      <c r="FA767">
        <f>INDEX('[2]SGU-Solar'!$S:$S, MATCH($A767, '[2]SGU-Solar'!$A:$A,0))</f>
        <v>13</v>
      </c>
      <c r="FB767">
        <f>INDEX('[2]SGU-Solar'!$S:$S, MATCH($A767, '[2]SGU-Solar'!$A:$A,0))</f>
        <v>13</v>
      </c>
      <c r="FC767">
        <f>INDEX('[2]SGU-Solar'!$S:$S, MATCH($A767, '[2]SGU-Solar'!$A:$A,0))</f>
        <v>13</v>
      </c>
      <c r="FD767">
        <f>INDEX('[2]SGU-Solar'!$S:$S, MATCH($A767, '[2]SGU-Solar'!$A:$A,0))</f>
        <v>13</v>
      </c>
      <c r="FE767">
        <f>INDEX('[2]SGU-Solar'!$S:$S, MATCH($A767, '[2]SGU-Solar'!$A:$A,0))</f>
        <v>13</v>
      </c>
      <c r="FF767">
        <f>INDEX('[2]SGU-Solar'!$S:$S, MATCH($A767, '[2]SGU-Solar'!$A:$A,0))</f>
        <v>13</v>
      </c>
      <c r="FG767">
        <f>INDEX('[2]SGU-Solar'!$S:$S, MATCH($A767, '[2]SGU-Solar'!$A:$A,0))</f>
        <v>13</v>
      </c>
      <c r="FH767">
        <f>INDEX('[2]SGU-Solar'!$S:$S, MATCH($A767, '[2]SGU-Solar'!$A:$A,0))</f>
        <v>13</v>
      </c>
      <c r="FI767">
        <f>INDEX('[2]SGU-Solar'!$S:$S, MATCH($A767, '[2]SGU-Solar'!$A:$A,0))</f>
        <v>13</v>
      </c>
      <c r="FJ767">
        <f>INDEX('[2]SGU-Solar'!$B:$B, MATCH($A767, '[2]SGU-Solar'!$A:$A,0))</f>
        <v>6</v>
      </c>
      <c r="FK767">
        <f>INDEX('[2]SGU-Solar'!$B:$B, MATCH($A767, '[2]SGU-Solar'!$A:$A,0))</f>
        <v>6</v>
      </c>
      <c r="FL767">
        <f>INDEX('[2]SGU-Solar'!$B:$B, MATCH($A767, '[2]SGU-Solar'!$A:$A,0))</f>
        <v>6</v>
      </c>
      <c r="FM767">
        <f>INDEX('[2]SGU-Solar'!$B:$B, MATCH($A767, '[2]SGU-Solar'!$A:$A,0))</f>
        <v>6</v>
      </c>
      <c r="FN767">
        <f>INDEX('[2]SGU-Solar'!$B:$B, MATCH($A767, '[2]SGU-Solar'!$A:$A,0))</f>
        <v>6</v>
      </c>
      <c r="FO767">
        <f>INDEX('[2]SGU-Solar'!$B:$B, MATCH($A767, '[2]SGU-Solar'!$A:$A,0))</f>
        <v>6</v>
      </c>
      <c r="FP767">
        <f>INDEX('[2]SGU-Solar'!$B:$B, MATCH($A767, '[2]SGU-Solar'!$A:$A,0))</f>
        <v>6</v>
      </c>
      <c r="FQ767">
        <f>INDEX('[2]SGU-Solar'!$B:$B, MATCH($A767, '[2]SGU-Solar'!$A:$A,0))</f>
        <v>6</v>
      </c>
      <c r="FR767">
        <f>INDEX('[2]SGU-Solar'!$B:$B, MATCH($A767, '[2]SGU-Solar'!$A:$A,0))</f>
        <v>6</v>
      </c>
      <c r="FS767">
        <f>INDEX('[2]SGU-Solar'!$B:$B, MATCH($A767, '[2]SGU-Solar'!$A:$A,0))</f>
        <v>6</v>
      </c>
      <c r="FT767">
        <f>INDEX('[2]SGU-Solar'!$B:$B, MATCH($A767, '[2]SGU-Solar'!$A:$A,0))</f>
        <v>6</v>
      </c>
      <c r="FU767">
        <f>INDEX('[2]SGU-Solar'!$B:$B, MATCH($A767, '[2]SGU-Solar'!$A:$A,0))</f>
        <v>6</v>
      </c>
      <c r="FV767">
        <f>INDEX('[2]SGU-Solar'!$B:$B, MATCH($A767, '[2]SGU-Solar'!$A:$A,0))</f>
        <v>6</v>
      </c>
      <c r="FW767">
        <f>INDEX('[2]SGU-Solar'!$B:$B, MATCH($A767, '[2]SGU-Solar'!$A:$A,0))</f>
        <v>6</v>
      </c>
      <c r="FX767">
        <f>INDEX('[2]SGU-Solar'!$B:$B, MATCH($A767, '[2]SGU-Solar'!$A:$A,0))</f>
        <v>6</v>
      </c>
      <c r="FY767">
        <f>INDEX('[2]SGU-Solar'!$B:$B, MATCH($A767, '[2]SGU-Solar'!$A:$A,0))</f>
        <v>6</v>
      </c>
      <c r="FZ767">
        <f>INDEX('[2]SGU-Solar'!$B:$B, MATCH($A767, '[2]SGU-Solar'!$A:$A,0))</f>
        <v>6</v>
      </c>
      <c r="GA767">
        <f>INDEX('[2]SGU-Solar'!$B:$B, MATCH($A767, '[2]SGU-Solar'!$A:$A,0))</f>
        <v>6</v>
      </c>
      <c r="GB767">
        <f>INDEX('[2]SGU-Solar'!$B:$B, MATCH($A767, '[2]SGU-Solar'!$A:$A,0))</f>
        <v>6</v>
      </c>
      <c r="GC767">
        <f>INDEX('[2]SGU-Solar'!$B:$B, MATCH($A767, '[2]SGU-Solar'!$A:$A,0))</f>
        <v>6</v>
      </c>
      <c r="GD767">
        <f>INDEX('[2]SGU-Solar'!$B:$B, MATCH($A767, '[2]SGU-Solar'!$A:$A,0))</f>
        <v>6</v>
      </c>
      <c r="GE767">
        <f>INDEX('[2]SGU-Solar'!$B:$B, MATCH($A767, '[2]SGU-Solar'!$A:$A,0))</f>
        <v>6</v>
      </c>
      <c r="GF767">
        <f>INDEX('[2]SGU-Solar'!$B:$B, MATCH($A767, '[2]SGU-Solar'!$A:$A,0))</f>
        <v>6</v>
      </c>
      <c r="GG767">
        <f>INDEX('[2]SGU-Solar'!$B:$B, MATCH($A767, '[2]SGU-Solar'!$A:$A,0))</f>
        <v>6</v>
      </c>
      <c r="GH767">
        <f>INDEX('[2]SGU-Solar'!$B:$B, MATCH($A767, '[2]SGU-Solar'!$A:$A,0))</f>
        <v>6</v>
      </c>
      <c r="GI767">
        <f>INDEX('[2]SGU-Solar'!$B:$B, MATCH($A767, '[2]SGU-Solar'!$A:$A,0))</f>
        <v>6</v>
      </c>
      <c r="GJ767">
        <f>INDEX('[2]SGU-Solar'!$B:$B, MATCH($A767, '[2]SGU-Solar'!$A:$A,0))</f>
        <v>6</v>
      </c>
      <c r="GK767">
        <f>INDEX('[2]SGU-Solar'!$B:$B, MATCH($A767, '[2]SGU-Solar'!$A:$A,0))</f>
        <v>6</v>
      </c>
      <c r="GL767">
        <f>INDEX('[2]SGU-Solar'!$B:$B, MATCH($A767, '[2]SGU-Solar'!$A:$A,0))</f>
        <v>6</v>
      </c>
      <c r="GM767">
        <f>INDEX('[2]SGU-Solar'!$B:$B, MATCH($A767, '[2]SGU-Solar'!$A:$A,0))</f>
        <v>6</v>
      </c>
      <c r="GN767">
        <f>INDEX('[2]SGU-Solar'!$B:$B, MATCH($A767, '[2]SGU-Solar'!$A:$A,0))</f>
        <v>6</v>
      </c>
      <c r="GO767">
        <f>INDEX('[2]SGU-Solar'!$B:$B, MATCH($A767, '[2]SGU-Solar'!$A:$A,0))</f>
        <v>6</v>
      </c>
      <c r="GP767">
        <f>INDEX('[2]SGU-Solar'!$B:$B, MATCH($A767, '[2]SGU-Solar'!$A:$A,0))</f>
        <v>6</v>
      </c>
      <c r="GQ767">
        <f>INDEX('[2]SGU-Solar'!$B:$B, MATCH($A767, '[2]SGU-Solar'!$A:$A,0))</f>
        <v>6</v>
      </c>
      <c r="GR767">
        <f>INDEX('[2]SGU-Solar'!$B:$B, MATCH($A767, '[2]SGU-Solar'!$A:$A,0))</f>
        <v>6</v>
      </c>
      <c r="GS767">
        <f>INDEX('[2]SGU-Solar'!$B:$B, MATCH($A767, '[2]SGU-Solar'!$A:$A,0))</f>
        <v>6</v>
      </c>
      <c r="GT767">
        <f>INDEX('[2]SGU-Solar'!$B:$B, MATCH($A767, '[2]SGU-Solar'!$A:$A,0))</f>
        <v>6</v>
      </c>
      <c r="GU767">
        <f>INDEX('[2]SGU-Solar'!$B:$B, MATCH($A767, '[2]SGU-Solar'!$A:$A,0))</f>
        <v>6</v>
      </c>
      <c r="GV767">
        <f>INDEX('[2]SGU-Solar'!$B:$B, MATCH($A767, '[2]SGU-Solar'!$A:$A,0))</f>
        <v>6</v>
      </c>
      <c r="GW767">
        <f>INDEX('[2]SGU-Solar'!$B:$B, MATCH($A767, '[2]SGU-Solar'!$A:$A,0))</f>
        <v>6</v>
      </c>
      <c r="GX767">
        <f>INDEX('[2]SGU-Solar'!$B:$B, MATCH($A767, '[2]SGU-Solar'!$A:$A,0))</f>
        <v>6</v>
      </c>
      <c r="GY767">
        <f>INDEX('[2]SGU-Solar'!$B:$B, MATCH($A767, '[2]SGU-Solar'!$A:$A,0))</f>
        <v>6</v>
      </c>
      <c r="GZ767">
        <f>INDEX('[2]SGU-Solar'!$B:$B, MATCH($A767, '[2]SGU-Solar'!$A:$A,0))</f>
        <v>6</v>
      </c>
      <c r="HA767">
        <f>INDEX('[2]SGU-Solar'!$B:$B, MATCH($A767, '[2]SGU-Solar'!$A:$A,0))</f>
        <v>6</v>
      </c>
      <c r="HB767">
        <f>INDEX('[2]SGU-Solar'!$B:$B, MATCH($A767, '[2]SGU-Solar'!$A:$A,0))</f>
        <v>6</v>
      </c>
      <c r="HC767">
        <f>INDEX('[2]SGU-Solar'!$B:$B, MATCH($A767, '[2]SGU-Solar'!$A:$A,0))</f>
        <v>6</v>
      </c>
      <c r="HD767">
        <f>INDEX('[2]SGU-Solar'!$B:$B, MATCH($A767, '[2]SGU-Solar'!$A:$A,0))</f>
        <v>6</v>
      </c>
      <c r="HE767">
        <f>INDEX('[2]SGU-Solar'!$B:$B, MATCH($A767, '[2]SGU-Solar'!$A:$A,0))</f>
        <v>6</v>
      </c>
      <c r="HF767">
        <f>INDEX('[2]SGU-Solar'!$B:$B, MATCH($A767, '[2]SGU-Solar'!$A:$A,0))</f>
        <v>6</v>
      </c>
      <c r="HG767">
        <f>INDEX('[2]SGU-Solar'!$B:$B, MATCH($A767, '[2]SGU-Solar'!$A:$A,0))</f>
        <v>6</v>
      </c>
      <c r="HH767">
        <f>INDEX('[2]SGU-Solar'!$B:$B, MATCH($A767, '[2]SGU-Solar'!$A:$A,0))</f>
        <v>6</v>
      </c>
      <c r="HI767">
        <f>INDEX('[2]SGU-Solar'!$B:$B, MATCH($A767, '[2]SGU-Solar'!$A:$A,0))</f>
        <v>6</v>
      </c>
      <c r="HJ767">
        <f>INDEX('[2]SGU-Solar'!$B:$B, MATCH($A767, '[2]SGU-Solar'!$A:$A,0))</f>
        <v>6</v>
      </c>
      <c r="HK767">
        <f>INDEX('[2]SGU-Solar'!$B:$B, MATCH($A767, '[2]SGU-Solar'!$A:$A,0))</f>
        <v>6</v>
      </c>
      <c r="HL767">
        <f>INDEX('[2]SGU-Solar'!$B:$B, MATCH($A767, '[2]SGU-Solar'!$A:$A,0))</f>
        <v>6</v>
      </c>
      <c r="HM767">
        <f>INDEX('[2]SGU-Solar'!$B:$B, MATCH($A767, '[2]SGU-Solar'!$A:$A,0))</f>
        <v>6</v>
      </c>
      <c r="HN767">
        <f>INDEX('[2]SGU-Solar'!$B:$B, MATCH($A767, '[2]SGU-Solar'!$A:$A,0))</f>
        <v>6</v>
      </c>
      <c r="HO767">
        <f>INDEX('[2]SGU-Solar'!$B:$B, MATCH($A767, '[2]SGU-Solar'!$A:$A,0))</f>
        <v>6</v>
      </c>
      <c r="HP767">
        <f>INDEX('[2]SGU-Solar'!$B:$B, MATCH($A767, '[2]SGU-Solar'!$A:$A,0))</f>
        <v>6</v>
      </c>
      <c r="HQ767">
        <f>INDEX('[2]SGU-Solar'!$B:$B, MATCH($A767, '[2]SGU-Solar'!$A:$A,0))</f>
        <v>6</v>
      </c>
      <c r="HR767">
        <f>INDEX('[2]SGU-Solar'!$B:$B, MATCH($A767, '[2]SGU-Solar'!$A:$A,0))</f>
        <v>6</v>
      </c>
      <c r="HS767">
        <f>INDEX('[2]SGU-Solar'!$B:$B, MATCH($A767, '[2]SGU-Solar'!$A:$A,0))</f>
        <v>6</v>
      </c>
      <c r="HT767">
        <f>INDEX('[2]SGU-Solar'!$B:$B, MATCH($A767, '[2]SGU-Solar'!$A:$A,0))</f>
        <v>6</v>
      </c>
      <c r="HU767">
        <f>INDEX('[2]SGU-Solar'!$B:$B, MATCH($A767, '[2]SGU-Solar'!$A:$A,0))</f>
        <v>6</v>
      </c>
      <c r="HV767">
        <f>INDEX('[2]SGU-Solar'!$B:$B, MATCH($A767, '[2]SGU-Solar'!$A:$A,0))</f>
        <v>6</v>
      </c>
      <c r="HW767">
        <f>INDEX('[2]SGU-Solar'!$B:$B, MATCH($A767, '[2]SGU-Solar'!$A:$A,0))</f>
        <v>6</v>
      </c>
      <c r="HX767">
        <f>INDEX('[2]SGU-Solar'!$B:$B, MATCH($A767, '[2]SGU-Solar'!$A:$A,0))</f>
        <v>6</v>
      </c>
      <c r="HY767">
        <f>INDEX('[2]SGU-Solar'!$B:$B, MATCH($A767, '[2]SGU-Solar'!$A:$A,0))</f>
        <v>6</v>
      </c>
      <c r="HZ767">
        <f>INDEX('[2]SGU-Solar'!$B:$B, MATCH($A767, '[2]SGU-Solar'!$A:$A,0))</f>
        <v>6</v>
      </c>
      <c r="IA767">
        <f>INDEX('[2]SGU-Solar'!$B:$B, MATCH($A767, '[2]SGU-Solar'!$A:$A,0))</f>
        <v>6</v>
      </c>
      <c r="IB767">
        <f>INDEX('[2]SGU-Solar'!$B:$B, MATCH($A767, '[2]SGU-Solar'!$A:$A,0))</f>
        <v>6</v>
      </c>
      <c r="IC767">
        <f>INDEX('[2]SGU-Solar'!$B:$B, MATCH($A767, '[2]SGU-Solar'!$A:$A,0))</f>
        <v>6</v>
      </c>
      <c r="ID767">
        <f>INDEX('[2]SGU-Solar'!$B:$B, MATCH($A767, '[2]SGU-Solar'!$A:$A,0))</f>
        <v>6</v>
      </c>
      <c r="IE767">
        <f>INDEX('[2]SGU-Solar'!$B:$B, MATCH($A767, '[2]SGU-Solar'!$A:$A,0))</f>
        <v>6</v>
      </c>
      <c r="IF767">
        <f>INDEX('[2]SGU-Solar'!$B:$B, MATCH($A767, '[2]SGU-Solar'!$A:$A,0))</f>
        <v>6</v>
      </c>
      <c r="IG767">
        <f>INDEX('[2]SGU-Solar'!$B:$B, MATCH($A767, '[2]SGU-Solar'!$A:$A,0))</f>
        <v>6</v>
      </c>
      <c r="IH767">
        <f>INDEX('[2]SGU-Solar'!$B:$B, MATCH($A767, '[2]SGU-Solar'!$A:$A,0))</f>
        <v>6</v>
      </c>
      <c r="II767">
        <f>INDEX('[2]SGU-Solar'!$B:$B, MATCH($A767, '[2]SGU-Solar'!$A:$A,0))</f>
        <v>6</v>
      </c>
      <c r="IJ767">
        <f>INDEX('[2]SGU-Solar'!$B:$B, MATCH($A767, '[2]SGU-Solar'!$A:$A,0))</f>
        <v>6</v>
      </c>
      <c r="IK767">
        <f>INDEX('[2]SGU-Solar'!$B:$B, MATCH($A767, '[2]SGU-Solar'!$A:$A,0))</f>
        <v>6</v>
      </c>
      <c r="IL767">
        <f>INDEX('[2]SGU-Solar'!$B:$B, MATCH($A767, '[2]SGU-Solar'!$A:$A,0))</f>
        <v>6</v>
      </c>
      <c r="IM767">
        <f>INDEX('[2]SGU-Solar'!$B:$B, MATCH($A767, '[2]SGU-Solar'!$A:$A,0))</f>
        <v>6</v>
      </c>
      <c r="IN767">
        <f>INDEX('[2]SGU-Solar'!$B:$B, MATCH($A767, '[2]SGU-Solar'!$A:$A,0))</f>
        <v>6</v>
      </c>
      <c r="IO767">
        <f>INDEX('[2]SGU-Solar'!$B:$B, MATCH($A767, '[2]SGU-Solar'!$A:$A,0))</f>
        <v>6</v>
      </c>
      <c r="IP767">
        <f>INDEX('[2]SGU-Solar'!$B:$B, MATCH($A767, '[2]SGU-Solar'!$A:$A,0))</f>
        <v>6</v>
      </c>
      <c r="IQ767">
        <f>INDEX('[2]SGU-Solar'!$B:$B, MATCH($A767, '[2]SGU-Solar'!$A:$A,0))</f>
        <v>6</v>
      </c>
      <c r="IR767">
        <f>INDEX('[2]SGU-Solar'!$B:$B, MATCH($A767, '[2]SGU-Solar'!$A:$A,0))</f>
        <v>6</v>
      </c>
      <c r="IS767">
        <f>INDEX('[2]SGU-Solar'!$B:$B, MATCH($A767, '[2]SGU-Solar'!$A:$A,0))</f>
        <v>6</v>
      </c>
      <c r="IT767">
        <f>INDEX('[2]SGU-Solar'!$B:$B, MATCH($A767, '[2]SGU-Solar'!$A:$A,0))</f>
        <v>6</v>
      </c>
      <c r="IU767">
        <f>INDEX('[2]SGU-Solar'!$B:$B, MATCH($A767, '[2]SGU-Solar'!$A:$A,0))</f>
        <v>6</v>
      </c>
      <c r="IV767">
        <f>INDEX('[2]SGU-Solar'!$B:$B, MATCH($A767, '[2]SGU-Solar'!$A:$A,0))</f>
        <v>6</v>
      </c>
      <c r="IW767">
        <f>INDEX('[2]SGU-Solar'!$B:$B, MATCH($A767, '[2]SGU-Solar'!$A:$A,0))</f>
        <v>6</v>
      </c>
      <c r="IX767">
        <f>INDEX('[2]SGU-Solar'!$B:$B, MATCH($A767, '[2]SGU-Solar'!$A:$A,0))</f>
        <v>6</v>
      </c>
      <c r="IY767">
        <f>INDEX('[2]SGU-Solar'!$B:$B, MATCH($A767, '[2]SGU-Solar'!$A:$A,0))</f>
        <v>6</v>
      </c>
      <c r="IZ767">
        <f>INDEX('[2]SGU-Solar'!$B:$B, MATCH($A767, '[2]SGU-Solar'!$A:$A,0))</f>
        <v>6</v>
      </c>
      <c r="JA767">
        <f>INDEX('[2]SGU-Solar'!$B:$B, MATCH($A767, '[2]SGU-Solar'!$A:$A,0))</f>
        <v>6</v>
      </c>
      <c r="JB767">
        <f>INDEX('[2]SGU-Solar'!$B:$B, MATCH($A767, '[2]SGU-Solar'!$A:$A,0))</f>
        <v>6</v>
      </c>
      <c r="JC767">
        <f>INDEX('[2]SGU-Solar'!$B:$B, MATCH($A767, '[2]SGU-Solar'!$A:$A,0))</f>
        <v>6</v>
      </c>
      <c r="JD767">
        <f>INDEX('[2]SGU-Solar'!$B:$B, MATCH($A767, '[2]SGU-Solar'!$A:$A,0))</f>
        <v>6</v>
      </c>
      <c r="JE767">
        <f>INDEX('[2]SGU-Solar'!$B:$B, MATCH($A767, '[2]SGU-Solar'!$A:$A,0))</f>
        <v>6</v>
      </c>
      <c r="JF767">
        <f>INDEX('[2]SGU-Solar'!$B:$B, MATCH($A767, '[2]SGU-Solar'!$A:$A,0))</f>
        <v>6</v>
      </c>
      <c r="JG767">
        <f>INDEX('[2]SGU-Solar'!$B:$B, MATCH($A767, '[2]SGU-Solar'!$A:$A,0))</f>
        <v>6</v>
      </c>
      <c r="JH767">
        <f>INDEX('[2]SGU-Solar'!$B:$B, MATCH($A767, '[2]SGU-Solar'!$A:$A,0))</f>
        <v>6</v>
      </c>
      <c r="JI767">
        <f>INDEX('[2]SGU-Solar'!$B:$B, MATCH($A767, '[2]SGU-Solar'!$A:$A,0))</f>
        <v>6</v>
      </c>
      <c r="JJ767">
        <f>INDEX('[2]SGU-Solar'!$B:$B, MATCH($A767, '[2]SGU-Solar'!$A:$A,0))</f>
        <v>6</v>
      </c>
      <c r="JK767">
        <f>INDEX('[2]SGU-Solar'!$B:$B, MATCH($A767, '[2]SGU-Solar'!$A:$A,0))</f>
        <v>6</v>
      </c>
      <c r="JL767">
        <f>INDEX('[2]SGU-Solar'!$B:$B, MATCH($A767, '[2]SGU-Solar'!$A:$A,0))</f>
        <v>6</v>
      </c>
      <c r="JM767">
        <f>INDEX('[2]SGU-Solar'!$B:$B, MATCH($A767, '[2]SGU-Solar'!$A:$A,0))</f>
        <v>6</v>
      </c>
      <c r="JN767">
        <f>INDEX('[2]SGU-Solar'!$B:$B, MATCH($A767, '[2]SGU-Solar'!$A:$A,0))</f>
        <v>6</v>
      </c>
      <c r="JO767">
        <f>INDEX('[2]SGU-Solar'!$B:$B, MATCH($A767, '[2]SGU-Solar'!$A:$A,0))</f>
        <v>6</v>
      </c>
      <c r="JP767">
        <f>INDEX('[2]SGU-Solar'!$B:$B, MATCH($A767, '[2]SGU-Solar'!$A:$A,0))</f>
        <v>6</v>
      </c>
      <c r="JQ767">
        <f>INDEX('[2]SGU-Solar'!$B:$B, MATCH($A767, '[2]SGU-Solar'!$A:$A,0))</f>
        <v>6</v>
      </c>
      <c r="JR767">
        <f>INDEX('[2]SGU-Solar'!$B:$B, MATCH($A767, '[2]SGU-Solar'!$A:$A,0))</f>
        <v>6</v>
      </c>
      <c r="JS767">
        <f>INDEX('[2]SGU-Solar'!$B:$B, MATCH($A767, '[2]SGU-Solar'!$A:$A,0))</f>
        <v>6</v>
      </c>
      <c r="JT767">
        <f>INDEX('[2]SGU-Solar'!$B:$B, MATCH($A767, '[2]SGU-Solar'!$A:$A,0))</f>
        <v>6</v>
      </c>
      <c r="JU767">
        <f>INDEX('[2]SGU-Solar'!$B:$B, MATCH($A767, '[2]SGU-Solar'!$A:$A,0))</f>
        <v>6</v>
      </c>
      <c r="JV767">
        <f>INDEX('[2]SGU-Solar'!$B:$B, MATCH($A767, '[2]SGU-Solar'!$A:$A,0))</f>
        <v>6</v>
      </c>
      <c r="JW767">
        <f>INDEX('[2]SGU-Solar'!$B:$B, MATCH($A767, '[2]SGU-Solar'!$A:$A,0))</f>
        <v>6</v>
      </c>
      <c r="JX767">
        <f>INDEX('[2]SGU-Solar'!$B:$B, MATCH($A767, '[2]SGU-Solar'!$A:$A,0))</f>
        <v>6</v>
      </c>
      <c r="JY767">
        <f>INDEX('[2]SGU-Solar'!$B:$B, MATCH($A767, '[2]SGU-Solar'!$A:$A,0))</f>
        <v>6</v>
      </c>
      <c r="JZ767">
        <f>INDEX('[2]SGU-Solar'!$B:$B, MATCH($A767, '[2]SGU-Solar'!$A:$A,0))</f>
        <v>6</v>
      </c>
    </row>
    <row r="768" spans="1:286">
      <c r="A768">
        <v>3036</v>
      </c>
      <c r="B768" t="s">
        <v>9</v>
      </c>
      <c r="C768">
        <v>0</v>
      </c>
      <c r="D768">
        <v>0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0</v>
      </c>
      <c r="BY768">
        <v>0</v>
      </c>
      <c r="BZ768">
        <v>0</v>
      </c>
      <c r="CA768">
        <v>0</v>
      </c>
      <c r="CB768">
        <v>1</v>
      </c>
      <c r="CC768">
        <v>0</v>
      </c>
      <c r="CD768">
        <v>1</v>
      </c>
      <c r="CE768">
        <v>0</v>
      </c>
      <c r="CF768">
        <v>0</v>
      </c>
      <c r="CG768">
        <v>0</v>
      </c>
      <c r="CH768">
        <v>0</v>
      </c>
      <c r="CI768">
        <v>0</v>
      </c>
      <c r="CJ768">
        <v>0</v>
      </c>
      <c r="CK768">
        <v>0</v>
      </c>
      <c r="CL768">
        <v>0</v>
      </c>
      <c r="CM768">
        <v>0</v>
      </c>
      <c r="CN768">
        <v>0</v>
      </c>
      <c r="CO768">
        <v>0</v>
      </c>
      <c r="CP768">
        <v>0</v>
      </c>
      <c r="CQ768">
        <v>1</v>
      </c>
      <c r="CR768">
        <v>0</v>
      </c>
      <c r="CS768">
        <v>0</v>
      </c>
      <c r="CT768">
        <v>2</v>
      </c>
      <c r="CU768">
        <v>0</v>
      </c>
      <c r="CV768">
        <v>2</v>
      </c>
      <c r="CW768">
        <v>0</v>
      </c>
      <c r="CX768">
        <v>2</v>
      </c>
      <c r="CY768">
        <v>0</v>
      </c>
      <c r="CZ768">
        <v>0</v>
      </c>
      <c r="DA768">
        <v>2</v>
      </c>
      <c r="DB768">
        <v>0</v>
      </c>
      <c r="DC768">
        <v>3</v>
      </c>
      <c r="DD768">
        <v>22</v>
      </c>
      <c r="DE768">
        <v>5</v>
      </c>
      <c r="DF768">
        <v>2</v>
      </c>
      <c r="DG768">
        <v>3</v>
      </c>
      <c r="DH768">
        <v>6</v>
      </c>
      <c r="DI768">
        <v>3</v>
      </c>
      <c r="DJ768">
        <v>4</v>
      </c>
      <c r="DK768">
        <v>0</v>
      </c>
      <c r="DL768">
        <v>2</v>
      </c>
      <c r="DM768">
        <v>3</v>
      </c>
      <c r="DN768">
        <v>1</v>
      </c>
      <c r="DO768">
        <v>2</v>
      </c>
      <c r="DP768">
        <f>INDEX('[2]SGU-Solar'!$B:$B, MATCH($A768, '[2]SGU-Solar'!$A:$A,0))</f>
        <v>2</v>
      </c>
      <c r="DQ768">
        <f>INDEX('[2]SGU-Solar'!$B:$B, MATCH($A768, '[2]SGU-Solar'!$A:$A,0))</f>
        <v>2</v>
      </c>
      <c r="DR768">
        <f>INDEX('[2]SGU-Solar'!$B:$B, MATCH($A768, '[2]SGU-Solar'!$A:$A,0))</f>
        <v>2</v>
      </c>
      <c r="DS768">
        <f>INDEX('[2]SGU-Solar'!$B:$B, MATCH($A768, '[2]SGU-Solar'!$A:$A,0))</f>
        <v>2</v>
      </c>
      <c r="DT768">
        <f>INDEX('[2]SGU-Solar'!$B:$B, MATCH($A768, '[2]SGU-Solar'!$A:$A,0))</f>
        <v>2</v>
      </c>
      <c r="DU768">
        <f>INDEX('[2]SGU-Solar'!$B:$B, MATCH($A768, '[2]SGU-Solar'!$A:$A,0))</f>
        <v>2</v>
      </c>
      <c r="DV768">
        <f>INDEX('[2]SGU-Solar'!$B:$B, MATCH($A768, '[2]SGU-Solar'!$A:$A,0))</f>
        <v>2</v>
      </c>
      <c r="DW768">
        <f>INDEX('[2]SGU-Solar'!$B:$B, MATCH($A768, '[2]SGU-Solar'!$A:$A,0))</f>
        <v>2</v>
      </c>
      <c r="DX768">
        <f>INDEX('[2]SGU-Solar'!$B:$B, MATCH($A768, '[2]SGU-Solar'!$A:$A,0))</f>
        <v>2</v>
      </c>
      <c r="DY768">
        <f>INDEX('[2]SGU-Solar'!$B:$B, MATCH($A768, '[2]SGU-Solar'!$A:$A,0))</f>
        <v>2</v>
      </c>
      <c r="DZ768">
        <f>INDEX('[2]SGU-Solar'!$B:$B, MATCH($A768, '[2]SGU-Solar'!$A:$A,0))</f>
        <v>2</v>
      </c>
      <c r="EA768">
        <f>INDEX('[2]SGU-Solar'!$B:$B, MATCH($A768, '[2]SGU-Solar'!$A:$A,0))</f>
        <v>2</v>
      </c>
      <c r="EB768">
        <f>INDEX('[2]SGU-Solar'!$B:$B, MATCH($A768, '[2]SGU-Solar'!$A:$A,0))</f>
        <v>2</v>
      </c>
      <c r="EC768">
        <f>INDEX('[2]SGU-Solar'!$B:$B, MATCH($A768, '[2]SGU-Solar'!$A:$A,0))</f>
        <v>2</v>
      </c>
      <c r="ED768">
        <f>INDEX('[2]SGU-Solar'!$B:$B, MATCH($A768, '[2]SGU-Solar'!$A:$A,0))</f>
        <v>2</v>
      </c>
      <c r="EE768">
        <f>INDEX('[2]SGU-Solar'!$B:$B, MATCH($A768, '[2]SGU-Solar'!$A:$A,0))</f>
        <v>2</v>
      </c>
      <c r="EF768">
        <f>INDEX('[2]SGU-Solar'!$B:$B, MATCH($A768, '[2]SGU-Solar'!$A:$A,0))</f>
        <v>2</v>
      </c>
      <c r="EG768">
        <f>INDEX('[2]SGU-Solar'!$S:$S, MATCH($A768, '[2]SGU-Solar'!$A:$A,0))</f>
        <v>13</v>
      </c>
      <c r="EH768">
        <f>INDEX('[2]SGU-Solar'!$S:$S, MATCH($A768, '[2]SGU-Solar'!$A:$A,0))</f>
        <v>13</v>
      </c>
      <c r="EI768">
        <f>INDEX('[2]SGU-Solar'!$S:$S, MATCH($A768, '[2]SGU-Solar'!$A:$A,0))</f>
        <v>13</v>
      </c>
      <c r="EJ768">
        <f>INDEX('[2]SGU-Solar'!$S:$S, MATCH($A768, '[2]SGU-Solar'!$A:$A,0))</f>
        <v>13</v>
      </c>
      <c r="EK768">
        <f>INDEX('[2]SGU-Solar'!$S:$S, MATCH($A768, '[2]SGU-Solar'!$A:$A,0))</f>
        <v>13</v>
      </c>
      <c r="EL768">
        <f>INDEX('[2]SGU-Solar'!$S:$S, MATCH($A768, '[2]SGU-Solar'!$A:$A,0))</f>
        <v>13</v>
      </c>
      <c r="EM768">
        <f>INDEX('[2]SGU-Solar'!$S:$S, MATCH($A768, '[2]SGU-Solar'!$A:$A,0))</f>
        <v>13</v>
      </c>
      <c r="EN768">
        <f>INDEX('[2]SGU-Solar'!$S:$S, MATCH($A768, '[2]SGU-Solar'!$A:$A,0))</f>
        <v>13</v>
      </c>
      <c r="EO768">
        <f>INDEX('[2]SGU-Solar'!$S:$S, MATCH($A768, '[2]SGU-Solar'!$A:$A,0))</f>
        <v>13</v>
      </c>
      <c r="EP768">
        <f>INDEX('[2]SGU-Solar'!$S:$S, MATCH($A768, '[2]SGU-Solar'!$A:$A,0))</f>
        <v>13</v>
      </c>
      <c r="EQ768">
        <f>INDEX('[2]SGU-Solar'!$S:$S, MATCH($A768, '[2]SGU-Solar'!$A:$A,0))</f>
        <v>13</v>
      </c>
      <c r="ER768">
        <f>INDEX('[2]SGU-Solar'!$S:$S, MATCH($A768, '[2]SGU-Solar'!$A:$A,0))</f>
        <v>13</v>
      </c>
      <c r="ES768">
        <f>INDEX('[2]SGU-Solar'!$S:$S, MATCH($A768, '[2]SGU-Solar'!$A:$A,0))</f>
        <v>13</v>
      </c>
      <c r="ET768">
        <f>INDEX('[2]SGU-Solar'!$S:$S, MATCH($A768, '[2]SGU-Solar'!$A:$A,0))</f>
        <v>13</v>
      </c>
      <c r="EU768">
        <f>INDEX('[2]SGU-Solar'!$S:$S, MATCH($A768, '[2]SGU-Solar'!$A:$A,0))</f>
        <v>13</v>
      </c>
      <c r="EV768">
        <f>INDEX('[2]SGU-Solar'!$S:$S, MATCH($A768, '[2]SGU-Solar'!$A:$A,0))</f>
        <v>13</v>
      </c>
      <c r="EW768">
        <f>INDEX('[2]SGU-Solar'!$S:$S, MATCH($A768, '[2]SGU-Solar'!$A:$A,0))</f>
        <v>13</v>
      </c>
      <c r="EX768">
        <f>INDEX('[2]SGU-Solar'!$S:$S, MATCH($A768, '[2]SGU-Solar'!$A:$A,0))</f>
        <v>13</v>
      </c>
      <c r="EY768">
        <f>INDEX('[2]SGU-Solar'!$S:$S, MATCH($A768, '[2]SGU-Solar'!$A:$A,0))</f>
        <v>13</v>
      </c>
      <c r="EZ768">
        <f>INDEX('[2]SGU-Solar'!$S:$S, MATCH($A768, '[2]SGU-Solar'!$A:$A,0))</f>
        <v>13</v>
      </c>
      <c r="FA768">
        <f>INDEX('[2]SGU-Solar'!$S:$S, MATCH($A768, '[2]SGU-Solar'!$A:$A,0))</f>
        <v>13</v>
      </c>
      <c r="FB768">
        <f>INDEX('[2]SGU-Solar'!$S:$S, MATCH($A768, '[2]SGU-Solar'!$A:$A,0))</f>
        <v>13</v>
      </c>
      <c r="FC768">
        <f>INDEX('[2]SGU-Solar'!$S:$S, MATCH($A768, '[2]SGU-Solar'!$A:$A,0))</f>
        <v>13</v>
      </c>
      <c r="FD768">
        <f>INDEX('[2]SGU-Solar'!$S:$S, MATCH($A768, '[2]SGU-Solar'!$A:$A,0))</f>
        <v>13</v>
      </c>
      <c r="FE768">
        <f>INDEX('[2]SGU-Solar'!$S:$S, MATCH($A768, '[2]SGU-Solar'!$A:$A,0))</f>
        <v>13</v>
      </c>
      <c r="FF768">
        <f>INDEX('[2]SGU-Solar'!$S:$S, MATCH($A768, '[2]SGU-Solar'!$A:$A,0))</f>
        <v>13</v>
      </c>
      <c r="FG768">
        <f>INDEX('[2]SGU-Solar'!$S:$S, MATCH($A768, '[2]SGU-Solar'!$A:$A,0))</f>
        <v>13</v>
      </c>
      <c r="FH768">
        <f>INDEX('[2]SGU-Solar'!$S:$S, MATCH($A768, '[2]SGU-Solar'!$A:$A,0))</f>
        <v>13</v>
      </c>
      <c r="FI768">
        <f>INDEX('[2]SGU-Solar'!$S:$S, MATCH($A768, '[2]SGU-Solar'!$A:$A,0))</f>
        <v>13</v>
      </c>
      <c r="FJ768">
        <f>INDEX('[2]SGU-Solar'!$B:$B, MATCH($A768, '[2]SGU-Solar'!$A:$A,0))</f>
        <v>2</v>
      </c>
      <c r="FK768">
        <f>INDEX('[2]SGU-Solar'!$B:$B, MATCH($A768, '[2]SGU-Solar'!$A:$A,0))</f>
        <v>2</v>
      </c>
      <c r="FL768">
        <f>INDEX('[2]SGU-Solar'!$B:$B, MATCH($A768, '[2]SGU-Solar'!$A:$A,0))</f>
        <v>2</v>
      </c>
      <c r="FM768">
        <f>INDEX('[2]SGU-Solar'!$B:$B, MATCH($A768, '[2]SGU-Solar'!$A:$A,0))</f>
        <v>2</v>
      </c>
      <c r="FN768">
        <f>INDEX('[2]SGU-Solar'!$B:$B, MATCH($A768, '[2]SGU-Solar'!$A:$A,0))</f>
        <v>2</v>
      </c>
      <c r="FO768">
        <f>INDEX('[2]SGU-Solar'!$B:$B, MATCH($A768, '[2]SGU-Solar'!$A:$A,0))</f>
        <v>2</v>
      </c>
      <c r="FP768">
        <f>INDEX('[2]SGU-Solar'!$B:$B, MATCH($A768, '[2]SGU-Solar'!$A:$A,0))</f>
        <v>2</v>
      </c>
      <c r="FQ768">
        <f>INDEX('[2]SGU-Solar'!$B:$B, MATCH($A768, '[2]SGU-Solar'!$A:$A,0))</f>
        <v>2</v>
      </c>
      <c r="FR768">
        <f>INDEX('[2]SGU-Solar'!$B:$B, MATCH($A768, '[2]SGU-Solar'!$A:$A,0))</f>
        <v>2</v>
      </c>
      <c r="FS768">
        <f>INDEX('[2]SGU-Solar'!$B:$B, MATCH($A768, '[2]SGU-Solar'!$A:$A,0))</f>
        <v>2</v>
      </c>
      <c r="FT768">
        <f>INDEX('[2]SGU-Solar'!$B:$B, MATCH($A768, '[2]SGU-Solar'!$A:$A,0))</f>
        <v>2</v>
      </c>
      <c r="FU768">
        <f>INDEX('[2]SGU-Solar'!$B:$B, MATCH($A768, '[2]SGU-Solar'!$A:$A,0))</f>
        <v>2</v>
      </c>
      <c r="FV768">
        <f>INDEX('[2]SGU-Solar'!$B:$B, MATCH($A768, '[2]SGU-Solar'!$A:$A,0))</f>
        <v>2</v>
      </c>
      <c r="FW768">
        <f>INDEX('[2]SGU-Solar'!$B:$B, MATCH($A768, '[2]SGU-Solar'!$A:$A,0))</f>
        <v>2</v>
      </c>
      <c r="FX768">
        <f>INDEX('[2]SGU-Solar'!$B:$B, MATCH($A768, '[2]SGU-Solar'!$A:$A,0))</f>
        <v>2</v>
      </c>
      <c r="FY768">
        <f>INDEX('[2]SGU-Solar'!$B:$B, MATCH($A768, '[2]SGU-Solar'!$A:$A,0))</f>
        <v>2</v>
      </c>
      <c r="FZ768">
        <f>INDEX('[2]SGU-Solar'!$B:$B, MATCH($A768, '[2]SGU-Solar'!$A:$A,0))</f>
        <v>2</v>
      </c>
      <c r="GA768">
        <f>INDEX('[2]SGU-Solar'!$B:$B, MATCH($A768, '[2]SGU-Solar'!$A:$A,0))</f>
        <v>2</v>
      </c>
      <c r="GB768">
        <f>INDEX('[2]SGU-Solar'!$B:$B, MATCH($A768, '[2]SGU-Solar'!$A:$A,0))</f>
        <v>2</v>
      </c>
      <c r="GC768">
        <f>INDEX('[2]SGU-Solar'!$B:$B, MATCH($A768, '[2]SGU-Solar'!$A:$A,0))</f>
        <v>2</v>
      </c>
      <c r="GD768">
        <f>INDEX('[2]SGU-Solar'!$B:$B, MATCH($A768, '[2]SGU-Solar'!$A:$A,0))</f>
        <v>2</v>
      </c>
      <c r="GE768">
        <f>INDEX('[2]SGU-Solar'!$B:$B, MATCH($A768, '[2]SGU-Solar'!$A:$A,0))</f>
        <v>2</v>
      </c>
      <c r="GF768">
        <f>INDEX('[2]SGU-Solar'!$B:$B, MATCH($A768, '[2]SGU-Solar'!$A:$A,0))</f>
        <v>2</v>
      </c>
      <c r="GG768">
        <f>INDEX('[2]SGU-Solar'!$B:$B, MATCH($A768, '[2]SGU-Solar'!$A:$A,0))</f>
        <v>2</v>
      </c>
      <c r="GH768">
        <f>INDEX('[2]SGU-Solar'!$B:$B, MATCH($A768, '[2]SGU-Solar'!$A:$A,0))</f>
        <v>2</v>
      </c>
      <c r="GI768">
        <f>INDEX('[2]SGU-Solar'!$B:$B, MATCH($A768, '[2]SGU-Solar'!$A:$A,0))</f>
        <v>2</v>
      </c>
      <c r="GJ768">
        <f>INDEX('[2]SGU-Solar'!$B:$B, MATCH($A768, '[2]SGU-Solar'!$A:$A,0))</f>
        <v>2</v>
      </c>
      <c r="GK768">
        <f>INDEX('[2]SGU-Solar'!$B:$B, MATCH($A768, '[2]SGU-Solar'!$A:$A,0))</f>
        <v>2</v>
      </c>
      <c r="GL768">
        <f>INDEX('[2]SGU-Solar'!$B:$B, MATCH($A768, '[2]SGU-Solar'!$A:$A,0))</f>
        <v>2</v>
      </c>
      <c r="GM768">
        <f>INDEX('[2]SGU-Solar'!$B:$B, MATCH($A768, '[2]SGU-Solar'!$A:$A,0))</f>
        <v>2</v>
      </c>
      <c r="GN768">
        <f>INDEX('[2]SGU-Solar'!$B:$B, MATCH($A768, '[2]SGU-Solar'!$A:$A,0))</f>
        <v>2</v>
      </c>
      <c r="GO768">
        <f>INDEX('[2]SGU-Solar'!$B:$B, MATCH($A768, '[2]SGU-Solar'!$A:$A,0))</f>
        <v>2</v>
      </c>
      <c r="GP768">
        <f>INDEX('[2]SGU-Solar'!$B:$B, MATCH($A768, '[2]SGU-Solar'!$A:$A,0))</f>
        <v>2</v>
      </c>
      <c r="GQ768">
        <f>INDEX('[2]SGU-Solar'!$B:$B, MATCH($A768, '[2]SGU-Solar'!$A:$A,0))</f>
        <v>2</v>
      </c>
      <c r="GR768">
        <f>INDEX('[2]SGU-Solar'!$B:$B, MATCH($A768, '[2]SGU-Solar'!$A:$A,0))</f>
        <v>2</v>
      </c>
      <c r="GS768">
        <f>INDEX('[2]SGU-Solar'!$B:$B, MATCH($A768, '[2]SGU-Solar'!$A:$A,0))</f>
        <v>2</v>
      </c>
      <c r="GT768">
        <f>INDEX('[2]SGU-Solar'!$B:$B, MATCH($A768, '[2]SGU-Solar'!$A:$A,0))</f>
        <v>2</v>
      </c>
      <c r="GU768">
        <f>INDEX('[2]SGU-Solar'!$B:$B, MATCH($A768, '[2]SGU-Solar'!$A:$A,0))</f>
        <v>2</v>
      </c>
      <c r="GV768">
        <f>INDEX('[2]SGU-Solar'!$B:$B, MATCH($A768, '[2]SGU-Solar'!$A:$A,0))</f>
        <v>2</v>
      </c>
      <c r="GW768">
        <f>INDEX('[2]SGU-Solar'!$B:$B, MATCH($A768, '[2]SGU-Solar'!$A:$A,0))</f>
        <v>2</v>
      </c>
      <c r="GX768">
        <f>INDEX('[2]SGU-Solar'!$B:$B, MATCH($A768, '[2]SGU-Solar'!$A:$A,0))</f>
        <v>2</v>
      </c>
      <c r="GY768">
        <f>INDEX('[2]SGU-Solar'!$B:$B, MATCH($A768, '[2]SGU-Solar'!$A:$A,0))</f>
        <v>2</v>
      </c>
      <c r="GZ768">
        <f>INDEX('[2]SGU-Solar'!$B:$B, MATCH($A768, '[2]SGU-Solar'!$A:$A,0))</f>
        <v>2</v>
      </c>
      <c r="HA768">
        <f>INDEX('[2]SGU-Solar'!$B:$B, MATCH($A768, '[2]SGU-Solar'!$A:$A,0))</f>
        <v>2</v>
      </c>
      <c r="HB768">
        <f>INDEX('[2]SGU-Solar'!$B:$B, MATCH($A768, '[2]SGU-Solar'!$A:$A,0))</f>
        <v>2</v>
      </c>
      <c r="HC768">
        <f>INDEX('[2]SGU-Solar'!$B:$B, MATCH($A768, '[2]SGU-Solar'!$A:$A,0))</f>
        <v>2</v>
      </c>
      <c r="HD768">
        <f>INDEX('[2]SGU-Solar'!$B:$B, MATCH($A768, '[2]SGU-Solar'!$A:$A,0))</f>
        <v>2</v>
      </c>
      <c r="HE768">
        <f>INDEX('[2]SGU-Solar'!$B:$B, MATCH($A768, '[2]SGU-Solar'!$A:$A,0))</f>
        <v>2</v>
      </c>
      <c r="HF768">
        <f>INDEX('[2]SGU-Solar'!$B:$B, MATCH($A768, '[2]SGU-Solar'!$A:$A,0))</f>
        <v>2</v>
      </c>
      <c r="HG768">
        <f>INDEX('[2]SGU-Solar'!$B:$B, MATCH($A768, '[2]SGU-Solar'!$A:$A,0))</f>
        <v>2</v>
      </c>
      <c r="HH768">
        <f>INDEX('[2]SGU-Solar'!$B:$B, MATCH($A768, '[2]SGU-Solar'!$A:$A,0))</f>
        <v>2</v>
      </c>
      <c r="HI768">
        <f>INDEX('[2]SGU-Solar'!$B:$B, MATCH($A768, '[2]SGU-Solar'!$A:$A,0))</f>
        <v>2</v>
      </c>
      <c r="HJ768">
        <f>INDEX('[2]SGU-Solar'!$B:$B, MATCH($A768, '[2]SGU-Solar'!$A:$A,0))</f>
        <v>2</v>
      </c>
      <c r="HK768">
        <f>INDEX('[2]SGU-Solar'!$B:$B, MATCH($A768, '[2]SGU-Solar'!$A:$A,0))</f>
        <v>2</v>
      </c>
      <c r="HL768">
        <f>INDEX('[2]SGU-Solar'!$B:$B, MATCH($A768, '[2]SGU-Solar'!$A:$A,0))</f>
        <v>2</v>
      </c>
      <c r="HM768">
        <f>INDEX('[2]SGU-Solar'!$B:$B, MATCH($A768, '[2]SGU-Solar'!$A:$A,0))</f>
        <v>2</v>
      </c>
      <c r="HN768">
        <f>INDEX('[2]SGU-Solar'!$B:$B, MATCH($A768, '[2]SGU-Solar'!$A:$A,0))</f>
        <v>2</v>
      </c>
      <c r="HO768">
        <f>INDEX('[2]SGU-Solar'!$B:$B, MATCH($A768, '[2]SGU-Solar'!$A:$A,0))</f>
        <v>2</v>
      </c>
      <c r="HP768">
        <f>INDEX('[2]SGU-Solar'!$B:$B, MATCH($A768, '[2]SGU-Solar'!$A:$A,0))</f>
        <v>2</v>
      </c>
      <c r="HQ768">
        <f>INDEX('[2]SGU-Solar'!$B:$B, MATCH($A768, '[2]SGU-Solar'!$A:$A,0))</f>
        <v>2</v>
      </c>
      <c r="HR768">
        <f>INDEX('[2]SGU-Solar'!$B:$B, MATCH($A768, '[2]SGU-Solar'!$A:$A,0))</f>
        <v>2</v>
      </c>
      <c r="HS768">
        <f>INDEX('[2]SGU-Solar'!$B:$B, MATCH($A768, '[2]SGU-Solar'!$A:$A,0))</f>
        <v>2</v>
      </c>
      <c r="HT768">
        <f>INDEX('[2]SGU-Solar'!$B:$B, MATCH($A768, '[2]SGU-Solar'!$A:$A,0))</f>
        <v>2</v>
      </c>
      <c r="HU768">
        <f>INDEX('[2]SGU-Solar'!$B:$B, MATCH($A768, '[2]SGU-Solar'!$A:$A,0))</f>
        <v>2</v>
      </c>
      <c r="HV768">
        <f>INDEX('[2]SGU-Solar'!$B:$B, MATCH($A768, '[2]SGU-Solar'!$A:$A,0))</f>
        <v>2</v>
      </c>
      <c r="HW768">
        <f>INDEX('[2]SGU-Solar'!$B:$B, MATCH($A768, '[2]SGU-Solar'!$A:$A,0))</f>
        <v>2</v>
      </c>
      <c r="HX768">
        <f>INDEX('[2]SGU-Solar'!$B:$B, MATCH($A768, '[2]SGU-Solar'!$A:$A,0))</f>
        <v>2</v>
      </c>
      <c r="HY768">
        <f>INDEX('[2]SGU-Solar'!$B:$B, MATCH($A768, '[2]SGU-Solar'!$A:$A,0))</f>
        <v>2</v>
      </c>
      <c r="HZ768">
        <f>INDEX('[2]SGU-Solar'!$B:$B, MATCH($A768, '[2]SGU-Solar'!$A:$A,0))</f>
        <v>2</v>
      </c>
      <c r="IA768">
        <f>INDEX('[2]SGU-Solar'!$B:$B, MATCH($A768, '[2]SGU-Solar'!$A:$A,0))</f>
        <v>2</v>
      </c>
      <c r="IB768">
        <f>INDEX('[2]SGU-Solar'!$B:$B, MATCH($A768, '[2]SGU-Solar'!$A:$A,0))</f>
        <v>2</v>
      </c>
      <c r="IC768">
        <f>INDEX('[2]SGU-Solar'!$B:$B, MATCH($A768, '[2]SGU-Solar'!$A:$A,0))</f>
        <v>2</v>
      </c>
      <c r="ID768">
        <f>INDEX('[2]SGU-Solar'!$B:$B, MATCH($A768, '[2]SGU-Solar'!$A:$A,0))</f>
        <v>2</v>
      </c>
      <c r="IE768">
        <f>INDEX('[2]SGU-Solar'!$B:$B, MATCH($A768, '[2]SGU-Solar'!$A:$A,0))</f>
        <v>2</v>
      </c>
      <c r="IF768">
        <f>INDEX('[2]SGU-Solar'!$B:$B, MATCH($A768, '[2]SGU-Solar'!$A:$A,0))</f>
        <v>2</v>
      </c>
      <c r="IG768">
        <f>INDEX('[2]SGU-Solar'!$B:$B, MATCH($A768, '[2]SGU-Solar'!$A:$A,0))</f>
        <v>2</v>
      </c>
      <c r="IH768">
        <f>INDEX('[2]SGU-Solar'!$B:$B, MATCH($A768, '[2]SGU-Solar'!$A:$A,0))</f>
        <v>2</v>
      </c>
      <c r="II768">
        <f>INDEX('[2]SGU-Solar'!$B:$B, MATCH($A768, '[2]SGU-Solar'!$A:$A,0))</f>
        <v>2</v>
      </c>
      <c r="IJ768">
        <f>INDEX('[2]SGU-Solar'!$B:$B, MATCH($A768, '[2]SGU-Solar'!$A:$A,0))</f>
        <v>2</v>
      </c>
      <c r="IK768">
        <f>INDEX('[2]SGU-Solar'!$B:$B, MATCH($A768, '[2]SGU-Solar'!$A:$A,0))</f>
        <v>2</v>
      </c>
      <c r="IL768">
        <f>INDEX('[2]SGU-Solar'!$B:$B, MATCH($A768, '[2]SGU-Solar'!$A:$A,0))</f>
        <v>2</v>
      </c>
      <c r="IM768">
        <f>INDEX('[2]SGU-Solar'!$B:$B, MATCH($A768, '[2]SGU-Solar'!$A:$A,0))</f>
        <v>2</v>
      </c>
      <c r="IN768">
        <f>INDEX('[2]SGU-Solar'!$B:$B, MATCH($A768, '[2]SGU-Solar'!$A:$A,0))</f>
        <v>2</v>
      </c>
      <c r="IO768">
        <f>INDEX('[2]SGU-Solar'!$B:$B, MATCH($A768, '[2]SGU-Solar'!$A:$A,0))</f>
        <v>2</v>
      </c>
      <c r="IP768">
        <f>INDEX('[2]SGU-Solar'!$B:$B, MATCH($A768, '[2]SGU-Solar'!$A:$A,0))</f>
        <v>2</v>
      </c>
      <c r="IQ768">
        <f>INDEX('[2]SGU-Solar'!$B:$B, MATCH($A768, '[2]SGU-Solar'!$A:$A,0))</f>
        <v>2</v>
      </c>
      <c r="IR768">
        <f>INDEX('[2]SGU-Solar'!$B:$B, MATCH($A768, '[2]SGU-Solar'!$A:$A,0))</f>
        <v>2</v>
      </c>
      <c r="IS768">
        <f>INDEX('[2]SGU-Solar'!$B:$B, MATCH($A768, '[2]SGU-Solar'!$A:$A,0))</f>
        <v>2</v>
      </c>
      <c r="IT768">
        <f>INDEX('[2]SGU-Solar'!$B:$B, MATCH($A768, '[2]SGU-Solar'!$A:$A,0))</f>
        <v>2</v>
      </c>
      <c r="IU768">
        <f>INDEX('[2]SGU-Solar'!$B:$B, MATCH($A768, '[2]SGU-Solar'!$A:$A,0))</f>
        <v>2</v>
      </c>
      <c r="IV768">
        <f>INDEX('[2]SGU-Solar'!$B:$B, MATCH($A768, '[2]SGU-Solar'!$A:$A,0))</f>
        <v>2</v>
      </c>
      <c r="IW768">
        <f>INDEX('[2]SGU-Solar'!$B:$B, MATCH($A768, '[2]SGU-Solar'!$A:$A,0))</f>
        <v>2</v>
      </c>
      <c r="IX768">
        <f>INDEX('[2]SGU-Solar'!$B:$B, MATCH($A768, '[2]SGU-Solar'!$A:$A,0))</f>
        <v>2</v>
      </c>
      <c r="IY768">
        <f>INDEX('[2]SGU-Solar'!$B:$B, MATCH($A768, '[2]SGU-Solar'!$A:$A,0))</f>
        <v>2</v>
      </c>
      <c r="IZ768">
        <f>INDEX('[2]SGU-Solar'!$B:$B, MATCH($A768, '[2]SGU-Solar'!$A:$A,0))</f>
        <v>2</v>
      </c>
      <c r="JA768">
        <f>INDEX('[2]SGU-Solar'!$B:$B, MATCH($A768, '[2]SGU-Solar'!$A:$A,0))</f>
        <v>2</v>
      </c>
      <c r="JB768">
        <f>INDEX('[2]SGU-Solar'!$B:$B, MATCH($A768, '[2]SGU-Solar'!$A:$A,0))</f>
        <v>2</v>
      </c>
      <c r="JC768">
        <f>INDEX('[2]SGU-Solar'!$B:$B, MATCH($A768, '[2]SGU-Solar'!$A:$A,0))</f>
        <v>2</v>
      </c>
      <c r="JD768">
        <f>INDEX('[2]SGU-Solar'!$B:$B, MATCH($A768, '[2]SGU-Solar'!$A:$A,0))</f>
        <v>2</v>
      </c>
      <c r="JE768">
        <f>INDEX('[2]SGU-Solar'!$B:$B, MATCH($A768, '[2]SGU-Solar'!$A:$A,0))</f>
        <v>2</v>
      </c>
      <c r="JF768">
        <f>INDEX('[2]SGU-Solar'!$B:$B, MATCH($A768, '[2]SGU-Solar'!$A:$A,0))</f>
        <v>2</v>
      </c>
      <c r="JG768">
        <f>INDEX('[2]SGU-Solar'!$B:$B, MATCH($A768, '[2]SGU-Solar'!$A:$A,0))</f>
        <v>2</v>
      </c>
      <c r="JH768">
        <f>INDEX('[2]SGU-Solar'!$B:$B, MATCH($A768, '[2]SGU-Solar'!$A:$A,0))</f>
        <v>2</v>
      </c>
      <c r="JI768">
        <f>INDEX('[2]SGU-Solar'!$B:$B, MATCH($A768, '[2]SGU-Solar'!$A:$A,0))</f>
        <v>2</v>
      </c>
      <c r="JJ768">
        <f>INDEX('[2]SGU-Solar'!$B:$B, MATCH($A768, '[2]SGU-Solar'!$A:$A,0))</f>
        <v>2</v>
      </c>
      <c r="JK768">
        <f>INDEX('[2]SGU-Solar'!$B:$B, MATCH($A768, '[2]SGU-Solar'!$A:$A,0))</f>
        <v>2</v>
      </c>
      <c r="JL768">
        <f>INDEX('[2]SGU-Solar'!$B:$B, MATCH($A768, '[2]SGU-Solar'!$A:$A,0))</f>
        <v>2</v>
      </c>
      <c r="JM768">
        <f>INDEX('[2]SGU-Solar'!$B:$B, MATCH($A768, '[2]SGU-Solar'!$A:$A,0))</f>
        <v>2</v>
      </c>
      <c r="JN768">
        <f>INDEX('[2]SGU-Solar'!$B:$B, MATCH($A768, '[2]SGU-Solar'!$A:$A,0))</f>
        <v>2</v>
      </c>
      <c r="JO768">
        <f>INDEX('[2]SGU-Solar'!$B:$B, MATCH($A768, '[2]SGU-Solar'!$A:$A,0))</f>
        <v>2</v>
      </c>
      <c r="JP768">
        <f>INDEX('[2]SGU-Solar'!$B:$B, MATCH($A768, '[2]SGU-Solar'!$A:$A,0))</f>
        <v>2</v>
      </c>
      <c r="JQ768">
        <f>INDEX('[2]SGU-Solar'!$B:$B, MATCH($A768, '[2]SGU-Solar'!$A:$A,0))</f>
        <v>2</v>
      </c>
      <c r="JR768">
        <f>INDEX('[2]SGU-Solar'!$B:$B, MATCH($A768, '[2]SGU-Solar'!$A:$A,0))</f>
        <v>2</v>
      </c>
      <c r="JS768">
        <f>INDEX('[2]SGU-Solar'!$B:$B, MATCH($A768, '[2]SGU-Solar'!$A:$A,0))</f>
        <v>2</v>
      </c>
      <c r="JT768">
        <f>INDEX('[2]SGU-Solar'!$B:$B, MATCH($A768, '[2]SGU-Solar'!$A:$A,0))</f>
        <v>2</v>
      </c>
      <c r="JU768">
        <f>INDEX('[2]SGU-Solar'!$B:$B, MATCH($A768, '[2]SGU-Solar'!$A:$A,0))</f>
        <v>2</v>
      </c>
      <c r="JV768">
        <f>INDEX('[2]SGU-Solar'!$B:$B, MATCH($A768, '[2]SGU-Solar'!$A:$A,0))</f>
        <v>2</v>
      </c>
      <c r="JW768">
        <f>INDEX('[2]SGU-Solar'!$B:$B, MATCH($A768, '[2]SGU-Solar'!$A:$A,0))</f>
        <v>2</v>
      </c>
      <c r="JX768">
        <f>INDEX('[2]SGU-Solar'!$B:$B, MATCH($A768, '[2]SGU-Solar'!$A:$A,0))</f>
        <v>2</v>
      </c>
      <c r="JY768">
        <f>INDEX('[2]SGU-Solar'!$B:$B, MATCH($A768, '[2]SGU-Solar'!$A:$A,0))</f>
        <v>2</v>
      </c>
      <c r="JZ768">
        <f>INDEX('[2]SGU-Solar'!$B:$B, MATCH($A768, '[2]SGU-Solar'!$A:$A,0))</f>
        <v>2</v>
      </c>
    </row>
    <row r="769" spans="1:286">
      <c r="A769">
        <v>3037</v>
      </c>
      <c r="B769" t="s">
        <v>9</v>
      </c>
      <c r="C769">
        <v>0</v>
      </c>
      <c r="D769">
        <v>0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1</v>
      </c>
      <c r="CB769">
        <v>0</v>
      </c>
      <c r="CC769">
        <v>0</v>
      </c>
      <c r="CD769">
        <v>0</v>
      </c>
      <c r="CE769">
        <v>0</v>
      </c>
      <c r="CF769">
        <v>0</v>
      </c>
      <c r="CG769">
        <v>0</v>
      </c>
      <c r="CH769">
        <v>0</v>
      </c>
      <c r="CI769">
        <v>0</v>
      </c>
      <c r="CJ769">
        <v>0</v>
      </c>
      <c r="CK769">
        <v>0</v>
      </c>
      <c r="CL769">
        <v>0</v>
      </c>
      <c r="CM769">
        <v>0</v>
      </c>
      <c r="CN769">
        <v>1</v>
      </c>
      <c r="CO769">
        <v>0</v>
      </c>
      <c r="CP769">
        <v>0</v>
      </c>
      <c r="CQ769">
        <v>2</v>
      </c>
      <c r="CR769">
        <v>1</v>
      </c>
      <c r="CS769">
        <v>3</v>
      </c>
      <c r="CT769">
        <v>6</v>
      </c>
      <c r="CU769">
        <v>0</v>
      </c>
      <c r="CV769">
        <v>2</v>
      </c>
      <c r="CW769">
        <v>1</v>
      </c>
      <c r="CX769">
        <v>1</v>
      </c>
      <c r="CY769">
        <v>3</v>
      </c>
      <c r="CZ769">
        <v>9</v>
      </c>
      <c r="DA769">
        <v>7</v>
      </c>
      <c r="DB769">
        <v>8</v>
      </c>
      <c r="DC769">
        <v>10</v>
      </c>
      <c r="DD769">
        <v>17</v>
      </c>
      <c r="DE769">
        <v>26</v>
      </c>
      <c r="DF769">
        <v>33</v>
      </c>
      <c r="DG769">
        <v>18</v>
      </c>
      <c r="DH769">
        <v>24</v>
      </c>
      <c r="DI769">
        <v>18</v>
      </c>
      <c r="DJ769">
        <v>18</v>
      </c>
      <c r="DK769">
        <v>22</v>
      </c>
      <c r="DL769">
        <v>27</v>
      </c>
      <c r="DM769">
        <v>30</v>
      </c>
      <c r="DN769">
        <v>30</v>
      </c>
      <c r="DO769">
        <v>19</v>
      </c>
      <c r="DP769">
        <f>INDEX('[2]SGU-Solar'!$B:$B, MATCH($A769, '[2]SGU-Solar'!$A:$A,0))</f>
        <v>32</v>
      </c>
      <c r="DQ769">
        <f>INDEX('[2]SGU-Solar'!$B:$B, MATCH($A769, '[2]SGU-Solar'!$A:$A,0))</f>
        <v>32</v>
      </c>
      <c r="DR769">
        <f>INDEX('[2]SGU-Solar'!$B:$B, MATCH($A769, '[2]SGU-Solar'!$A:$A,0))</f>
        <v>32</v>
      </c>
      <c r="DS769">
        <f>INDEX('[2]SGU-Solar'!$B:$B, MATCH($A769, '[2]SGU-Solar'!$A:$A,0))</f>
        <v>32</v>
      </c>
      <c r="DT769">
        <f>INDEX('[2]SGU-Solar'!$B:$B, MATCH($A769, '[2]SGU-Solar'!$A:$A,0))</f>
        <v>32</v>
      </c>
      <c r="DU769">
        <f>INDEX('[2]SGU-Solar'!$B:$B, MATCH($A769, '[2]SGU-Solar'!$A:$A,0))</f>
        <v>32</v>
      </c>
      <c r="DV769">
        <f>INDEX('[2]SGU-Solar'!$B:$B, MATCH($A769, '[2]SGU-Solar'!$A:$A,0))</f>
        <v>32</v>
      </c>
      <c r="DW769">
        <f>INDEX('[2]SGU-Solar'!$B:$B, MATCH($A769, '[2]SGU-Solar'!$A:$A,0))</f>
        <v>32</v>
      </c>
      <c r="DX769">
        <f>INDEX('[2]SGU-Solar'!$B:$B, MATCH($A769, '[2]SGU-Solar'!$A:$A,0))</f>
        <v>32</v>
      </c>
      <c r="DY769">
        <f>INDEX('[2]SGU-Solar'!$B:$B, MATCH($A769, '[2]SGU-Solar'!$A:$A,0))</f>
        <v>32</v>
      </c>
      <c r="DZ769">
        <f>INDEX('[2]SGU-Solar'!$B:$B, MATCH($A769, '[2]SGU-Solar'!$A:$A,0))</f>
        <v>32</v>
      </c>
      <c r="EA769">
        <f>INDEX('[2]SGU-Solar'!$B:$B, MATCH($A769, '[2]SGU-Solar'!$A:$A,0))</f>
        <v>32</v>
      </c>
      <c r="EB769">
        <f>INDEX('[2]SGU-Solar'!$B:$B, MATCH($A769, '[2]SGU-Solar'!$A:$A,0))</f>
        <v>32</v>
      </c>
      <c r="EC769">
        <f>INDEX('[2]SGU-Solar'!$B:$B, MATCH($A769, '[2]SGU-Solar'!$A:$A,0))</f>
        <v>32</v>
      </c>
      <c r="ED769">
        <f>INDEX('[2]SGU-Solar'!$B:$B, MATCH($A769, '[2]SGU-Solar'!$A:$A,0))</f>
        <v>32</v>
      </c>
      <c r="EE769">
        <f>INDEX('[2]SGU-Solar'!$B:$B, MATCH($A769, '[2]SGU-Solar'!$A:$A,0))</f>
        <v>32</v>
      </c>
      <c r="EF769">
        <f>INDEX('[2]SGU-Solar'!$B:$B, MATCH($A769, '[2]SGU-Solar'!$A:$A,0))</f>
        <v>32</v>
      </c>
      <c r="EG769">
        <f>INDEX('[2]SGU-Solar'!$S:$S, MATCH($A769, '[2]SGU-Solar'!$A:$A,0))</f>
        <v>118</v>
      </c>
      <c r="EH769">
        <f>INDEX('[2]SGU-Solar'!$S:$S, MATCH($A769, '[2]SGU-Solar'!$A:$A,0))</f>
        <v>118</v>
      </c>
      <c r="EI769">
        <f>INDEX('[2]SGU-Solar'!$S:$S, MATCH($A769, '[2]SGU-Solar'!$A:$A,0))</f>
        <v>118</v>
      </c>
      <c r="EJ769">
        <f>INDEX('[2]SGU-Solar'!$S:$S, MATCH($A769, '[2]SGU-Solar'!$A:$A,0))</f>
        <v>118</v>
      </c>
      <c r="EK769">
        <f>INDEX('[2]SGU-Solar'!$S:$S, MATCH($A769, '[2]SGU-Solar'!$A:$A,0))</f>
        <v>118</v>
      </c>
      <c r="EL769">
        <f>INDEX('[2]SGU-Solar'!$S:$S, MATCH($A769, '[2]SGU-Solar'!$A:$A,0))</f>
        <v>118</v>
      </c>
      <c r="EM769">
        <f>INDEX('[2]SGU-Solar'!$S:$S, MATCH($A769, '[2]SGU-Solar'!$A:$A,0))</f>
        <v>118</v>
      </c>
      <c r="EN769">
        <f>INDEX('[2]SGU-Solar'!$S:$S, MATCH($A769, '[2]SGU-Solar'!$A:$A,0))</f>
        <v>118</v>
      </c>
      <c r="EO769">
        <f>INDEX('[2]SGU-Solar'!$S:$S, MATCH($A769, '[2]SGU-Solar'!$A:$A,0))</f>
        <v>118</v>
      </c>
      <c r="EP769">
        <f>INDEX('[2]SGU-Solar'!$S:$S, MATCH($A769, '[2]SGU-Solar'!$A:$A,0))</f>
        <v>118</v>
      </c>
      <c r="EQ769">
        <f>INDEX('[2]SGU-Solar'!$S:$S, MATCH($A769, '[2]SGU-Solar'!$A:$A,0))</f>
        <v>118</v>
      </c>
      <c r="ER769">
        <f>INDEX('[2]SGU-Solar'!$S:$S, MATCH($A769, '[2]SGU-Solar'!$A:$A,0))</f>
        <v>118</v>
      </c>
      <c r="ES769">
        <f>INDEX('[2]SGU-Solar'!$S:$S, MATCH($A769, '[2]SGU-Solar'!$A:$A,0))</f>
        <v>118</v>
      </c>
      <c r="ET769">
        <f>INDEX('[2]SGU-Solar'!$S:$S, MATCH($A769, '[2]SGU-Solar'!$A:$A,0))</f>
        <v>118</v>
      </c>
      <c r="EU769">
        <f>INDEX('[2]SGU-Solar'!$S:$S, MATCH($A769, '[2]SGU-Solar'!$A:$A,0))</f>
        <v>118</v>
      </c>
      <c r="EV769">
        <f>INDEX('[2]SGU-Solar'!$S:$S, MATCH($A769, '[2]SGU-Solar'!$A:$A,0))</f>
        <v>118</v>
      </c>
      <c r="EW769">
        <f>INDEX('[2]SGU-Solar'!$S:$S, MATCH($A769, '[2]SGU-Solar'!$A:$A,0))</f>
        <v>118</v>
      </c>
      <c r="EX769">
        <f>INDEX('[2]SGU-Solar'!$S:$S, MATCH($A769, '[2]SGU-Solar'!$A:$A,0))</f>
        <v>118</v>
      </c>
      <c r="EY769">
        <f>INDEX('[2]SGU-Solar'!$S:$S, MATCH($A769, '[2]SGU-Solar'!$A:$A,0))</f>
        <v>118</v>
      </c>
      <c r="EZ769">
        <f>INDEX('[2]SGU-Solar'!$S:$S, MATCH($A769, '[2]SGU-Solar'!$A:$A,0))</f>
        <v>118</v>
      </c>
      <c r="FA769">
        <f>INDEX('[2]SGU-Solar'!$S:$S, MATCH($A769, '[2]SGU-Solar'!$A:$A,0))</f>
        <v>118</v>
      </c>
      <c r="FB769">
        <f>INDEX('[2]SGU-Solar'!$S:$S, MATCH($A769, '[2]SGU-Solar'!$A:$A,0))</f>
        <v>118</v>
      </c>
      <c r="FC769">
        <f>INDEX('[2]SGU-Solar'!$S:$S, MATCH($A769, '[2]SGU-Solar'!$A:$A,0))</f>
        <v>118</v>
      </c>
      <c r="FD769">
        <f>INDEX('[2]SGU-Solar'!$S:$S, MATCH($A769, '[2]SGU-Solar'!$A:$A,0))</f>
        <v>118</v>
      </c>
      <c r="FE769">
        <f>INDEX('[2]SGU-Solar'!$S:$S, MATCH($A769, '[2]SGU-Solar'!$A:$A,0))</f>
        <v>118</v>
      </c>
      <c r="FF769">
        <f>INDEX('[2]SGU-Solar'!$S:$S, MATCH($A769, '[2]SGU-Solar'!$A:$A,0))</f>
        <v>118</v>
      </c>
      <c r="FG769">
        <f>INDEX('[2]SGU-Solar'!$S:$S, MATCH($A769, '[2]SGU-Solar'!$A:$A,0))</f>
        <v>118</v>
      </c>
      <c r="FH769">
        <f>INDEX('[2]SGU-Solar'!$S:$S, MATCH($A769, '[2]SGU-Solar'!$A:$A,0))</f>
        <v>118</v>
      </c>
      <c r="FI769">
        <f>INDEX('[2]SGU-Solar'!$S:$S, MATCH($A769, '[2]SGU-Solar'!$A:$A,0))</f>
        <v>118</v>
      </c>
      <c r="FJ769">
        <f>INDEX('[2]SGU-Solar'!$B:$B, MATCH($A769, '[2]SGU-Solar'!$A:$A,0))</f>
        <v>32</v>
      </c>
      <c r="FK769">
        <f>INDEX('[2]SGU-Solar'!$B:$B, MATCH($A769, '[2]SGU-Solar'!$A:$A,0))</f>
        <v>32</v>
      </c>
      <c r="FL769">
        <f>INDEX('[2]SGU-Solar'!$B:$B, MATCH($A769, '[2]SGU-Solar'!$A:$A,0))</f>
        <v>32</v>
      </c>
      <c r="FM769">
        <f>INDEX('[2]SGU-Solar'!$B:$B, MATCH($A769, '[2]SGU-Solar'!$A:$A,0))</f>
        <v>32</v>
      </c>
      <c r="FN769">
        <f>INDEX('[2]SGU-Solar'!$B:$B, MATCH($A769, '[2]SGU-Solar'!$A:$A,0))</f>
        <v>32</v>
      </c>
      <c r="FO769">
        <f>INDEX('[2]SGU-Solar'!$B:$B, MATCH($A769, '[2]SGU-Solar'!$A:$A,0))</f>
        <v>32</v>
      </c>
      <c r="FP769">
        <f>INDEX('[2]SGU-Solar'!$B:$B, MATCH($A769, '[2]SGU-Solar'!$A:$A,0))</f>
        <v>32</v>
      </c>
      <c r="FQ769">
        <f>INDEX('[2]SGU-Solar'!$B:$B, MATCH($A769, '[2]SGU-Solar'!$A:$A,0))</f>
        <v>32</v>
      </c>
      <c r="FR769">
        <f>INDEX('[2]SGU-Solar'!$B:$B, MATCH($A769, '[2]SGU-Solar'!$A:$A,0))</f>
        <v>32</v>
      </c>
      <c r="FS769">
        <f>INDEX('[2]SGU-Solar'!$B:$B, MATCH($A769, '[2]SGU-Solar'!$A:$A,0))</f>
        <v>32</v>
      </c>
      <c r="FT769">
        <f>INDEX('[2]SGU-Solar'!$B:$B, MATCH($A769, '[2]SGU-Solar'!$A:$A,0))</f>
        <v>32</v>
      </c>
      <c r="FU769">
        <f>INDEX('[2]SGU-Solar'!$B:$B, MATCH($A769, '[2]SGU-Solar'!$A:$A,0))</f>
        <v>32</v>
      </c>
      <c r="FV769">
        <f>INDEX('[2]SGU-Solar'!$B:$B, MATCH($A769, '[2]SGU-Solar'!$A:$A,0))</f>
        <v>32</v>
      </c>
      <c r="FW769">
        <f>INDEX('[2]SGU-Solar'!$B:$B, MATCH($A769, '[2]SGU-Solar'!$A:$A,0))</f>
        <v>32</v>
      </c>
      <c r="FX769">
        <f>INDEX('[2]SGU-Solar'!$B:$B, MATCH($A769, '[2]SGU-Solar'!$A:$A,0))</f>
        <v>32</v>
      </c>
      <c r="FY769">
        <f>INDEX('[2]SGU-Solar'!$B:$B, MATCH($A769, '[2]SGU-Solar'!$A:$A,0))</f>
        <v>32</v>
      </c>
      <c r="FZ769">
        <f>INDEX('[2]SGU-Solar'!$B:$B, MATCH($A769, '[2]SGU-Solar'!$A:$A,0))</f>
        <v>32</v>
      </c>
      <c r="GA769">
        <f>INDEX('[2]SGU-Solar'!$B:$B, MATCH($A769, '[2]SGU-Solar'!$A:$A,0))</f>
        <v>32</v>
      </c>
      <c r="GB769">
        <f>INDEX('[2]SGU-Solar'!$B:$B, MATCH($A769, '[2]SGU-Solar'!$A:$A,0))</f>
        <v>32</v>
      </c>
      <c r="GC769">
        <f>INDEX('[2]SGU-Solar'!$B:$B, MATCH($A769, '[2]SGU-Solar'!$A:$A,0))</f>
        <v>32</v>
      </c>
      <c r="GD769">
        <f>INDEX('[2]SGU-Solar'!$B:$B, MATCH($A769, '[2]SGU-Solar'!$A:$A,0))</f>
        <v>32</v>
      </c>
      <c r="GE769">
        <f>INDEX('[2]SGU-Solar'!$B:$B, MATCH($A769, '[2]SGU-Solar'!$A:$A,0))</f>
        <v>32</v>
      </c>
      <c r="GF769">
        <f>INDEX('[2]SGU-Solar'!$B:$B, MATCH($A769, '[2]SGU-Solar'!$A:$A,0))</f>
        <v>32</v>
      </c>
      <c r="GG769">
        <f>INDEX('[2]SGU-Solar'!$B:$B, MATCH($A769, '[2]SGU-Solar'!$A:$A,0))</f>
        <v>32</v>
      </c>
      <c r="GH769">
        <f>INDEX('[2]SGU-Solar'!$B:$B, MATCH($A769, '[2]SGU-Solar'!$A:$A,0))</f>
        <v>32</v>
      </c>
      <c r="GI769">
        <f>INDEX('[2]SGU-Solar'!$B:$B, MATCH($A769, '[2]SGU-Solar'!$A:$A,0))</f>
        <v>32</v>
      </c>
      <c r="GJ769">
        <f>INDEX('[2]SGU-Solar'!$B:$B, MATCH($A769, '[2]SGU-Solar'!$A:$A,0))</f>
        <v>32</v>
      </c>
      <c r="GK769">
        <f>INDEX('[2]SGU-Solar'!$B:$B, MATCH($A769, '[2]SGU-Solar'!$A:$A,0))</f>
        <v>32</v>
      </c>
      <c r="GL769">
        <f>INDEX('[2]SGU-Solar'!$B:$B, MATCH($A769, '[2]SGU-Solar'!$A:$A,0))</f>
        <v>32</v>
      </c>
      <c r="GM769">
        <f>INDEX('[2]SGU-Solar'!$B:$B, MATCH($A769, '[2]SGU-Solar'!$A:$A,0))</f>
        <v>32</v>
      </c>
      <c r="GN769">
        <f>INDEX('[2]SGU-Solar'!$B:$B, MATCH($A769, '[2]SGU-Solar'!$A:$A,0))</f>
        <v>32</v>
      </c>
      <c r="GO769">
        <f>INDEX('[2]SGU-Solar'!$B:$B, MATCH($A769, '[2]SGU-Solar'!$A:$A,0))</f>
        <v>32</v>
      </c>
      <c r="GP769">
        <f>INDEX('[2]SGU-Solar'!$B:$B, MATCH($A769, '[2]SGU-Solar'!$A:$A,0))</f>
        <v>32</v>
      </c>
      <c r="GQ769">
        <f>INDEX('[2]SGU-Solar'!$B:$B, MATCH($A769, '[2]SGU-Solar'!$A:$A,0))</f>
        <v>32</v>
      </c>
      <c r="GR769">
        <f>INDEX('[2]SGU-Solar'!$B:$B, MATCH($A769, '[2]SGU-Solar'!$A:$A,0))</f>
        <v>32</v>
      </c>
      <c r="GS769">
        <f>INDEX('[2]SGU-Solar'!$B:$B, MATCH($A769, '[2]SGU-Solar'!$A:$A,0))</f>
        <v>32</v>
      </c>
      <c r="GT769">
        <f>INDEX('[2]SGU-Solar'!$B:$B, MATCH($A769, '[2]SGU-Solar'!$A:$A,0))</f>
        <v>32</v>
      </c>
      <c r="GU769">
        <f>INDEX('[2]SGU-Solar'!$B:$B, MATCH($A769, '[2]SGU-Solar'!$A:$A,0))</f>
        <v>32</v>
      </c>
      <c r="GV769">
        <f>INDEX('[2]SGU-Solar'!$B:$B, MATCH($A769, '[2]SGU-Solar'!$A:$A,0))</f>
        <v>32</v>
      </c>
      <c r="GW769">
        <f>INDEX('[2]SGU-Solar'!$B:$B, MATCH($A769, '[2]SGU-Solar'!$A:$A,0))</f>
        <v>32</v>
      </c>
      <c r="GX769">
        <f>INDEX('[2]SGU-Solar'!$B:$B, MATCH($A769, '[2]SGU-Solar'!$A:$A,0))</f>
        <v>32</v>
      </c>
      <c r="GY769">
        <f>INDEX('[2]SGU-Solar'!$B:$B, MATCH($A769, '[2]SGU-Solar'!$A:$A,0))</f>
        <v>32</v>
      </c>
      <c r="GZ769">
        <f>INDEX('[2]SGU-Solar'!$B:$B, MATCH($A769, '[2]SGU-Solar'!$A:$A,0))</f>
        <v>32</v>
      </c>
      <c r="HA769">
        <f>INDEX('[2]SGU-Solar'!$B:$B, MATCH($A769, '[2]SGU-Solar'!$A:$A,0))</f>
        <v>32</v>
      </c>
      <c r="HB769">
        <f>INDEX('[2]SGU-Solar'!$B:$B, MATCH($A769, '[2]SGU-Solar'!$A:$A,0))</f>
        <v>32</v>
      </c>
      <c r="HC769">
        <f>INDEX('[2]SGU-Solar'!$B:$B, MATCH($A769, '[2]SGU-Solar'!$A:$A,0))</f>
        <v>32</v>
      </c>
      <c r="HD769">
        <f>INDEX('[2]SGU-Solar'!$B:$B, MATCH($A769, '[2]SGU-Solar'!$A:$A,0))</f>
        <v>32</v>
      </c>
      <c r="HE769">
        <f>INDEX('[2]SGU-Solar'!$B:$B, MATCH($A769, '[2]SGU-Solar'!$A:$A,0))</f>
        <v>32</v>
      </c>
      <c r="HF769">
        <f>INDEX('[2]SGU-Solar'!$B:$B, MATCH($A769, '[2]SGU-Solar'!$A:$A,0))</f>
        <v>32</v>
      </c>
      <c r="HG769">
        <f>INDEX('[2]SGU-Solar'!$B:$B, MATCH($A769, '[2]SGU-Solar'!$A:$A,0))</f>
        <v>32</v>
      </c>
      <c r="HH769">
        <f>INDEX('[2]SGU-Solar'!$B:$B, MATCH($A769, '[2]SGU-Solar'!$A:$A,0))</f>
        <v>32</v>
      </c>
      <c r="HI769">
        <f>INDEX('[2]SGU-Solar'!$B:$B, MATCH($A769, '[2]SGU-Solar'!$A:$A,0))</f>
        <v>32</v>
      </c>
      <c r="HJ769">
        <f>INDEX('[2]SGU-Solar'!$B:$B, MATCH($A769, '[2]SGU-Solar'!$A:$A,0))</f>
        <v>32</v>
      </c>
      <c r="HK769">
        <f>INDEX('[2]SGU-Solar'!$B:$B, MATCH($A769, '[2]SGU-Solar'!$A:$A,0))</f>
        <v>32</v>
      </c>
      <c r="HL769">
        <f>INDEX('[2]SGU-Solar'!$B:$B, MATCH($A769, '[2]SGU-Solar'!$A:$A,0))</f>
        <v>32</v>
      </c>
      <c r="HM769">
        <f>INDEX('[2]SGU-Solar'!$B:$B, MATCH($A769, '[2]SGU-Solar'!$A:$A,0))</f>
        <v>32</v>
      </c>
      <c r="HN769">
        <f>INDEX('[2]SGU-Solar'!$B:$B, MATCH($A769, '[2]SGU-Solar'!$A:$A,0))</f>
        <v>32</v>
      </c>
      <c r="HO769">
        <f>INDEX('[2]SGU-Solar'!$B:$B, MATCH($A769, '[2]SGU-Solar'!$A:$A,0))</f>
        <v>32</v>
      </c>
      <c r="HP769">
        <f>INDEX('[2]SGU-Solar'!$B:$B, MATCH($A769, '[2]SGU-Solar'!$A:$A,0))</f>
        <v>32</v>
      </c>
      <c r="HQ769">
        <f>INDEX('[2]SGU-Solar'!$B:$B, MATCH($A769, '[2]SGU-Solar'!$A:$A,0))</f>
        <v>32</v>
      </c>
      <c r="HR769">
        <f>INDEX('[2]SGU-Solar'!$B:$B, MATCH($A769, '[2]SGU-Solar'!$A:$A,0))</f>
        <v>32</v>
      </c>
      <c r="HS769">
        <f>INDEX('[2]SGU-Solar'!$B:$B, MATCH($A769, '[2]SGU-Solar'!$A:$A,0))</f>
        <v>32</v>
      </c>
      <c r="HT769">
        <f>INDEX('[2]SGU-Solar'!$B:$B, MATCH($A769, '[2]SGU-Solar'!$A:$A,0))</f>
        <v>32</v>
      </c>
      <c r="HU769">
        <f>INDEX('[2]SGU-Solar'!$B:$B, MATCH($A769, '[2]SGU-Solar'!$A:$A,0))</f>
        <v>32</v>
      </c>
      <c r="HV769">
        <f>INDEX('[2]SGU-Solar'!$B:$B, MATCH($A769, '[2]SGU-Solar'!$A:$A,0))</f>
        <v>32</v>
      </c>
      <c r="HW769">
        <f>INDEX('[2]SGU-Solar'!$B:$B, MATCH($A769, '[2]SGU-Solar'!$A:$A,0))</f>
        <v>32</v>
      </c>
      <c r="HX769">
        <f>INDEX('[2]SGU-Solar'!$B:$B, MATCH($A769, '[2]SGU-Solar'!$A:$A,0))</f>
        <v>32</v>
      </c>
      <c r="HY769">
        <f>INDEX('[2]SGU-Solar'!$B:$B, MATCH($A769, '[2]SGU-Solar'!$A:$A,0))</f>
        <v>32</v>
      </c>
      <c r="HZ769">
        <f>INDEX('[2]SGU-Solar'!$B:$B, MATCH($A769, '[2]SGU-Solar'!$A:$A,0))</f>
        <v>32</v>
      </c>
      <c r="IA769">
        <f>INDEX('[2]SGU-Solar'!$B:$B, MATCH($A769, '[2]SGU-Solar'!$A:$A,0))</f>
        <v>32</v>
      </c>
      <c r="IB769">
        <f>INDEX('[2]SGU-Solar'!$B:$B, MATCH($A769, '[2]SGU-Solar'!$A:$A,0))</f>
        <v>32</v>
      </c>
      <c r="IC769">
        <f>INDEX('[2]SGU-Solar'!$B:$B, MATCH($A769, '[2]SGU-Solar'!$A:$A,0))</f>
        <v>32</v>
      </c>
      <c r="ID769">
        <f>INDEX('[2]SGU-Solar'!$B:$B, MATCH($A769, '[2]SGU-Solar'!$A:$A,0))</f>
        <v>32</v>
      </c>
      <c r="IE769">
        <f>INDEX('[2]SGU-Solar'!$B:$B, MATCH($A769, '[2]SGU-Solar'!$A:$A,0))</f>
        <v>32</v>
      </c>
      <c r="IF769">
        <f>INDEX('[2]SGU-Solar'!$B:$B, MATCH($A769, '[2]SGU-Solar'!$A:$A,0))</f>
        <v>32</v>
      </c>
      <c r="IG769">
        <f>INDEX('[2]SGU-Solar'!$B:$B, MATCH($A769, '[2]SGU-Solar'!$A:$A,0))</f>
        <v>32</v>
      </c>
      <c r="IH769">
        <f>INDEX('[2]SGU-Solar'!$B:$B, MATCH($A769, '[2]SGU-Solar'!$A:$A,0))</f>
        <v>32</v>
      </c>
      <c r="II769">
        <f>INDEX('[2]SGU-Solar'!$B:$B, MATCH($A769, '[2]SGU-Solar'!$A:$A,0))</f>
        <v>32</v>
      </c>
      <c r="IJ769">
        <f>INDEX('[2]SGU-Solar'!$B:$B, MATCH($A769, '[2]SGU-Solar'!$A:$A,0))</f>
        <v>32</v>
      </c>
      <c r="IK769">
        <f>INDEX('[2]SGU-Solar'!$B:$B, MATCH($A769, '[2]SGU-Solar'!$A:$A,0))</f>
        <v>32</v>
      </c>
      <c r="IL769">
        <f>INDEX('[2]SGU-Solar'!$B:$B, MATCH($A769, '[2]SGU-Solar'!$A:$A,0))</f>
        <v>32</v>
      </c>
      <c r="IM769">
        <f>INDEX('[2]SGU-Solar'!$B:$B, MATCH($A769, '[2]SGU-Solar'!$A:$A,0))</f>
        <v>32</v>
      </c>
      <c r="IN769">
        <f>INDEX('[2]SGU-Solar'!$B:$B, MATCH($A769, '[2]SGU-Solar'!$A:$A,0))</f>
        <v>32</v>
      </c>
      <c r="IO769">
        <f>INDEX('[2]SGU-Solar'!$B:$B, MATCH($A769, '[2]SGU-Solar'!$A:$A,0))</f>
        <v>32</v>
      </c>
      <c r="IP769">
        <f>INDEX('[2]SGU-Solar'!$B:$B, MATCH($A769, '[2]SGU-Solar'!$A:$A,0))</f>
        <v>32</v>
      </c>
      <c r="IQ769">
        <f>INDEX('[2]SGU-Solar'!$B:$B, MATCH($A769, '[2]SGU-Solar'!$A:$A,0))</f>
        <v>32</v>
      </c>
      <c r="IR769">
        <f>INDEX('[2]SGU-Solar'!$B:$B, MATCH($A769, '[2]SGU-Solar'!$A:$A,0))</f>
        <v>32</v>
      </c>
      <c r="IS769">
        <f>INDEX('[2]SGU-Solar'!$B:$B, MATCH($A769, '[2]SGU-Solar'!$A:$A,0))</f>
        <v>32</v>
      </c>
      <c r="IT769">
        <f>INDEX('[2]SGU-Solar'!$B:$B, MATCH($A769, '[2]SGU-Solar'!$A:$A,0))</f>
        <v>32</v>
      </c>
      <c r="IU769">
        <f>INDEX('[2]SGU-Solar'!$B:$B, MATCH($A769, '[2]SGU-Solar'!$A:$A,0))</f>
        <v>32</v>
      </c>
      <c r="IV769">
        <f>INDEX('[2]SGU-Solar'!$B:$B, MATCH($A769, '[2]SGU-Solar'!$A:$A,0))</f>
        <v>32</v>
      </c>
      <c r="IW769">
        <f>INDEX('[2]SGU-Solar'!$B:$B, MATCH($A769, '[2]SGU-Solar'!$A:$A,0))</f>
        <v>32</v>
      </c>
      <c r="IX769">
        <f>INDEX('[2]SGU-Solar'!$B:$B, MATCH($A769, '[2]SGU-Solar'!$A:$A,0))</f>
        <v>32</v>
      </c>
      <c r="IY769">
        <f>INDEX('[2]SGU-Solar'!$B:$B, MATCH($A769, '[2]SGU-Solar'!$A:$A,0))</f>
        <v>32</v>
      </c>
      <c r="IZ769">
        <f>INDEX('[2]SGU-Solar'!$B:$B, MATCH($A769, '[2]SGU-Solar'!$A:$A,0))</f>
        <v>32</v>
      </c>
      <c r="JA769">
        <f>INDEX('[2]SGU-Solar'!$B:$B, MATCH($A769, '[2]SGU-Solar'!$A:$A,0))</f>
        <v>32</v>
      </c>
      <c r="JB769">
        <f>INDEX('[2]SGU-Solar'!$B:$B, MATCH($A769, '[2]SGU-Solar'!$A:$A,0))</f>
        <v>32</v>
      </c>
      <c r="JC769">
        <f>INDEX('[2]SGU-Solar'!$B:$B, MATCH($A769, '[2]SGU-Solar'!$A:$A,0))</f>
        <v>32</v>
      </c>
      <c r="JD769">
        <f>INDEX('[2]SGU-Solar'!$B:$B, MATCH($A769, '[2]SGU-Solar'!$A:$A,0))</f>
        <v>32</v>
      </c>
      <c r="JE769">
        <f>INDEX('[2]SGU-Solar'!$B:$B, MATCH($A769, '[2]SGU-Solar'!$A:$A,0))</f>
        <v>32</v>
      </c>
      <c r="JF769">
        <f>INDEX('[2]SGU-Solar'!$B:$B, MATCH($A769, '[2]SGU-Solar'!$A:$A,0))</f>
        <v>32</v>
      </c>
      <c r="JG769">
        <f>INDEX('[2]SGU-Solar'!$B:$B, MATCH($A769, '[2]SGU-Solar'!$A:$A,0))</f>
        <v>32</v>
      </c>
      <c r="JH769">
        <f>INDEX('[2]SGU-Solar'!$B:$B, MATCH($A769, '[2]SGU-Solar'!$A:$A,0))</f>
        <v>32</v>
      </c>
      <c r="JI769">
        <f>INDEX('[2]SGU-Solar'!$B:$B, MATCH($A769, '[2]SGU-Solar'!$A:$A,0))</f>
        <v>32</v>
      </c>
      <c r="JJ769">
        <f>INDEX('[2]SGU-Solar'!$B:$B, MATCH($A769, '[2]SGU-Solar'!$A:$A,0))</f>
        <v>32</v>
      </c>
      <c r="JK769">
        <f>INDEX('[2]SGU-Solar'!$B:$B, MATCH($A769, '[2]SGU-Solar'!$A:$A,0))</f>
        <v>32</v>
      </c>
      <c r="JL769">
        <f>INDEX('[2]SGU-Solar'!$B:$B, MATCH($A769, '[2]SGU-Solar'!$A:$A,0))</f>
        <v>32</v>
      </c>
      <c r="JM769">
        <f>INDEX('[2]SGU-Solar'!$B:$B, MATCH($A769, '[2]SGU-Solar'!$A:$A,0))</f>
        <v>32</v>
      </c>
      <c r="JN769">
        <f>INDEX('[2]SGU-Solar'!$B:$B, MATCH($A769, '[2]SGU-Solar'!$A:$A,0))</f>
        <v>32</v>
      </c>
      <c r="JO769">
        <f>INDEX('[2]SGU-Solar'!$B:$B, MATCH($A769, '[2]SGU-Solar'!$A:$A,0))</f>
        <v>32</v>
      </c>
      <c r="JP769">
        <f>INDEX('[2]SGU-Solar'!$B:$B, MATCH($A769, '[2]SGU-Solar'!$A:$A,0))</f>
        <v>32</v>
      </c>
      <c r="JQ769">
        <f>INDEX('[2]SGU-Solar'!$B:$B, MATCH($A769, '[2]SGU-Solar'!$A:$A,0))</f>
        <v>32</v>
      </c>
      <c r="JR769">
        <f>INDEX('[2]SGU-Solar'!$B:$B, MATCH($A769, '[2]SGU-Solar'!$A:$A,0))</f>
        <v>32</v>
      </c>
      <c r="JS769">
        <f>INDEX('[2]SGU-Solar'!$B:$B, MATCH($A769, '[2]SGU-Solar'!$A:$A,0))</f>
        <v>32</v>
      </c>
      <c r="JT769">
        <f>INDEX('[2]SGU-Solar'!$B:$B, MATCH($A769, '[2]SGU-Solar'!$A:$A,0))</f>
        <v>32</v>
      </c>
      <c r="JU769">
        <f>INDEX('[2]SGU-Solar'!$B:$B, MATCH($A769, '[2]SGU-Solar'!$A:$A,0))</f>
        <v>32</v>
      </c>
      <c r="JV769">
        <f>INDEX('[2]SGU-Solar'!$B:$B, MATCH($A769, '[2]SGU-Solar'!$A:$A,0))</f>
        <v>32</v>
      </c>
      <c r="JW769">
        <f>INDEX('[2]SGU-Solar'!$B:$B, MATCH($A769, '[2]SGU-Solar'!$A:$A,0))</f>
        <v>32</v>
      </c>
      <c r="JX769">
        <f>INDEX('[2]SGU-Solar'!$B:$B, MATCH($A769, '[2]SGU-Solar'!$A:$A,0))</f>
        <v>32</v>
      </c>
      <c r="JY769">
        <f>INDEX('[2]SGU-Solar'!$B:$B, MATCH($A769, '[2]SGU-Solar'!$A:$A,0))</f>
        <v>32</v>
      </c>
      <c r="JZ769">
        <f>INDEX('[2]SGU-Solar'!$B:$B, MATCH($A769, '[2]SGU-Solar'!$A:$A,0))</f>
        <v>32</v>
      </c>
    </row>
    <row r="770" spans="1:286">
      <c r="A770">
        <v>3038</v>
      </c>
      <c r="B770" t="s">
        <v>9</v>
      </c>
      <c r="C770">
        <v>0</v>
      </c>
      <c r="D770">
        <v>0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0</v>
      </c>
      <c r="CC770">
        <v>0</v>
      </c>
      <c r="CD770">
        <v>0</v>
      </c>
      <c r="CE770">
        <v>0</v>
      </c>
      <c r="CF770">
        <v>0</v>
      </c>
      <c r="CG770">
        <v>0</v>
      </c>
      <c r="CH770">
        <v>0</v>
      </c>
      <c r="CI770">
        <v>0</v>
      </c>
      <c r="CJ770">
        <v>0</v>
      </c>
      <c r="CK770">
        <v>1</v>
      </c>
      <c r="CL770">
        <v>1</v>
      </c>
      <c r="CM770">
        <v>0</v>
      </c>
      <c r="CN770">
        <v>1</v>
      </c>
      <c r="CO770">
        <v>1</v>
      </c>
      <c r="CP770">
        <v>0</v>
      </c>
      <c r="CQ770">
        <v>1</v>
      </c>
      <c r="CR770">
        <v>1</v>
      </c>
      <c r="CS770">
        <v>0</v>
      </c>
      <c r="CT770">
        <v>0</v>
      </c>
      <c r="CU770">
        <v>0</v>
      </c>
      <c r="CV770">
        <v>0</v>
      </c>
      <c r="CW770">
        <v>1</v>
      </c>
      <c r="CX770">
        <v>2</v>
      </c>
      <c r="CY770">
        <v>1</v>
      </c>
      <c r="CZ770">
        <v>7</v>
      </c>
      <c r="DA770">
        <v>1</v>
      </c>
      <c r="DB770">
        <v>7</v>
      </c>
      <c r="DC770">
        <v>6</v>
      </c>
      <c r="DD770">
        <v>9</v>
      </c>
      <c r="DE770">
        <v>46</v>
      </c>
      <c r="DF770">
        <v>18</v>
      </c>
      <c r="DG770">
        <v>14</v>
      </c>
      <c r="DH770">
        <v>12</v>
      </c>
      <c r="DI770">
        <v>14</v>
      </c>
      <c r="DJ770">
        <v>7</v>
      </c>
      <c r="DK770">
        <v>11</v>
      </c>
      <c r="DL770">
        <v>19</v>
      </c>
      <c r="DM770">
        <v>23</v>
      </c>
      <c r="DN770">
        <v>14</v>
      </c>
      <c r="DO770">
        <v>16</v>
      </c>
      <c r="DP770">
        <f>INDEX('[2]SGU-Solar'!$B:$B, MATCH($A770, '[2]SGU-Solar'!$A:$A,0))</f>
        <v>19</v>
      </c>
      <c r="DQ770">
        <f>INDEX('[2]SGU-Solar'!$B:$B, MATCH($A770, '[2]SGU-Solar'!$A:$A,0))</f>
        <v>19</v>
      </c>
      <c r="DR770">
        <f>INDEX('[2]SGU-Solar'!$B:$B, MATCH($A770, '[2]SGU-Solar'!$A:$A,0))</f>
        <v>19</v>
      </c>
      <c r="DS770">
        <f>INDEX('[2]SGU-Solar'!$B:$B, MATCH($A770, '[2]SGU-Solar'!$A:$A,0))</f>
        <v>19</v>
      </c>
      <c r="DT770">
        <f>INDEX('[2]SGU-Solar'!$B:$B, MATCH($A770, '[2]SGU-Solar'!$A:$A,0))</f>
        <v>19</v>
      </c>
      <c r="DU770">
        <f>INDEX('[2]SGU-Solar'!$B:$B, MATCH($A770, '[2]SGU-Solar'!$A:$A,0))</f>
        <v>19</v>
      </c>
      <c r="DV770">
        <f>INDEX('[2]SGU-Solar'!$B:$B, MATCH($A770, '[2]SGU-Solar'!$A:$A,0))</f>
        <v>19</v>
      </c>
      <c r="DW770">
        <f>INDEX('[2]SGU-Solar'!$B:$B, MATCH($A770, '[2]SGU-Solar'!$A:$A,0))</f>
        <v>19</v>
      </c>
      <c r="DX770">
        <f>INDEX('[2]SGU-Solar'!$B:$B, MATCH($A770, '[2]SGU-Solar'!$A:$A,0))</f>
        <v>19</v>
      </c>
      <c r="DY770">
        <f>INDEX('[2]SGU-Solar'!$B:$B, MATCH($A770, '[2]SGU-Solar'!$A:$A,0))</f>
        <v>19</v>
      </c>
      <c r="DZ770">
        <f>INDEX('[2]SGU-Solar'!$B:$B, MATCH($A770, '[2]SGU-Solar'!$A:$A,0))</f>
        <v>19</v>
      </c>
      <c r="EA770">
        <f>INDEX('[2]SGU-Solar'!$B:$B, MATCH($A770, '[2]SGU-Solar'!$A:$A,0))</f>
        <v>19</v>
      </c>
      <c r="EB770">
        <f>INDEX('[2]SGU-Solar'!$B:$B, MATCH($A770, '[2]SGU-Solar'!$A:$A,0))</f>
        <v>19</v>
      </c>
      <c r="EC770">
        <f>INDEX('[2]SGU-Solar'!$B:$B, MATCH($A770, '[2]SGU-Solar'!$A:$A,0))</f>
        <v>19</v>
      </c>
      <c r="ED770">
        <f>INDEX('[2]SGU-Solar'!$B:$B, MATCH($A770, '[2]SGU-Solar'!$A:$A,0))</f>
        <v>19</v>
      </c>
      <c r="EE770">
        <f>INDEX('[2]SGU-Solar'!$B:$B, MATCH($A770, '[2]SGU-Solar'!$A:$A,0))</f>
        <v>19</v>
      </c>
      <c r="EF770">
        <f>INDEX('[2]SGU-Solar'!$B:$B, MATCH($A770, '[2]SGU-Solar'!$A:$A,0))</f>
        <v>19</v>
      </c>
      <c r="EG770">
        <f>INDEX('[2]SGU-Solar'!$S:$S, MATCH($A770, '[2]SGU-Solar'!$A:$A,0))</f>
        <v>77</v>
      </c>
      <c r="EH770">
        <f>INDEX('[2]SGU-Solar'!$S:$S, MATCH($A770, '[2]SGU-Solar'!$A:$A,0))</f>
        <v>77</v>
      </c>
      <c r="EI770">
        <f>INDEX('[2]SGU-Solar'!$S:$S, MATCH($A770, '[2]SGU-Solar'!$A:$A,0))</f>
        <v>77</v>
      </c>
      <c r="EJ770">
        <f>INDEX('[2]SGU-Solar'!$S:$S, MATCH($A770, '[2]SGU-Solar'!$A:$A,0))</f>
        <v>77</v>
      </c>
      <c r="EK770">
        <f>INDEX('[2]SGU-Solar'!$S:$S, MATCH($A770, '[2]SGU-Solar'!$A:$A,0))</f>
        <v>77</v>
      </c>
      <c r="EL770">
        <f>INDEX('[2]SGU-Solar'!$S:$S, MATCH($A770, '[2]SGU-Solar'!$A:$A,0))</f>
        <v>77</v>
      </c>
      <c r="EM770">
        <f>INDEX('[2]SGU-Solar'!$S:$S, MATCH($A770, '[2]SGU-Solar'!$A:$A,0))</f>
        <v>77</v>
      </c>
      <c r="EN770">
        <f>INDEX('[2]SGU-Solar'!$S:$S, MATCH($A770, '[2]SGU-Solar'!$A:$A,0))</f>
        <v>77</v>
      </c>
      <c r="EO770">
        <f>INDEX('[2]SGU-Solar'!$S:$S, MATCH($A770, '[2]SGU-Solar'!$A:$A,0))</f>
        <v>77</v>
      </c>
      <c r="EP770">
        <f>INDEX('[2]SGU-Solar'!$S:$S, MATCH($A770, '[2]SGU-Solar'!$A:$A,0))</f>
        <v>77</v>
      </c>
      <c r="EQ770">
        <f>INDEX('[2]SGU-Solar'!$S:$S, MATCH($A770, '[2]SGU-Solar'!$A:$A,0))</f>
        <v>77</v>
      </c>
      <c r="ER770">
        <f>INDEX('[2]SGU-Solar'!$S:$S, MATCH($A770, '[2]SGU-Solar'!$A:$A,0))</f>
        <v>77</v>
      </c>
      <c r="ES770">
        <f>INDEX('[2]SGU-Solar'!$S:$S, MATCH($A770, '[2]SGU-Solar'!$A:$A,0))</f>
        <v>77</v>
      </c>
      <c r="ET770">
        <f>INDEX('[2]SGU-Solar'!$S:$S, MATCH($A770, '[2]SGU-Solar'!$A:$A,0))</f>
        <v>77</v>
      </c>
      <c r="EU770">
        <f>INDEX('[2]SGU-Solar'!$S:$S, MATCH($A770, '[2]SGU-Solar'!$A:$A,0))</f>
        <v>77</v>
      </c>
      <c r="EV770">
        <f>INDEX('[2]SGU-Solar'!$S:$S, MATCH($A770, '[2]SGU-Solar'!$A:$A,0))</f>
        <v>77</v>
      </c>
      <c r="EW770">
        <f>INDEX('[2]SGU-Solar'!$S:$S, MATCH($A770, '[2]SGU-Solar'!$A:$A,0))</f>
        <v>77</v>
      </c>
      <c r="EX770">
        <f>INDEX('[2]SGU-Solar'!$S:$S, MATCH($A770, '[2]SGU-Solar'!$A:$A,0))</f>
        <v>77</v>
      </c>
      <c r="EY770">
        <f>INDEX('[2]SGU-Solar'!$S:$S, MATCH($A770, '[2]SGU-Solar'!$A:$A,0))</f>
        <v>77</v>
      </c>
      <c r="EZ770">
        <f>INDEX('[2]SGU-Solar'!$S:$S, MATCH($A770, '[2]SGU-Solar'!$A:$A,0))</f>
        <v>77</v>
      </c>
      <c r="FA770">
        <f>INDEX('[2]SGU-Solar'!$S:$S, MATCH($A770, '[2]SGU-Solar'!$A:$A,0))</f>
        <v>77</v>
      </c>
      <c r="FB770">
        <f>INDEX('[2]SGU-Solar'!$S:$S, MATCH($A770, '[2]SGU-Solar'!$A:$A,0))</f>
        <v>77</v>
      </c>
      <c r="FC770">
        <f>INDEX('[2]SGU-Solar'!$S:$S, MATCH($A770, '[2]SGU-Solar'!$A:$A,0))</f>
        <v>77</v>
      </c>
      <c r="FD770">
        <f>INDEX('[2]SGU-Solar'!$S:$S, MATCH($A770, '[2]SGU-Solar'!$A:$A,0))</f>
        <v>77</v>
      </c>
      <c r="FE770">
        <f>INDEX('[2]SGU-Solar'!$S:$S, MATCH($A770, '[2]SGU-Solar'!$A:$A,0))</f>
        <v>77</v>
      </c>
      <c r="FF770">
        <f>INDEX('[2]SGU-Solar'!$S:$S, MATCH($A770, '[2]SGU-Solar'!$A:$A,0))</f>
        <v>77</v>
      </c>
      <c r="FG770">
        <f>INDEX('[2]SGU-Solar'!$S:$S, MATCH($A770, '[2]SGU-Solar'!$A:$A,0))</f>
        <v>77</v>
      </c>
      <c r="FH770">
        <f>INDEX('[2]SGU-Solar'!$S:$S, MATCH($A770, '[2]SGU-Solar'!$A:$A,0))</f>
        <v>77</v>
      </c>
      <c r="FI770">
        <f>INDEX('[2]SGU-Solar'!$S:$S, MATCH($A770, '[2]SGU-Solar'!$A:$A,0))</f>
        <v>77</v>
      </c>
      <c r="FJ770">
        <f>INDEX('[2]SGU-Solar'!$B:$B, MATCH($A770, '[2]SGU-Solar'!$A:$A,0))</f>
        <v>19</v>
      </c>
      <c r="FK770">
        <f>INDEX('[2]SGU-Solar'!$B:$B, MATCH($A770, '[2]SGU-Solar'!$A:$A,0))</f>
        <v>19</v>
      </c>
      <c r="FL770">
        <f>INDEX('[2]SGU-Solar'!$B:$B, MATCH($A770, '[2]SGU-Solar'!$A:$A,0))</f>
        <v>19</v>
      </c>
      <c r="FM770">
        <f>INDEX('[2]SGU-Solar'!$B:$B, MATCH($A770, '[2]SGU-Solar'!$A:$A,0))</f>
        <v>19</v>
      </c>
      <c r="FN770">
        <f>INDEX('[2]SGU-Solar'!$B:$B, MATCH($A770, '[2]SGU-Solar'!$A:$A,0))</f>
        <v>19</v>
      </c>
      <c r="FO770">
        <f>INDEX('[2]SGU-Solar'!$B:$B, MATCH($A770, '[2]SGU-Solar'!$A:$A,0))</f>
        <v>19</v>
      </c>
      <c r="FP770">
        <f>INDEX('[2]SGU-Solar'!$B:$B, MATCH($A770, '[2]SGU-Solar'!$A:$A,0))</f>
        <v>19</v>
      </c>
      <c r="FQ770">
        <f>INDEX('[2]SGU-Solar'!$B:$B, MATCH($A770, '[2]SGU-Solar'!$A:$A,0))</f>
        <v>19</v>
      </c>
      <c r="FR770">
        <f>INDEX('[2]SGU-Solar'!$B:$B, MATCH($A770, '[2]SGU-Solar'!$A:$A,0))</f>
        <v>19</v>
      </c>
      <c r="FS770">
        <f>INDEX('[2]SGU-Solar'!$B:$B, MATCH($A770, '[2]SGU-Solar'!$A:$A,0))</f>
        <v>19</v>
      </c>
      <c r="FT770">
        <f>INDEX('[2]SGU-Solar'!$B:$B, MATCH($A770, '[2]SGU-Solar'!$A:$A,0))</f>
        <v>19</v>
      </c>
      <c r="FU770">
        <f>INDEX('[2]SGU-Solar'!$B:$B, MATCH($A770, '[2]SGU-Solar'!$A:$A,0))</f>
        <v>19</v>
      </c>
      <c r="FV770">
        <f>INDEX('[2]SGU-Solar'!$B:$B, MATCH($A770, '[2]SGU-Solar'!$A:$A,0))</f>
        <v>19</v>
      </c>
      <c r="FW770">
        <f>INDEX('[2]SGU-Solar'!$B:$B, MATCH($A770, '[2]SGU-Solar'!$A:$A,0))</f>
        <v>19</v>
      </c>
      <c r="FX770">
        <f>INDEX('[2]SGU-Solar'!$B:$B, MATCH($A770, '[2]SGU-Solar'!$A:$A,0))</f>
        <v>19</v>
      </c>
      <c r="FY770">
        <f>INDEX('[2]SGU-Solar'!$B:$B, MATCH($A770, '[2]SGU-Solar'!$A:$A,0))</f>
        <v>19</v>
      </c>
      <c r="FZ770">
        <f>INDEX('[2]SGU-Solar'!$B:$B, MATCH($A770, '[2]SGU-Solar'!$A:$A,0))</f>
        <v>19</v>
      </c>
      <c r="GA770">
        <f>INDEX('[2]SGU-Solar'!$B:$B, MATCH($A770, '[2]SGU-Solar'!$A:$A,0))</f>
        <v>19</v>
      </c>
      <c r="GB770">
        <f>INDEX('[2]SGU-Solar'!$B:$B, MATCH($A770, '[2]SGU-Solar'!$A:$A,0))</f>
        <v>19</v>
      </c>
      <c r="GC770">
        <f>INDEX('[2]SGU-Solar'!$B:$B, MATCH($A770, '[2]SGU-Solar'!$A:$A,0))</f>
        <v>19</v>
      </c>
      <c r="GD770">
        <f>INDEX('[2]SGU-Solar'!$B:$B, MATCH($A770, '[2]SGU-Solar'!$A:$A,0))</f>
        <v>19</v>
      </c>
      <c r="GE770">
        <f>INDEX('[2]SGU-Solar'!$B:$B, MATCH($A770, '[2]SGU-Solar'!$A:$A,0))</f>
        <v>19</v>
      </c>
      <c r="GF770">
        <f>INDEX('[2]SGU-Solar'!$B:$B, MATCH($A770, '[2]SGU-Solar'!$A:$A,0))</f>
        <v>19</v>
      </c>
      <c r="GG770">
        <f>INDEX('[2]SGU-Solar'!$B:$B, MATCH($A770, '[2]SGU-Solar'!$A:$A,0))</f>
        <v>19</v>
      </c>
      <c r="GH770">
        <f>INDEX('[2]SGU-Solar'!$B:$B, MATCH($A770, '[2]SGU-Solar'!$A:$A,0))</f>
        <v>19</v>
      </c>
      <c r="GI770">
        <f>INDEX('[2]SGU-Solar'!$B:$B, MATCH($A770, '[2]SGU-Solar'!$A:$A,0))</f>
        <v>19</v>
      </c>
      <c r="GJ770">
        <f>INDEX('[2]SGU-Solar'!$B:$B, MATCH($A770, '[2]SGU-Solar'!$A:$A,0))</f>
        <v>19</v>
      </c>
      <c r="GK770">
        <f>INDEX('[2]SGU-Solar'!$B:$B, MATCH($A770, '[2]SGU-Solar'!$A:$A,0))</f>
        <v>19</v>
      </c>
      <c r="GL770">
        <f>INDEX('[2]SGU-Solar'!$B:$B, MATCH($A770, '[2]SGU-Solar'!$A:$A,0))</f>
        <v>19</v>
      </c>
      <c r="GM770">
        <f>INDEX('[2]SGU-Solar'!$B:$B, MATCH($A770, '[2]SGU-Solar'!$A:$A,0))</f>
        <v>19</v>
      </c>
      <c r="GN770">
        <f>INDEX('[2]SGU-Solar'!$B:$B, MATCH($A770, '[2]SGU-Solar'!$A:$A,0))</f>
        <v>19</v>
      </c>
      <c r="GO770">
        <f>INDEX('[2]SGU-Solar'!$B:$B, MATCH($A770, '[2]SGU-Solar'!$A:$A,0))</f>
        <v>19</v>
      </c>
      <c r="GP770">
        <f>INDEX('[2]SGU-Solar'!$B:$B, MATCH($A770, '[2]SGU-Solar'!$A:$A,0))</f>
        <v>19</v>
      </c>
      <c r="GQ770">
        <f>INDEX('[2]SGU-Solar'!$B:$B, MATCH($A770, '[2]SGU-Solar'!$A:$A,0))</f>
        <v>19</v>
      </c>
      <c r="GR770">
        <f>INDEX('[2]SGU-Solar'!$B:$B, MATCH($A770, '[2]SGU-Solar'!$A:$A,0))</f>
        <v>19</v>
      </c>
      <c r="GS770">
        <f>INDEX('[2]SGU-Solar'!$B:$B, MATCH($A770, '[2]SGU-Solar'!$A:$A,0))</f>
        <v>19</v>
      </c>
      <c r="GT770">
        <f>INDEX('[2]SGU-Solar'!$B:$B, MATCH($A770, '[2]SGU-Solar'!$A:$A,0))</f>
        <v>19</v>
      </c>
      <c r="GU770">
        <f>INDEX('[2]SGU-Solar'!$B:$B, MATCH($A770, '[2]SGU-Solar'!$A:$A,0))</f>
        <v>19</v>
      </c>
      <c r="GV770">
        <f>INDEX('[2]SGU-Solar'!$B:$B, MATCH($A770, '[2]SGU-Solar'!$A:$A,0))</f>
        <v>19</v>
      </c>
      <c r="GW770">
        <f>INDEX('[2]SGU-Solar'!$B:$B, MATCH($A770, '[2]SGU-Solar'!$A:$A,0))</f>
        <v>19</v>
      </c>
      <c r="GX770">
        <f>INDEX('[2]SGU-Solar'!$B:$B, MATCH($A770, '[2]SGU-Solar'!$A:$A,0))</f>
        <v>19</v>
      </c>
      <c r="GY770">
        <f>INDEX('[2]SGU-Solar'!$B:$B, MATCH($A770, '[2]SGU-Solar'!$A:$A,0))</f>
        <v>19</v>
      </c>
      <c r="GZ770">
        <f>INDEX('[2]SGU-Solar'!$B:$B, MATCH($A770, '[2]SGU-Solar'!$A:$A,0))</f>
        <v>19</v>
      </c>
      <c r="HA770">
        <f>INDEX('[2]SGU-Solar'!$B:$B, MATCH($A770, '[2]SGU-Solar'!$A:$A,0))</f>
        <v>19</v>
      </c>
      <c r="HB770">
        <f>INDEX('[2]SGU-Solar'!$B:$B, MATCH($A770, '[2]SGU-Solar'!$A:$A,0))</f>
        <v>19</v>
      </c>
      <c r="HC770">
        <f>INDEX('[2]SGU-Solar'!$B:$B, MATCH($A770, '[2]SGU-Solar'!$A:$A,0))</f>
        <v>19</v>
      </c>
      <c r="HD770">
        <f>INDEX('[2]SGU-Solar'!$B:$B, MATCH($A770, '[2]SGU-Solar'!$A:$A,0))</f>
        <v>19</v>
      </c>
      <c r="HE770">
        <f>INDEX('[2]SGU-Solar'!$B:$B, MATCH($A770, '[2]SGU-Solar'!$A:$A,0))</f>
        <v>19</v>
      </c>
      <c r="HF770">
        <f>INDEX('[2]SGU-Solar'!$B:$B, MATCH($A770, '[2]SGU-Solar'!$A:$A,0))</f>
        <v>19</v>
      </c>
      <c r="HG770">
        <f>INDEX('[2]SGU-Solar'!$B:$B, MATCH($A770, '[2]SGU-Solar'!$A:$A,0))</f>
        <v>19</v>
      </c>
      <c r="HH770">
        <f>INDEX('[2]SGU-Solar'!$B:$B, MATCH($A770, '[2]SGU-Solar'!$A:$A,0))</f>
        <v>19</v>
      </c>
      <c r="HI770">
        <f>INDEX('[2]SGU-Solar'!$B:$B, MATCH($A770, '[2]SGU-Solar'!$A:$A,0))</f>
        <v>19</v>
      </c>
      <c r="HJ770">
        <f>INDEX('[2]SGU-Solar'!$B:$B, MATCH($A770, '[2]SGU-Solar'!$A:$A,0))</f>
        <v>19</v>
      </c>
      <c r="HK770">
        <f>INDEX('[2]SGU-Solar'!$B:$B, MATCH($A770, '[2]SGU-Solar'!$A:$A,0))</f>
        <v>19</v>
      </c>
      <c r="HL770">
        <f>INDEX('[2]SGU-Solar'!$B:$B, MATCH($A770, '[2]SGU-Solar'!$A:$A,0))</f>
        <v>19</v>
      </c>
      <c r="HM770">
        <f>INDEX('[2]SGU-Solar'!$B:$B, MATCH($A770, '[2]SGU-Solar'!$A:$A,0))</f>
        <v>19</v>
      </c>
      <c r="HN770">
        <f>INDEX('[2]SGU-Solar'!$B:$B, MATCH($A770, '[2]SGU-Solar'!$A:$A,0))</f>
        <v>19</v>
      </c>
      <c r="HO770">
        <f>INDEX('[2]SGU-Solar'!$B:$B, MATCH($A770, '[2]SGU-Solar'!$A:$A,0))</f>
        <v>19</v>
      </c>
      <c r="HP770">
        <f>INDEX('[2]SGU-Solar'!$B:$B, MATCH($A770, '[2]SGU-Solar'!$A:$A,0))</f>
        <v>19</v>
      </c>
      <c r="HQ770">
        <f>INDEX('[2]SGU-Solar'!$B:$B, MATCH($A770, '[2]SGU-Solar'!$A:$A,0))</f>
        <v>19</v>
      </c>
      <c r="HR770">
        <f>INDEX('[2]SGU-Solar'!$B:$B, MATCH($A770, '[2]SGU-Solar'!$A:$A,0))</f>
        <v>19</v>
      </c>
      <c r="HS770">
        <f>INDEX('[2]SGU-Solar'!$B:$B, MATCH($A770, '[2]SGU-Solar'!$A:$A,0))</f>
        <v>19</v>
      </c>
      <c r="HT770">
        <f>INDEX('[2]SGU-Solar'!$B:$B, MATCH($A770, '[2]SGU-Solar'!$A:$A,0))</f>
        <v>19</v>
      </c>
      <c r="HU770">
        <f>INDEX('[2]SGU-Solar'!$B:$B, MATCH($A770, '[2]SGU-Solar'!$A:$A,0))</f>
        <v>19</v>
      </c>
      <c r="HV770">
        <f>INDEX('[2]SGU-Solar'!$B:$B, MATCH($A770, '[2]SGU-Solar'!$A:$A,0))</f>
        <v>19</v>
      </c>
      <c r="HW770">
        <f>INDEX('[2]SGU-Solar'!$B:$B, MATCH($A770, '[2]SGU-Solar'!$A:$A,0))</f>
        <v>19</v>
      </c>
      <c r="HX770">
        <f>INDEX('[2]SGU-Solar'!$B:$B, MATCH($A770, '[2]SGU-Solar'!$A:$A,0))</f>
        <v>19</v>
      </c>
      <c r="HY770">
        <f>INDEX('[2]SGU-Solar'!$B:$B, MATCH($A770, '[2]SGU-Solar'!$A:$A,0))</f>
        <v>19</v>
      </c>
      <c r="HZ770">
        <f>INDEX('[2]SGU-Solar'!$B:$B, MATCH($A770, '[2]SGU-Solar'!$A:$A,0))</f>
        <v>19</v>
      </c>
      <c r="IA770">
        <f>INDEX('[2]SGU-Solar'!$B:$B, MATCH($A770, '[2]SGU-Solar'!$A:$A,0))</f>
        <v>19</v>
      </c>
      <c r="IB770">
        <f>INDEX('[2]SGU-Solar'!$B:$B, MATCH($A770, '[2]SGU-Solar'!$A:$A,0))</f>
        <v>19</v>
      </c>
      <c r="IC770">
        <f>INDEX('[2]SGU-Solar'!$B:$B, MATCH($A770, '[2]SGU-Solar'!$A:$A,0))</f>
        <v>19</v>
      </c>
      <c r="ID770">
        <f>INDEX('[2]SGU-Solar'!$B:$B, MATCH($A770, '[2]SGU-Solar'!$A:$A,0))</f>
        <v>19</v>
      </c>
      <c r="IE770">
        <f>INDEX('[2]SGU-Solar'!$B:$B, MATCH($A770, '[2]SGU-Solar'!$A:$A,0))</f>
        <v>19</v>
      </c>
      <c r="IF770">
        <f>INDEX('[2]SGU-Solar'!$B:$B, MATCH($A770, '[2]SGU-Solar'!$A:$A,0))</f>
        <v>19</v>
      </c>
      <c r="IG770">
        <f>INDEX('[2]SGU-Solar'!$B:$B, MATCH($A770, '[2]SGU-Solar'!$A:$A,0))</f>
        <v>19</v>
      </c>
      <c r="IH770">
        <f>INDEX('[2]SGU-Solar'!$B:$B, MATCH($A770, '[2]SGU-Solar'!$A:$A,0))</f>
        <v>19</v>
      </c>
      <c r="II770">
        <f>INDEX('[2]SGU-Solar'!$B:$B, MATCH($A770, '[2]SGU-Solar'!$A:$A,0))</f>
        <v>19</v>
      </c>
      <c r="IJ770">
        <f>INDEX('[2]SGU-Solar'!$B:$B, MATCH($A770, '[2]SGU-Solar'!$A:$A,0))</f>
        <v>19</v>
      </c>
      <c r="IK770">
        <f>INDEX('[2]SGU-Solar'!$B:$B, MATCH($A770, '[2]SGU-Solar'!$A:$A,0))</f>
        <v>19</v>
      </c>
      <c r="IL770">
        <f>INDEX('[2]SGU-Solar'!$B:$B, MATCH($A770, '[2]SGU-Solar'!$A:$A,0))</f>
        <v>19</v>
      </c>
      <c r="IM770">
        <f>INDEX('[2]SGU-Solar'!$B:$B, MATCH($A770, '[2]SGU-Solar'!$A:$A,0))</f>
        <v>19</v>
      </c>
      <c r="IN770">
        <f>INDEX('[2]SGU-Solar'!$B:$B, MATCH($A770, '[2]SGU-Solar'!$A:$A,0))</f>
        <v>19</v>
      </c>
      <c r="IO770">
        <f>INDEX('[2]SGU-Solar'!$B:$B, MATCH($A770, '[2]SGU-Solar'!$A:$A,0))</f>
        <v>19</v>
      </c>
      <c r="IP770">
        <f>INDEX('[2]SGU-Solar'!$B:$B, MATCH($A770, '[2]SGU-Solar'!$A:$A,0))</f>
        <v>19</v>
      </c>
      <c r="IQ770">
        <f>INDEX('[2]SGU-Solar'!$B:$B, MATCH($A770, '[2]SGU-Solar'!$A:$A,0))</f>
        <v>19</v>
      </c>
      <c r="IR770">
        <f>INDEX('[2]SGU-Solar'!$B:$B, MATCH($A770, '[2]SGU-Solar'!$A:$A,0))</f>
        <v>19</v>
      </c>
      <c r="IS770">
        <f>INDEX('[2]SGU-Solar'!$B:$B, MATCH($A770, '[2]SGU-Solar'!$A:$A,0))</f>
        <v>19</v>
      </c>
      <c r="IT770">
        <f>INDEX('[2]SGU-Solar'!$B:$B, MATCH($A770, '[2]SGU-Solar'!$A:$A,0))</f>
        <v>19</v>
      </c>
      <c r="IU770">
        <f>INDEX('[2]SGU-Solar'!$B:$B, MATCH($A770, '[2]SGU-Solar'!$A:$A,0))</f>
        <v>19</v>
      </c>
      <c r="IV770">
        <f>INDEX('[2]SGU-Solar'!$B:$B, MATCH($A770, '[2]SGU-Solar'!$A:$A,0))</f>
        <v>19</v>
      </c>
      <c r="IW770">
        <f>INDEX('[2]SGU-Solar'!$B:$B, MATCH($A770, '[2]SGU-Solar'!$A:$A,0))</f>
        <v>19</v>
      </c>
      <c r="IX770">
        <f>INDEX('[2]SGU-Solar'!$B:$B, MATCH($A770, '[2]SGU-Solar'!$A:$A,0))</f>
        <v>19</v>
      </c>
      <c r="IY770">
        <f>INDEX('[2]SGU-Solar'!$B:$B, MATCH($A770, '[2]SGU-Solar'!$A:$A,0))</f>
        <v>19</v>
      </c>
      <c r="IZ770">
        <f>INDEX('[2]SGU-Solar'!$B:$B, MATCH($A770, '[2]SGU-Solar'!$A:$A,0))</f>
        <v>19</v>
      </c>
      <c r="JA770">
        <f>INDEX('[2]SGU-Solar'!$B:$B, MATCH($A770, '[2]SGU-Solar'!$A:$A,0))</f>
        <v>19</v>
      </c>
      <c r="JB770">
        <f>INDEX('[2]SGU-Solar'!$B:$B, MATCH($A770, '[2]SGU-Solar'!$A:$A,0))</f>
        <v>19</v>
      </c>
      <c r="JC770">
        <f>INDEX('[2]SGU-Solar'!$B:$B, MATCH($A770, '[2]SGU-Solar'!$A:$A,0))</f>
        <v>19</v>
      </c>
      <c r="JD770">
        <f>INDEX('[2]SGU-Solar'!$B:$B, MATCH($A770, '[2]SGU-Solar'!$A:$A,0))</f>
        <v>19</v>
      </c>
      <c r="JE770">
        <f>INDEX('[2]SGU-Solar'!$B:$B, MATCH($A770, '[2]SGU-Solar'!$A:$A,0))</f>
        <v>19</v>
      </c>
      <c r="JF770">
        <f>INDEX('[2]SGU-Solar'!$B:$B, MATCH($A770, '[2]SGU-Solar'!$A:$A,0))</f>
        <v>19</v>
      </c>
      <c r="JG770">
        <f>INDEX('[2]SGU-Solar'!$B:$B, MATCH($A770, '[2]SGU-Solar'!$A:$A,0))</f>
        <v>19</v>
      </c>
      <c r="JH770">
        <f>INDEX('[2]SGU-Solar'!$B:$B, MATCH($A770, '[2]SGU-Solar'!$A:$A,0))</f>
        <v>19</v>
      </c>
      <c r="JI770">
        <f>INDEX('[2]SGU-Solar'!$B:$B, MATCH($A770, '[2]SGU-Solar'!$A:$A,0))</f>
        <v>19</v>
      </c>
      <c r="JJ770">
        <f>INDEX('[2]SGU-Solar'!$B:$B, MATCH($A770, '[2]SGU-Solar'!$A:$A,0))</f>
        <v>19</v>
      </c>
      <c r="JK770">
        <f>INDEX('[2]SGU-Solar'!$B:$B, MATCH($A770, '[2]SGU-Solar'!$A:$A,0))</f>
        <v>19</v>
      </c>
      <c r="JL770">
        <f>INDEX('[2]SGU-Solar'!$B:$B, MATCH($A770, '[2]SGU-Solar'!$A:$A,0))</f>
        <v>19</v>
      </c>
      <c r="JM770">
        <f>INDEX('[2]SGU-Solar'!$B:$B, MATCH($A770, '[2]SGU-Solar'!$A:$A,0))</f>
        <v>19</v>
      </c>
      <c r="JN770">
        <f>INDEX('[2]SGU-Solar'!$B:$B, MATCH($A770, '[2]SGU-Solar'!$A:$A,0))</f>
        <v>19</v>
      </c>
      <c r="JO770">
        <f>INDEX('[2]SGU-Solar'!$B:$B, MATCH($A770, '[2]SGU-Solar'!$A:$A,0))</f>
        <v>19</v>
      </c>
      <c r="JP770">
        <f>INDEX('[2]SGU-Solar'!$B:$B, MATCH($A770, '[2]SGU-Solar'!$A:$A,0))</f>
        <v>19</v>
      </c>
      <c r="JQ770">
        <f>INDEX('[2]SGU-Solar'!$B:$B, MATCH($A770, '[2]SGU-Solar'!$A:$A,0))</f>
        <v>19</v>
      </c>
      <c r="JR770">
        <f>INDEX('[2]SGU-Solar'!$B:$B, MATCH($A770, '[2]SGU-Solar'!$A:$A,0))</f>
        <v>19</v>
      </c>
      <c r="JS770">
        <f>INDEX('[2]SGU-Solar'!$B:$B, MATCH($A770, '[2]SGU-Solar'!$A:$A,0))</f>
        <v>19</v>
      </c>
      <c r="JT770">
        <f>INDEX('[2]SGU-Solar'!$B:$B, MATCH($A770, '[2]SGU-Solar'!$A:$A,0))</f>
        <v>19</v>
      </c>
      <c r="JU770">
        <f>INDEX('[2]SGU-Solar'!$B:$B, MATCH($A770, '[2]SGU-Solar'!$A:$A,0))</f>
        <v>19</v>
      </c>
      <c r="JV770">
        <f>INDEX('[2]SGU-Solar'!$B:$B, MATCH($A770, '[2]SGU-Solar'!$A:$A,0))</f>
        <v>19</v>
      </c>
      <c r="JW770">
        <f>INDEX('[2]SGU-Solar'!$B:$B, MATCH($A770, '[2]SGU-Solar'!$A:$A,0))</f>
        <v>19</v>
      </c>
      <c r="JX770">
        <f>INDEX('[2]SGU-Solar'!$B:$B, MATCH($A770, '[2]SGU-Solar'!$A:$A,0))</f>
        <v>19</v>
      </c>
      <c r="JY770">
        <f>INDEX('[2]SGU-Solar'!$B:$B, MATCH($A770, '[2]SGU-Solar'!$A:$A,0))</f>
        <v>19</v>
      </c>
      <c r="JZ770">
        <f>INDEX('[2]SGU-Solar'!$B:$B, MATCH($A770, '[2]SGU-Solar'!$A:$A,0))</f>
        <v>19</v>
      </c>
    </row>
    <row r="771" spans="1:286">
      <c r="A771">
        <v>3039</v>
      </c>
      <c r="B771" t="s">
        <v>9</v>
      </c>
      <c r="C771">
        <v>0</v>
      </c>
      <c r="D771">
        <v>0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1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1</v>
      </c>
      <c r="BH771">
        <v>0</v>
      </c>
      <c r="BI771">
        <v>0</v>
      </c>
      <c r="BJ771">
        <v>0</v>
      </c>
      <c r="BK771">
        <v>1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1</v>
      </c>
      <c r="BR771">
        <v>0</v>
      </c>
      <c r="BS771">
        <v>0</v>
      </c>
      <c r="BT771">
        <v>0</v>
      </c>
      <c r="BU771">
        <v>0</v>
      </c>
      <c r="BV771">
        <v>0</v>
      </c>
      <c r="BW771">
        <v>0</v>
      </c>
      <c r="BX771">
        <v>0</v>
      </c>
      <c r="BY771">
        <v>0</v>
      </c>
      <c r="BZ771">
        <v>0</v>
      </c>
      <c r="CA771">
        <v>0</v>
      </c>
      <c r="CB771">
        <v>0</v>
      </c>
      <c r="CC771">
        <v>0</v>
      </c>
      <c r="CD771">
        <v>0</v>
      </c>
      <c r="CE771">
        <v>0</v>
      </c>
      <c r="CF771">
        <v>1</v>
      </c>
      <c r="CG771">
        <v>0</v>
      </c>
      <c r="CH771">
        <v>0</v>
      </c>
      <c r="CI771">
        <v>0</v>
      </c>
      <c r="CJ771">
        <v>0</v>
      </c>
      <c r="CK771">
        <v>1</v>
      </c>
      <c r="CL771">
        <v>0</v>
      </c>
      <c r="CM771">
        <v>0</v>
      </c>
      <c r="CN771">
        <v>0</v>
      </c>
      <c r="CO771">
        <v>0</v>
      </c>
      <c r="CP771">
        <v>0</v>
      </c>
      <c r="CQ771">
        <v>0</v>
      </c>
      <c r="CR771">
        <v>1</v>
      </c>
      <c r="CS771">
        <v>0</v>
      </c>
      <c r="CT771">
        <v>3</v>
      </c>
      <c r="CU771">
        <v>0</v>
      </c>
      <c r="CV771">
        <v>2</v>
      </c>
      <c r="CW771">
        <v>1</v>
      </c>
      <c r="CX771">
        <v>0</v>
      </c>
      <c r="CY771">
        <v>0</v>
      </c>
      <c r="CZ771">
        <v>3</v>
      </c>
      <c r="DA771">
        <v>0</v>
      </c>
      <c r="DB771">
        <v>2</v>
      </c>
      <c r="DC771">
        <v>3</v>
      </c>
      <c r="DD771">
        <v>3</v>
      </c>
      <c r="DE771">
        <v>3</v>
      </c>
      <c r="DF771">
        <v>5</v>
      </c>
      <c r="DG771">
        <v>7</v>
      </c>
      <c r="DH771">
        <v>9</v>
      </c>
      <c r="DI771">
        <v>5</v>
      </c>
      <c r="DJ771">
        <v>5</v>
      </c>
      <c r="DK771">
        <v>3</v>
      </c>
      <c r="DL771">
        <v>6</v>
      </c>
      <c r="DM771">
        <v>5</v>
      </c>
      <c r="DN771">
        <v>6</v>
      </c>
      <c r="DO771">
        <v>6</v>
      </c>
      <c r="DP771">
        <f>INDEX('[2]SGU-Solar'!$B:$B, MATCH($A771, '[2]SGU-Solar'!$A:$A,0))</f>
        <v>2</v>
      </c>
      <c r="DQ771">
        <f>INDEX('[2]SGU-Solar'!$B:$B, MATCH($A771, '[2]SGU-Solar'!$A:$A,0))</f>
        <v>2</v>
      </c>
      <c r="DR771">
        <f>INDEX('[2]SGU-Solar'!$B:$B, MATCH($A771, '[2]SGU-Solar'!$A:$A,0))</f>
        <v>2</v>
      </c>
      <c r="DS771">
        <f>INDEX('[2]SGU-Solar'!$B:$B, MATCH($A771, '[2]SGU-Solar'!$A:$A,0))</f>
        <v>2</v>
      </c>
      <c r="DT771">
        <f>INDEX('[2]SGU-Solar'!$B:$B, MATCH($A771, '[2]SGU-Solar'!$A:$A,0))</f>
        <v>2</v>
      </c>
      <c r="DU771">
        <f>INDEX('[2]SGU-Solar'!$B:$B, MATCH($A771, '[2]SGU-Solar'!$A:$A,0))</f>
        <v>2</v>
      </c>
      <c r="DV771">
        <f>INDEX('[2]SGU-Solar'!$B:$B, MATCH($A771, '[2]SGU-Solar'!$A:$A,0))</f>
        <v>2</v>
      </c>
      <c r="DW771">
        <f>INDEX('[2]SGU-Solar'!$B:$B, MATCH($A771, '[2]SGU-Solar'!$A:$A,0))</f>
        <v>2</v>
      </c>
      <c r="DX771">
        <f>INDEX('[2]SGU-Solar'!$B:$B, MATCH($A771, '[2]SGU-Solar'!$A:$A,0))</f>
        <v>2</v>
      </c>
      <c r="DY771">
        <f>INDEX('[2]SGU-Solar'!$B:$B, MATCH($A771, '[2]SGU-Solar'!$A:$A,0))</f>
        <v>2</v>
      </c>
      <c r="DZ771">
        <f>INDEX('[2]SGU-Solar'!$B:$B, MATCH($A771, '[2]SGU-Solar'!$A:$A,0))</f>
        <v>2</v>
      </c>
      <c r="EA771">
        <f>INDEX('[2]SGU-Solar'!$B:$B, MATCH($A771, '[2]SGU-Solar'!$A:$A,0))</f>
        <v>2</v>
      </c>
      <c r="EB771">
        <f>INDEX('[2]SGU-Solar'!$B:$B, MATCH($A771, '[2]SGU-Solar'!$A:$A,0))</f>
        <v>2</v>
      </c>
      <c r="EC771">
        <f>INDEX('[2]SGU-Solar'!$B:$B, MATCH($A771, '[2]SGU-Solar'!$A:$A,0))</f>
        <v>2</v>
      </c>
      <c r="ED771">
        <f>INDEX('[2]SGU-Solar'!$B:$B, MATCH($A771, '[2]SGU-Solar'!$A:$A,0))</f>
        <v>2</v>
      </c>
      <c r="EE771">
        <f>INDEX('[2]SGU-Solar'!$B:$B, MATCH($A771, '[2]SGU-Solar'!$A:$A,0))</f>
        <v>2</v>
      </c>
      <c r="EF771">
        <f>INDEX('[2]SGU-Solar'!$B:$B, MATCH($A771, '[2]SGU-Solar'!$A:$A,0))</f>
        <v>2</v>
      </c>
      <c r="EG771">
        <f>INDEX('[2]SGU-Solar'!$S:$S, MATCH($A771, '[2]SGU-Solar'!$A:$A,0))</f>
        <v>16</v>
      </c>
      <c r="EH771">
        <f>INDEX('[2]SGU-Solar'!$S:$S, MATCH($A771, '[2]SGU-Solar'!$A:$A,0))</f>
        <v>16</v>
      </c>
      <c r="EI771">
        <f>INDEX('[2]SGU-Solar'!$S:$S, MATCH($A771, '[2]SGU-Solar'!$A:$A,0))</f>
        <v>16</v>
      </c>
      <c r="EJ771">
        <f>INDEX('[2]SGU-Solar'!$S:$S, MATCH($A771, '[2]SGU-Solar'!$A:$A,0))</f>
        <v>16</v>
      </c>
      <c r="EK771">
        <f>INDEX('[2]SGU-Solar'!$S:$S, MATCH($A771, '[2]SGU-Solar'!$A:$A,0))</f>
        <v>16</v>
      </c>
      <c r="EL771">
        <f>INDEX('[2]SGU-Solar'!$S:$S, MATCH($A771, '[2]SGU-Solar'!$A:$A,0))</f>
        <v>16</v>
      </c>
      <c r="EM771">
        <f>INDEX('[2]SGU-Solar'!$S:$S, MATCH($A771, '[2]SGU-Solar'!$A:$A,0))</f>
        <v>16</v>
      </c>
      <c r="EN771">
        <f>INDEX('[2]SGU-Solar'!$S:$S, MATCH($A771, '[2]SGU-Solar'!$A:$A,0))</f>
        <v>16</v>
      </c>
      <c r="EO771">
        <f>INDEX('[2]SGU-Solar'!$S:$S, MATCH($A771, '[2]SGU-Solar'!$A:$A,0))</f>
        <v>16</v>
      </c>
      <c r="EP771">
        <f>INDEX('[2]SGU-Solar'!$S:$S, MATCH($A771, '[2]SGU-Solar'!$A:$A,0))</f>
        <v>16</v>
      </c>
      <c r="EQ771">
        <f>INDEX('[2]SGU-Solar'!$S:$S, MATCH($A771, '[2]SGU-Solar'!$A:$A,0))</f>
        <v>16</v>
      </c>
      <c r="ER771">
        <f>INDEX('[2]SGU-Solar'!$S:$S, MATCH($A771, '[2]SGU-Solar'!$A:$A,0))</f>
        <v>16</v>
      </c>
      <c r="ES771">
        <f>INDEX('[2]SGU-Solar'!$S:$S, MATCH($A771, '[2]SGU-Solar'!$A:$A,0))</f>
        <v>16</v>
      </c>
      <c r="ET771">
        <f>INDEX('[2]SGU-Solar'!$S:$S, MATCH($A771, '[2]SGU-Solar'!$A:$A,0))</f>
        <v>16</v>
      </c>
      <c r="EU771">
        <f>INDEX('[2]SGU-Solar'!$S:$S, MATCH($A771, '[2]SGU-Solar'!$A:$A,0))</f>
        <v>16</v>
      </c>
      <c r="EV771">
        <f>INDEX('[2]SGU-Solar'!$S:$S, MATCH($A771, '[2]SGU-Solar'!$A:$A,0))</f>
        <v>16</v>
      </c>
      <c r="EW771">
        <f>INDEX('[2]SGU-Solar'!$S:$S, MATCH($A771, '[2]SGU-Solar'!$A:$A,0))</f>
        <v>16</v>
      </c>
      <c r="EX771">
        <f>INDEX('[2]SGU-Solar'!$S:$S, MATCH($A771, '[2]SGU-Solar'!$A:$A,0))</f>
        <v>16</v>
      </c>
      <c r="EY771">
        <f>INDEX('[2]SGU-Solar'!$S:$S, MATCH($A771, '[2]SGU-Solar'!$A:$A,0))</f>
        <v>16</v>
      </c>
      <c r="EZ771">
        <f>INDEX('[2]SGU-Solar'!$S:$S, MATCH($A771, '[2]SGU-Solar'!$A:$A,0))</f>
        <v>16</v>
      </c>
      <c r="FA771">
        <f>INDEX('[2]SGU-Solar'!$S:$S, MATCH($A771, '[2]SGU-Solar'!$A:$A,0))</f>
        <v>16</v>
      </c>
      <c r="FB771">
        <f>INDEX('[2]SGU-Solar'!$S:$S, MATCH($A771, '[2]SGU-Solar'!$A:$A,0))</f>
        <v>16</v>
      </c>
      <c r="FC771">
        <f>INDEX('[2]SGU-Solar'!$S:$S, MATCH($A771, '[2]SGU-Solar'!$A:$A,0))</f>
        <v>16</v>
      </c>
      <c r="FD771">
        <f>INDEX('[2]SGU-Solar'!$S:$S, MATCH($A771, '[2]SGU-Solar'!$A:$A,0))</f>
        <v>16</v>
      </c>
      <c r="FE771">
        <f>INDEX('[2]SGU-Solar'!$S:$S, MATCH($A771, '[2]SGU-Solar'!$A:$A,0))</f>
        <v>16</v>
      </c>
      <c r="FF771">
        <f>INDEX('[2]SGU-Solar'!$S:$S, MATCH($A771, '[2]SGU-Solar'!$A:$A,0))</f>
        <v>16</v>
      </c>
      <c r="FG771">
        <f>INDEX('[2]SGU-Solar'!$S:$S, MATCH($A771, '[2]SGU-Solar'!$A:$A,0))</f>
        <v>16</v>
      </c>
      <c r="FH771">
        <f>INDEX('[2]SGU-Solar'!$S:$S, MATCH($A771, '[2]SGU-Solar'!$A:$A,0))</f>
        <v>16</v>
      </c>
      <c r="FI771">
        <f>INDEX('[2]SGU-Solar'!$S:$S, MATCH($A771, '[2]SGU-Solar'!$A:$A,0))</f>
        <v>16</v>
      </c>
      <c r="FJ771">
        <f>INDEX('[2]SGU-Solar'!$B:$B, MATCH($A771, '[2]SGU-Solar'!$A:$A,0))</f>
        <v>2</v>
      </c>
      <c r="FK771">
        <f>INDEX('[2]SGU-Solar'!$B:$B, MATCH($A771, '[2]SGU-Solar'!$A:$A,0))</f>
        <v>2</v>
      </c>
      <c r="FL771">
        <f>INDEX('[2]SGU-Solar'!$B:$B, MATCH($A771, '[2]SGU-Solar'!$A:$A,0))</f>
        <v>2</v>
      </c>
      <c r="FM771">
        <f>INDEX('[2]SGU-Solar'!$B:$B, MATCH($A771, '[2]SGU-Solar'!$A:$A,0))</f>
        <v>2</v>
      </c>
      <c r="FN771">
        <f>INDEX('[2]SGU-Solar'!$B:$B, MATCH($A771, '[2]SGU-Solar'!$A:$A,0))</f>
        <v>2</v>
      </c>
      <c r="FO771">
        <f>INDEX('[2]SGU-Solar'!$B:$B, MATCH($A771, '[2]SGU-Solar'!$A:$A,0))</f>
        <v>2</v>
      </c>
      <c r="FP771">
        <f>INDEX('[2]SGU-Solar'!$B:$B, MATCH($A771, '[2]SGU-Solar'!$A:$A,0))</f>
        <v>2</v>
      </c>
      <c r="FQ771">
        <f>INDEX('[2]SGU-Solar'!$B:$B, MATCH($A771, '[2]SGU-Solar'!$A:$A,0))</f>
        <v>2</v>
      </c>
      <c r="FR771">
        <f>INDEX('[2]SGU-Solar'!$B:$B, MATCH($A771, '[2]SGU-Solar'!$A:$A,0))</f>
        <v>2</v>
      </c>
      <c r="FS771">
        <f>INDEX('[2]SGU-Solar'!$B:$B, MATCH($A771, '[2]SGU-Solar'!$A:$A,0))</f>
        <v>2</v>
      </c>
      <c r="FT771">
        <f>INDEX('[2]SGU-Solar'!$B:$B, MATCH($A771, '[2]SGU-Solar'!$A:$A,0))</f>
        <v>2</v>
      </c>
      <c r="FU771">
        <f>INDEX('[2]SGU-Solar'!$B:$B, MATCH($A771, '[2]SGU-Solar'!$A:$A,0))</f>
        <v>2</v>
      </c>
      <c r="FV771">
        <f>INDEX('[2]SGU-Solar'!$B:$B, MATCH($A771, '[2]SGU-Solar'!$A:$A,0))</f>
        <v>2</v>
      </c>
      <c r="FW771">
        <f>INDEX('[2]SGU-Solar'!$B:$B, MATCH($A771, '[2]SGU-Solar'!$A:$A,0))</f>
        <v>2</v>
      </c>
      <c r="FX771">
        <f>INDEX('[2]SGU-Solar'!$B:$B, MATCH($A771, '[2]SGU-Solar'!$A:$A,0))</f>
        <v>2</v>
      </c>
      <c r="FY771">
        <f>INDEX('[2]SGU-Solar'!$B:$B, MATCH($A771, '[2]SGU-Solar'!$A:$A,0))</f>
        <v>2</v>
      </c>
      <c r="FZ771">
        <f>INDEX('[2]SGU-Solar'!$B:$B, MATCH($A771, '[2]SGU-Solar'!$A:$A,0))</f>
        <v>2</v>
      </c>
      <c r="GA771">
        <f>INDEX('[2]SGU-Solar'!$B:$B, MATCH($A771, '[2]SGU-Solar'!$A:$A,0))</f>
        <v>2</v>
      </c>
      <c r="GB771">
        <f>INDEX('[2]SGU-Solar'!$B:$B, MATCH($A771, '[2]SGU-Solar'!$A:$A,0))</f>
        <v>2</v>
      </c>
      <c r="GC771">
        <f>INDEX('[2]SGU-Solar'!$B:$B, MATCH($A771, '[2]SGU-Solar'!$A:$A,0))</f>
        <v>2</v>
      </c>
      <c r="GD771">
        <f>INDEX('[2]SGU-Solar'!$B:$B, MATCH($A771, '[2]SGU-Solar'!$A:$A,0))</f>
        <v>2</v>
      </c>
      <c r="GE771">
        <f>INDEX('[2]SGU-Solar'!$B:$B, MATCH($A771, '[2]SGU-Solar'!$A:$A,0))</f>
        <v>2</v>
      </c>
      <c r="GF771">
        <f>INDEX('[2]SGU-Solar'!$B:$B, MATCH($A771, '[2]SGU-Solar'!$A:$A,0))</f>
        <v>2</v>
      </c>
      <c r="GG771">
        <f>INDEX('[2]SGU-Solar'!$B:$B, MATCH($A771, '[2]SGU-Solar'!$A:$A,0))</f>
        <v>2</v>
      </c>
      <c r="GH771">
        <f>INDEX('[2]SGU-Solar'!$B:$B, MATCH($A771, '[2]SGU-Solar'!$A:$A,0))</f>
        <v>2</v>
      </c>
      <c r="GI771">
        <f>INDEX('[2]SGU-Solar'!$B:$B, MATCH($A771, '[2]SGU-Solar'!$A:$A,0))</f>
        <v>2</v>
      </c>
      <c r="GJ771">
        <f>INDEX('[2]SGU-Solar'!$B:$B, MATCH($A771, '[2]SGU-Solar'!$A:$A,0))</f>
        <v>2</v>
      </c>
      <c r="GK771">
        <f>INDEX('[2]SGU-Solar'!$B:$B, MATCH($A771, '[2]SGU-Solar'!$A:$A,0))</f>
        <v>2</v>
      </c>
      <c r="GL771">
        <f>INDEX('[2]SGU-Solar'!$B:$B, MATCH($A771, '[2]SGU-Solar'!$A:$A,0))</f>
        <v>2</v>
      </c>
      <c r="GM771">
        <f>INDEX('[2]SGU-Solar'!$B:$B, MATCH($A771, '[2]SGU-Solar'!$A:$A,0))</f>
        <v>2</v>
      </c>
      <c r="GN771">
        <f>INDEX('[2]SGU-Solar'!$B:$B, MATCH($A771, '[2]SGU-Solar'!$A:$A,0))</f>
        <v>2</v>
      </c>
      <c r="GO771">
        <f>INDEX('[2]SGU-Solar'!$B:$B, MATCH($A771, '[2]SGU-Solar'!$A:$A,0))</f>
        <v>2</v>
      </c>
      <c r="GP771">
        <f>INDEX('[2]SGU-Solar'!$B:$B, MATCH($A771, '[2]SGU-Solar'!$A:$A,0))</f>
        <v>2</v>
      </c>
      <c r="GQ771">
        <f>INDEX('[2]SGU-Solar'!$B:$B, MATCH($A771, '[2]SGU-Solar'!$A:$A,0))</f>
        <v>2</v>
      </c>
      <c r="GR771">
        <f>INDEX('[2]SGU-Solar'!$B:$B, MATCH($A771, '[2]SGU-Solar'!$A:$A,0))</f>
        <v>2</v>
      </c>
      <c r="GS771">
        <f>INDEX('[2]SGU-Solar'!$B:$B, MATCH($A771, '[2]SGU-Solar'!$A:$A,0))</f>
        <v>2</v>
      </c>
      <c r="GT771">
        <f>INDEX('[2]SGU-Solar'!$B:$B, MATCH($A771, '[2]SGU-Solar'!$A:$A,0))</f>
        <v>2</v>
      </c>
      <c r="GU771">
        <f>INDEX('[2]SGU-Solar'!$B:$B, MATCH($A771, '[2]SGU-Solar'!$A:$A,0))</f>
        <v>2</v>
      </c>
      <c r="GV771">
        <f>INDEX('[2]SGU-Solar'!$B:$B, MATCH($A771, '[2]SGU-Solar'!$A:$A,0))</f>
        <v>2</v>
      </c>
      <c r="GW771">
        <f>INDEX('[2]SGU-Solar'!$B:$B, MATCH($A771, '[2]SGU-Solar'!$A:$A,0))</f>
        <v>2</v>
      </c>
      <c r="GX771">
        <f>INDEX('[2]SGU-Solar'!$B:$B, MATCH($A771, '[2]SGU-Solar'!$A:$A,0))</f>
        <v>2</v>
      </c>
      <c r="GY771">
        <f>INDEX('[2]SGU-Solar'!$B:$B, MATCH($A771, '[2]SGU-Solar'!$A:$A,0))</f>
        <v>2</v>
      </c>
      <c r="GZ771">
        <f>INDEX('[2]SGU-Solar'!$B:$B, MATCH($A771, '[2]SGU-Solar'!$A:$A,0))</f>
        <v>2</v>
      </c>
      <c r="HA771">
        <f>INDEX('[2]SGU-Solar'!$B:$B, MATCH($A771, '[2]SGU-Solar'!$A:$A,0))</f>
        <v>2</v>
      </c>
      <c r="HB771">
        <f>INDEX('[2]SGU-Solar'!$B:$B, MATCH($A771, '[2]SGU-Solar'!$A:$A,0))</f>
        <v>2</v>
      </c>
      <c r="HC771">
        <f>INDEX('[2]SGU-Solar'!$B:$B, MATCH($A771, '[2]SGU-Solar'!$A:$A,0))</f>
        <v>2</v>
      </c>
      <c r="HD771">
        <f>INDEX('[2]SGU-Solar'!$B:$B, MATCH($A771, '[2]SGU-Solar'!$A:$A,0))</f>
        <v>2</v>
      </c>
      <c r="HE771">
        <f>INDEX('[2]SGU-Solar'!$B:$B, MATCH($A771, '[2]SGU-Solar'!$A:$A,0))</f>
        <v>2</v>
      </c>
      <c r="HF771">
        <f>INDEX('[2]SGU-Solar'!$B:$B, MATCH($A771, '[2]SGU-Solar'!$A:$A,0))</f>
        <v>2</v>
      </c>
      <c r="HG771">
        <f>INDEX('[2]SGU-Solar'!$B:$B, MATCH($A771, '[2]SGU-Solar'!$A:$A,0))</f>
        <v>2</v>
      </c>
      <c r="HH771">
        <f>INDEX('[2]SGU-Solar'!$B:$B, MATCH($A771, '[2]SGU-Solar'!$A:$A,0))</f>
        <v>2</v>
      </c>
      <c r="HI771">
        <f>INDEX('[2]SGU-Solar'!$B:$B, MATCH($A771, '[2]SGU-Solar'!$A:$A,0))</f>
        <v>2</v>
      </c>
      <c r="HJ771">
        <f>INDEX('[2]SGU-Solar'!$B:$B, MATCH($A771, '[2]SGU-Solar'!$A:$A,0))</f>
        <v>2</v>
      </c>
      <c r="HK771">
        <f>INDEX('[2]SGU-Solar'!$B:$B, MATCH($A771, '[2]SGU-Solar'!$A:$A,0))</f>
        <v>2</v>
      </c>
      <c r="HL771">
        <f>INDEX('[2]SGU-Solar'!$B:$B, MATCH($A771, '[2]SGU-Solar'!$A:$A,0))</f>
        <v>2</v>
      </c>
      <c r="HM771">
        <f>INDEX('[2]SGU-Solar'!$B:$B, MATCH($A771, '[2]SGU-Solar'!$A:$A,0))</f>
        <v>2</v>
      </c>
      <c r="HN771">
        <f>INDEX('[2]SGU-Solar'!$B:$B, MATCH($A771, '[2]SGU-Solar'!$A:$A,0))</f>
        <v>2</v>
      </c>
      <c r="HO771">
        <f>INDEX('[2]SGU-Solar'!$B:$B, MATCH($A771, '[2]SGU-Solar'!$A:$A,0))</f>
        <v>2</v>
      </c>
      <c r="HP771">
        <f>INDEX('[2]SGU-Solar'!$B:$B, MATCH($A771, '[2]SGU-Solar'!$A:$A,0))</f>
        <v>2</v>
      </c>
      <c r="HQ771">
        <f>INDEX('[2]SGU-Solar'!$B:$B, MATCH($A771, '[2]SGU-Solar'!$A:$A,0))</f>
        <v>2</v>
      </c>
      <c r="HR771">
        <f>INDEX('[2]SGU-Solar'!$B:$B, MATCH($A771, '[2]SGU-Solar'!$A:$A,0))</f>
        <v>2</v>
      </c>
      <c r="HS771">
        <f>INDEX('[2]SGU-Solar'!$B:$B, MATCH($A771, '[2]SGU-Solar'!$A:$A,0))</f>
        <v>2</v>
      </c>
      <c r="HT771">
        <f>INDEX('[2]SGU-Solar'!$B:$B, MATCH($A771, '[2]SGU-Solar'!$A:$A,0))</f>
        <v>2</v>
      </c>
      <c r="HU771">
        <f>INDEX('[2]SGU-Solar'!$B:$B, MATCH($A771, '[2]SGU-Solar'!$A:$A,0))</f>
        <v>2</v>
      </c>
      <c r="HV771">
        <f>INDEX('[2]SGU-Solar'!$B:$B, MATCH($A771, '[2]SGU-Solar'!$A:$A,0))</f>
        <v>2</v>
      </c>
      <c r="HW771">
        <f>INDEX('[2]SGU-Solar'!$B:$B, MATCH($A771, '[2]SGU-Solar'!$A:$A,0))</f>
        <v>2</v>
      </c>
      <c r="HX771">
        <f>INDEX('[2]SGU-Solar'!$B:$B, MATCH($A771, '[2]SGU-Solar'!$A:$A,0))</f>
        <v>2</v>
      </c>
      <c r="HY771">
        <f>INDEX('[2]SGU-Solar'!$B:$B, MATCH($A771, '[2]SGU-Solar'!$A:$A,0))</f>
        <v>2</v>
      </c>
      <c r="HZ771">
        <f>INDEX('[2]SGU-Solar'!$B:$B, MATCH($A771, '[2]SGU-Solar'!$A:$A,0))</f>
        <v>2</v>
      </c>
      <c r="IA771">
        <f>INDEX('[2]SGU-Solar'!$B:$B, MATCH($A771, '[2]SGU-Solar'!$A:$A,0))</f>
        <v>2</v>
      </c>
      <c r="IB771">
        <f>INDEX('[2]SGU-Solar'!$B:$B, MATCH($A771, '[2]SGU-Solar'!$A:$A,0))</f>
        <v>2</v>
      </c>
      <c r="IC771">
        <f>INDEX('[2]SGU-Solar'!$B:$B, MATCH($A771, '[2]SGU-Solar'!$A:$A,0))</f>
        <v>2</v>
      </c>
      <c r="ID771">
        <f>INDEX('[2]SGU-Solar'!$B:$B, MATCH($A771, '[2]SGU-Solar'!$A:$A,0))</f>
        <v>2</v>
      </c>
      <c r="IE771">
        <f>INDEX('[2]SGU-Solar'!$B:$B, MATCH($A771, '[2]SGU-Solar'!$A:$A,0))</f>
        <v>2</v>
      </c>
      <c r="IF771">
        <f>INDEX('[2]SGU-Solar'!$B:$B, MATCH($A771, '[2]SGU-Solar'!$A:$A,0))</f>
        <v>2</v>
      </c>
      <c r="IG771">
        <f>INDEX('[2]SGU-Solar'!$B:$B, MATCH($A771, '[2]SGU-Solar'!$A:$A,0))</f>
        <v>2</v>
      </c>
      <c r="IH771">
        <f>INDEX('[2]SGU-Solar'!$B:$B, MATCH($A771, '[2]SGU-Solar'!$A:$A,0))</f>
        <v>2</v>
      </c>
      <c r="II771">
        <f>INDEX('[2]SGU-Solar'!$B:$B, MATCH($A771, '[2]SGU-Solar'!$A:$A,0))</f>
        <v>2</v>
      </c>
      <c r="IJ771">
        <f>INDEX('[2]SGU-Solar'!$B:$B, MATCH($A771, '[2]SGU-Solar'!$A:$A,0))</f>
        <v>2</v>
      </c>
      <c r="IK771">
        <f>INDEX('[2]SGU-Solar'!$B:$B, MATCH($A771, '[2]SGU-Solar'!$A:$A,0))</f>
        <v>2</v>
      </c>
      <c r="IL771">
        <f>INDEX('[2]SGU-Solar'!$B:$B, MATCH($A771, '[2]SGU-Solar'!$A:$A,0))</f>
        <v>2</v>
      </c>
      <c r="IM771">
        <f>INDEX('[2]SGU-Solar'!$B:$B, MATCH($A771, '[2]SGU-Solar'!$A:$A,0))</f>
        <v>2</v>
      </c>
      <c r="IN771">
        <f>INDEX('[2]SGU-Solar'!$B:$B, MATCH($A771, '[2]SGU-Solar'!$A:$A,0))</f>
        <v>2</v>
      </c>
      <c r="IO771">
        <f>INDEX('[2]SGU-Solar'!$B:$B, MATCH($A771, '[2]SGU-Solar'!$A:$A,0))</f>
        <v>2</v>
      </c>
      <c r="IP771">
        <f>INDEX('[2]SGU-Solar'!$B:$B, MATCH($A771, '[2]SGU-Solar'!$A:$A,0))</f>
        <v>2</v>
      </c>
      <c r="IQ771">
        <f>INDEX('[2]SGU-Solar'!$B:$B, MATCH($A771, '[2]SGU-Solar'!$A:$A,0))</f>
        <v>2</v>
      </c>
      <c r="IR771">
        <f>INDEX('[2]SGU-Solar'!$B:$B, MATCH($A771, '[2]SGU-Solar'!$A:$A,0))</f>
        <v>2</v>
      </c>
      <c r="IS771">
        <f>INDEX('[2]SGU-Solar'!$B:$B, MATCH($A771, '[2]SGU-Solar'!$A:$A,0))</f>
        <v>2</v>
      </c>
      <c r="IT771">
        <f>INDEX('[2]SGU-Solar'!$B:$B, MATCH($A771, '[2]SGU-Solar'!$A:$A,0))</f>
        <v>2</v>
      </c>
      <c r="IU771">
        <f>INDEX('[2]SGU-Solar'!$B:$B, MATCH($A771, '[2]SGU-Solar'!$A:$A,0))</f>
        <v>2</v>
      </c>
      <c r="IV771">
        <f>INDEX('[2]SGU-Solar'!$B:$B, MATCH($A771, '[2]SGU-Solar'!$A:$A,0))</f>
        <v>2</v>
      </c>
      <c r="IW771">
        <f>INDEX('[2]SGU-Solar'!$B:$B, MATCH($A771, '[2]SGU-Solar'!$A:$A,0))</f>
        <v>2</v>
      </c>
      <c r="IX771">
        <f>INDEX('[2]SGU-Solar'!$B:$B, MATCH($A771, '[2]SGU-Solar'!$A:$A,0))</f>
        <v>2</v>
      </c>
      <c r="IY771">
        <f>INDEX('[2]SGU-Solar'!$B:$B, MATCH($A771, '[2]SGU-Solar'!$A:$A,0))</f>
        <v>2</v>
      </c>
      <c r="IZ771">
        <f>INDEX('[2]SGU-Solar'!$B:$B, MATCH($A771, '[2]SGU-Solar'!$A:$A,0))</f>
        <v>2</v>
      </c>
      <c r="JA771">
        <f>INDEX('[2]SGU-Solar'!$B:$B, MATCH($A771, '[2]SGU-Solar'!$A:$A,0))</f>
        <v>2</v>
      </c>
      <c r="JB771">
        <f>INDEX('[2]SGU-Solar'!$B:$B, MATCH($A771, '[2]SGU-Solar'!$A:$A,0))</f>
        <v>2</v>
      </c>
      <c r="JC771">
        <f>INDEX('[2]SGU-Solar'!$B:$B, MATCH($A771, '[2]SGU-Solar'!$A:$A,0))</f>
        <v>2</v>
      </c>
      <c r="JD771">
        <f>INDEX('[2]SGU-Solar'!$B:$B, MATCH($A771, '[2]SGU-Solar'!$A:$A,0))</f>
        <v>2</v>
      </c>
      <c r="JE771">
        <f>INDEX('[2]SGU-Solar'!$B:$B, MATCH($A771, '[2]SGU-Solar'!$A:$A,0))</f>
        <v>2</v>
      </c>
      <c r="JF771">
        <f>INDEX('[2]SGU-Solar'!$B:$B, MATCH($A771, '[2]SGU-Solar'!$A:$A,0))</f>
        <v>2</v>
      </c>
      <c r="JG771">
        <f>INDEX('[2]SGU-Solar'!$B:$B, MATCH($A771, '[2]SGU-Solar'!$A:$A,0))</f>
        <v>2</v>
      </c>
      <c r="JH771">
        <f>INDEX('[2]SGU-Solar'!$B:$B, MATCH($A771, '[2]SGU-Solar'!$A:$A,0))</f>
        <v>2</v>
      </c>
      <c r="JI771">
        <f>INDEX('[2]SGU-Solar'!$B:$B, MATCH($A771, '[2]SGU-Solar'!$A:$A,0))</f>
        <v>2</v>
      </c>
      <c r="JJ771">
        <f>INDEX('[2]SGU-Solar'!$B:$B, MATCH($A771, '[2]SGU-Solar'!$A:$A,0))</f>
        <v>2</v>
      </c>
      <c r="JK771">
        <f>INDEX('[2]SGU-Solar'!$B:$B, MATCH($A771, '[2]SGU-Solar'!$A:$A,0))</f>
        <v>2</v>
      </c>
      <c r="JL771">
        <f>INDEX('[2]SGU-Solar'!$B:$B, MATCH($A771, '[2]SGU-Solar'!$A:$A,0))</f>
        <v>2</v>
      </c>
      <c r="JM771">
        <f>INDEX('[2]SGU-Solar'!$B:$B, MATCH($A771, '[2]SGU-Solar'!$A:$A,0))</f>
        <v>2</v>
      </c>
      <c r="JN771">
        <f>INDEX('[2]SGU-Solar'!$B:$B, MATCH($A771, '[2]SGU-Solar'!$A:$A,0))</f>
        <v>2</v>
      </c>
      <c r="JO771">
        <f>INDEX('[2]SGU-Solar'!$B:$B, MATCH($A771, '[2]SGU-Solar'!$A:$A,0))</f>
        <v>2</v>
      </c>
      <c r="JP771">
        <f>INDEX('[2]SGU-Solar'!$B:$B, MATCH($A771, '[2]SGU-Solar'!$A:$A,0))</f>
        <v>2</v>
      </c>
      <c r="JQ771">
        <f>INDEX('[2]SGU-Solar'!$B:$B, MATCH($A771, '[2]SGU-Solar'!$A:$A,0))</f>
        <v>2</v>
      </c>
      <c r="JR771">
        <f>INDEX('[2]SGU-Solar'!$B:$B, MATCH($A771, '[2]SGU-Solar'!$A:$A,0))</f>
        <v>2</v>
      </c>
      <c r="JS771">
        <f>INDEX('[2]SGU-Solar'!$B:$B, MATCH($A771, '[2]SGU-Solar'!$A:$A,0))</f>
        <v>2</v>
      </c>
      <c r="JT771">
        <f>INDEX('[2]SGU-Solar'!$B:$B, MATCH($A771, '[2]SGU-Solar'!$A:$A,0))</f>
        <v>2</v>
      </c>
      <c r="JU771">
        <f>INDEX('[2]SGU-Solar'!$B:$B, MATCH($A771, '[2]SGU-Solar'!$A:$A,0))</f>
        <v>2</v>
      </c>
      <c r="JV771">
        <f>INDEX('[2]SGU-Solar'!$B:$B, MATCH($A771, '[2]SGU-Solar'!$A:$A,0))</f>
        <v>2</v>
      </c>
      <c r="JW771">
        <f>INDEX('[2]SGU-Solar'!$B:$B, MATCH($A771, '[2]SGU-Solar'!$A:$A,0))</f>
        <v>2</v>
      </c>
      <c r="JX771">
        <f>INDEX('[2]SGU-Solar'!$B:$B, MATCH($A771, '[2]SGU-Solar'!$A:$A,0))</f>
        <v>2</v>
      </c>
      <c r="JY771">
        <f>INDEX('[2]SGU-Solar'!$B:$B, MATCH($A771, '[2]SGU-Solar'!$A:$A,0))</f>
        <v>2</v>
      </c>
      <c r="JZ771">
        <f>INDEX('[2]SGU-Solar'!$B:$B, MATCH($A771, '[2]SGU-Solar'!$A:$A,0))</f>
        <v>2</v>
      </c>
    </row>
    <row r="772" spans="1:286">
      <c r="A772">
        <v>3040</v>
      </c>
      <c r="B772" t="s">
        <v>9</v>
      </c>
      <c r="C772">
        <v>0</v>
      </c>
      <c r="D772">
        <v>0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1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1</v>
      </c>
      <c r="CC772">
        <v>0</v>
      </c>
      <c r="CD772">
        <v>3</v>
      </c>
      <c r="CE772">
        <v>0</v>
      </c>
      <c r="CF772">
        <v>0</v>
      </c>
      <c r="CG772">
        <v>0</v>
      </c>
      <c r="CH772">
        <v>2</v>
      </c>
      <c r="CI772">
        <v>0</v>
      </c>
      <c r="CJ772">
        <v>0</v>
      </c>
      <c r="CK772">
        <v>1</v>
      </c>
      <c r="CL772">
        <v>1</v>
      </c>
      <c r="CM772">
        <v>0</v>
      </c>
      <c r="CN772">
        <v>1</v>
      </c>
      <c r="CO772">
        <v>0</v>
      </c>
      <c r="CP772">
        <v>0</v>
      </c>
      <c r="CQ772">
        <v>1</v>
      </c>
      <c r="CR772">
        <v>3</v>
      </c>
      <c r="CS772">
        <v>0</v>
      </c>
      <c r="CT772">
        <v>1</v>
      </c>
      <c r="CU772">
        <v>2</v>
      </c>
      <c r="CV772">
        <v>1</v>
      </c>
      <c r="CW772">
        <v>1</v>
      </c>
      <c r="CX772">
        <v>3</v>
      </c>
      <c r="CY772">
        <v>0</v>
      </c>
      <c r="CZ772">
        <v>1</v>
      </c>
      <c r="DA772">
        <v>1</v>
      </c>
      <c r="DB772">
        <v>5</v>
      </c>
      <c r="DC772">
        <v>7</v>
      </c>
      <c r="DD772">
        <v>5</v>
      </c>
      <c r="DE772">
        <v>8</v>
      </c>
      <c r="DF772">
        <v>9</v>
      </c>
      <c r="DG772">
        <v>13</v>
      </c>
      <c r="DH772">
        <v>22</v>
      </c>
      <c r="DI772">
        <v>9</v>
      </c>
      <c r="DJ772">
        <v>2</v>
      </c>
      <c r="DK772">
        <v>4</v>
      </c>
      <c r="DL772">
        <v>8</v>
      </c>
      <c r="DM772">
        <v>17</v>
      </c>
      <c r="DN772">
        <v>9</v>
      </c>
      <c r="DO772">
        <v>7</v>
      </c>
      <c r="DP772">
        <f>INDEX('[2]SGU-Solar'!$B:$B, MATCH($A772, '[2]SGU-Solar'!$A:$A,0))</f>
        <v>13</v>
      </c>
      <c r="DQ772">
        <f>INDEX('[2]SGU-Solar'!$B:$B, MATCH($A772, '[2]SGU-Solar'!$A:$A,0))</f>
        <v>13</v>
      </c>
      <c r="DR772">
        <f>INDEX('[2]SGU-Solar'!$B:$B, MATCH($A772, '[2]SGU-Solar'!$A:$A,0))</f>
        <v>13</v>
      </c>
      <c r="DS772">
        <f>INDEX('[2]SGU-Solar'!$B:$B, MATCH($A772, '[2]SGU-Solar'!$A:$A,0))</f>
        <v>13</v>
      </c>
      <c r="DT772">
        <f>INDEX('[2]SGU-Solar'!$B:$B, MATCH($A772, '[2]SGU-Solar'!$A:$A,0))</f>
        <v>13</v>
      </c>
      <c r="DU772">
        <f>INDEX('[2]SGU-Solar'!$B:$B, MATCH($A772, '[2]SGU-Solar'!$A:$A,0))</f>
        <v>13</v>
      </c>
      <c r="DV772">
        <f>INDEX('[2]SGU-Solar'!$B:$B, MATCH($A772, '[2]SGU-Solar'!$A:$A,0))</f>
        <v>13</v>
      </c>
      <c r="DW772">
        <f>INDEX('[2]SGU-Solar'!$B:$B, MATCH($A772, '[2]SGU-Solar'!$A:$A,0))</f>
        <v>13</v>
      </c>
      <c r="DX772">
        <f>INDEX('[2]SGU-Solar'!$B:$B, MATCH($A772, '[2]SGU-Solar'!$A:$A,0))</f>
        <v>13</v>
      </c>
      <c r="DY772">
        <f>INDEX('[2]SGU-Solar'!$B:$B, MATCH($A772, '[2]SGU-Solar'!$A:$A,0))</f>
        <v>13</v>
      </c>
      <c r="DZ772">
        <f>INDEX('[2]SGU-Solar'!$B:$B, MATCH($A772, '[2]SGU-Solar'!$A:$A,0))</f>
        <v>13</v>
      </c>
      <c r="EA772">
        <f>INDEX('[2]SGU-Solar'!$B:$B, MATCH($A772, '[2]SGU-Solar'!$A:$A,0))</f>
        <v>13</v>
      </c>
      <c r="EB772">
        <f>INDEX('[2]SGU-Solar'!$B:$B, MATCH($A772, '[2]SGU-Solar'!$A:$A,0))</f>
        <v>13</v>
      </c>
      <c r="EC772">
        <f>INDEX('[2]SGU-Solar'!$B:$B, MATCH($A772, '[2]SGU-Solar'!$A:$A,0))</f>
        <v>13</v>
      </c>
      <c r="ED772">
        <f>INDEX('[2]SGU-Solar'!$B:$B, MATCH($A772, '[2]SGU-Solar'!$A:$A,0))</f>
        <v>13</v>
      </c>
      <c r="EE772">
        <f>INDEX('[2]SGU-Solar'!$B:$B, MATCH($A772, '[2]SGU-Solar'!$A:$A,0))</f>
        <v>13</v>
      </c>
      <c r="EF772">
        <f>INDEX('[2]SGU-Solar'!$B:$B, MATCH($A772, '[2]SGU-Solar'!$A:$A,0))</f>
        <v>13</v>
      </c>
      <c r="EG772">
        <f>INDEX('[2]SGU-Solar'!$S:$S, MATCH($A772, '[2]SGU-Solar'!$A:$A,0))</f>
        <v>20</v>
      </c>
      <c r="EH772">
        <f>INDEX('[2]SGU-Solar'!$S:$S, MATCH($A772, '[2]SGU-Solar'!$A:$A,0))</f>
        <v>20</v>
      </c>
      <c r="EI772">
        <f>INDEX('[2]SGU-Solar'!$S:$S, MATCH($A772, '[2]SGU-Solar'!$A:$A,0))</f>
        <v>20</v>
      </c>
      <c r="EJ772">
        <f>INDEX('[2]SGU-Solar'!$S:$S, MATCH($A772, '[2]SGU-Solar'!$A:$A,0))</f>
        <v>20</v>
      </c>
      <c r="EK772">
        <f>INDEX('[2]SGU-Solar'!$S:$S, MATCH($A772, '[2]SGU-Solar'!$A:$A,0))</f>
        <v>20</v>
      </c>
      <c r="EL772">
        <f>INDEX('[2]SGU-Solar'!$S:$S, MATCH($A772, '[2]SGU-Solar'!$A:$A,0))</f>
        <v>20</v>
      </c>
      <c r="EM772">
        <f>INDEX('[2]SGU-Solar'!$S:$S, MATCH($A772, '[2]SGU-Solar'!$A:$A,0))</f>
        <v>20</v>
      </c>
      <c r="EN772">
        <f>INDEX('[2]SGU-Solar'!$S:$S, MATCH($A772, '[2]SGU-Solar'!$A:$A,0))</f>
        <v>20</v>
      </c>
      <c r="EO772">
        <f>INDEX('[2]SGU-Solar'!$S:$S, MATCH($A772, '[2]SGU-Solar'!$A:$A,0))</f>
        <v>20</v>
      </c>
      <c r="EP772">
        <f>INDEX('[2]SGU-Solar'!$S:$S, MATCH($A772, '[2]SGU-Solar'!$A:$A,0))</f>
        <v>20</v>
      </c>
      <c r="EQ772">
        <f>INDEX('[2]SGU-Solar'!$S:$S, MATCH($A772, '[2]SGU-Solar'!$A:$A,0))</f>
        <v>20</v>
      </c>
      <c r="ER772">
        <f>INDEX('[2]SGU-Solar'!$S:$S, MATCH($A772, '[2]SGU-Solar'!$A:$A,0))</f>
        <v>20</v>
      </c>
      <c r="ES772">
        <f>INDEX('[2]SGU-Solar'!$S:$S, MATCH($A772, '[2]SGU-Solar'!$A:$A,0))</f>
        <v>20</v>
      </c>
      <c r="ET772">
        <f>INDEX('[2]SGU-Solar'!$S:$S, MATCH($A772, '[2]SGU-Solar'!$A:$A,0))</f>
        <v>20</v>
      </c>
      <c r="EU772">
        <f>INDEX('[2]SGU-Solar'!$S:$S, MATCH($A772, '[2]SGU-Solar'!$A:$A,0))</f>
        <v>20</v>
      </c>
      <c r="EV772">
        <f>INDEX('[2]SGU-Solar'!$S:$S, MATCH($A772, '[2]SGU-Solar'!$A:$A,0))</f>
        <v>20</v>
      </c>
      <c r="EW772">
        <f>INDEX('[2]SGU-Solar'!$S:$S, MATCH($A772, '[2]SGU-Solar'!$A:$A,0))</f>
        <v>20</v>
      </c>
      <c r="EX772">
        <f>INDEX('[2]SGU-Solar'!$S:$S, MATCH($A772, '[2]SGU-Solar'!$A:$A,0))</f>
        <v>20</v>
      </c>
      <c r="EY772">
        <f>INDEX('[2]SGU-Solar'!$S:$S, MATCH($A772, '[2]SGU-Solar'!$A:$A,0))</f>
        <v>20</v>
      </c>
      <c r="EZ772">
        <f>INDEX('[2]SGU-Solar'!$S:$S, MATCH($A772, '[2]SGU-Solar'!$A:$A,0))</f>
        <v>20</v>
      </c>
      <c r="FA772">
        <f>INDEX('[2]SGU-Solar'!$S:$S, MATCH($A772, '[2]SGU-Solar'!$A:$A,0))</f>
        <v>20</v>
      </c>
      <c r="FB772">
        <f>INDEX('[2]SGU-Solar'!$S:$S, MATCH($A772, '[2]SGU-Solar'!$A:$A,0))</f>
        <v>20</v>
      </c>
      <c r="FC772">
        <f>INDEX('[2]SGU-Solar'!$S:$S, MATCH($A772, '[2]SGU-Solar'!$A:$A,0))</f>
        <v>20</v>
      </c>
      <c r="FD772">
        <f>INDEX('[2]SGU-Solar'!$S:$S, MATCH($A772, '[2]SGU-Solar'!$A:$A,0))</f>
        <v>20</v>
      </c>
      <c r="FE772">
        <f>INDEX('[2]SGU-Solar'!$S:$S, MATCH($A772, '[2]SGU-Solar'!$A:$A,0))</f>
        <v>20</v>
      </c>
      <c r="FF772">
        <f>INDEX('[2]SGU-Solar'!$S:$S, MATCH($A772, '[2]SGU-Solar'!$A:$A,0))</f>
        <v>20</v>
      </c>
      <c r="FG772">
        <f>INDEX('[2]SGU-Solar'!$S:$S, MATCH($A772, '[2]SGU-Solar'!$A:$A,0))</f>
        <v>20</v>
      </c>
      <c r="FH772">
        <f>INDEX('[2]SGU-Solar'!$S:$S, MATCH($A772, '[2]SGU-Solar'!$A:$A,0))</f>
        <v>20</v>
      </c>
      <c r="FI772">
        <f>INDEX('[2]SGU-Solar'!$S:$S, MATCH($A772, '[2]SGU-Solar'!$A:$A,0))</f>
        <v>20</v>
      </c>
      <c r="FJ772">
        <f>INDEX('[2]SGU-Solar'!$B:$B, MATCH($A772, '[2]SGU-Solar'!$A:$A,0))</f>
        <v>13</v>
      </c>
      <c r="FK772">
        <f>INDEX('[2]SGU-Solar'!$B:$B, MATCH($A772, '[2]SGU-Solar'!$A:$A,0))</f>
        <v>13</v>
      </c>
      <c r="FL772">
        <f>INDEX('[2]SGU-Solar'!$B:$B, MATCH($A772, '[2]SGU-Solar'!$A:$A,0))</f>
        <v>13</v>
      </c>
      <c r="FM772">
        <f>INDEX('[2]SGU-Solar'!$B:$B, MATCH($A772, '[2]SGU-Solar'!$A:$A,0))</f>
        <v>13</v>
      </c>
      <c r="FN772">
        <f>INDEX('[2]SGU-Solar'!$B:$B, MATCH($A772, '[2]SGU-Solar'!$A:$A,0))</f>
        <v>13</v>
      </c>
      <c r="FO772">
        <f>INDEX('[2]SGU-Solar'!$B:$B, MATCH($A772, '[2]SGU-Solar'!$A:$A,0))</f>
        <v>13</v>
      </c>
      <c r="FP772">
        <f>INDEX('[2]SGU-Solar'!$B:$B, MATCH($A772, '[2]SGU-Solar'!$A:$A,0))</f>
        <v>13</v>
      </c>
      <c r="FQ772">
        <f>INDEX('[2]SGU-Solar'!$B:$B, MATCH($A772, '[2]SGU-Solar'!$A:$A,0))</f>
        <v>13</v>
      </c>
      <c r="FR772">
        <f>INDEX('[2]SGU-Solar'!$B:$B, MATCH($A772, '[2]SGU-Solar'!$A:$A,0))</f>
        <v>13</v>
      </c>
      <c r="FS772">
        <f>INDEX('[2]SGU-Solar'!$B:$B, MATCH($A772, '[2]SGU-Solar'!$A:$A,0))</f>
        <v>13</v>
      </c>
      <c r="FT772">
        <f>INDEX('[2]SGU-Solar'!$B:$B, MATCH($A772, '[2]SGU-Solar'!$A:$A,0))</f>
        <v>13</v>
      </c>
      <c r="FU772">
        <f>INDEX('[2]SGU-Solar'!$B:$B, MATCH($A772, '[2]SGU-Solar'!$A:$A,0))</f>
        <v>13</v>
      </c>
      <c r="FV772">
        <f>INDEX('[2]SGU-Solar'!$B:$B, MATCH($A772, '[2]SGU-Solar'!$A:$A,0))</f>
        <v>13</v>
      </c>
      <c r="FW772">
        <f>INDEX('[2]SGU-Solar'!$B:$B, MATCH($A772, '[2]SGU-Solar'!$A:$A,0))</f>
        <v>13</v>
      </c>
      <c r="FX772">
        <f>INDEX('[2]SGU-Solar'!$B:$B, MATCH($A772, '[2]SGU-Solar'!$A:$A,0))</f>
        <v>13</v>
      </c>
      <c r="FY772">
        <f>INDEX('[2]SGU-Solar'!$B:$B, MATCH($A772, '[2]SGU-Solar'!$A:$A,0))</f>
        <v>13</v>
      </c>
      <c r="FZ772">
        <f>INDEX('[2]SGU-Solar'!$B:$B, MATCH($A772, '[2]SGU-Solar'!$A:$A,0))</f>
        <v>13</v>
      </c>
      <c r="GA772">
        <f>INDEX('[2]SGU-Solar'!$B:$B, MATCH($A772, '[2]SGU-Solar'!$A:$A,0))</f>
        <v>13</v>
      </c>
      <c r="GB772">
        <f>INDEX('[2]SGU-Solar'!$B:$B, MATCH($A772, '[2]SGU-Solar'!$A:$A,0))</f>
        <v>13</v>
      </c>
      <c r="GC772">
        <f>INDEX('[2]SGU-Solar'!$B:$B, MATCH($A772, '[2]SGU-Solar'!$A:$A,0))</f>
        <v>13</v>
      </c>
      <c r="GD772">
        <f>INDEX('[2]SGU-Solar'!$B:$B, MATCH($A772, '[2]SGU-Solar'!$A:$A,0))</f>
        <v>13</v>
      </c>
      <c r="GE772">
        <f>INDEX('[2]SGU-Solar'!$B:$B, MATCH($A772, '[2]SGU-Solar'!$A:$A,0))</f>
        <v>13</v>
      </c>
      <c r="GF772">
        <f>INDEX('[2]SGU-Solar'!$B:$B, MATCH($A772, '[2]SGU-Solar'!$A:$A,0))</f>
        <v>13</v>
      </c>
      <c r="GG772">
        <f>INDEX('[2]SGU-Solar'!$B:$B, MATCH($A772, '[2]SGU-Solar'!$A:$A,0))</f>
        <v>13</v>
      </c>
      <c r="GH772">
        <f>INDEX('[2]SGU-Solar'!$B:$B, MATCH($A772, '[2]SGU-Solar'!$A:$A,0))</f>
        <v>13</v>
      </c>
      <c r="GI772">
        <f>INDEX('[2]SGU-Solar'!$B:$B, MATCH($A772, '[2]SGU-Solar'!$A:$A,0))</f>
        <v>13</v>
      </c>
      <c r="GJ772">
        <f>INDEX('[2]SGU-Solar'!$B:$B, MATCH($A772, '[2]SGU-Solar'!$A:$A,0))</f>
        <v>13</v>
      </c>
      <c r="GK772">
        <f>INDEX('[2]SGU-Solar'!$B:$B, MATCH($A772, '[2]SGU-Solar'!$A:$A,0))</f>
        <v>13</v>
      </c>
      <c r="GL772">
        <f>INDEX('[2]SGU-Solar'!$B:$B, MATCH($A772, '[2]SGU-Solar'!$A:$A,0))</f>
        <v>13</v>
      </c>
      <c r="GM772">
        <f>INDEX('[2]SGU-Solar'!$B:$B, MATCH($A772, '[2]SGU-Solar'!$A:$A,0))</f>
        <v>13</v>
      </c>
      <c r="GN772">
        <f>INDEX('[2]SGU-Solar'!$B:$B, MATCH($A772, '[2]SGU-Solar'!$A:$A,0))</f>
        <v>13</v>
      </c>
      <c r="GO772">
        <f>INDEX('[2]SGU-Solar'!$B:$B, MATCH($A772, '[2]SGU-Solar'!$A:$A,0))</f>
        <v>13</v>
      </c>
      <c r="GP772">
        <f>INDEX('[2]SGU-Solar'!$B:$B, MATCH($A772, '[2]SGU-Solar'!$A:$A,0))</f>
        <v>13</v>
      </c>
      <c r="GQ772">
        <f>INDEX('[2]SGU-Solar'!$B:$B, MATCH($A772, '[2]SGU-Solar'!$A:$A,0))</f>
        <v>13</v>
      </c>
      <c r="GR772">
        <f>INDEX('[2]SGU-Solar'!$B:$B, MATCH($A772, '[2]SGU-Solar'!$A:$A,0))</f>
        <v>13</v>
      </c>
      <c r="GS772">
        <f>INDEX('[2]SGU-Solar'!$B:$B, MATCH($A772, '[2]SGU-Solar'!$A:$A,0))</f>
        <v>13</v>
      </c>
      <c r="GT772">
        <f>INDEX('[2]SGU-Solar'!$B:$B, MATCH($A772, '[2]SGU-Solar'!$A:$A,0))</f>
        <v>13</v>
      </c>
      <c r="GU772">
        <f>INDEX('[2]SGU-Solar'!$B:$B, MATCH($A772, '[2]SGU-Solar'!$A:$A,0))</f>
        <v>13</v>
      </c>
      <c r="GV772">
        <f>INDEX('[2]SGU-Solar'!$B:$B, MATCH($A772, '[2]SGU-Solar'!$A:$A,0))</f>
        <v>13</v>
      </c>
      <c r="GW772">
        <f>INDEX('[2]SGU-Solar'!$B:$B, MATCH($A772, '[2]SGU-Solar'!$A:$A,0))</f>
        <v>13</v>
      </c>
      <c r="GX772">
        <f>INDEX('[2]SGU-Solar'!$B:$B, MATCH($A772, '[2]SGU-Solar'!$A:$A,0))</f>
        <v>13</v>
      </c>
      <c r="GY772">
        <f>INDEX('[2]SGU-Solar'!$B:$B, MATCH($A772, '[2]SGU-Solar'!$A:$A,0))</f>
        <v>13</v>
      </c>
      <c r="GZ772">
        <f>INDEX('[2]SGU-Solar'!$B:$B, MATCH($A772, '[2]SGU-Solar'!$A:$A,0))</f>
        <v>13</v>
      </c>
      <c r="HA772">
        <f>INDEX('[2]SGU-Solar'!$B:$B, MATCH($A772, '[2]SGU-Solar'!$A:$A,0))</f>
        <v>13</v>
      </c>
      <c r="HB772">
        <f>INDEX('[2]SGU-Solar'!$B:$B, MATCH($A772, '[2]SGU-Solar'!$A:$A,0))</f>
        <v>13</v>
      </c>
      <c r="HC772">
        <f>INDEX('[2]SGU-Solar'!$B:$B, MATCH($A772, '[2]SGU-Solar'!$A:$A,0))</f>
        <v>13</v>
      </c>
      <c r="HD772">
        <f>INDEX('[2]SGU-Solar'!$B:$B, MATCH($A772, '[2]SGU-Solar'!$A:$A,0))</f>
        <v>13</v>
      </c>
      <c r="HE772">
        <f>INDEX('[2]SGU-Solar'!$B:$B, MATCH($A772, '[2]SGU-Solar'!$A:$A,0))</f>
        <v>13</v>
      </c>
      <c r="HF772">
        <f>INDEX('[2]SGU-Solar'!$B:$B, MATCH($A772, '[2]SGU-Solar'!$A:$A,0))</f>
        <v>13</v>
      </c>
      <c r="HG772">
        <f>INDEX('[2]SGU-Solar'!$B:$B, MATCH($A772, '[2]SGU-Solar'!$A:$A,0))</f>
        <v>13</v>
      </c>
      <c r="HH772">
        <f>INDEX('[2]SGU-Solar'!$B:$B, MATCH($A772, '[2]SGU-Solar'!$A:$A,0))</f>
        <v>13</v>
      </c>
      <c r="HI772">
        <f>INDEX('[2]SGU-Solar'!$B:$B, MATCH($A772, '[2]SGU-Solar'!$A:$A,0))</f>
        <v>13</v>
      </c>
      <c r="HJ772">
        <f>INDEX('[2]SGU-Solar'!$B:$B, MATCH($A772, '[2]SGU-Solar'!$A:$A,0))</f>
        <v>13</v>
      </c>
      <c r="HK772">
        <f>INDEX('[2]SGU-Solar'!$B:$B, MATCH($A772, '[2]SGU-Solar'!$A:$A,0))</f>
        <v>13</v>
      </c>
      <c r="HL772">
        <f>INDEX('[2]SGU-Solar'!$B:$B, MATCH($A772, '[2]SGU-Solar'!$A:$A,0))</f>
        <v>13</v>
      </c>
      <c r="HM772">
        <f>INDEX('[2]SGU-Solar'!$B:$B, MATCH($A772, '[2]SGU-Solar'!$A:$A,0))</f>
        <v>13</v>
      </c>
      <c r="HN772">
        <f>INDEX('[2]SGU-Solar'!$B:$B, MATCH($A772, '[2]SGU-Solar'!$A:$A,0))</f>
        <v>13</v>
      </c>
      <c r="HO772">
        <f>INDEX('[2]SGU-Solar'!$B:$B, MATCH($A772, '[2]SGU-Solar'!$A:$A,0))</f>
        <v>13</v>
      </c>
      <c r="HP772">
        <f>INDEX('[2]SGU-Solar'!$B:$B, MATCH($A772, '[2]SGU-Solar'!$A:$A,0))</f>
        <v>13</v>
      </c>
      <c r="HQ772">
        <f>INDEX('[2]SGU-Solar'!$B:$B, MATCH($A772, '[2]SGU-Solar'!$A:$A,0))</f>
        <v>13</v>
      </c>
      <c r="HR772">
        <f>INDEX('[2]SGU-Solar'!$B:$B, MATCH($A772, '[2]SGU-Solar'!$A:$A,0))</f>
        <v>13</v>
      </c>
      <c r="HS772">
        <f>INDEX('[2]SGU-Solar'!$B:$B, MATCH($A772, '[2]SGU-Solar'!$A:$A,0))</f>
        <v>13</v>
      </c>
      <c r="HT772">
        <f>INDEX('[2]SGU-Solar'!$B:$B, MATCH($A772, '[2]SGU-Solar'!$A:$A,0))</f>
        <v>13</v>
      </c>
      <c r="HU772">
        <f>INDEX('[2]SGU-Solar'!$B:$B, MATCH($A772, '[2]SGU-Solar'!$A:$A,0))</f>
        <v>13</v>
      </c>
      <c r="HV772">
        <f>INDEX('[2]SGU-Solar'!$B:$B, MATCH($A772, '[2]SGU-Solar'!$A:$A,0))</f>
        <v>13</v>
      </c>
      <c r="HW772">
        <f>INDEX('[2]SGU-Solar'!$B:$B, MATCH($A772, '[2]SGU-Solar'!$A:$A,0))</f>
        <v>13</v>
      </c>
      <c r="HX772">
        <f>INDEX('[2]SGU-Solar'!$B:$B, MATCH($A772, '[2]SGU-Solar'!$A:$A,0))</f>
        <v>13</v>
      </c>
      <c r="HY772">
        <f>INDEX('[2]SGU-Solar'!$B:$B, MATCH($A772, '[2]SGU-Solar'!$A:$A,0))</f>
        <v>13</v>
      </c>
      <c r="HZ772">
        <f>INDEX('[2]SGU-Solar'!$B:$B, MATCH($A772, '[2]SGU-Solar'!$A:$A,0))</f>
        <v>13</v>
      </c>
      <c r="IA772">
        <f>INDEX('[2]SGU-Solar'!$B:$B, MATCH($A772, '[2]SGU-Solar'!$A:$A,0))</f>
        <v>13</v>
      </c>
      <c r="IB772">
        <f>INDEX('[2]SGU-Solar'!$B:$B, MATCH($A772, '[2]SGU-Solar'!$A:$A,0))</f>
        <v>13</v>
      </c>
      <c r="IC772">
        <f>INDEX('[2]SGU-Solar'!$B:$B, MATCH($A772, '[2]SGU-Solar'!$A:$A,0))</f>
        <v>13</v>
      </c>
      <c r="ID772">
        <f>INDEX('[2]SGU-Solar'!$B:$B, MATCH($A772, '[2]SGU-Solar'!$A:$A,0))</f>
        <v>13</v>
      </c>
      <c r="IE772">
        <f>INDEX('[2]SGU-Solar'!$B:$B, MATCH($A772, '[2]SGU-Solar'!$A:$A,0))</f>
        <v>13</v>
      </c>
      <c r="IF772">
        <f>INDEX('[2]SGU-Solar'!$B:$B, MATCH($A772, '[2]SGU-Solar'!$A:$A,0))</f>
        <v>13</v>
      </c>
      <c r="IG772">
        <f>INDEX('[2]SGU-Solar'!$B:$B, MATCH($A772, '[2]SGU-Solar'!$A:$A,0))</f>
        <v>13</v>
      </c>
      <c r="IH772">
        <f>INDEX('[2]SGU-Solar'!$B:$B, MATCH($A772, '[2]SGU-Solar'!$A:$A,0))</f>
        <v>13</v>
      </c>
      <c r="II772">
        <f>INDEX('[2]SGU-Solar'!$B:$B, MATCH($A772, '[2]SGU-Solar'!$A:$A,0))</f>
        <v>13</v>
      </c>
      <c r="IJ772">
        <f>INDEX('[2]SGU-Solar'!$B:$B, MATCH($A772, '[2]SGU-Solar'!$A:$A,0))</f>
        <v>13</v>
      </c>
      <c r="IK772">
        <f>INDEX('[2]SGU-Solar'!$B:$B, MATCH($A772, '[2]SGU-Solar'!$A:$A,0))</f>
        <v>13</v>
      </c>
      <c r="IL772">
        <f>INDEX('[2]SGU-Solar'!$B:$B, MATCH($A772, '[2]SGU-Solar'!$A:$A,0))</f>
        <v>13</v>
      </c>
      <c r="IM772">
        <f>INDEX('[2]SGU-Solar'!$B:$B, MATCH($A772, '[2]SGU-Solar'!$A:$A,0))</f>
        <v>13</v>
      </c>
      <c r="IN772">
        <f>INDEX('[2]SGU-Solar'!$B:$B, MATCH($A772, '[2]SGU-Solar'!$A:$A,0))</f>
        <v>13</v>
      </c>
      <c r="IO772">
        <f>INDEX('[2]SGU-Solar'!$B:$B, MATCH($A772, '[2]SGU-Solar'!$A:$A,0))</f>
        <v>13</v>
      </c>
      <c r="IP772">
        <f>INDEX('[2]SGU-Solar'!$B:$B, MATCH($A772, '[2]SGU-Solar'!$A:$A,0))</f>
        <v>13</v>
      </c>
      <c r="IQ772">
        <f>INDEX('[2]SGU-Solar'!$B:$B, MATCH($A772, '[2]SGU-Solar'!$A:$A,0))</f>
        <v>13</v>
      </c>
      <c r="IR772">
        <f>INDEX('[2]SGU-Solar'!$B:$B, MATCH($A772, '[2]SGU-Solar'!$A:$A,0))</f>
        <v>13</v>
      </c>
      <c r="IS772">
        <f>INDEX('[2]SGU-Solar'!$B:$B, MATCH($A772, '[2]SGU-Solar'!$A:$A,0))</f>
        <v>13</v>
      </c>
      <c r="IT772">
        <f>INDEX('[2]SGU-Solar'!$B:$B, MATCH($A772, '[2]SGU-Solar'!$A:$A,0))</f>
        <v>13</v>
      </c>
      <c r="IU772">
        <f>INDEX('[2]SGU-Solar'!$B:$B, MATCH($A772, '[2]SGU-Solar'!$A:$A,0))</f>
        <v>13</v>
      </c>
      <c r="IV772">
        <f>INDEX('[2]SGU-Solar'!$B:$B, MATCH($A772, '[2]SGU-Solar'!$A:$A,0))</f>
        <v>13</v>
      </c>
      <c r="IW772">
        <f>INDEX('[2]SGU-Solar'!$B:$B, MATCH($A772, '[2]SGU-Solar'!$A:$A,0))</f>
        <v>13</v>
      </c>
      <c r="IX772">
        <f>INDEX('[2]SGU-Solar'!$B:$B, MATCH($A772, '[2]SGU-Solar'!$A:$A,0))</f>
        <v>13</v>
      </c>
      <c r="IY772">
        <f>INDEX('[2]SGU-Solar'!$B:$B, MATCH($A772, '[2]SGU-Solar'!$A:$A,0))</f>
        <v>13</v>
      </c>
      <c r="IZ772">
        <f>INDEX('[2]SGU-Solar'!$B:$B, MATCH($A772, '[2]SGU-Solar'!$A:$A,0))</f>
        <v>13</v>
      </c>
      <c r="JA772">
        <f>INDEX('[2]SGU-Solar'!$B:$B, MATCH($A772, '[2]SGU-Solar'!$A:$A,0))</f>
        <v>13</v>
      </c>
      <c r="JB772">
        <f>INDEX('[2]SGU-Solar'!$B:$B, MATCH($A772, '[2]SGU-Solar'!$A:$A,0))</f>
        <v>13</v>
      </c>
      <c r="JC772">
        <f>INDEX('[2]SGU-Solar'!$B:$B, MATCH($A772, '[2]SGU-Solar'!$A:$A,0))</f>
        <v>13</v>
      </c>
      <c r="JD772">
        <f>INDEX('[2]SGU-Solar'!$B:$B, MATCH($A772, '[2]SGU-Solar'!$A:$A,0))</f>
        <v>13</v>
      </c>
      <c r="JE772">
        <f>INDEX('[2]SGU-Solar'!$B:$B, MATCH($A772, '[2]SGU-Solar'!$A:$A,0))</f>
        <v>13</v>
      </c>
      <c r="JF772">
        <f>INDEX('[2]SGU-Solar'!$B:$B, MATCH($A772, '[2]SGU-Solar'!$A:$A,0))</f>
        <v>13</v>
      </c>
      <c r="JG772">
        <f>INDEX('[2]SGU-Solar'!$B:$B, MATCH($A772, '[2]SGU-Solar'!$A:$A,0))</f>
        <v>13</v>
      </c>
      <c r="JH772">
        <f>INDEX('[2]SGU-Solar'!$B:$B, MATCH($A772, '[2]SGU-Solar'!$A:$A,0))</f>
        <v>13</v>
      </c>
      <c r="JI772">
        <f>INDEX('[2]SGU-Solar'!$B:$B, MATCH($A772, '[2]SGU-Solar'!$A:$A,0))</f>
        <v>13</v>
      </c>
      <c r="JJ772">
        <f>INDEX('[2]SGU-Solar'!$B:$B, MATCH($A772, '[2]SGU-Solar'!$A:$A,0))</f>
        <v>13</v>
      </c>
      <c r="JK772">
        <f>INDEX('[2]SGU-Solar'!$B:$B, MATCH($A772, '[2]SGU-Solar'!$A:$A,0))</f>
        <v>13</v>
      </c>
      <c r="JL772">
        <f>INDEX('[2]SGU-Solar'!$B:$B, MATCH($A772, '[2]SGU-Solar'!$A:$A,0))</f>
        <v>13</v>
      </c>
      <c r="JM772">
        <f>INDEX('[2]SGU-Solar'!$B:$B, MATCH($A772, '[2]SGU-Solar'!$A:$A,0))</f>
        <v>13</v>
      </c>
      <c r="JN772">
        <f>INDEX('[2]SGU-Solar'!$B:$B, MATCH($A772, '[2]SGU-Solar'!$A:$A,0))</f>
        <v>13</v>
      </c>
      <c r="JO772">
        <f>INDEX('[2]SGU-Solar'!$B:$B, MATCH($A772, '[2]SGU-Solar'!$A:$A,0))</f>
        <v>13</v>
      </c>
      <c r="JP772">
        <f>INDEX('[2]SGU-Solar'!$B:$B, MATCH($A772, '[2]SGU-Solar'!$A:$A,0))</f>
        <v>13</v>
      </c>
      <c r="JQ772">
        <f>INDEX('[2]SGU-Solar'!$B:$B, MATCH($A772, '[2]SGU-Solar'!$A:$A,0))</f>
        <v>13</v>
      </c>
      <c r="JR772">
        <f>INDEX('[2]SGU-Solar'!$B:$B, MATCH($A772, '[2]SGU-Solar'!$A:$A,0))</f>
        <v>13</v>
      </c>
      <c r="JS772">
        <f>INDEX('[2]SGU-Solar'!$B:$B, MATCH($A772, '[2]SGU-Solar'!$A:$A,0))</f>
        <v>13</v>
      </c>
      <c r="JT772">
        <f>INDEX('[2]SGU-Solar'!$B:$B, MATCH($A772, '[2]SGU-Solar'!$A:$A,0))</f>
        <v>13</v>
      </c>
      <c r="JU772">
        <f>INDEX('[2]SGU-Solar'!$B:$B, MATCH($A772, '[2]SGU-Solar'!$A:$A,0))</f>
        <v>13</v>
      </c>
      <c r="JV772">
        <f>INDEX('[2]SGU-Solar'!$B:$B, MATCH($A772, '[2]SGU-Solar'!$A:$A,0))</f>
        <v>13</v>
      </c>
      <c r="JW772">
        <f>INDEX('[2]SGU-Solar'!$B:$B, MATCH($A772, '[2]SGU-Solar'!$A:$A,0))</f>
        <v>13</v>
      </c>
      <c r="JX772">
        <f>INDEX('[2]SGU-Solar'!$B:$B, MATCH($A772, '[2]SGU-Solar'!$A:$A,0))</f>
        <v>13</v>
      </c>
      <c r="JY772">
        <f>INDEX('[2]SGU-Solar'!$B:$B, MATCH($A772, '[2]SGU-Solar'!$A:$A,0))</f>
        <v>13</v>
      </c>
      <c r="JZ772">
        <f>INDEX('[2]SGU-Solar'!$B:$B, MATCH($A772, '[2]SGU-Solar'!$A:$A,0))</f>
        <v>13</v>
      </c>
    </row>
    <row r="773" spans="1:286">
      <c r="A773">
        <v>3041</v>
      </c>
      <c r="B773" t="s">
        <v>9</v>
      </c>
      <c r="C773">
        <v>0</v>
      </c>
      <c r="D773">
        <v>0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1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1</v>
      </c>
      <c r="CJ773">
        <v>1</v>
      </c>
      <c r="CK773">
        <v>0</v>
      </c>
      <c r="CL773">
        <v>1</v>
      </c>
      <c r="CM773">
        <v>0</v>
      </c>
      <c r="CN773">
        <v>1</v>
      </c>
      <c r="CO773">
        <v>0</v>
      </c>
      <c r="CP773">
        <v>2</v>
      </c>
      <c r="CQ773">
        <v>1</v>
      </c>
      <c r="CR773">
        <v>0</v>
      </c>
      <c r="CS773">
        <v>0</v>
      </c>
      <c r="CT773">
        <v>2</v>
      </c>
      <c r="CU773">
        <v>0</v>
      </c>
      <c r="CV773">
        <v>0</v>
      </c>
      <c r="CW773">
        <v>0</v>
      </c>
      <c r="CX773">
        <v>0</v>
      </c>
      <c r="CY773">
        <v>1</v>
      </c>
      <c r="CZ773">
        <v>1</v>
      </c>
      <c r="DA773">
        <v>2</v>
      </c>
      <c r="DB773">
        <v>0</v>
      </c>
      <c r="DC773">
        <v>3</v>
      </c>
      <c r="DD773">
        <v>1</v>
      </c>
      <c r="DE773">
        <v>8</v>
      </c>
      <c r="DF773">
        <v>2</v>
      </c>
      <c r="DG773">
        <v>8</v>
      </c>
      <c r="DH773">
        <v>7</v>
      </c>
      <c r="DI773">
        <v>5</v>
      </c>
      <c r="DJ773">
        <v>1</v>
      </c>
      <c r="DK773">
        <v>1</v>
      </c>
      <c r="DL773">
        <v>2</v>
      </c>
      <c r="DM773">
        <v>5</v>
      </c>
      <c r="DN773">
        <v>9</v>
      </c>
      <c r="DO773">
        <v>7</v>
      </c>
      <c r="DP773">
        <f>INDEX('[2]SGU-Solar'!$B:$B, MATCH($A773, '[2]SGU-Solar'!$A:$A,0))</f>
        <v>7</v>
      </c>
      <c r="DQ773">
        <f>INDEX('[2]SGU-Solar'!$B:$B, MATCH($A773, '[2]SGU-Solar'!$A:$A,0))</f>
        <v>7</v>
      </c>
      <c r="DR773">
        <f>INDEX('[2]SGU-Solar'!$B:$B, MATCH($A773, '[2]SGU-Solar'!$A:$A,0))</f>
        <v>7</v>
      </c>
      <c r="DS773">
        <f>INDEX('[2]SGU-Solar'!$B:$B, MATCH($A773, '[2]SGU-Solar'!$A:$A,0))</f>
        <v>7</v>
      </c>
      <c r="DT773">
        <f>INDEX('[2]SGU-Solar'!$B:$B, MATCH($A773, '[2]SGU-Solar'!$A:$A,0))</f>
        <v>7</v>
      </c>
      <c r="DU773">
        <f>INDEX('[2]SGU-Solar'!$B:$B, MATCH($A773, '[2]SGU-Solar'!$A:$A,0))</f>
        <v>7</v>
      </c>
      <c r="DV773">
        <f>INDEX('[2]SGU-Solar'!$B:$B, MATCH($A773, '[2]SGU-Solar'!$A:$A,0))</f>
        <v>7</v>
      </c>
      <c r="DW773">
        <f>INDEX('[2]SGU-Solar'!$B:$B, MATCH($A773, '[2]SGU-Solar'!$A:$A,0))</f>
        <v>7</v>
      </c>
      <c r="DX773">
        <f>INDEX('[2]SGU-Solar'!$B:$B, MATCH($A773, '[2]SGU-Solar'!$A:$A,0))</f>
        <v>7</v>
      </c>
      <c r="DY773">
        <f>INDEX('[2]SGU-Solar'!$B:$B, MATCH($A773, '[2]SGU-Solar'!$A:$A,0))</f>
        <v>7</v>
      </c>
      <c r="DZ773">
        <f>INDEX('[2]SGU-Solar'!$B:$B, MATCH($A773, '[2]SGU-Solar'!$A:$A,0))</f>
        <v>7</v>
      </c>
      <c r="EA773">
        <f>INDEX('[2]SGU-Solar'!$B:$B, MATCH($A773, '[2]SGU-Solar'!$A:$A,0))</f>
        <v>7</v>
      </c>
      <c r="EB773">
        <f>INDEX('[2]SGU-Solar'!$B:$B, MATCH($A773, '[2]SGU-Solar'!$A:$A,0))</f>
        <v>7</v>
      </c>
      <c r="EC773">
        <f>INDEX('[2]SGU-Solar'!$B:$B, MATCH($A773, '[2]SGU-Solar'!$A:$A,0))</f>
        <v>7</v>
      </c>
      <c r="ED773">
        <f>INDEX('[2]SGU-Solar'!$B:$B, MATCH($A773, '[2]SGU-Solar'!$A:$A,0))</f>
        <v>7</v>
      </c>
      <c r="EE773">
        <f>INDEX('[2]SGU-Solar'!$B:$B, MATCH($A773, '[2]SGU-Solar'!$A:$A,0))</f>
        <v>7</v>
      </c>
      <c r="EF773">
        <f>INDEX('[2]SGU-Solar'!$B:$B, MATCH($A773, '[2]SGU-Solar'!$A:$A,0))</f>
        <v>7</v>
      </c>
      <c r="EG773">
        <f>INDEX('[2]SGU-Solar'!$S:$S, MATCH($A773, '[2]SGU-Solar'!$A:$A,0))</f>
        <v>10</v>
      </c>
      <c r="EH773">
        <f>INDEX('[2]SGU-Solar'!$S:$S, MATCH($A773, '[2]SGU-Solar'!$A:$A,0))</f>
        <v>10</v>
      </c>
      <c r="EI773">
        <f>INDEX('[2]SGU-Solar'!$S:$S, MATCH($A773, '[2]SGU-Solar'!$A:$A,0))</f>
        <v>10</v>
      </c>
      <c r="EJ773">
        <f>INDEX('[2]SGU-Solar'!$S:$S, MATCH($A773, '[2]SGU-Solar'!$A:$A,0))</f>
        <v>10</v>
      </c>
      <c r="EK773">
        <f>INDEX('[2]SGU-Solar'!$S:$S, MATCH($A773, '[2]SGU-Solar'!$A:$A,0))</f>
        <v>10</v>
      </c>
      <c r="EL773">
        <f>INDEX('[2]SGU-Solar'!$S:$S, MATCH($A773, '[2]SGU-Solar'!$A:$A,0))</f>
        <v>10</v>
      </c>
      <c r="EM773">
        <f>INDEX('[2]SGU-Solar'!$S:$S, MATCH($A773, '[2]SGU-Solar'!$A:$A,0))</f>
        <v>10</v>
      </c>
      <c r="EN773">
        <f>INDEX('[2]SGU-Solar'!$S:$S, MATCH($A773, '[2]SGU-Solar'!$A:$A,0))</f>
        <v>10</v>
      </c>
      <c r="EO773">
        <f>INDEX('[2]SGU-Solar'!$S:$S, MATCH($A773, '[2]SGU-Solar'!$A:$A,0))</f>
        <v>10</v>
      </c>
      <c r="EP773">
        <f>INDEX('[2]SGU-Solar'!$S:$S, MATCH($A773, '[2]SGU-Solar'!$A:$A,0))</f>
        <v>10</v>
      </c>
      <c r="EQ773">
        <f>INDEX('[2]SGU-Solar'!$S:$S, MATCH($A773, '[2]SGU-Solar'!$A:$A,0))</f>
        <v>10</v>
      </c>
      <c r="ER773">
        <f>INDEX('[2]SGU-Solar'!$S:$S, MATCH($A773, '[2]SGU-Solar'!$A:$A,0))</f>
        <v>10</v>
      </c>
      <c r="ES773">
        <f>INDEX('[2]SGU-Solar'!$S:$S, MATCH($A773, '[2]SGU-Solar'!$A:$A,0))</f>
        <v>10</v>
      </c>
      <c r="ET773">
        <f>INDEX('[2]SGU-Solar'!$S:$S, MATCH($A773, '[2]SGU-Solar'!$A:$A,0))</f>
        <v>10</v>
      </c>
      <c r="EU773">
        <f>INDEX('[2]SGU-Solar'!$S:$S, MATCH($A773, '[2]SGU-Solar'!$A:$A,0))</f>
        <v>10</v>
      </c>
      <c r="EV773">
        <f>INDEX('[2]SGU-Solar'!$S:$S, MATCH($A773, '[2]SGU-Solar'!$A:$A,0))</f>
        <v>10</v>
      </c>
      <c r="EW773">
        <f>INDEX('[2]SGU-Solar'!$S:$S, MATCH($A773, '[2]SGU-Solar'!$A:$A,0))</f>
        <v>10</v>
      </c>
      <c r="EX773">
        <f>INDEX('[2]SGU-Solar'!$S:$S, MATCH($A773, '[2]SGU-Solar'!$A:$A,0))</f>
        <v>10</v>
      </c>
      <c r="EY773">
        <f>INDEX('[2]SGU-Solar'!$S:$S, MATCH($A773, '[2]SGU-Solar'!$A:$A,0))</f>
        <v>10</v>
      </c>
      <c r="EZ773">
        <f>INDEX('[2]SGU-Solar'!$S:$S, MATCH($A773, '[2]SGU-Solar'!$A:$A,0))</f>
        <v>10</v>
      </c>
      <c r="FA773">
        <f>INDEX('[2]SGU-Solar'!$S:$S, MATCH($A773, '[2]SGU-Solar'!$A:$A,0))</f>
        <v>10</v>
      </c>
      <c r="FB773">
        <f>INDEX('[2]SGU-Solar'!$S:$S, MATCH($A773, '[2]SGU-Solar'!$A:$A,0))</f>
        <v>10</v>
      </c>
      <c r="FC773">
        <f>INDEX('[2]SGU-Solar'!$S:$S, MATCH($A773, '[2]SGU-Solar'!$A:$A,0))</f>
        <v>10</v>
      </c>
      <c r="FD773">
        <f>INDEX('[2]SGU-Solar'!$S:$S, MATCH($A773, '[2]SGU-Solar'!$A:$A,0))</f>
        <v>10</v>
      </c>
      <c r="FE773">
        <f>INDEX('[2]SGU-Solar'!$S:$S, MATCH($A773, '[2]SGU-Solar'!$A:$A,0))</f>
        <v>10</v>
      </c>
      <c r="FF773">
        <f>INDEX('[2]SGU-Solar'!$S:$S, MATCH($A773, '[2]SGU-Solar'!$A:$A,0))</f>
        <v>10</v>
      </c>
      <c r="FG773">
        <f>INDEX('[2]SGU-Solar'!$S:$S, MATCH($A773, '[2]SGU-Solar'!$A:$A,0))</f>
        <v>10</v>
      </c>
      <c r="FH773">
        <f>INDEX('[2]SGU-Solar'!$S:$S, MATCH($A773, '[2]SGU-Solar'!$A:$A,0))</f>
        <v>10</v>
      </c>
      <c r="FI773">
        <f>INDEX('[2]SGU-Solar'!$S:$S, MATCH($A773, '[2]SGU-Solar'!$A:$A,0))</f>
        <v>10</v>
      </c>
      <c r="FJ773">
        <f>INDEX('[2]SGU-Solar'!$B:$B, MATCH($A773, '[2]SGU-Solar'!$A:$A,0))</f>
        <v>7</v>
      </c>
      <c r="FK773">
        <f>INDEX('[2]SGU-Solar'!$B:$B, MATCH($A773, '[2]SGU-Solar'!$A:$A,0))</f>
        <v>7</v>
      </c>
      <c r="FL773">
        <f>INDEX('[2]SGU-Solar'!$B:$B, MATCH($A773, '[2]SGU-Solar'!$A:$A,0))</f>
        <v>7</v>
      </c>
      <c r="FM773">
        <f>INDEX('[2]SGU-Solar'!$B:$B, MATCH($A773, '[2]SGU-Solar'!$A:$A,0))</f>
        <v>7</v>
      </c>
      <c r="FN773">
        <f>INDEX('[2]SGU-Solar'!$B:$B, MATCH($A773, '[2]SGU-Solar'!$A:$A,0))</f>
        <v>7</v>
      </c>
      <c r="FO773">
        <f>INDEX('[2]SGU-Solar'!$B:$B, MATCH($A773, '[2]SGU-Solar'!$A:$A,0))</f>
        <v>7</v>
      </c>
      <c r="FP773">
        <f>INDEX('[2]SGU-Solar'!$B:$B, MATCH($A773, '[2]SGU-Solar'!$A:$A,0))</f>
        <v>7</v>
      </c>
      <c r="FQ773">
        <f>INDEX('[2]SGU-Solar'!$B:$B, MATCH($A773, '[2]SGU-Solar'!$A:$A,0))</f>
        <v>7</v>
      </c>
      <c r="FR773">
        <f>INDEX('[2]SGU-Solar'!$B:$B, MATCH($A773, '[2]SGU-Solar'!$A:$A,0))</f>
        <v>7</v>
      </c>
      <c r="FS773">
        <f>INDEX('[2]SGU-Solar'!$B:$B, MATCH($A773, '[2]SGU-Solar'!$A:$A,0))</f>
        <v>7</v>
      </c>
      <c r="FT773">
        <f>INDEX('[2]SGU-Solar'!$B:$B, MATCH($A773, '[2]SGU-Solar'!$A:$A,0))</f>
        <v>7</v>
      </c>
      <c r="FU773">
        <f>INDEX('[2]SGU-Solar'!$B:$B, MATCH($A773, '[2]SGU-Solar'!$A:$A,0))</f>
        <v>7</v>
      </c>
      <c r="FV773">
        <f>INDEX('[2]SGU-Solar'!$B:$B, MATCH($A773, '[2]SGU-Solar'!$A:$A,0))</f>
        <v>7</v>
      </c>
      <c r="FW773">
        <f>INDEX('[2]SGU-Solar'!$B:$B, MATCH($A773, '[2]SGU-Solar'!$A:$A,0))</f>
        <v>7</v>
      </c>
      <c r="FX773">
        <f>INDEX('[2]SGU-Solar'!$B:$B, MATCH($A773, '[2]SGU-Solar'!$A:$A,0))</f>
        <v>7</v>
      </c>
      <c r="FY773">
        <f>INDEX('[2]SGU-Solar'!$B:$B, MATCH($A773, '[2]SGU-Solar'!$A:$A,0))</f>
        <v>7</v>
      </c>
      <c r="FZ773">
        <f>INDEX('[2]SGU-Solar'!$B:$B, MATCH($A773, '[2]SGU-Solar'!$A:$A,0))</f>
        <v>7</v>
      </c>
      <c r="GA773">
        <f>INDEX('[2]SGU-Solar'!$B:$B, MATCH($A773, '[2]SGU-Solar'!$A:$A,0))</f>
        <v>7</v>
      </c>
      <c r="GB773">
        <f>INDEX('[2]SGU-Solar'!$B:$B, MATCH($A773, '[2]SGU-Solar'!$A:$A,0))</f>
        <v>7</v>
      </c>
      <c r="GC773">
        <f>INDEX('[2]SGU-Solar'!$B:$B, MATCH($A773, '[2]SGU-Solar'!$A:$A,0))</f>
        <v>7</v>
      </c>
      <c r="GD773">
        <f>INDEX('[2]SGU-Solar'!$B:$B, MATCH($A773, '[2]SGU-Solar'!$A:$A,0))</f>
        <v>7</v>
      </c>
      <c r="GE773">
        <f>INDEX('[2]SGU-Solar'!$B:$B, MATCH($A773, '[2]SGU-Solar'!$A:$A,0))</f>
        <v>7</v>
      </c>
      <c r="GF773">
        <f>INDEX('[2]SGU-Solar'!$B:$B, MATCH($A773, '[2]SGU-Solar'!$A:$A,0))</f>
        <v>7</v>
      </c>
      <c r="GG773">
        <f>INDEX('[2]SGU-Solar'!$B:$B, MATCH($A773, '[2]SGU-Solar'!$A:$A,0))</f>
        <v>7</v>
      </c>
      <c r="GH773">
        <f>INDEX('[2]SGU-Solar'!$B:$B, MATCH($A773, '[2]SGU-Solar'!$A:$A,0))</f>
        <v>7</v>
      </c>
      <c r="GI773">
        <f>INDEX('[2]SGU-Solar'!$B:$B, MATCH($A773, '[2]SGU-Solar'!$A:$A,0))</f>
        <v>7</v>
      </c>
      <c r="GJ773">
        <f>INDEX('[2]SGU-Solar'!$B:$B, MATCH($A773, '[2]SGU-Solar'!$A:$A,0))</f>
        <v>7</v>
      </c>
      <c r="GK773">
        <f>INDEX('[2]SGU-Solar'!$B:$B, MATCH($A773, '[2]SGU-Solar'!$A:$A,0))</f>
        <v>7</v>
      </c>
      <c r="GL773">
        <f>INDEX('[2]SGU-Solar'!$B:$B, MATCH($A773, '[2]SGU-Solar'!$A:$A,0))</f>
        <v>7</v>
      </c>
      <c r="GM773">
        <f>INDEX('[2]SGU-Solar'!$B:$B, MATCH($A773, '[2]SGU-Solar'!$A:$A,0))</f>
        <v>7</v>
      </c>
      <c r="GN773">
        <f>INDEX('[2]SGU-Solar'!$B:$B, MATCH($A773, '[2]SGU-Solar'!$A:$A,0))</f>
        <v>7</v>
      </c>
      <c r="GO773">
        <f>INDEX('[2]SGU-Solar'!$B:$B, MATCH($A773, '[2]SGU-Solar'!$A:$A,0))</f>
        <v>7</v>
      </c>
      <c r="GP773">
        <f>INDEX('[2]SGU-Solar'!$B:$B, MATCH($A773, '[2]SGU-Solar'!$A:$A,0))</f>
        <v>7</v>
      </c>
      <c r="GQ773">
        <f>INDEX('[2]SGU-Solar'!$B:$B, MATCH($A773, '[2]SGU-Solar'!$A:$A,0))</f>
        <v>7</v>
      </c>
      <c r="GR773">
        <f>INDEX('[2]SGU-Solar'!$B:$B, MATCH($A773, '[2]SGU-Solar'!$A:$A,0))</f>
        <v>7</v>
      </c>
      <c r="GS773">
        <f>INDEX('[2]SGU-Solar'!$B:$B, MATCH($A773, '[2]SGU-Solar'!$A:$A,0))</f>
        <v>7</v>
      </c>
      <c r="GT773">
        <f>INDEX('[2]SGU-Solar'!$B:$B, MATCH($A773, '[2]SGU-Solar'!$A:$A,0))</f>
        <v>7</v>
      </c>
      <c r="GU773">
        <f>INDEX('[2]SGU-Solar'!$B:$B, MATCH($A773, '[2]SGU-Solar'!$A:$A,0))</f>
        <v>7</v>
      </c>
      <c r="GV773">
        <f>INDEX('[2]SGU-Solar'!$B:$B, MATCH($A773, '[2]SGU-Solar'!$A:$A,0))</f>
        <v>7</v>
      </c>
      <c r="GW773">
        <f>INDEX('[2]SGU-Solar'!$B:$B, MATCH($A773, '[2]SGU-Solar'!$A:$A,0))</f>
        <v>7</v>
      </c>
      <c r="GX773">
        <f>INDEX('[2]SGU-Solar'!$B:$B, MATCH($A773, '[2]SGU-Solar'!$A:$A,0))</f>
        <v>7</v>
      </c>
      <c r="GY773">
        <f>INDEX('[2]SGU-Solar'!$B:$B, MATCH($A773, '[2]SGU-Solar'!$A:$A,0))</f>
        <v>7</v>
      </c>
      <c r="GZ773">
        <f>INDEX('[2]SGU-Solar'!$B:$B, MATCH($A773, '[2]SGU-Solar'!$A:$A,0))</f>
        <v>7</v>
      </c>
      <c r="HA773">
        <f>INDEX('[2]SGU-Solar'!$B:$B, MATCH($A773, '[2]SGU-Solar'!$A:$A,0))</f>
        <v>7</v>
      </c>
      <c r="HB773">
        <f>INDEX('[2]SGU-Solar'!$B:$B, MATCH($A773, '[2]SGU-Solar'!$A:$A,0))</f>
        <v>7</v>
      </c>
      <c r="HC773">
        <f>INDEX('[2]SGU-Solar'!$B:$B, MATCH($A773, '[2]SGU-Solar'!$A:$A,0))</f>
        <v>7</v>
      </c>
      <c r="HD773">
        <f>INDEX('[2]SGU-Solar'!$B:$B, MATCH($A773, '[2]SGU-Solar'!$A:$A,0))</f>
        <v>7</v>
      </c>
      <c r="HE773">
        <f>INDEX('[2]SGU-Solar'!$B:$B, MATCH($A773, '[2]SGU-Solar'!$A:$A,0))</f>
        <v>7</v>
      </c>
      <c r="HF773">
        <f>INDEX('[2]SGU-Solar'!$B:$B, MATCH($A773, '[2]SGU-Solar'!$A:$A,0))</f>
        <v>7</v>
      </c>
      <c r="HG773">
        <f>INDEX('[2]SGU-Solar'!$B:$B, MATCH($A773, '[2]SGU-Solar'!$A:$A,0))</f>
        <v>7</v>
      </c>
      <c r="HH773">
        <f>INDEX('[2]SGU-Solar'!$B:$B, MATCH($A773, '[2]SGU-Solar'!$A:$A,0))</f>
        <v>7</v>
      </c>
      <c r="HI773">
        <f>INDEX('[2]SGU-Solar'!$B:$B, MATCH($A773, '[2]SGU-Solar'!$A:$A,0))</f>
        <v>7</v>
      </c>
      <c r="HJ773">
        <f>INDEX('[2]SGU-Solar'!$B:$B, MATCH($A773, '[2]SGU-Solar'!$A:$A,0))</f>
        <v>7</v>
      </c>
      <c r="HK773">
        <f>INDEX('[2]SGU-Solar'!$B:$B, MATCH($A773, '[2]SGU-Solar'!$A:$A,0))</f>
        <v>7</v>
      </c>
      <c r="HL773">
        <f>INDEX('[2]SGU-Solar'!$B:$B, MATCH($A773, '[2]SGU-Solar'!$A:$A,0))</f>
        <v>7</v>
      </c>
      <c r="HM773">
        <f>INDEX('[2]SGU-Solar'!$B:$B, MATCH($A773, '[2]SGU-Solar'!$A:$A,0))</f>
        <v>7</v>
      </c>
      <c r="HN773">
        <f>INDEX('[2]SGU-Solar'!$B:$B, MATCH($A773, '[2]SGU-Solar'!$A:$A,0))</f>
        <v>7</v>
      </c>
      <c r="HO773">
        <f>INDEX('[2]SGU-Solar'!$B:$B, MATCH($A773, '[2]SGU-Solar'!$A:$A,0))</f>
        <v>7</v>
      </c>
      <c r="HP773">
        <f>INDEX('[2]SGU-Solar'!$B:$B, MATCH($A773, '[2]SGU-Solar'!$A:$A,0))</f>
        <v>7</v>
      </c>
      <c r="HQ773">
        <f>INDEX('[2]SGU-Solar'!$B:$B, MATCH($A773, '[2]SGU-Solar'!$A:$A,0))</f>
        <v>7</v>
      </c>
      <c r="HR773">
        <f>INDEX('[2]SGU-Solar'!$B:$B, MATCH($A773, '[2]SGU-Solar'!$A:$A,0))</f>
        <v>7</v>
      </c>
      <c r="HS773">
        <f>INDEX('[2]SGU-Solar'!$B:$B, MATCH($A773, '[2]SGU-Solar'!$A:$A,0))</f>
        <v>7</v>
      </c>
      <c r="HT773">
        <f>INDEX('[2]SGU-Solar'!$B:$B, MATCH($A773, '[2]SGU-Solar'!$A:$A,0))</f>
        <v>7</v>
      </c>
      <c r="HU773">
        <f>INDEX('[2]SGU-Solar'!$B:$B, MATCH($A773, '[2]SGU-Solar'!$A:$A,0))</f>
        <v>7</v>
      </c>
      <c r="HV773">
        <f>INDEX('[2]SGU-Solar'!$B:$B, MATCH($A773, '[2]SGU-Solar'!$A:$A,0))</f>
        <v>7</v>
      </c>
      <c r="HW773">
        <f>INDEX('[2]SGU-Solar'!$B:$B, MATCH($A773, '[2]SGU-Solar'!$A:$A,0))</f>
        <v>7</v>
      </c>
      <c r="HX773">
        <f>INDEX('[2]SGU-Solar'!$B:$B, MATCH($A773, '[2]SGU-Solar'!$A:$A,0))</f>
        <v>7</v>
      </c>
      <c r="HY773">
        <f>INDEX('[2]SGU-Solar'!$B:$B, MATCH($A773, '[2]SGU-Solar'!$A:$A,0))</f>
        <v>7</v>
      </c>
      <c r="HZ773">
        <f>INDEX('[2]SGU-Solar'!$B:$B, MATCH($A773, '[2]SGU-Solar'!$A:$A,0))</f>
        <v>7</v>
      </c>
      <c r="IA773">
        <f>INDEX('[2]SGU-Solar'!$B:$B, MATCH($A773, '[2]SGU-Solar'!$A:$A,0))</f>
        <v>7</v>
      </c>
      <c r="IB773">
        <f>INDEX('[2]SGU-Solar'!$B:$B, MATCH($A773, '[2]SGU-Solar'!$A:$A,0))</f>
        <v>7</v>
      </c>
      <c r="IC773">
        <f>INDEX('[2]SGU-Solar'!$B:$B, MATCH($A773, '[2]SGU-Solar'!$A:$A,0))</f>
        <v>7</v>
      </c>
      <c r="ID773">
        <f>INDEX('[2]SGU-Solar'!$B:$B, MATCH($A773, '[2]SGU-Solar'!$A:$A,0))</f>
        <v>7</v>
      </c>
      <c r="IE773">
        <f>INDEX('[2]SGU-Solar'!$B:$B, MATCH($A773, '[2]SGU-Solar'!$A:$A,0))</f>
        <v>7</v>
      </c>
      <c r="IF773">
        <f>INDEX('[2]SGU-Solar'!$B:$B, MATCH($A773, '[2]SGU-Solar'!$A:$A,0))</f>
        <v>7</v>
      </c>
      <c r="IG773">
        <f>INDEX('[2]SGU-Solar'!$B:$B, MATCH($A773, '[2]SGU-Solar'!$A:$A,0))</f>
        <v>7</v>
      </c>
      <c r="IH773">
        <f>INDEX('[2]SGU-Solar'!$B:$B, MATCH($A773, '[2]SGU-Solar'!$A:$A,0))</f>
        <v>7</v>
      </c>
      <c r="II773">
        <f>INDEX('[2]SGU-Solar'!$B:$B, MATCH($A773, '[2]SGU-Solar'!$A:$A,0))</f>
        <v>7</v>
      </c>
      <c r="IJ773">
        <f>INDEX('[2]SGU-Solar'!$B:$B, MATCH($A773, '[2]SGU-Solar'!$A:$A,0))</f>
        <v>7</v>
      </c>
      <c r="IK773">
        <f>INDEX('[2]SGU-Solar'!$B:$B, MATCH($A773, '[2]SGU-Solar'!$A:$A,0))</f>
        <v>7</v>
      </c>
      <c r="IL773">
        <f>INDEX('[2]SGU-Solar'!$B:$B, MATCH($A773, '[2]SGU-Solar'!$A:$A,0))</f>
        <v>7</v>
      </c>
      <c r="IM773">
        <f>INDEX('[2]SGU-Solar'!$B:$B, MATCH($A773, '[2]SGU-Solar'!$A:$A,0))</f>
        <v>7</v>
      </c>
      <c r="IN773">
        <f>INDEX('[2]SGU-Solar'!$B:$B, MATCH($A773, '[2]SGU-Solar'!$A:$A,0))</f>
        <v>7</v>
      </c>
      <c r="IO773">
        <f>INDEX('[2]SGU-Solar'!$B:$B, MATCH($A773, '[2]SGU-Solar'!$A:$A,0))</f>
        <v>7</v>
      </c>
      <c r="IP773">
        <f>INDEX('[2]SGU-Solar'!$B:$B, MATCH($A773, '[2]SGU-Solar'!$A:$A,0))</f>
        <v>7</v>
      </c>
      <c r="IQ773">
        <f>INDEX('[2]SGU-Solar'!$B:$B, MATCH($A773, '[2]SGU-Solar'!$A:$A,0))</f>
        <v>7</v>
      </c>
      <c r="IR773">
        <f>INDEX('[2]SGU-Solar'!$B:$B, MATCH($A773, '[2]SGU-Solar'!$A:$A,0))</f>
        <v>7</v>
      </c>
      <c r="IS773">
        <f>INDEX('[2]SGU-Solar'!$B:$B, MATCH($A773, '[2]SGU-Solar'!$A:$A,0))</f>
        <v>7</v>
      </c>
      <c r="IT773">
        <f>INDEX('[2]SGU-Solar'!$B:$B, MATCH($A773, '[2]SGU-Solar'!$A:$A,0))</f>
        <v>7</v>
      </c>
      <c r="IU773">
        <f>INDEX('[2]SGU-Solar'!$B:$B, MATCH($A773, '[2]SGU-Solar'!$A:$A,0))</f>
        <v>7</v>
      </c>
      <c r="IV773">
        <f>INDEX('[2]SGU-Solar'!$B:$B, MATCH($A773, '[2]SGU-Solar'!$A:$A,0))</f>
        <v>7</v>
      </c>
      <c r="IW773">
        <f>INDEX('[2]SGU-Solar'!$B:$B, MATCH($A773, '[2]SGU-Solar'!$A:$A,0))</f>
        <v>7</v>
      </c>
      <c r="IX773">
        <f>INDEX('[2]SGU-Solar'!$B:$B, MATCH($A773, '[2]SGU-Solar'!$A:$A,0))</f>
        <v>7</v>
      </c>
      <c r="IY773">
        <f>INDEX('[2]SGU-Solar'!$B:$B, MATCH($A773, '[2]SGU-Solar'!$A:$A,0))</f>
        <v>7</v>
      </c>
      <c r="IZ773">
        <f>INDEX('[2]SGU-Solar'!$B:$B, MATCH($A773, '[2]SGU-Solar'!$A:$A,0))</f>
        <v>7</v>
      </c>
      <c r="JA773">
        <f>INDEX('[2]SGU-Solar'!$B:$B, MATCH($A773, '[2]SGU-Solar'!$A:$A,0))</f>
        <v>7</v>
      </c>
      <c r="JB773">
        <f>INDEX('[2]SGU-Solar'!$B:$B, MATCH($A773, '[2]SGU-Solar'!$A:$A,0))</f>
        <v>7</v>
      </c>
      <c r="JC773">
        <f>INDEX('[2]SGU-Solar'!$B:$B, MATCH($A773, '[2]SGU-Solar'!$A:$A,0))</f>
        <v>7</v>
      </c>
      <c r="JD773">
        <f>INDEX('[2]SGU-Solar'!$B:$B, MATCH($A773, '[2]SGU-Solar'!$A:$A,0))</f>
        <v>7</v>
      </c>
      <c r="JE773">
        <f>INDEX('[2]SGU-Solar'!$B:$B, MATCH($A773, '[2]SGU-Solar'!$A:$A,0))</f>
        <v>7</v>
      </c>
      <c r="JF773">
        <f>INDEX('[2]SGU-Solar'!$B:$B, MATCH($A773, '[2]SGU-Solar'!$A:$A,0))</f>
        <v>7</v>
      </c>
      <c r="JG773">
        <f>INDEX('[2]SGU-Solar'!$B:$B, MATCH($A773, '[2]SGU-Solar'!$A:$A,0))</f>
        <v>7</v>
      </c>
      <c r="JH773">
        <f>INDEX('[2]SGU-Solar'!$B:$B, MATCH($A773, '[2]SGU-Solar'!$A:$A,0))</f>
        <v>7</v>
      </c>
      <c r="JI773">
        <f>INDEX('[2]SGU-Solar'!$B:$B, MATCH($A773, '[2]SGU-Solar'!$A:$A,0))</f>
        <v>7</v>
      </c>
      <c r="JJ773">
        <f>INDEX('[2]SGU-Solar'!$B:$B, MATCH($A773, '[2]SGU-Solar'!$A:$A,0))</f>
        <v>7</v>
      </c>
      <c r="JK773">
        <f>INDEX('[2]SGU-Solar'!$B:$B, MATCH($A773, '[2]SGU-Solar'!$A:$A,0))</f>
        <v>7</v>
      </c>
      <c r="JL773">
        <f>INDEX('[2]SGU-Solar'!$B:$B, MATCH($A773, '[2]SGU-Solar'!$A:$A,0))</f>
        <v>7</v>
      </c>
      <c r="JM773">
        <f>INDEX('[2]SGU-Solar'!$B:$B, MATCH($A773, '[2]SGU-Solar'!$A:$A,0))</f>
        <v>7</v>
      </c>
      <c r="JN773">
        <f>INDEX('[2]SGU-Solar'!$B:$B, MATCH($A773, '[2]SGU-Solar'!$A:$A,0))</f>
        <v>7</v>
      </c>
      <c r="JO773">
        <f>INDEX('[2]SGU-Solar'!$B:$B, MATCH($A773, '[2]SGU-Solar'!$A:$A,0))</f>
        <v>7</v>
      </c>
      <c r="JP773">
        <f>INDEX('[2]SGU-Solar'!$B:$B, MATCH($A773, '[2]SGU-Solar'!$A:$A,0))</f>
        <v>7</v>
      </c>
      <c r="JQ773">
        <f>INDEX('[2]SGU-Solar'!$B:$B, MATCH($A773, '[2]SGU-Solar'!$A:$A,0))</f>
        <v>7</v>
      </c>
      <c r="JR773">
        <f>INDEX('[2]SGU-Solar'!$B:$B, MATCH($A773, '[2]SGU-Solar'!$A:$A,0))</f>
        <v>7</v>
      </c>
      <c r="JS773">
        <f>INDEX('[2]SGU-Solar'!$B:$B, MATCH($A773, '[2]SGU-Solar'!$A:$A,0))</f>
        <v>7</v>
      </c>
      <c r="JT773">
        <f>INDEX('[2]SGU-Solar'!$B:$B, MATCH($A773, '[2]SGU-Solar'!$A:$A,0))</f>
        <v>7</v>
      </c>
      <c r="JU773">
        <f>INDEX('[2]SGU-Solar'!$B:$B, MATCH($A773, '[2]SGU-Solar'!$A:$A,0))</f>
        <v>7</v>
      </c>
      <c r="JV773">
        <f>INDEX('[2]SGU-Solar'!$B:$B, MATCH($A773, '[2]SGU-Solar'!$A:$A,0))</f>
        <v>7</v>
      </c>
      <c r="JW773">
        <f>INDEX('[2]SGU-Solar'!$B:$B, MATCH($A773, '[2]SGU-Solar'!$A:$A,0))</f>
        <v>7</v>
      </c>
      <c r="JX773">
        <f>INDEX('[2]SGU-Solar'!$B:$B, MATCH($A773, '[2]SGU-Solar'!$A:$A,0))</f>
        <v>7</v>
      </c>
      <c r="JY773">
        <f>INDEX('[2]SGU-Solar'!$B:$B, MATCH($A773, '[2]SGU-Solar'!$A:$A,0))</f>
        <v>7</v>
      </c>
      <c r="JZ773">
        <f>INDEX('[2]SGU-Solar'!$B:$B, MATCH($A773, '[2]SGU-Solar'!$A:$A,0))</f>
        <v>7</v>
      </c>
    </row>
    <row r="774" spans="1:286">
      <c r="A774">
        <v>3042</v>
      </c>
      <c r="B774" t="s">
        <v>9</v>
      </c>
      <c r="C774">
        <v>0</v>
      </c>
      <c r="D774">
        <v>0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1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1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1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1</v>
      </c>
      <c r="CZ774">
        <v>2</v>
      </c>
      <c r="DA774">
        <v>1</v>
      </c>
      <c r="DB774">
        <v>3</v>
      </c>
      <c r="DC774">
        <v>0</v>
      </c>
      <c r="DD774">
        <v>5</v>
      </c>
      <c r="DE774">
        <v>3</v>
      </c>
      <c r="DF774">
        <v>5</v>
      </c>
      <c r="DG774">
        <v>7</v>
      </c>
      <c r="DH774">
        <v>8</v>
      </c>
      <c r="DI774">
        <v>8</v>
      </c>
      <c r="DJ774">
        <v>3</v>
      </c>
      <c r="DK774">
        <v>4</v>
      </c>
      <c r="DL774">
        <v>7</v>
      </c>
      <c r="DM774">
        <v>10</v>
      </c>
      <c r="DN774">
        <v>5</v>
      </c>
      <c r="DO774">
        <v>6</v>
      </c>
      <c r="DP774">
        <f>INDEX('[2]SGU-Solar'!$B:$B, MATCH($A774, '[2]SGU-Solar'!$A:$A,0))</f>
        <v>9</v>
      </c>
      <c r="DQ774">
        <f>INDEX('[2]SGU-Solar'!$B:$B, MATCH($A774, '[2]SGU-Solar'!$A:$A,0))</f>
        <v>9</v>
      </c>
      <c r="DR774">
        <f>INDEX('[2]SGU-Solar'!$B:$B, MATCH($A774, '[2]SGU-Solar'!$A:$A,0))</f>
        <v>9</v>
      </c>
      <c r="DS774">
        <f>INDEX('[2]SGU-Solar'!$B:$B, MATCH($A774, '[2]SGU-Solar'!$A:$A,0))</f>
        <v>9</v>
      </c>
      <c r="DT774">
        <f>INDEX('[2]SGU-Solar'!$B:$B, MATCH($A774, '[2]SGU-Solar'!$A:$A,0))</f>
        <v>9</v>
      </c>
      <c r="DU774">
        <f>INDEX('[2]SGU-Solar'!$B:$B, MATCH($A774, '[2]SGU-Solar'!$A:$A,0))</f>
        <v>9</v>
      </c>
      <c r="DV774">
        <f>INDEX('[2]SGU-Solar'!$B:$B, MATCH($A774, '[2]SGU-Solar'!$A:$A,0))</f>
        <v>9</v>
      </c>
      <c r="DW774">
        <f>INDEX('[2]SGU-Solar'!$B:$B, MATCH($A774, '[2]SGU-Solar'!$A:$A,0))</f>
        <v>9</v>
      </c>
      <c r="DX774">
        <f>INDEX('[2]SGU-Solar'!$B:$B, MATCH($A774, '[2]SGU-Solar'!$A:$A,0))</f>
        <v>9</v>
      </c>
      <c r="DY774">
        <f>INDEX('[2]SGU-Solar'!$B:$B, MATCH($A774, '[2]SGU-Solar'!$A:$A,0))</f>
        <v>9</v>
      </c>
      <c r="DZ774">
        <f>INDEX('[2]SGU-Solar'!$B:$B, MATCH($A774, '[2]SGU-Solar'!$A:$A,0))</f>
        <v>9</v>
      </c>
      <c r="EA774">
        <f>INDEX('[2]SGU-Solar'!$B:$B, MATCH($A774, '[2]SGU-Solar'!$A:$A,0))</f>
        <v>9</v>
      </c>
      <c r="EB774">
        <f>INDEX('[2]SGU-Solar'!$B:$B, MATCH($A774, '[2]SGU-Solar'!$A:$A,0))</f>
        <v>9</v>
      </c>
      <c r="EC774">
        <f>INDEX('[2]SGU-Solar'!$B:$B, MATCH($A774, '[2]SGU-Solar'!$A:$A,0))</f>
        <v>9</v>
      </c>
      <c r="ED774">
        <f>INDEX('[2]SGU-Solar'!$B:$B, MATCH($A774, '[2]SGU-Solar'!$A:$A,0))</f>
        <v>9</v>
      </c>
      <c r="EE774">
        <f>INDEX('[2]SGU-Solar'!$B:$B, MATCH($A774, '[2]SGU-Solar'!$A:$A,0))</f>
        <v>9</v>
      </c>
      <c r="EF774">
        <f>INDEX('[2]SGU-Solar'!$B:$B, MATCH($A774, '[2]SGU-Solar'!$A:$A,0))</f>
        <v>9</v>
      </c>
      <c r="EG774">
        <f>INDEX('[2]SGU-Solar'!$S:$S, MATCH($A774, '[2]SGU-Solar'!$A:$A,0))</f>
        <v>24</v>
      </c>
      <c r="EH774">
        <f>INDEX('[2]SGU-Solar'!$S:$S, MATCH($A774, '[2]SGU-Solar'!$A:$A,0))</f>
        <v>24</v>
      </c>
      <c r="EI774">
        <f>INDEX('[2]SGU-Solar'!$S:$S, MATCH($A774, '[2]SGU-Solar'!$A:$A,0))</f>
        <v>24</v>
      </c>
      <c r="EJ774">
        <f>INDEX('[2]SGU-Solar'!$S:$S, MATCH($A774, '[2]SGU-Solar'!$A:$A,0))</f>
        <v>24</v>
      </c>
      <c r="EK774">
        <f>INDEX('[2]SGU-Solar'!$S:$S, MATCH($A774, '[2]SGU-Solar'!$A:$A,0))</f>
        <v>24</v>
      </c>
      <c r="EL774">
        <f>INDEX('[2]SGU-Solar'!$S:$S, MATCH($A774, '[2]SGU-Solar'!$A:$A,0))</f>
        <v>24</v>
      </c>
      <c r="EM774">
        <f>INDEX('[2]SGU-Solar'!$S:$S, MATCH($A774, '[2]SGU-Solar'!$A:$A,0))</f>
        <v>24</v>
      </c>
      <c r="EN774">
        <f>INDEX('[2]SGU-Solar'!$S:$S, MATCH($A774, '[2]SGU-Solar'!$A:$A,0))</f>
        <v>24</v>
      </c>
      <c r="EO774">
        <f>INDEX('[2]SGU-Solar'!$S:$S, MATCH($A774, '[2]SGU-Solar'!$A:$A,0))</f>
        <v>24</v>
      </c>
      <c r="EP774">
        <f>INDEX('[2]SGU-Solar'!$S:$S, MATCH($A774, '[2]SGU-Solar'!$A:$A,0))</f>
        <v>24</v>
      </c>
      <c r="EQ774">
        <f>INDEX('[2]SGU-Solar'!$S:$S, MATCH($A774, '[2]SGU-Solar'!$A:$A,0))</f>
        <v>24</v>
      </c>
      <c r="ER774">
        <f>INDEX('[2]SGU-Solar'!$S:$S, MATCH($A774, '[2]SGU-Solar'!$A:$A,0))</f>
        <v>24</v>
      </c>
      <c r="ES774">
        <f>INDEX('[2]SGU-Solar'!$S:$S, MATCH($A774, '[2]SGU-Solar'!$A:$A,0))</f>
        <v>24</v>
      </c>
      <c r="ET774">
        <f>INDEX('[2]SGU-Solar'!$S:$S, MATCH($A774, '[2]SGU-Solar'!$A:$A,0))</f>
        <v>24</v>
      </c>
      <c r="EU774">
        <f>INDEX('[2]SGU-Solar'!$S:$S, MATCH($A774, '[2]SGU-Solar'!$A:$A,0))</f>
        <v>24</v>
      </c>
      <c r="EV774">
        <f>INDEX('[2]SGU-Solar'!$S:$S, MATCH($A774, '[2]SGU-Solar'!$A:$A,0))</f>
        <v>24</v>
      </c>
      <c r="EW774">
        <f>INDEX('[2]SGU-Solar'!$S:$S, MATCH($A774, '[2]SGU-Solar'!$A:$A,0))</f>
        <v>24</v>
      </c>
      <c r="EX774">
        <f>INDEX('[2]SGU-Solar'!$S:$S, MATCH($A774, '[2]SGU-Solar'!$A:$A,0))</f>
        <v>24</v>
      </c>
      <c r="EY774">
        <f>INDEX('[2]SGU-Solar'!$S:$S, MATCH($A774, '[2]SGU-Solar'!$A:$A,0))</f>
        <v>24</v>
      </c>
      <c r="EZ774">
        <f>INDEX('[2]SGU-Solar'!$S:$S, MATCH($A774, '[2]SGU-Solar'!$A:$A,0))</f>
        <v>24</v>
      </c>
      <c r="FA774">
        <f>INDEX('[2]SGU-Solar'!$S:$S, MATCH($A774, '[2]SGU-Solar'!$A:$A,0))</f>
        <v>24</v>
      </c>
      <c r="FB774">
        <f>INDEX('[2]SGU-Solar'!$S:$S, MATCH($A774, '[2]SGU-Solar'!$A:$A,0))</f>
        <v>24</v>
      </c>
      <c r="FC774">
        <f>INDEX('[2]SGU-Solar'!$S:$S, MATCH($A774, '[2]SGU-Solar'!$A:$A,0))</f>
        <v>24</v>
      </c>
      <c r="FD774">
        <f>INDEX('[2]SGU-Solar'!$S:$S, MATCH($A774, '[2]SGU-Solar'!$A:$A,0))</f>
        <v>24</v>
      </c>
      <c r="FE774">
        <f>INDEX('[2]SGU-Solar'!$S:$S, MATCH($A774, '[2]SGU-Solar'!$A:$A,0))</f>
        <v>24</v>
      </c>
      <c r="FF774">
        <f>INDEX('[2]SGU-Solar'!$S:$S, MATCH($A774, '[2]SGU-Solar'!$A:$A,0))</f>
        <v>24</v>
      </c>
      <c r="FG774">
        <f>INDEX('[2]SGU-Solar'!$S:$S, MATCH($A774, '[2]SGU-Solar'!$A:$A,0))</f>
        <v>24</v>
      </c>
      <c r="FH774">
        <f>INDEX('[2]SGU-Solar'!$S:$S, MATCH($A774, '[2]SGU-Solar'!$A:$A,0))</f>
        <v>24</v>
      </c>
      <c r="FI774">
        <f>INDEX('[2]SGU-Solar'!$S:$S, MATCH($A774, '[2]SGU-Solar'!$A:$A,0))</f>
        <v>24</v>
      </c>
      <c r="FJ774">
        <f>INDEX('[2]SGU-Solar'!$B:$B, MATCH($A774, '[2]SGU-Solar'!$A:$A,0))</f>
        <v>9</v>
      </c>
      <c r="FK774">
        <f>INDEX('[2]SGU-Solar'!$B:$B, MATCH($A774, '[2]SGU-Solar'!$A:$A,0))</f>
        <v>9</v>
      </c>
      <c r="FL774">
        <f>INDEX('[2]SGU-Solar'!$B:$B, MATCH($A774, '[2]SGU-Solar'!$A:$A,0))</f>
        <v>9</v>
      </c>
      <c r="FM774">
        <f>INDEX('[2]SGU-Solar'!$B:$B, MATCH($A774, '[2]SGU-Solar'!$A:$A,0))</f>
        <v>9</v>
      </c>
      <c r="FN774">
        <f>INDEX('[2]SGU-Solar'!$B:$B, MATCH($A774, '[2]SGU-Solar'!$A:$A,0))</f>
        <v>9</v>
      </c>
      <c r="FO774">
        <f>INDEX('[2]SGU-Solar'!$B:$B, MATCH($A774, '[2]SGU-Solar'!$A:$A,0))</f>
        <v>9</v>
      </c>
      <c r="FP774">
        <f>INDEX('[2]SGU-Solar'!$B:$B, MATCH($A774, '[2]SGU-Solar'!$A:$A,0))</f>
        <v>9</v>
      </c>
      <c r="FQ774">
        <f>INDEX('[2]SGU-Solar'!$B:$B, MATCH($A774, '[2]SGU-Solar'!$A:$A,0))</f>
        <v>9</v>
      </c>
      <c r="FR774">
        <f>INDEX('[2]SGU-Solar'!$B:$B, MATCH($A774, '[2]SGU-Solar'!$A:$A,0))</f>
        <v>9</v>
      </c>
      <c r="FS774">
        <f>INDEX('[2]SGU-Solar'!$B:$B, MATCH($A774, '[2]SGU-Solar'!$A:$A,0))</f>
        <v>9</v>
      </c>
      <c r="FT774">
        <f>INDEX('[2]SGU-Solar'!$B:$B, MATCH($A774, '[2]SGU-Solar'!$A:$A,0))</f>
        <v>9</v>
      </c>
      <c r="FU774">
        <f>INDEX('[2]SGU-Solar'!$B:$B, MATCH($A774, '[2]SGU-Solar'!$A:$A,0))</f>
        <v>9</v>
      </c>
      <c r="FV774">
        <f>INDEX('[2]SGU-Solar'!$B:$B, MATCH($A774, '[2]SGU-Solar'!$A:$A,0))</f>
        <v>9</v>
      </c>
      <c r="FW774">
        <f>INDEX('[2]SGU-Solar'!$B:$B, MATCH($A774, '[2]SGU-Solar'!$A:$A,0))</f>
        <v>9</v>
      </c>
      <c r="FX774">
        <f>INDEX('[2]SGU-Solar'!$B:$B, MATCH($A774, '[2]SGU-Solar'!$A:$A,0))</f>
        <v>9</v>
      </c>
      <c r="FY774">
        <f>INDEX('[2]SGU-Solar'!$B:$B, MATCH($A774, '[2]SGU-Solar'!$A:$A,0))</f>
        <v>9</v>
      </c>
      <c r="FZ774">
        <f>INDEX('[2]SGU-Solar'!$B:$B, MATCH($A774, '[2]SGU-Solar'!$A:$A,0))</f>
        <v>9</v>
      </c>
      <c r="GA774">
        <f>INDEX('[2]SGU-Solar'!$B:$B, MATCH($A774, '[2]SGU-Solar'!$A:$A,0))</f>
        <v>9</v>
      </c>
      <c r="GB774">
        <f>INDEX('[2]SGU-Solar'!$B:$B, MATCH($A774, '[2]SGU-Solar'!$A:$A,0))</f>
        <v>9</v>
      </c>
      <c r="GC774">
        <f>INDEX('[2]SGU-Solar'!$B:$B, MATCH($A774, '[2]SGU-Solar'!$A:$A,0))</f>
        <v>9</v>
      </c>
      <c r="GD774">
        <f>INDEX('[2]SGU-Solar'!$B:$B, MATCH($A774, '[2]SGU-Solar'!$A:$A,0))</f>
        <v>9</v>
      </c>
      <c r="GE774">
        <f>INDEX('[2]SGU-Solar'!$B:$B, MATCH($A774, '[2]SGU-Solar'!$A:$A,0))</f>
        <v>9</v>
      </c>
      <c r="GF774">
        <f>INDEX('[2]SGU-Solar'!$B:$B, MATCH($A774, '[2]SGU-Solar'!$A:$A,0))</f>
        <v>9</v>
      </c>
      <c r="GG774">
        <f>INDEX('[2]SGU-Solar'!$B:$B, MATCH($A774, '[2]SGU-Solar'!$A:$A,0))</f>
        <v>9</v>
      </c>
      <c r="GH774">
        <f>INDEX('[2]SGU-Solar'!$B:$B, MATCH($A774, '[2]SGU-Solar'!$A:$A,0))</f>
        <v>9</v>
      </c>
      <c r="GI774">
        <f>INDEX('[2]SGU-Solar'!$B:$B, MATCH($A774, '[2]SGU-Solar'!$A:$A,0))</f>
        <v>9</v>
      </c>
      <c r="GJ774">
        <f>INDEX('[2]SGU-Solar'!$B:$B, MATCH($A774, '[2]SGU-Solar'!$A:$A,0))</f>
        <v>9</v>
      </c>
      <c r="GK774">
        <f>INDEX('[2]SGU-Solar'!$B:$B, MATCH($A774, '[2]SGU-Solar'!$A:$A,0))</f>
        <v>9</v>
      </c>
      <c r="GL774">
        <f>INDEX('[2]SGU-Solar'!$B:$B, MATCH($A774, '[2]SGU-Solar'!$A:$A,0))</f>
        <v>9</v>
      </c>
      <c r="GM774">
        <f>INDEX('[2]SGU-Solar'!$B:$B, MATCH($A774, '[2]SGU-Solar'!$A:$A,0))</f>
        <v>9</v>
      </c>
      <c r="GN774">
        <f>INDEX('[2]SGU-Solar'!$B:$B, MATCH($A774, '[2]SGU-Solar'!$A:$A,0))</f>
        <v>9</v>
      </c>
      <c r="GO774">
        <f>INDEX('[2]SGU-Solar'!$B:$B, MATCH($A774, '[2]SGU-Solar'!$A:$A,0))</f>
        <v>9</v>
      </c>
      <c r="GP774">
        <f>INDEX('[2]SGU-Solar'!$B:$B, MATCH($A774, '[2]SGU-Solar'!$A:$A,0))</f>
        <v>9</v>
      </c>
      <c r="GQ774">
        <f>INDEX('[2]SGU-Solar'!$B:$B, MATCH($A774, '[2]SGU-Solar'!$A:$A,0))</f>
        <v>9</v>
      </c>
      <c r="GR774">
        <f>INDEX('[2]SGU-Solar'!$B:$B, MATCH($A774, '[2]SGU-Solar'!$A:$A,0))</f>
        <v>9</v>
      </c>
      <c r="GS774">
        <f>INDEX('[2]SGU-Solar'!$B:$B, MATCH($A774, '[2]SGU-Solar'!$A:$A,0))</f>
        <v>9</v>
      </c>
      <c r="GT774">
        <f>INDEX('[2]SGU-Solar'!$B:$B, MATCH($A774, '[2]SGU-Solar'!$A:$A,0))</f>
        <v>9</v>
      </c>
      <c r="GU774">
        <f>INDEX('[2]SGU-Solar'!$B:$B, MATCH($A774, '[2]SGU-Solar'!$A:$A,0))</f>
        <v>9</v>
      </c>
      <c r="GV774">
        <f>INDEX('[2]SGU-Solar'!$B:$B, MATCH($A774, '[2]SGU-Solar'!$A:$A,0))</f>
        <v>9</v>
      </c>
      <c r="GW774">
        <f>INDEX('[2]SGU-Solar'!$B:$B, MATCH($A774, '[2]SGU-Solar'!$A:$A,0))</f>
        <v>9</v>
      </c>
      <c r="GX774">
        <f>INDEX('[2]SGU-Solar'!$B:$B, MATCH($A774, '[2]SGU-Solar'!$A:$A,0))</f>
        <v>9</v>
      </c>
      <c r="GY774">
        <f>INDEX('[2]SGU-Solar'!$B:$B, MATCH($A774, '[2]SGU-Solar'!$A:$A,0))</f>
        <v>9</v>
      </c>
      <c r="GZ774">
        <f>INDEX('[2]SGU-Solar'!$B:$B, MATCH($A774, '[2]SGU-Solar'!$A:$A,0))</f>
        <v>9</v>
      </c>
      <c r="HA774">
        <f>INDEX('[2]SGU-Solar'!$B:$B, MATCH($A774, '[2]SGU-Solar'!$A:$A,0))</f>
        <v>9</v>
      </c>
      <c r="HB774">
        <f>INDEX('[2]SGU-Solar'!$B:$B, MATCH($A774, '[2]SGU-Solar'!$A:$A,0))</f>
        <v>9</v>
      </c>
      <c r="HC774">
        <f>INDEX('[2]SGU-Solar'!$B:$B, MATCH($A774, '[2]SGU-Solar'!$A:$A,0))</f>
        <v>9</v>
      </c>
      <c r="HD774">
        <f>INDEX('[2]SGU-Solar'!$B:$B, MATCH($A774, '[2]SGU-Solar'!$A:$A,0))</f>
        <v>9</v>
      </c>
      <c r="HE774">
        <f>INDEX('[2]SGU-Solar'!$B:$B, MATCH($A774, '[2]SGU-Solar'!$A:$A,0))</f>
        <v>9</v>
      </c>
      <c r="HF774">
        <f>INDEX('[2]SGU-Solar'!$B:$B, MATCH($A774, '[2]SGU-Solar'!$A:$A,0))</f>
        <v>9</v>
      </c>
      <c r="HG774">
        <f>INDEX('[2]SGU-Solar'!$B:$B, MATCH($A774, '[2]SGU-Solar'!$A:$A,0))</f>
        <v>9</v>
      </c>
      <c r="HH774">
        <f>INDEX('[2]SGU-Solar'!$B:$B, MATCH($A774, '[2]SGU-Solar'!$A:$A,0))</f>
        <v>9</v>
      </c>
      <c r="HI774">
        <f>INDEX('[2]SGU-Solar'!$B:$B, MATCH($A774, '[2]SGU-Solar'!$A:$A,0))</f>
        <v>9</v>
      </c>
      <c r="HJ774">
        <f>INDEX('[2]SGU-Solar'!$B:$B, MATCH($A774, '[2]SGU-Solar'!$A:$A,0))</f>
        <v>9</v>
      </c>
      <c r="HK774">
        <f>INDEX('[2]SGU-Solar'!$B:$B, MATCH($A774, '[2]SGU-Solar'!$A:$A,0))</f>
        <v>9</v>
      </c>
      <c r="HL774">
        <f>INDEX('[2]SGU-Solar'!$B:$B, MATCH($A774, '[2]SGU-Solar'!$A:$A,0))</f>
        <v>9</v>
      </c>
      <c r="HM774">
        <f>INDEX('[2]SGU-Solar'!$B:$B, MATCH($A774, '[2]SGU-Solar'!$A:$A,0))</f>
        <v>9</v>
      </c>
      <c r="HN774">
        <f>INDEX('[2]SGU-Solar'!$B:$B, MATCH($A774, '[2]SGU-Solar'!$A:$A,0))</f>
        <v>9</v>
      </c>
      <c r="HO774">
        <f>INDEX('[2]SGU-Solar'!$B:$B, MATCH($A774, '[2]SGU-Solar'!$A:$A,0))</f>
        <v>9</v>
      </c>
      <c r="HP774">
        <f>INDEX('[2]SGU-Solar'!$B:$B, MATCH($A774, '[2]SGU-Solar'!$A:$A,0))</f>
        <v>9</v>
      </c>
      <c r="HQ774">
        <f>INDEX('[2]SGU-Solar'!$B:$B, MATCH($A774, '[2]SGU-Solar'!$A:$A,0))</f>
        <v>9</v>
      </c>
      <c r="HR774">
        <f>INDEX('[2]SGU-Solar'!$B:$B, MATCH($A774, '[2]SGU-Solar'!$A:$A,0))</f>
        <v>9</v>
      </c>
      <c r="HS774">
        <f>INDEX('[2]SGU-Solar'!$B:$B, MATCH($A774, '[2]SGU-Solar'!$A:$A,0))</f>
        <v>9</v>
      </c>
      <c r="HT774">
        <f>INDEX('[2]SGU-Solar'!$B:$B, MATCH($A774, '[2]SGU-Solar'!$A:$A,0))</f>
        <v>9</v>
      </c>
      <c r="HU774">
        <f>INDEX('[2]SGU-Solar'!$B:$B, MATCH($A774, '[2]SGU-Solar'!$A:$A,0))</f>
        <v>9</v>
      </c>
      <c r="HV774">
        <f>INDEX('[2]SGU-Solar'!$B:$B, MATCH($A774, '[2]SGU-Solar'!$A:$A,0))</f>
        <v>9</v>
      </c>
      <c r="HW774">
        <f>INDEX('[2]SGU-Solar'!$B:$B, MATCH($A774, '[2]SGU-Solar'!$A:$A,0))</f>
        <v>9</v>
      </c>
      <c r="HX774">
        <f>INDEX('[2]SGU-Solar'!$B:$B, MATCH($A774, '[2]SGU-Solar'!$A:$A,0))</f>
        <v>9</v>
      </c>
      <c r="HY774">
        <f>INDEX('[2]SGU-Solar'!$B:$B, MATCH($A774, '[2]SGU-Solar'!$A:$A,0))</f>
        <v>9</v>
      </c>
      <c r="HZ774">
        <f>INDEX('[2]SGU-Solar'!$B:$B, MATCH($A774, '[2]SGU-Solar'!$A:$A,0))</f>
        <v>9</v>
      </c>
      <c r="IA774">
        <f>INDEX('[2]SGU-Solar'!$B:$B, MATCH($A774, '[2]SGU-Solar'!$A:$A,0))</f>
        <v>9</v>
      </c>
      <c r="IB774">
        <f>INDEX('[2]SGU-Solar'!$B:$B, MATCH($A774, '[2]SGU-Solar'!$A:$A,0))</f>
        <v>9</v>
      </c>
      <c r="IC774">
        <f>INDEX('[2]SGU-Solar'!$B:$B, MATCH($A774, '[2]SGU-Solar'!$A:$A,0))</f>
        <v>9</v>
      </c>
      <c r="ID774">
        <f>INDEX('[2]SGU-Solar'!$B:$B, MATCH($A774, '[2]SGU-Solar'!$A:$A,0))</f>
        <v>9</v>
      </c>
      <c r="IE774">
        <f>INDEX('[2]SGU-Solar'!$B:$B, MATCH($A774, '[2]SGU-Solar'!$A:$A,0))</f>
        <v>9</v>
      </c>
      <c r="IF774">
        <f>INDEX('[2]SGU-Solar'!$B:$B, MATCH($A774, '[2]SGU-Solar'!$A:$A,0))</f>
        <v>9</v>
      </c>
      <c r="IG774">
        <f>INDEX('[2]SGU-Solar'!$B:$B, MATCH($A774, '[2]SGU-Solar'!$A:$A,0))</f>
        <v>9</v>
      </c>
      <c r="IH774">
        <f>INDEX('[2]SGU-Solar'!$B:$B, MATCH($A774, '[2]SGU-Solar'!$A:$A,0))</f>
        <v>9</v>
      </c>
      <c r="II774">
        <f>INDEX('[2]SGU-Solar'!$B:$B, MATCH($A774, '[2]SGU-Solar'!$A:$A,0))</f>
        <v>9</v>
      </c>
      <c r="IJ774">
        <f>INDEX('[2]SGU-Solar'!$B:$B, MATCH($A774, '[2]SGU-Solar'!$A:$A,0))</f>
        <v>9</v>
      </c>
      <c r="IK774">
        <f>INDEX('[2]SGU-Solar'!$B:$B, MATCH($A774, '[2]SGU-Solar'!$A:$A,0))</f>
        <v>9</v>
      </c>
      <c r="IL774">
        <f>INDEX('[2]SGU-Solar'!$B:$B, MATCH($A774, '[2]SGU-Solar'!$A:$A,0))</f>
        <v>9</v>
      </c>
      <c r="IM774">
        <f>INDEX('[2]SGU-Solar'!$B:$B, MATCH($A774, '[2]SGU-Solar'!$A:$A,0))</f>
        <v>9</v>
      </c>
      <c r="IN774">
        <f>INDEX('[2]SGU-Solar'!$B:$B, MATCH($A774, '[2]SGU-Solar'!$A:$A,0))</f>
        <v>9</v>
      </c>
      <c r="IO774">
        <f>INDEX('[2]SGU-Solar'!$B:$B, MATCH($A774, '[2]SGU-Solar'!$A:$A,0))</f>
        <v>9</v>
      </c>
      <c r="IP774">
        <f>INDEX('[2]SGU-Solar'!$B:$B, MATCH($A774, '[2]SGU-Solar'!$A:$A,0))</f>
        <v>9</v>
      </c>
      <c r="IQ774">
        <f>INDEX('[2]SGU-Solar'!$B:$B, MATCH($A774, '[2]SGU-Solar'!$A:$A,0))</f>
        <v>9</v>
      </c>
      <c r="IR774">
        <f>INDEX('[2]SGU-Solar'!$B:$B, MATCH($A774, '[2]SGU-Solar'!$A:$A,0))</f>
        <v>9</v>
      </c>
      <c r="IS774">
        <f>INDEX('[2]SGU-Solar'!$B:$B, MATCH($A774, '[2]SGU-Solar'!$A:$A,0))</f>
        <v>9</v>
      </c>
      <c r="IT774">
        <f>INDEX('[2]SGU-Solar'!$B:$B, MATCH($A774, '[2]SGU-Solar'!$A:$A,0))</f>
        <v>9</v>
      </c>
      <c r="IU774">
        <f>INDEX('[2]SGU-Solar'!$B:$B, MATCH($A774, '[2]SGU-Solar'!$A:$A,0))</f>
        <v>9</v>
      </c>
      <c r="IV774">
        <f>INDEX('[2]SGU-Solar'!$B:$B, MATCH($A774, '[2]SGU-Solar'!$A:$A,0))</f>
        <v>9</v>
      </c>
      <c r="IW774">
        <f>INDEX('[2]SGU-Solar'!$B:$B, MATCH($A774, '[2]SGU-Solar'!$A:$A,0))</f>
        <v>9</v>
      </c>
      <c r="IX774">
        <f>INDEX('[2]SGU-Solar'!$B:$B, MATCH($A774, '[2]SGU-Solar'!$A:$A,0))</f>
        <v>9</v>
      </c>
      <c r="IY774">
        <f>INDEX('[2]SGU-Solar'!$B:$B, MATCH($A774, '[2]SGU-Solar'!$A:$A,0))</f>
        <v>9</v>
      </c>
      <c r="IZ774">
        <f>INDEX('[2]SGU-Solar'!$B:$B, MATCH($A774, '[2]SGU-Solar'!$A:$A,0))</f>
        <v>9</v>
      </c>
      <c r="JA774">
        <f>INDEX('[2]SGU-Solar'!$B:$B, MATCH($A774, '[2]SGU-Solar'!$A:$A,0))</f>
        <v>9</v>
      </c>
      <c r="JB774">
        <f>INDEX('[2]SGU-Solar'!$B:$B, MATCH($A774, '[2]SGU-Solar'!$A:$A,0))</f>
        <v>9</v>
      </c>
      <c r="JC774">
        <f>INDEX('[2]SGU-Solar'!$B:$B, MATCH($A774, '[2]SGU-Solar'!$A:$A,0))</f>
        <v>9</v>
      </c>
      <c r="JD774">
        <f>INDEX('[2]SGU-Solar'!$B:$B, MATCH($A774, '[2]SGU-Solar'!$A:$A,0))</f>
        <v>9</v>
      </c>
      <c r="JE774">
        <f>INDEX('[2]SGU-Solar'!$B:$B, MATCH($A774, '[2]SGU-Solar'!$A:$A,0))</f>
        <v>9</v>
      </c>
      <c r="JF774">
        <f>INDEX('[2]SGU-Solar'!$B:$B, MATCH($A774, '[2]SGU-Solar'!$A:$A,0))</f>
        <v>9</v>
      </c>
      <c r="JG774">
        <f>INDEX('[2]SGU-Solar'!$B:$B, MATCH($A774, '[2]SGU-Solar'!$A:$A,0))</f>
        <v>9</v>
      </c>
      <c r="JH774">
        <f>INDEX('[2]SGU-Solar'!$B:$B, MATCH($A774, '[2]SGU-Solar'!$A:$A,0))</f>
        <v>9</v>
      </c>
      <c r="JI774">
        <f>INDEX('[2]SGU-Solar'!$B:$B, MATCH($A774, '[2]SGU-Solar'!$A:$A,0))</f>
        <v>9</v>
      </c>
      <c r="JJ774">
        <f>INDEX('[2]SGU-Solar'!$B:$B, MATCH($A774, '[2]SGU-Solar'!$A:$A,0))</f>
        <v>9</v>
      </c>
      <c r="JK774">
        <f>INDEX('[2]SGU-Solar'!$B:$B, MATCH($A774, '[2]SGU-Solar'!$A:$A,0))</f>
        <v>9</v>
      </c>
      <c r="JL774">
        <f>INDEX('[2]SGU-Solar'!$B:$B, MATCH($A774, '[2]SGU-Solar'!$A:$A,0))</f>
        <v>9</v>
      </c>
      <c r="JM774">
        <f>INDEX('[2]SGU-Solar'!$B:$B, MATCH($A774, '[2]SGU-Solar'!$A:$A,0))</f>
        <v>9</v>
      </c>
      <c r="JN774">
        <f>INDEX('[2]SGU-Solar'!$B:$B, MATCH($A774, '[2]SGU-Solar'!$A:$A,0))</f>
        <v>9</v>
      </c>
      <c r="JO774">
        <f>INDEX('[2]SGU-Solar'!$B:$B, MATCH($A774, '[2]SGU-Solar'!$A:$A,0))</f>
        <v>9</v>
      </c>
      <c r="JP774">
        <f>INDEX('[2]SGU-Solar'!$B:$B, MATCH($A774, '[2]SGU-Solar'!$A:$A,0))</f>
        <v>9</v>
      </c>
      <c r="JQ774">
        <f>INDEX('[2]SGU-Solar'!$B:$B, MATCH($A774, '[2]SGU-Solar'!$A:$A,0))</f>
        <v>9</v>
      </c>
      <c r="JR774">
        <f>INDEX('[2]SGU-Solar'!$B:$B, MATCH($A774, '[2]SGU-Solar'!$A:$A,0))</f>
        <v>9</v>
      </c>
      <c r="JS774">
        <f>INDEX('[2]SGU-Solar'!$B:$B, MATCH($A774, '[2]SGU-Solar'!$A:$A,0))</f>
        <v>9</v>
      </c>
      <c r="JT774">
        <f>INDEX('[2]SGU-Solar'!$B:$B, MATCH($A774, '[2]SGU-Solar'!$A:$A,0))</f>
        <v>9</v>
      </c>
      <c r="JU774">
        <f>INDEX('[2]SGU-Solar'!$B:$B, MATCH($A774, '[2]SGU-Solar'!$A:$A,0))</f>
        <v>9</v>
      </c>
      <c r="JV774">
        <f>INDEX('[2]SGU-Solar'!$B:$B, MATCH($A774, '[2]SGU-Solar'!$A:$A,0))</f>
        <v>9</v>
      </c>
      <c r="JW774">
        <f>INDEX('[2]SGU-Solar'!$B:$B, MATCH($A774, '[2]SGU-Solar'!$A:$A,0))</f>
        <v>9</v>
      </c>
      <c r="JX774">
        <f>INDEX('[2]SGU-Solar'!$B:$B, MATCH($A774, '[2]SGU-Solar'!$A:$A,0))</f>
        <v>9</v>
      </c>
      <c r="JY774">
        <f>INDEX('[2]SGU-Solar'!$B:$B, MATCH($A774, '[2]SGU-Solar'!$A:$A,0))</f>
        <v>9</v>
      </c>
      <c r="JZ774">
        <f>INDEX('[2]SGU-Solar'!$B:$B, MATCH($A774, '[2]SGU-Solar'!$A:$A,0))</f>
        <v>9</v>
      </c>
    </row>
    <row r="775" spans="1:286">
      <c r="A775">
        <v>3043</v>
      </c>
      <c r="B775" t="s">
        <v>9</v>
      </c>
      <c r="C775">
        <v>0</v>
      </c>
      <c r="D775">
        <v>0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1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1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0</v>
      </c>
      <c r="CJ775">
        <v>1</v>
      </c>
      <c r="CK775">
        <v>0</v>
      </c>
      <c r="CL775">
        <v>0</v>
      </c>
      <c r="CM775">
        <v>0</v>
      </c>
      <c r="CN775">
        <v>0</v>
      </c>
      <c r="CO775">
        <v>0</v>
      </c>
      <c r="CP775">
        <v>0</v>
      </c>
      <c r="CQ775">
        <v>0</v>
      </c>
      <c r="CR775">
        <v>0</v>
      </c>
      <c r="CS775">
        <v>1</v>
      </c>
      <c r="CT775">
        <v>1</v>
      </c>
      <c r="CU775">
        <v>0</v>
      </c>
      <c r="CV775">
        <v>2</v>
      </c>
      <c r="CW775">
        <v>0</v>
      </c>
      <c r="CX775">
        <v>1</v>
      </c>
      <c r="CY775">
        <v>2</v>
      </c>
      <c r="CZ775">
        <v>3</v>
      </c>
      <c r="DA775">
        <v>2</v>
      </c>
      <c r="DB775">
        <v>1</v>
      </c>
      <c r="DC775">
        <v>5</v>
      </c>
      <c r="DD775">
        <v>23</v>
      </c>
      <c r="DE775">
        <v>5</v>
      </c>
      <c r="DF775">
        <v>6</v>
      </c>
      <c r="DG775">
        <v>6</v>
      </c>
      <c r="DH775">
        <v>11</v>
      </c>
      <c r="DI775">
        <v>12</v>
      </c>
      <c r="DJ775">
        <v>5</v>
      </c>
      <c r="DK775">
        <v>5</v>
      </c>
      <c r="DL775">
        <v>10</v>
      </c>
      <c r="DM775">
        <v>7</v>
      </c>
      <c r="DN775">
        <v>12</v>
      </c>
      <c r="DO775">
        <v>6</v>
      </c>
      <c r="DP775">
        <f>INDEX('[2]SGU-Solar'!$B:$B, MATCH($A775, '[2]SGU-Solar'!$A:$A,0))</f>
        <v>9</v>
      </c>
      <c r="DQ775">
        <f>INDEX('[2]SGU-Solar'!$B:$B, MATCH($A775, '[2]SGU-Solar'!$A:$A,0))</f>
        <v>9</v>
      </c>
      <c r="DR775">
        <f>INDEX('[2]SGU-Solar'!$B:$B, MATCH($A775, '[2]SGU-Solar'!$A:$A,0))</f>
        <v>9</v>
      </c>
      <c r="DS775">
        <f>INDEX('[2]SGU-Solar'!$B:$B, MATCH($A775, '[2]SGU-Solar'!$A:$A,0))</f>
        <v>9</v>
      </c>
      <c r="DT775">
        <f>INDEX('[2]SGU-Solar'!$B:$B, MATCH($A775, '[2]SGU-Solar'!$A:$A,0))</f>
        <v>9</v>
      </c>
      <c r="DU775">
        <f>INDEX('[2]SGU-Solar'!$B:$B, MATCH($A775, '[2]SGU-Solar'!$A:$A,0))</f>
        <v>9</v>
      </c>
      <c r="DV775">
        <f>INDEX('[2]SGU-Solar'!$B:$B, MATCH($A775, '[2]SGU-Solar'!$A:$A,0))</f>
        <v>9</v>
      </c>
      <c r="DW775">
        <f>INDEX('[2]SGU-Solar'!$B:$B, MATCH($A775, '[2]SGU-Solar'!$A:$A,0))</f>
        <v>9</v>
      </c>
      <c r="DX775">
        <f>INDEX('[2]SGU-Solar'!$B:$B, MATCH($A775, '[2]SGU-Solar'!$A:$A,0))</f>
        <v>9</v>
      </c>
      <c r="DY775">
        <f>INDEX('[2]SGU-Solar'!$B:$B, MATCH($A775, '[2]SGU-Solar'!$A:$A,0))</f>
        <v>9</v>
      </c>
      <c r="DZ775">
        <f>INDEX('[2]SGU-Solar'!$B:$B, MATCH($A775, '[2]SGU-Solar'!$A:$A,0))</f>
        <v>9</v>
      </c>
      <c r="EA775">
        <f>INDEX('[2]SGU-Solar'!$B:$B, MATCH($A775, '[2]SGU-Solar'!$A:$A,0))</f>
        <v>9</v>
      </c>
      <c r="EB775">
        <f>INDEX('[2]SGU-Solar'!$B:$B, MATCH($A775, '[2]SGU-Solar'!$A:$A,0))</f>
        <v>9</v>
      </c>
      <c r="EC775">
        <f>INDEX('[2]SGU-Solar'!$B:$B, MATCH($A775, '[2]SGU-Solar'!$A:$A,0))</f>
        <v>9</v>
      </c>
      <c r="ED775">
        <f>INDEX('[2]SGU-Solar'!$B:$B, MATCH($A775, '[2]SGU-Solar'!$A:$A,0))</f>
        <v>9</v>
      </c>
      <c r="EE775">
        <f>INDEX('[2]SGU-Solar'!$B:$B, MATCH($A775, '[2]SGU-Solar'!$A:$A,0))</f>
        <v>9</v>
      </c>
      <c r="EF775">
        <f>INDEX('[2]SGU-Solar'!$B:$B, MATCH($A775, '[2]SGU-Solar'!$A:$A,0))</f>
        <v>9</v>
      </c>
      <c r="EG775">
        <f>INDEX('[2]SGU-Solar'!$S:$S, MATCH($A775, '[2]SGU-Solar'!$A:$A,0))</f>
        <v>32</v>
      </c>
      <c r="EH775">
        <f>INDEX('[2]SGU-Solar'!$S:$S, MATCH($A775, '[2]SGU-Solar'!$A:$A,0))</f>
        <v>32</v>
      </c>
      <c r="EI775">
        <f>INDEX('[2]SGU-Solar'!$S:$S, MATCH($A775, '[2]SGU-Solar'!$A:$A,0))</f>
        <v>32</v>
      </c>
      <c r="EJ775">
        <f>INDEX('[2]SGU-Solar'!$S:$S, MATCH($A775, '[2]SGU-Solar'!$A:$A,0))</f>
        <v>32</v>
      </c>
      <c r="EK775">
        <f>INDEX('[2]SGU-Solar'!$S:$S, MATCH($A775, '[2]SGU-Solar'!$A:$A,0))</f>
        <v>32</v>
      </c>
      <c r="EL775">
        <f>INDEX('[2]SGU-Solar'!$S:$S, MATCH($A775, '[2]SGU-Solar'!$A:$A,0))</f>
        <v>32</v>
      </c>
      <c r="EM775">
        <f>INDEX('[2]SGU-Solar'!$S:$S, MATCH($A775, '[2]SGU-Solar'!$A:$A,0))</f>
        <v>32</v>
      </c>
      <c r="EN775">
        <f>INDEX('[2]SGU-Solar'!$S:$S, MATCH($A775, '[2]SGU-Solar'!$A:$A,0))</f>
        <v>32</v>
      </c>
      <c r="EO775">
        <f>INDEX('[2]SGU-Solar'!$S:$S, MATCH($A775, '[2]SGU-Solar'!$A:$A,0))</f>
        <v>32</v>
      </c>
      <c r="EP775">
        <f>INDEX('[2]SGU-Solar'!$S:$S, MATCH($A775, '[2]SGU-Solar'!$A:$A,0))</f>
        <v>32</v>
      </c>
      <c r="EQ775">
        <f>INDEX('[2]SGU-Solar'!$S:$S, MATCH($A775, '[2]SGU-Solar'!$A:$A,0))</f>
        <v>32</v>
      </c>
      <c r="ER775">
        <f>INDEX('[2]SGU-Solar'!$S:$S, MATCH($A775, '[2]SGU-Solar'!$A:$A,0))</f>
        <v>32</v>
      </c>
      <c r="ES775">
        <f>INDEX('[2]SGU-Solar'!$S:$S, MATCH($A775, '[2]SGU-Solar'!$A:$A,0))</f>
        <v>32</v>
      </c>
      <c r="ET775">
        <f>INDEX('[2]SGU-Solar'!$S:$S, MATCH($A775, '[2]SGU-Solar'!$A:$A,0))</f>
        <v>32</v>
      </c>
      <c r="EU775">
        <f>INDEX('[2]SGU-Solar'!$S:$S, MATCH($A775, '[2]SGU-Solar'!$A:$A,0))</f>
        <v>32</v>
      </c>
      <c r="EV775">
        <f>INDEX('[2]SGU-Solar'!$S:$S, MATCH($A775, '[2]SGU-Solar'!$A:$A,0))</f>
        <v>32</v>
      </c>
      <c r="EW775">
        <f>INDEX('[2]SGU-Solar'!$S:$S, MATCH($A775, '[2]SGU-Solar'!$A:$A,0))</f>
        <v>32</v>
      </c>
      <c r="EX775">
        <f>INDEX('[2]SGU-Solar'!$S:$S, MATCH($A775, '[2]SGU-Solar'!$A:$A,0))</f>
        <v>32</v>
      </c>
      <c r="EY775">
        <f>INDEX('[2]SGU-Solar'!$S:$S, MATCH($A775, '[2]SGU-Solar'!$A:$A,0))</f>
        <v>32</v>
      </c>
      <c r="EZ775">
        <f>INDEX('[2]SGU-Solar'!$S:$S, MATCH($A775, '[2]SGU-Solar'!$A:$A,0))</f>
        <v>32</v>
      </c>
      <c r="FA775">
        <f>INDEX('[2]SGU-Solar'!$S:$S, MATCH($A775, '[2]SGU-Solar'!$A:$A,0))</f>
        <v>32</v>
      </c>
      <c r="FB775">
        <f>INDEX('[2]SGU-Solar'!$S:$S, MATCH($A775, '[2]SGU-Solar'!$A:$A,0))</f>
        <v>32</v>
      </c>
      <c r="FC775">
        <f>INDEX('[2]SGU-Solar'!$S:$S, MATCH($A775, '[2]SGU-Solar'!$A:$A,0))</f>
        <v>32</v>
      </c>
      <c r="FD775">
        <f>INDEX('[2]SGU-Solar'!$S:$S, MATCH($A775, '[2]SGU-Solar'!$A:$A,0))</f>
        <v>32</v>
      </c>
      <c r="FE775">
        <f>INDEX('[2]SGU-Solar'!$S:$S, MATCH($A775, '[2]SGU-Solar'!$A:$A,0))</f>
        <v>32</v>
      </c>
      <c r="FF775">
        <f>INDEX('[2]SGU-Solar'!$S:$S, MATCH($A775, '[2]SGU-Solar'!$A:$A,0))</f>
        <v>32</v>
      </c>
      <c r="FG775">
        <f>INDEX('[2]SGU-Solar'!$S:$S, MATCH($A775, '[2]SGU-Solar'!$A:$A,0))</f>
        <v>32</v>
      </c>
      <c r="FH775">
        <f>INDEX('[2]SGU-Solar'!$S:$S, MATCH($A775, '[2]SGU-Solar'!$A:$A,0))</f>
        <v>32</v>
      </c>
      <c r="FI775">
        <f>INDEX('[2]SGU-Solar'!$S:$S, MATCH($A775, '[2]SGU-Solar'!$A:$A,0))</f>
        <v>32</v>
      </c>
      <c r="FJ775">
        <f>INDEX('[2]SGU-Solar'!$B:$B, MATCH($A775, '[2]SGU-Solar'!$A:$A,0))</f>
        <v>9</v>
      </c>
      <c r="FK775">
        <f>INDEX('[2]SGU-Solar'!$B:$B, MATCH($A775, '[2]SGU-Solar'!$A:$A,0))</f>
        <v>9</v>
      </c>
      <c r="FL775">
        <f>INDEX('[2]SGU-Solar'!$B:$B, MATCH($A775, '[2]SGU-Solar'!$A:$A,0))</f>
        <v>9</v>
      </c>
      <c r="FM775">
        <f>INDEX('[2]SGU-Solar'!$B:$B, MATCH($A775, '[2]SGU-Solar'!$A:$A,0))</f>
        <v>9</v>
      </c>
      <c r="FN775">
        <f>INDEX('[2]SGU-Solar'!$B:$B, MATCH($A775, '[2]SGU-Solar'!$A:$A,0))</f>
        <v>9</v>
      </c>
      <c r="FO775">
        <f>INDEX('[2]SGU-Solar'!$B:$B, MATCH($A775, '[2]SGU-Solar'!$A:$A,0))</f>
        <v>9</v>
      </c>
      <c r="FP775">
        <f>INDEX('[2]SGU-Solar'!$B:$B, MATCH($A775, '[2]SGU-Solar'!$A:$A,0))</f>
        <v>9</v>
      </c>
      <c r="FQ775">
        <f>INDEX('[2]SGU-Solar'!$B:$B, MATCH($A775, '[2]SGU-Solar'!$A:$A,0))</f>
        <v>9</v>
      </c>
      <c r="FR775">
        <f>INDEX('[2]SGU-Solar'!$B:$B, MATCH($A775, '[2]SGU-Solar'!$A:$A,0))</f>
        <v>9</v>
      </c>
      <c r="FS775">
        <f>INDEX('[2]SGU-Solar'!$B:$B, MATCH($A775, '[2]SGU-Solar'!$A:$A,0))</f>
        <v>9</v>
      </c>
      <c r="FT775">
        <f>INDEX('[2]SGU-Solar'!$B:$B, MATCH($A775, '[2]SGU-Solar'!$A:$A,0))</f>
        <v>9</v>
      </c>
      <c r="FU775">
        <f>INDEX('[2]SGU-Solar'!$B:$B, MATCH($A775, '[2]SGU-Solar'!$A:$A,0))</f>
        <v>9</v>
      </c>
      <c r="FV775">
        <f>INDEX('[2]SGU-Solar'!$B:$B, MATCH($A775, '[2]SGU-Solar'!$A:$A,0))</f>
        <v>9</v>
      </c>
      <c r="FW775">
        <f>INDEX('[2]SGU-Solar'!$B:$B, MATCH($A775, '[2]SGU-Solar'!$A:$A,0))</f>
        <v>9</v>
      </c>
      <c r="FX775">
        <f>INDEX('[2]SGU-Solar'!$B:$B, MATCH($A775, '[2]SGU-Solar'!$A:$A,0))</f>
        <v>9</v>
      </c>
      <c r="FY775">
        <f>INDEX('[2]SGU-Solar'!$B:$B, MATCH($A775, '[2]SGU-Solar'!$A:$A,0))</f>
        <v>9</v>
      </c>
      <c r="FZ775">
        <f>INDEX('[2]SGU-Solar'!$B:$B, MATCH($A775, '[2]SGU-Solar'!$A:$A,0))</f>
        <v>9</v>
      </c>
      <c r="GA775">
        <f>INDEX('[2]SGU-Solar'!$B:$B, MATCH($A775, '[2]SGU-Solar'!$A:$A,0))</f>
        <v>9</v>
      </c>
      <c r="GB775">
        <f>INDEX('[2]SGU-Solar'!$B:$B, MATCH($A775, '[2]SGU-Solar'!$A:$A,0))</f>
        <v>9</v>
      </c>
      <c r="GC775">
        <f>INDEX('[2]SGU-Solar'!$B:$B, MATCH($A775, '[2]SGU-Solar'!$A:$A,0))</f>
        <v>9</v>
      </c>
      <c r="GD775">
        <f>INDEX('[2]SGU-Solar'!$B:$B, MATCH($A775, '[2]SGU-Solar'!$A:$A,0))</f>
        <v>9</v>
      </c>
      <c r="GE775">
        <f>INDEX('[2]SGU-Solar'!$B:$B, MATCH($A775, '[2]SGU-Solar'!$A:$A,0))</f>
        <v>9</v>
      </c>
      <c r="GF775">
        <f>INDEX('[2]SGU-Solar'!$B:$B, MATCH($A775, '[2]SGU-Solar'!$A:$A,0))</f>
        <v>9</v>
      </c>
      <c r="GG775">
        <f>INDEX('[2]SGU-Solar'!$B:$B, MATCH($A775, '[2]SGU-Solar'!$A:$A,0))</f>
        <v>9</v>
      </c>
      <c r="GH775">
        <f>INDEX('[2]SGU-Solar'!$B:$B, MATCH($A775, '[2]SGU-Solar'!$A:$A,0))</f>
        <v>9</v>
      </c>
      <c r="GI775">
        <f>INDEX('[2]SGU-Solar'!$B:$B, MATCH($A775, '[2]SGU-Solar'!$A:$A,0))</f>
        <v>9</v>
      </c>
      <c r="GJ775">
        <f>INDEX('[2]SGU-Solar'!$B:$B, MATCH($A775, '[2]SGU-Solar'!$A:$A,0))</f>
        <v>9</v>
      </c>
      <c r="GK775">
        <f>INDEX('[2]SGU-Solar'!$B:$B, MATCH($A775, '[2]SGU-Solar'!$A:$A,0))</f>
        <v>9</v>
      </c>
      <c r="GL775">
        <f>INDEX('[2]SGU-Solar'!$B:$B, MATCH($A775, '[2]SGU-Solar'!$A:$A,0))</f>
        <v>9</v>
      </c>
      <c r="GM775">
        <f>INDEX('[2]SGU-Solar'!$B:$B, MATCH($A775, '[2]SGU-Solar'!$A:$A,0))</f>
        <v>9</v>
      </c>
      <c r="GN775">
        <f>INDEX('[2]SGU-Solar'!$B:$B, MATCH($A775, '[2]SGU-Solar'!$A:$A,0))</f>
        <v>9</v>
      </c>
      <c r="GO775">
        <f>INDEX('[2]SGU-Solar'!$B:$B, MATCH($A775, '[2]SGU-Solar'!$A:$A,0))</f>
        <v>9</v>
      </c>
      <c r="GP775">
        <f>INDEX('[2]SGU-Solar'!$B:$B, MATCH($A775, '[2]SGU-Solar'!$A:$A,0))</f>
        <v>9</v>
      </c>
      <c r="GQ775">
        <f>INDEX('[2]SGU-Solar'!$B:$B, MATCH($A775, '[2]SGU-Solar'!$A:$A,0))</f>
        <v>9</v>
      </c>
      <c r="GR775">
        <f>INDEX('[2]SGU-Solar'!$B:$B, MATCH($A775, '[2]SGU-Solar'!$A:$A,0))</f>
        <v>9</v>
      </c>
      <c r="GS775">
        <f>INDEX('[2]SGU-Solar'!$B:$B, MATCH($A775, '[2]SGU-Solar'!$A:$A,0))</f>
        <v>9</v>
      </c>
      <c r="GT775">
        <f>INDEX('[2]SGU-Solar'!$B:$B, MATCH($A775, '[2]SGU-Solar'!$A:$A,0))</f>
        <v>9</v>
      </c>
      <c r="GU775">
        <f>INDEX('[2]SGU-Solar'!$B:$B, MATCH($A775, '[2]SGU-Solar'!$A:$A,0))</f>
        <v>9</v>
      </c>
      <c r="GV775">
        <f>INDEX('[2]SGU-Solar'!$B:$B, MATCH($A775, '[2]SGU-Solar'!$A:$A,0))</f>
        <v>9</v>
      </c>
      <c r="GW775">
        <f>INDEX('[2]SGU-Solar'!$B:$B, MATCH($A775, '[2]SGU-Solar'!$A:$A,0))</f>
        <v>9</v>
      </c>
      <c r="GX775">
        <f>INDEX('[2]SGU-Solar'!$B:$B, MATCH($A775, '[2]SGU-Solar'!$A:$A,0))</f>
        <v>9</v>
      </c>
      <c r="GY775">
        <f>INDEX('[2]SGU-Solar'!$B:$B, MATCH($A775, '[2]SGU-Solar'!$A:$A,0))</f>
        <v>9</v>
      </c>
      <c r="GZ775">
        <f>INDEX('[2]SGU-Solar'!$B:$B, MATCH($A775, '[2]SGU-Solar'!$A:$A,0))</f>
        <v>9</v>
      </c>
      <c r="HA775">
        <f>INDEX('[2]SGU-Solar'!$B:$B, MATCH($A775, '[2]SGU-Solar'!$A:$A,0))</f>
        <v>9</v>
      </c>
      <c r="HB775">
        <f>INDEX('[2]SGU-Solar'!$B:$B, MATCH($A775, '[2]SGU-Solar'!$A:$A,0))</f>
        <v>9</v>
      </c>
      <c r="HC775">
        <f>INDEX('[2]SGU-Solar'!$B:$B, MATCH($A775, '[2]SGU-Solar'!$A:$A,0))</f>
        <v>9</v>
      </c>
      <c r="HD775">
        <f>INDEX('[2]SGU-Solar'!$B:$B, MATCH($A775, '[2]SGU-Solar'!$A:$A,0))</f>
        <v>9</v>
      </c>
      <c r="HE775">
        <f>INDEX('[2]SGU-Solar'!$B:$B, MATCH($A775, '[2]SGU-Solar'!$A:$A,0))</f>
        <v>9</v>
      </c>
      <c r="HF775">
        <f>INDEX('[2]SGU-Solar'!$B:$B, MATCH($A775, '[2]SGU-Solar'!$A:$A,0))</f>
        <v>9</v>
      </c>
      <c r="HG775">
        <f>INDEX('[2]SGU-Solar'!$B:$B, MATCH($A775, '[2]SGU-Solar'!$A:$A,0))</f>
        <v>9</v>
      </c>
      <c r="HH775">
        <f>INDEX('[2]SGU-Solar'!$B:$B, MATCH($A775, '[2]SGU-Solar'!$A:$A,0))</f>
        <v>9</v>
      </c>
      <c r="HI775">
        <f>INDEX('[2]SGU-Solar'!$B:$B, MATCH($A775, '[2]SGU-Solar'!$A:$A,0))</f>
        <v>9</v>
      </c>
      <c r="HJ775">
        <f>INDEX('[2]SGU-Solar'!$B:$B, MATCH($A775, '[2]SGU-Solar'!$A:$A,0))</f>
        <v>9</v>
      </c>
      <c r="HK775">
        <f>INDEX('[2]SGU-Solar'!$B:$B, MATCH($A775, '[2]SGU-Solar'!$A:$A,0))</f>
        <v>9</v>
      </c>
      <c r="HL775">
        <f>INDEX('[2]SGU-Solar'!$B:$B, MATCH($A775, '[2]SGU-Solar'!$A:$A,0))</f>
        <v>9</v>
      </c>
      <c r="HM775">
        <f>INDEX('[2]SGU-Solar'!$B:$B, MATCH($A775, '[2]SGU-Solar'!$A:$A,0))</f>
        <v>9</v>
      </c>
      <c r="HN775">
        <f>INDEX('[2]SGU-Solar'!$B:$B, MATCH($A775, '[2]SGU-Solar'!$A:$A,0))</f>
        <v>9</v>
      </c>
      <c r="HO775">
        <f>INDEX('[2]SGU-Solar'!$B:$B, MATCH($A775, '[2]SGU-Solar'!$A:$A,0))</f>
        <v>9</v>
      </c>
      <c r="HP775">
        <f>INDEX('[2]SGU-Solar'!$B:$B, MATCH($A775, '[2]SGU-Solar'!$A:$A,0))</f>
        <v>9</v>
      </c>
      <c r="HQ775">
        <f>INDEX('[2]SGU-Solar'!$B:$B, MATCH($A775, '[2]SGU-Solar'!$A:$A,0))</f>
        <v>9</v>
      </c>
      <c r="HR775">
        <f>INDEX('[2]SGU-Solar'!$B:$B, MATCH($A775, '[2]SGU-Solar'!$A:$A,0))</f>
        <v>9</v>
      </c>
      <c r="HS775">
        <f>INDEX('[2]SGU-Solar'!$B:$B, MATCH($A775, '[2]SGU-Solar'!$A:$A,0))</f>
        <v>9</v>
      </c>
      <c r="HT775">
        <f>INDEX('[2]SGU-Solar'!$B:$B, MATCH($A775, '[2]SGU-Solar'!$A:$A,0))</f>
        <v>9</v>
      </c>
      <c r="HU775">
        <f>INDEX('[2]SGU-Solar'!$B:$B, MATCH($A775, '[2]SGU-Solar'!$A:$A,0))</f>
        <v>9</v>
      </c>
      <c r="HV775">
        <f>INDEX('[2]SGU-Solar'!$B:$B, MATCH($A775, '[2]SGU-Solar'!$A:$A,0))</f>
        <v>9</v>
      </c>
      <c r="HW775">
        <f>INDEX('[2]SGU-Solar'!$B:$B, MATCH($A775, '[2]SGU-Solar'!$A:$A,0))</f>
        <v>9</v>
      </c>
      <c r="HX775">
        <f>INDEX('[2]SGU-Solar'!$B:$B, MATCH($A775, '[2]SGU-Solar'!$A:$A,0))</f>
        <v>9</v>
      </c>
      <c r="HY775">
        <f>INDEX('[2]SGU-Solar'!$B:$B, MATCH($A775, '[2]SGU-Solar'!$A:$A,0))</f>
        <v>9</v>
      </c>
      <c r="HZ775">
        <f>INDEX('[2]SGU-Solar'!$B:$B, MATCH($A775, '[2]SGU-Solar'!$A:$A,0))</f>
        <v>9</v>
      </c>
      <c r="IA775">
        <f>INDEX('[2]SGU-Solar'!$B:$B, MATCH($A775, '[2]SGU-Solar'!$A:$A,0))</f>
        <v>9</v>
      </c>
      <c r="IB775">
        <f>INDEX('[2]SGU-Solar'!$B:$B, MATCH($A775, '[2]SGU-Solar'!$A:$A,0))</f>
        <v>9</v>
      </c>
      <c r="IC775">
        <f>INDEX('[2]SGU-Solar'!$B:$B, MATCH($A775, '[2]SGU-Solar'!$A:$A,0))</f>
        <v>9</v>
      </c>
      <c r="ID775">
        <f>INDEX('[2]SGU-Solar'!$B:$B, MATCH($A775, '[2]SGU-Solar'!$A:$A,0))</f>
        <v>9</v>
      </c>
      <c r="IE775">
        <f>INDEX('[2]SGU-Solar'!$B:$B, MATCH($A775, '[2]SGU-Solar'!$A:$A,0))</f>
        <v>9</v>
      </c>
      <c r="IF775">
        <f>INDEX('[2]SGU-Solar'!$B:$B, MATCH($A775, '[2]SGU-Solar'!$A:$A,0))</f>
        <v>9</v>
      </c>
      <c r="IG775">
        <f>INDEX('[2]SGU-Solar'!$B:$B, MATCH($A775, '[2]SGU-Solar'!$A:$A,0))</f>
        <v>9</v>
      </c>
      <c r="IH775">
        <f>INDEX('[2]SGU-Solar'!$B:$B, MATCH($A775, '[2]SGU-Solar'!$A:$A,0))</f>
        <v>9</v>
      </c>
      <c r="II775">
        <f>INDEX('[2]SGU-Solar'!$B:$B, MATCH($A775, '[2]SGU-Solar'!$A:$A,0))</f>
        <v>9</v>
      </c>
      <c r="IJ775">
        <f>INDEX('[2]SGU-Solar'!$B:$B, MATCH($A775, '[2]SGU-Solar'!$A:$A,0))</f>
        <v>9</v>
      </c>
      <c r="IK775">
        <f>INDEX('[2]SGU-Solar'!$B:$B, MATCH($A775, '[2]SGU-Solar'!$A:$A,0))</f>
        <v>9</v>
      </c>
      <c r="IL775">
        <f>INDEX('[2]SGU-Solar'!$B:$B, MATCH($A775, '[2]SGU-Solar'!$A:$A,0))</f>
        <v>9</v>
      </c>
      <c r="IM775">
        <f>INDEX('[2]SGU-Solar'!$B:$B, MATCH($A775, '[2]SGU-Solar'!$A:$A,0))</f>
        <v>9</v>
      </c>
      <c r="IN775">
        <f>INDEX('[2]SGU-Solar'!$B:$B, MATCH($A775, '[2]SGU-Solar'!$A:$A,0))</f>
        <v>9</v>
      </c>
      <c r="IO775">
        <f>INDEX('[2]SGU-Solar'!$B:$B, MATCH($A775, '[2]SGU-Solar'!$A:$A,0))</f>
        <v>9</v>
      </c>
      <c r="IP775">
        <f>INDEX('[2]SGU-Solar'!$B:$B, MATCH($A775, '[2]SGU-Solar'!$A:$A,0))</f>
        <v>9</v>
      </c>
      <c r="IQ775">
        <f>INDEX('[2]SGU-Solar'!$B:$B, MATCH($A775, '[2]SGU-Solar'!$A:$A,0))</f>
        <v>9</v>
      </c>
      <c r="IR775">
        <f>INDEX('[2]SGU-Solar'!$B:$B, MATCH($A775, '[2]SGU-Solar'!$A:$A,0))</f>
        <v>9</v>
      </c>
      <c r="IS775">
        <f>INDEX('[2]SGU-Solar'!$B:$B, MATCH($A775, '[2]SGU-Solar'!$A:$A,0))</f>
        <v>9</v>
      </c>
      <c r="IT775">
        <f>INDEX('[2]SGU-Solar'!$B:$B, MATCH($A775, '[2]SGU-Solar'!$A:$A,0))</f>
        <v>9</v>
      </c>
      <c r="IU775">
        <f>INDEX('[2]SGU-Solar'!$B:$B, MATCH($A775, '[2]SGU-Solar'!$A:$A,0))</f>
        <v>9</v>
      </c>
      <c r="IV775">
        <f>INDEX('[2]SGU-Solar'!$B:$B, MATCH($A775, '[2]SGU-Solar'!$A:$A,0))</f>
        <v>9</v>
      </c>
      <c r="IW775">
        <f>INDEX('[2]SGU-Solar'!$B:$B, MATCH($A775, '[2]SGU-Solar'!$A:$A,0))</f>
        <v>9</v>
      </c>
      <c r="IX775">
        <f>INDEX('[2]SGU-Solar'!$B:$B, MATCH($A775, '[2]SGU-Solar'!$A:$A,0))</f>
        <v>9</v>
      </c>
      <c r="IY775">
        <f>INDEX('[2]SGU-Solar'!$B:$B, MATCH($A775, '[2]SGU-Solar'!$A:$A,0))</f>
        <v>9</v>
      </c>
      <c r="IZ775">
        <f>INDEX('[2]SGU-Solar'!$B:$B, MATCH($A775, '[2]SGU-Solar'!$A:$A,0))</f>
        <v>9</v>
      </c>
      <c r="JA775">
        <f>INDEX('[2]SGU-Solar'!$B:$B, MATCH($A775, '[2]SGU-Solar'!$A:$A,0))</f>
        <v>9</v>
      </c>
      <c r="JB775">
        <f>INDEX('[2]SGU-Solar'!$B:$B, MATCH($A775, '[2]SGU-Solar'!$A:$A,0))</f>
        <v>9</v>
      </c>
      <c r="JC775">
        <f>INDEX('[2]SGU-Solar'!$B:$B, MATCH($A775, '[2]SGU-Solar'!$A:$A,0))</f>
        <v>9</v>
      </c>
      <c r="JD775">
        <f>INDEX('[2]SGU-Solar'!$B:$B, MATCH($A775, '[2]SGU-Solar'!$A:$A,0))</f>
        <v>9</v>
      </c>
      <c r="JE775">
        <f>INDEX('[2]SGU-Solar'!$B:$B, MATCH($A775, '[2]SGU-Solar'!$A:$A,0))</f>
        <v>9</v>
      </c>
      <c r="JF775">
        <f>INDEX('[2]SGU-Solar'!$B:$B, MATCH($A775, '[2]SGU-Solar'!$A:$A,0))</f>
        <v>9</v>
      </c>
      <c r="JG775">
        <f>INDEX('[2]SGU-Solar'!$B:$B, MATCH($A775, '[2]SGU-Solar'!$A:$A,0))</f>
        <v>9</v>
      </c>
      <c r="JH775">
        <f>INDEX('[2]SGU-Solar'!$B:$B, MATCH($A775, '[2]SGU-Solar'!$A:$A,0))</f>
        <v>9</v>
      </c>
      <c r="JI775">
        <f>INDEX('[2]SGU-Solar'!$B:$B, MATCH($A775, '[2]SGU-Solar'!$A:$A,0))</f>
        <v>9</v>
      </c>
      <c r="JJ775">
        <f>INDEX('[2]SGU-Solar'!$B:$B, MATCH($A775, '[2]SGU-Solar'!$A:$A,0))</f>
        <v>9</v>
      </c>
      <c r="JK775">
        <f>INDEX('[2]SGU-Solar'!$B:$B, MATCH($A775, '[2]SGU-Solar'!$A:$A,0))</f>
        <v>9</v>
      </c>
      <c r="JL775">
        <f>INDEX('[2]SGU-Solar'!$B:$B, MATCH($A775, '[2]SGU-Solar'!$A:$A,0))</f>
        <v>9</v>
      </c>
      <c r="JM775">
        <f>INDEX('[2]SGU-Solar'!$B:$B, MATCH($A775, '[2]SGU-Solar'!$A:$A,0))</f>
        <v>9</v>
      </c>
      <c r="JN775">
        <f>INDEX('[2]SGU-Solar'!$B:$B, MATCH($A775, '[2]SGU-Solar'!$A:$A,0))</f>
        <v>9</v>
      </c>
      <c r="JO775">
        <f>INDEX('[2]SGU-Solar'!$B:$B, MATCH($A775, '[2]SGU-Solar'!$A:$A,0))</f>
        <v>9</v>
      </c>
      <c r="JP775">
        <f>INDEX('[2]SGU-Solar'!$B:$B, MATCH($A775, '[2]SGU-Solar'!$A:$A,0))</f>
        <v>9</v>
      </c>
      <c r="JQ775">
        <f>INDEX('[2]SGU-Solar'!$B:$B, MATCH($A775, '[2]SGU-Solar'!$A:$A,0))</f>
        <v>9</v>
      </c>
      <c r="JR775">
        <f>INDEX('[2]SGU-Solar'!$B:$B, MATCH($A775, '[2]SGU-Solar'!$A:$A,0))</f>
        <v>9</v>
      </c>
      <c r="JS775">
        <f>INDEX('[2]SGU-Solar'!$B:$B, MATCH($A775, '[2]SGU-Solar'!$A:$A,0))</f>
        <v>9</v>
      </c>
      <c r="JT775">
        <f>INDEX('[2]SGU-Solar'!$B:$B, MATCH($A775, '[2]SGU-Solar'!$A:$A,0))</f>
        <v>9</v>
      </c>
      <c r="JU775">
        <f>INDEX('[2]SGU-Solar'!$B:$B, MATCH($A775, '[2]SGU-Solar'!$A:$A,0))</f>
        <v>9</v>
      </c>
      <c r="JV775">
        <f>INDEX('[2]SGU-Solar'!$B:$B, MATCH($A775, '[2]SGU-Solar'!$A:$A,0))</f>
        <v>9</v>
      </c>
      <c r="JW775">
        <f>INDEX('[2]SGU-Solar'!$B:$B, MATCH($A775, '[2]SGU-Solar'!$A:$A,0))</f>
        <v>9</v>
      </c>
      <c r="JX775">
        <f>INDEX('[2]SGU-Solar'!$B:$B, MATCH($A775, '[2]SGU-Solar'!$A:$A,0))</f>
        <v>9</v>
      </c>
      <c r="JY775">
        <f>INDEX('[2]SGU-Solar'!$B:$B, MATCH($A775, '[2]SGU-Solar'!$A:$A,0))</f>
        <v>9</v>
      </c>
      <c r="JZ775">
        <f>INDEX('[2]SGU-Solar'!$B:$B, MATCH($A775, '[2]SGU-Solar'!$A:$A,0))</f>
        <v>9</v>
      </c>
    </row>
    <row r="776" spans="1:286">
      <c r="A776">
        <v>3044</v>
      </c>
      <c r="B776" t="s">
        <v>9</v>
      </c>
      <c r="C776">
        <v>0</v>
      </c>
      <c r="D776">
        <v>0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1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1</v>
      </c>
      <c r="CK776">
        <v>0</v>
      </c>
      <c r="CL776">
        <v>0</v>
      </c>
      <c r="CM776">
        <v>0</v>
      </c>
      <c r="CN776">
        <v>1</v>
      </c>
      <c r="CO776">
        <v>0</v>
      </c>
      <c r="CP776">
        <v>0</v>
      </c>
      <c r="CQ776">
        <v>0</v>
      </c>
      <c r="CR776">
        <v>0</v>
      </c>
      <c r="CS776">
        <v>0</v>
      </c>
      <c r="CT776">
        <v>1</v>
      </c>
      <c r="CU776">
        <v>0</v>
      </c>
      <c r="CV776">
        <v>1</v>
      </c>
      <c r="CW776">
        <v>0</v>
      </c>
      <c r="CX776">
        <v>1</v>
      </c>
      <c r="CY776">
        <v>2</v>
      </c>
      <c r="CZ776">
        <v>4</v>
      </c>
      <c r="DA776">
        <v>3</v>
      </c>
      <c r="DB776">
        <v>1</v>
      </c>
      <c r="DC776">
        <v>5</v>
      </c>
      <c r="DD776">
        <v>5</v>
      </c>
      <c r="DE776">
        <v>5</v>
      </c>
      <c r="DF776">
        <v>11</v>
      </c>
      <c r="DG776">
        <v>8</v>
      </c>
      <c r="DH776">
        <v>82</v>
      </c>
      <c r="DI776">
        <v>28</v>
      </c>
      <c r="DJ776">
        <v>10</v>
      </c>
      <c r="DK776">
        <v>6</v>
      </c>
      <c r="DL776">
        <v>8</v>
      </c>
      <c r="DM776">
        <v>9</v>
      </c>
      <c r="DN776">
        <v>4</v>
      </c>
      <c r="DO776">
        <v>5</v>
      </c>
      <c r="DP776">
        <f>INDEX('[2]SGU-Solar'!$B:$B, MATCH($A776, '[2]SGU-Solar'!$A:$A,0))</f>
        <v>0</v>
      </c>
      <c r="DQ776">
        <f>INDEX('[2]SGU-Solar'!$B:$B, MATCH($A776, '[2]SGU-Solar'!$A:$A,0))</f>
        <v>0</v>
      </c>
      <c r="DR776">
        <f>INDEX('[2]SGU-Solar'!$B:$B, MATCH($A776, '[2]SGU-Solar'!$A:$A,0))</f>
        <v>0</v>
      </c>
      <c r="DS776">
        <f>INDEX('[2]SGU-Solar'!$B:$B, MATCH($A776, '[2]SGU-Solar'!$A:$A,0))</f>
        <v>0</v>
      </c>
      <c r="DT776">
        <f>INDEX('[2]SGU-Solar'!$B:$B, MATCH($A776, '[2]SGU-Solar'!$A:$A,0))</f>
        <v>0</v>
      </c>
      <c r="DU776">
        <f>INDEX('[2]SGU-Solar'!$B:$B, MATCH($A776, '[2]SGU-Solar'!$A:$A,0))</f>
        <v>0</v>
      </c>
      <c r="DV776">
        <f>INDEX('[2]SGU-Solar'!$B:$B, MATCH($A776, '[2]SGU-Solar'!$A:$A,0))</f>
        <v>0</v>
      </c>
      <c r="DW776">
        <f>INDEX('[2]SGU-Solar'!$B:$B, MATCH($A776, '[2]SGU-Solar'!$A:$A,0))</f>
        <v>0</v>
      </c>
      <c r="DX776">
        <f>INDEX('[2]SGU-Solar'!$B:$B, MATCH($A776, '[2]SGU-Solar'!$A:$A,0))</f>
        <v>0</v>
      </c>
      <c r="DY776">
        <f>INDEX('[2]SGU-Solar'!$B:$B, MATCH($A776, '[2]SGU-Solar'!$A:$A,0))</f>
        <v>0</v>
      </c>
      <c r="DZ776">
        <f>INDEX('[2]SGU-Solar'!$B:$B, MATCH($A776, '[2]SGU-Solar'!$A:$A,0))</f>
        <v>0</v>
      </c>
      <c r="EA776">
        <f>INDEX('[2]SGU-Solar'!$B:$B, MATCH($A776, '[2]SGU-Solar'!$A:$A,0))</f>
        <v>0</v>
      </c>
      <c r="EB776">
        <f>INDEX('[2]SGU-Solar'!$B:$B, MATCH($A776, '[2]SGU-Solar'!$A:$A,0))</f>
        <v>0</v>
      </c>
      <c r="EC776">
        <f>INDEX('[2]SGU-Solar'!$B:$B, MATCH($A776, '[2]SGU-Solar'!$A:$A,0))</f>
        <v>0</v>
      </c>
      <c r="ED776">
        <f>INDEX('[2]SGU-Solar'!$B:$B, MATCH($A776, '[2]SGU-Solar'!$A:$A,0))</f>
        <v>0</v>
      </c>
      <c r="EE776">
        <f>INDEX('[2]SGU-Solar'!$B:$B, MATCH($A776, '[2]SGU-Solar'!$A:$A,0))</f>
        <v>0</v>
      </c>
      <c r="EF776">
        <f>INDEX('[2]SGU-Solar'!$B:$B, MATCH($A776, '[2]SGU-Solar'!$A:$A,0))</f>
        <v>0</v>
      </c>
      <c r="EG776">
        <f>INDEX('[2]SGU-Solar'!$S:$S, MATCH($A776, '[2]SGU-Solar'!$A:$A,0))</f>
        <v>28</v>
      </c>
      <c r="EH776">
        <f>INDEX('[2]SGU-Solar'!$S:$S, MATCH($A776, '[2]SGU-Solar'!$A:$A,0))</f>
        <v>28</v>
      </c>
      <c r="EI776">
        <f>INDEX('[2]SGU-Solar'!$S:$S, MATCH($A776, '[2]SGU-Solar'!$A:$A,0))</f>
        <v>28</v>
      </c>
      <c r="EJ776">
        <f>INDEX('[2]SGU-Solar'!$S:$S, MATCH($A776, '[2]SGU-Solar'!$A:$A,0))</f>
        <v>28</v>
      </c>
      <c r="EK776">
        <f>INDEX('[2]SGU-Solar'!$S:$S, MATCH($A776, '[2]SGU-Solar'!$A:$A,0))</f>
        <v>28</v>
      </c>
      <c r="EL776">
        <f>INDEX('[2]SGU-Solar'!$S:$S, MATCH($A776, '[2]SGU-Solar'!$A:$A,0))</f>
        <v>28</v>
      </c>
      <c r="EM776">
        <f>INDEX('[2]SGU-Solar'!$S:$S, MATCH($A776, '[2]SGU-Solar'!$A:$A,0))</f>
        <v>28</v>
      </c>
      <c r="EN776">
        <f>INDEX('[2]SGU-Solar'!$S:$S, MATCH($A776, '[2]SGU-Solar'!$A:$A,0))</f>
        <v>28</v>
      </c>
      <c r="EO776">
        <f>INDEX('[2]SGU-Solar'!$S:$S, MATCH($A776, '[2]SGU-Solar'!$A:$A,0))</f>
        <v>28</v>
      </c>
      <c r="EP776">
        <f>INDEX('[2]SGU-Solar'!$S:$S, MATCH($A776, '[2]SGU-Solar'!$A:$A,0))</f>
        <v>28</v>
      </c>
      <c r="EQ776">
        <f>INDEX('[2]SGU-Solar'!$S:$S, MATCH($A776, '[2]SGU-Solar'!$A:$A,0))</f>
        <v>28</v>
      </c>
      <c r="ER776">
        <f>INDEX('[2]SGU-Solar'!$S:$S, MATCH($A776, '[2]SGU-Solar'!$A:$A,0))</f>
        <v>28</v>
      </c>
      <c r="ES776">
        <f>INDEX('[2]SGU-Solar'!$S:$S, MATCH($A776, '[2]SGU-Solar'!$A:$A,0))</f>
        <v>28</v>
      </c>
      <c r="ET776">
        <f>INDEX('[2]SGU-Solar'!$S:$S, MATCH($A776, '[2]SGU-Solar'!$A:$A,0))</f>
        <v>28</v>
      </c>
      <c r="EU776">
        <f>INDEX('[2]SGU-Solar'!$S:$S, MATCH($A776, '[2]SGU-Solar'!$A:$A,0))</f>
        <v>28</v>
      </c>
      <c r="EV776">
        <f>INDEX('[2]SGU-Solar'!$S:$S, MATCH($A776, '[2]SGU-Solar'!$A:$A,0))</f>
        <v>28</v>
      </c>
      <c r="EW776">
        <f>INDEX('[2]SGU-Solar'!$S:$S, MATCH($A776, '[2]SGU-Solar'!$A:$A,0))</f>
        <v>28</v>
      </c>
      <c r="EX776">
        <f>INDEX('[2]SGU-Solar'!$S:$S, MATCH($A776, '[2]SGU-Solar'!$A:$A,0))</f>
        <v>28</v>
      </c>
      <c r="EY776">
        <f>INDEX('[2]SGU-Solar'!$S:$S, MATCH($A776, '[2]SGU-Solar'!$A:$A,0))</f>
        <v>28</v>
      </c>
      <c r="EZ776">
        <f>INDEX('[2]SGU-Solar'!$S:$S, MATCH($A776, '[2]SGU-Solar'!$A:$A,0))</f>
        <v>28</v>
      </c>
      <c r="FA776">
        <f>INDEX('[2]SGU-Solar'!$S:$S, MATCH($A776, '[2]SGU-Solar'!$A:$A,0))</f>
        <v>28</v>
      </c>
      <c r="FB776">
        <f>INDEX('[2]SGU-Solar'!$S:$S, MATCH($A776, '[2]SGU-Solar'!$A:$A,0))</f>
        <v>28</v>
      </c>
      <c r="FC776">
        <f>INDEX('[2]SGU-Solar'!$S:$S, MATCH($A776, '[2]SGU-Solar'!$A:$A,0))</f>
        <v>28</v>
      </c>
      <c r="FD776">
        <f>INDEX('[2]SGU-Solar'!$S:$S, MATCH($A776, '[2]SGU-Solar'!$A:$A,0))</f>
        <v>28</v>
      </c>
      <c r="FE776">
        <f>INDEX('[2]SGU-Solar'!$S:$S, MATCH($A776, '[2]SGU-Solar'!$A:$A,0))</f>
        <v>28</v>
      </c>
      <c r="FF776">
        <f>INDEX('[2]SGU-Solar'!$S:$S, MATCH($A776, '[2]SGU-Solar'!$A:$A,0))</f>
        <v>28</v>
      </c>
      <c r="FG776">
        <f>INDEX('[2]SGU-Solar'!$S:$S, MATCH($A776, '[2]SGU-Solar'!$A:$A,0))</f>
        <v>28</v>
      </c>
      <c r="FH776">
        <f>INDEX('[2]SGU-Solar'!$S:$S, MATCH($A776, '[2]SGU-Solar'!$A:$A,0))</f>
        <v>28</v>
      </c>
      <c r="FI776">
        <f>INDEX('[2]SGU-Solar'!$S:$S, MATCH($A776, '[2]SGU-Solar'!$A:$A,0))</f>
        <v>28</v>
      </c>
      <c r="FJ776">
        <f>INDEX('[2]SGU-Solar'!$B:$B, MATCH($A776, '[2]SGU-Solar'!$A:$A,0))</f>
        <v>0</v>
      </c>
      <c r="FK776">
        <f>INDEX('[2]SGU-Solar'!$B:$B, MATCH($A776, '[2]SGU-Solar'!$A:$A,0))</f>
        <v>0</v>
      </c>
      <c r="FL776">
        <f>INDEX('[2]SGU-Solar'!$B:$B, MATCH($A776, '[2]SGU-Solar'!$A:$A,0))</f>
        <v>0</v>
      </c>
      <c r="FM776">
        <f>INDEX('[2]SGU-Solar'!$B:$B, MATCH($A776, '[2]SGU-Solar'!$A:$A,0))</f>
        <v>0</v>
      </c>
      <c r="FN776">
        <f>INDEX('[2]SGU-Solar'!$B:$B, MATCH($A776, '[2]SGU-Solar'!$A:$A,0))</f>
        <v>0</v>
      </c>
      <c r="FO776">
        <f>INDEX('[2]SGU-Solar'!$B:$B, MATCH($A776, '[2]SGU-Solar'!$A:$A,0))</f>
        <v>0</v>
      </c>
      <c r="FP776">
        <f>INDEX('[2]SGU-Solar'!$B:$B, MATCH($A776, '[2]SGU-Solar'!$A:$A,0))</f>
        <v>0</v>
      </c>
      <c r="FQ776">
        <f>INDEX('[2]SGU-Solar'!$B:$B, MATCH($A776, '[2]SGU-Solar'!$A:$A,0))</f>
        <v>0</v>
      </c>
      <c r="FR776">
        <f>INDEX('[2]SGU-Solar'!$B:$B, MATCH($A776, '[2]SGU-Solar'!$A:$A,0))</f>
        <v>0</v>
      </c>
      <c r="FS776">
        <f>INDEX('[2]SGU-Solar'!$B:$B, MATCH($A776, '[2]SGU-Solar'!$A:$A,0))</f>
        <v>0</v>
      </c>
      <c r="FT776">
        <f>INDEX('[2]SGU-Solar'!$B:$B, MATCH($A776, '[2]SGU-Solar'!$A:$A,0))</f>
        <v>0</v>
      </c>
      <c r="FU776">
        <f>INDEX('[2]SGU-Solar'!$B:$B, MATCH($A776, '[2]SGU-Solar'!$A:$A,0))</f>
        <v>0</v>
      </c>
      <c r="FV776">
        <f>INDEX('[2]SGU-Solar'!$B:$B, MATCH($A776, '[2]SGU-Solar'!$A:$A,0))</f>
        <v>0</v>
      </c>
      <c r="FW776">
        <f>INDEX('[2]SGU-Solar'!$B:$B, MATCH($A776, '[2]SGU-Solar'!$A:$A,0))</f>
        <v>0</v>
      </c>
      <c r="FX776">
        <f>INDEX('[2]SGU-Solar'!$B:$B, MATCH($A776, '[2]SGU-Solar'!$A:$A,0))</f>
        <v>0</v>
      </c>
      <c r="FY776">
        <f>INDEX('[2]SGU-Solar'!$B:$B, MATCH($A776, '[2]SGU-Solar'!$A:$A,0))</f>
        <v>0</v>
      </c>
      <c r="FZ776">
        <f>INDEX('[2]SGU-Solar'!$B:$B, MATCH($A776, '[2]SGU-Solar'!$A:$A,0))</f>
        <v>0</v>
      </c>
      <c r="GA776">
        <f>INDEX('[2]SGU-Solar'!$B:$B, MATCH($A776, '[2]SGU-Solar'!$A:$A,0))</f>
        <v>0</v>
      </c>
      <c r="GB776">
        <f>INDEX('[2]SGU-Solar'!$B:$B, MATCH($A776, '[2]SGU-Solar'!$A:$A,0))</f>
        <v>0</v>
      </c>
      <c r="GC776">
        <f>INDEX('[2]SGU-Solar'!$B:$B, MATCH($A776, '[2]SGU-Solar'!$A:$A,0))</f>
        <v>0</v>
      </c>
      <c r="GD776">
        <f>INDEX('[2]SGU-Solar'!$B:$B, MATCH($A776, '[2]SGU-Solar'!$A:$A,0))</f>
        <v>0</v>
      </c>
      <c r="GE776">
        <f>INDEX('[2]SGU-Solar'!$B:$B, MATCH($A776, '[2]SGU-Solar'!$A:$A,0))</f>
        <v>0</v>
      </c>
      <c r="GF776">
        <f>INDEX('[2]SGU-Solar'!$B:$B, MATCH($A776, '[2]SGU-Solar'!$A:$A,0))</f>
        <v>0</v>
      </c>
      <c r="GG776">
        <f>INDEX('[2]SGU-Solar'!$B:$B, MATCH($A776, '[2]SGU-Solar'!$A:$A,0))</f>
        <v>0</v>
      </c>
      <c r="GH776">
        <f>INDEX('[2]SGU-Solar'!$B:$B, MATCH($A776, '[2]SGU-Solar'!$A:$A,0))</f>
        <v>0</v>
      </c>
      <c r="GI776">
        <f>INDEX('[2]SGU-Solar'!$B:$B, MATCH($A776, '[2]SGU-Solar'!$A:$A,0))</f>
        <v>0</v>
      </c>
      <c r="GJ776">
        <f>INDEX('[2]SGU-Solar'!$B:$B, MATCH($A776, '[2]SGU-Solar'!$A:$A,0))</f>
        <v>0</v>
      </c>
      <c r="GK776">
        <f>INDEX('[2]SGU-Solar'!$B:$B, MATCH($A776, '[2]SGU-Solar'!$A:$A,0))</f>
        <v>0</v>
      </c>
      <c r="GL776">
        <f>INDEX('[2]SGU-Solar'!$B:$B, MATCH($A776, '[2]SGU-Solar'!$A:$A,0))</f>
        <v>0</v>
      </c>
      <c r="GM776">
        <f>INDEX('[2]SGU-Solar'!$B:$B, MATCH($A776, '[2]SGU-Solar'!$A:$A,0))</f>
        <v>0</v>
      </c>
      <c r="GN776">
        <f>INDEX('[2]SGU-Solar'!$B:$B, MATCH($A776, '[2]SGU-Solar'!$A:$A,0))</f>
        <v>0</v>
      </c>
      <c r="GO776">
        <f>INDEX('[2]SGU-Solar'!$B:$B, MATCH($A776, '[2]SGU-Solar'!$A:$A,0))</f>
        <v>0</v>
      </c>
      <c r="GP776">
        <f>INDEX('[2]SGU-Solar'!$B:$B, MATCH($A776, '[2]SGU-Solar'!$A:$A,0))</f>
        <v>0</v>
      </c>
      <c r="GQ776">
        <f>INDEX('[2]SGU-Solar'!$B:$B, MATCH($A776, '[2]SGU-Solar'!$A:$A,0))</f>
        <v>0</v>
      </c>
      <c r="GR776">
        <f>INDEX('[2]SGU-Solar'!$B:$B, MATCH($A776, '[2]SGU-Solar'!$A:$A,0))</f>
        <v>0</v>
      </c>
      <c r="GS776">
        <f>INDEX('[2]SGU-Solar'!$B:$B, MATCH($A776, '[2]SGU-Solar'!$A:$A,0))</f>
        <v>0</v>
      </c>
      <c r="GT776">
        <f>INDEX('[2]SGU-Solar'!$B:$B, MATCH($A776, '[2]SGU-Solar'!$A:$A,0))</f>
        <v>0</v>
      </c>
      <c r="GU776">
        <f>INDEX('[2]SGU-Solar'!$B:$B, MATCH($A776, '[2]SGU-Solar'!$A:$A,0))</f>
        <v>0</v>
      </c>
      <c r="GV776">
        <f>INDEX('[2]SGU-Solar'!$B:$B, MATCH($A776, '[2]SGU-Solar'!$A:$A,0))</f>
        <v>0</v>
      </c>
      <c r="GW776">
        <f>INDEX('[2]SGU-Solar'!$B:$B, MATCH($A776, '[2]SGU-Solar'!$A:$A,0))</f>
        <v>0</v>
      </c>
      <c r="GX776">
        <f>INDEX('[2]SGU-Solar'!$B:$B, MATCH($A776, '[2]SGU-Solar'!$A:$A,0))</f>
        <v>0</v>
      </c>
      <c r="GY776">
        <f>INDEX('[2]SGU-Solar'!$B:$B, MATCH($A776, '[2]SGU-Solar'!$A:$A,0))</f>
        <v>0</v>
      </c>
      <c r="GZ776">
        <f>INDEX('[2]SGU-Solar'!$B:$B, MATCH($A776, '[2]SGU-Solar'!$A:$A,0))</f>
        <v>0</v>
      </c>
      <c r="HA776">
        <f>INDEX('[2]SGU-Solar'!$B:$B, MATCH($A776, '[2]SGU-Solar'!$A:$A,0))</f>
        <v>0</v>
      </c>
      <c r="HB776">
        <f>INDEX('[2]SGU-Solar'!$B:$B, MATCH($A776, '[2]SGU-Solar'!$A:$A,0))</f>
        <v>0</v>
      </c>
      <c r="HC776">
        <f>INDEX('[2]SGU-Solar'!$B:$B, MATCH($A776, '[2]SGU-Solar'!$A:$A,0))</f>
        <v>0</v>
      </c>
      <c r="HD776">
        <f>INDEX('[2]SGU-Solar'!$B:$B, MATCH($A776, '[2]SGU-Solar'!$A:$A,0))</f>
        <v>0</v>
      </c>
      <c r="HE776">
        <f>INDEX('[2]SGU-Solar'!$B:$B, MATCH($A776, '[2]SGU-Solar'!$A:$A,0))</f>
        <v>0</v>
      </c>
      <c r="HF776">
        <f>INDEX('[2]SGU-Solar'!$B:$B, MATCH($A776, '[2]SGU-Solar'!$A:$A,0))</f>
        <v>0</v>
      </c>
      <c r="HG776">
        <f>INDEX('[2]SGU-Solar'!$B:$B, MATCH($A776, '[2]SGU-Solar'!$A:$A,0))</f>
        <v>0</v>
      </c>
      <c r="HH776">
        <f>INDEX('[2]SGU-Solar'!$B:$B, MATCH($A776, '[2]SGU-Solar'!$A:$A,0))</f>
        <v>0</v>
      </c>
      <c r="HI776">
        <f>INDEX('[2]SGU-Solar'!$B:$B, MATCH($A776, '[2]SGU-Solar'!$A:$A,0))</f>
        <v>0</v>
      </c>
      <c r="HJ776">
        <f>INDEX('[2]SGU-Solar'!$B:$B, MATCH($A776, '[2]SGU-Solar'!$A:$A,0))</f>
        <v>0</v>
      </c>
      <c r="HK776">
        <f>INDEX('[2]SGU-Solar'!$B:$B, MATCH($A776, '[2]SGU-Solar'!$A:$A,0))</f>
        <v>0</v>
      </c>
      <c r="HL776">
        <f>INDEX('[2]SGU-Solar'!$B:$B, MATCH($A776, '[2]SGU-Solar'!$A:$A,0))</f>
        <v>0</v>
      </c>
      <c r="HM776">
        <f>INDEX('[2]SGU-Solar'!$B:$B, MATCH($A776, '[2]SGU-Solar'!$A:$A,0))</f>
        <v>0</v>
      </c>
      <c r="HN776">
        <f>INDEX('[2]SGU-Solar'!$B:$B, MATCH($A776, '[2]SGU-Solar'!$A:$A,0))</f>
        <v>0</v>
      </c>
      <c r="HO776">
        <f>INDEX('[2]SGU-Solar'!$B:$B, MATCH($A776, '[2]SGU-Solar'!$A:$A,0))</f>
        <v>0</v>
      </c>
      <c r="HP776">
        <f>INDEX('[2]SGU-Solar'!$B:$B, MATCH($A776, '[2]SGU-Solar'!$A:$A,0))</f>
        <v>0</v>
      </c>
      <c r="HQ776">
        <f>INDEX('[2]SGU-Solar'!$B:$B, MATCH($A776, '[2]SGU-Solar'!$A:$A,0))</f>
        <v>0</v>
      </c>
      <c r="HR776">
        <f>INDEX('[2]SGU-Solar'!$B:$B, MATCH($A776, '[2]SGU-Solar'!$A:$A,0))</f>
        <v>0</v>
      </c>
      <c r="HS776">
        <f>INDEX('[2]SGU-Solar'!$B:$B, MATCH($A776, '[2]SGU-Solar'!$A:$A,0))</f>
        <v>0</v>
      </c>
      <c r="HT776">
        <f>INDEX('[2]SGU-Solar'!$B:$B, MATCH($A776, '[2]SGU-Solar'!$A:$A,0))</f>
        <v>0</v>
      </c>
      <c r="HU776">
        <f>INDEX('[2]SGU-Solar'!$B:$B, MATCH($A776, '[2]SGU-Solar'!$A:$A,0))</f>
        <v>0</v>
      </c>
      <c r="HV776">
        <f>INDEX('[2]SGU-Solar'!$B:$B, MATCH($A776, '[2]SGU-Solar'!$A:$A,0))</f>
        <v>0</v>
      </c>
      <c r="HW776">
        <f>INDEX('[2]SGU-Solar'!$B:$B, MATCH($A776, '[2]SGU-Solar'!$A:$A,0))</f>
        <v>0</v>
      </c>
      <c r="HX776">
        <f>INDEX('[2]SGU-Solar'!$B:$B, MATCH($A776, '[2]SGU-Solar'!$A:$A,0))</f>
        <v>0</v>
      </c>
      <c r="HY776">
        <f>INDEX('[2]SGU-Solar'!$B:$B, MATCH($A776, '[2]SGU-Solar'!$A:$A,0))</f>
        <v>0</v>
      </c>
      <c r="HZ776">
        <f>INDEX('[2]SGU-Solar'!$B:$B, MATCH($A776, '[2]SGU-Solar'!$A:$A,0))</f>
        <v>0</v>
      </c>
      <c r="IA776">
        <f>INDEX('[2]SGU-Solar'!$B:$B, MATCH($A776, '[2]SGU-Solar'!$A:$A,0))</f>
        <v>0</v>
      </c>
      <c r="IB776">
        <f>INDEX('[2]SGU-Solar'!$B:$B, MATCH($A776, '[2]SGU-Solar'!$A:$A,0))</f>
        <v>0</v>
      </c>
      <c r="IC776">
        <f>INDEX('[2]SGU-Solar'!$B:$B, MATCH($A776, '[2]SGU-Solar'!$A:$A,0))</f>
        <v>0</v>
      </c>
      <c r="ID776">
        <f>INDEX('[2]SGU-Solar'!$B:$B, MATCH($A776, '[2]SGU-Solar'!$A:$A,0))</f>
        <v>0</v>
      </c>
      <c r="IE776">
        <f>INDEX('[2]SGU-Solar'!$B:$B, MATCH($A776, '[2]SGU-Solar'!$A:$A,0))</f>
        <v>0</v>
      </c>
      <c r="IF776">
        <f>INDEX('[2]SGU-Solar'!$B:$B, MATCH($A776, '[2]SGU-Solar'!$A:$A,0))</f>
        <v>0</v>
      </c>
      <c r="IG776">
        <f>INDEX('[2]SGU-Solar'!$B:$B, MATCH($A776, '[2]SGU-Solar'!$A:$A,0))</f>
        <v>0</v>
      </c>
      <c r="IH776">
        <f>INDEX('[2]SGU-Solar'!$B:$B, MATCH($A776, '[2]SGU-Solar'!$A:$A,0))</f>
        <v>0</v>
      </c>
      <c r="II776">
        <f>INDEX('[2]SGU-Solar'!$B:$B, MATCH($A776, '[2]SGU-Solar'!$A:$A,0))</f>
        <v>0</v>
      </c>
      <c r="IJ776">
        <f>INDEX('[2]SGU-Solar'!$B:$B, MATCH($A776, '[2]SGU-Solar'!$A:$A,0))</f>
        <v>0</v>
      </c>
      <c r="IK776">
        <f>INDEX('[2]SGU-Solar'!$B:$B, MATCH($A776, '[2]SGU-Solar'!$A:$A,0))</f>
        <v>0</v>
      </c>
      <c r="IL776">
        <f>INDEX('[2]SGU-Solar'!$B:$B, MATCH($A776, '[2]SGU-Solar'!$A:$A,0))</f>
        <v>0</v>
      </c>
      <c r="IM776">
        <f>INDEX('[2]SGU-Solar'!$B:$B, MATCH($A776, '[2]SGU-Solar'!$A:$A,0))</f>
        <v>0</v>
      </c>
      <c r="IN776">
        <f>INDEX('[2]SGU-Solar'!$B:$B, MATCH($A776, '[2]SGU-Solar'!$A:$A,0))</f>
        <v>0</v>
      </c>
      <c r="IO776">
        <f>INDEX('[2]SGU-Solar'!$B:$B, MATCH($A776, '[2]SGU-Solar'!$A:$A,0))</f>
        <v>0</v>
      </c>
      <c r="IP776">
        <f>INDEX('[2]SGU-Solar'!$B:$B, MATCH($A776, '[2]SGU-Solar'!$A:$A,0))</f>
        <v>0</v>
      </c>
      <c r="IQ776">
        <f>INDEX('[2]SGU-Solar'!$B:$B, MATCH($A776, '[2]SGU-Solar'!$A:$A,0))</f>
        <v>0</v>
      </c>
      <c r="IR776">
        <f>INDEX('[2]SGU-Solar'!$B:$B, MATCH($A776, '[2]SGU-Solar'!$A:$A,0))</f>
        <v>0</v>
      </c>
      <c r="IS776">
        <f>INDEX('[2]SGU-Solar'!$B:$B, MATCH($A776, '[2]SGU-Solar'!$A:$A,0))</f>
        <v>0</v>
      </c>
      <c r="IT776">
        <f>INDEX('[2]SGU-Solar'!$B:$B, MATCH($A776, '[2]SGU-Solar'!$A:$A,0))</f>
        <v>0</v>
      </c>
      <c r="IU776">
        <f>INDEX('[2]SGU-Solar'!$B:$B, MATCH($A776, '[2]SGU-Solar'!$A:$A,0))</f>
        <v>0</v>
      </c>
      <c r="IV776">
        <f>INDEX('[2]SGU-Solar'!$B:$B, MATCH($A776, '[2]SGU-Solar'!$A:$A,0))</f>
        <v>0</v>
      </c>
      <c r="IW776">
        <f>INDEX('[2]SGU-Solar'!$B:$B, MATCH($A776, '[2]SGU-Solar'!$A:$A,0))</f>
        <v>0</v>
      </c>
      <c r="IX776">
        <f>INDEX('[2]SGU-Solar'!$B:$B, MATCH($A776, '[2]SGU-Solar'!$A:$A,0))</f>
        <v>0</v>
      </c>
      <c r="IY776">
        <f>INDEX('[2]SGU-Solar'!$B:$B, MATCH($A776, '[2]SGU-Solar'!$A:$A,0))</f>
        <v>0</v>
      </c>
      <c r="IZ776">
        <f>INDEX('[2]SGU-Solar'!$B:$B, MATCH($A776, '[2]SGU-Solar'!$A:$A,0))</f>
        <v>0</v>
      </c>
      <c r="JA776">
        <f>INDEX('[2]SGU-Solar'!$B:$B, MATCH($A776, '[2]SGU-Solar'!$A:$A,0))</f>
        <v>0</v>
      </c>
      <c r="JB776">
        <f>INDEX('[2]SGU-Solar'!$B:$B, MATCH($A776, '[2]SGU-Solar'!$A:$A,0))</f>
        <v>0</v>
      </c>
      <c r="JC776">
        <f>INDEX('[2]SGU-Solar'!$B:$B, MATCH($A776, '[2]SGU-Solar'!$A:$A,0))</f>
        <v>0</v>
      </c>
      <c r="JD776">
        <f>INDEX('[2]SGU-Solar'!$B:$B, MATCH($A776, '[2]SGU-Solar'!$A:$A,0))</f>
        <v>0</v>
      </c>
      <c r="JE776">
        <f>INDEX('[2]SGU-Solar'!$B:$B, MATCH($A776, '[2]SGU-Solar'!$A:$A,0))</f>
        <v>0</v>
      </c>
      <c r="JF776">
        <f>INDEX('[2]SGU-Solar'!$B:$B, MATCH($A776, '[2]SGU-Solar'!$A:$A,0))</f>
        <v>0</v>
      </c>
      <c r="JG776">
        <f>INDEX('[2]SGU-Solar'!$B:$B, MATCH($A776, '[2]SGU-Solar'!$A:$A,0))</f>
        <v>0</v>
      </c>
      <c r="JH776">
        <f>INDEX('[2]SGU-Solar'!$B:$B, MATCH($A776, '[2]SGU-Solar'!$A:$A,0))</f>
        <v>0</v>
      </c>
      <c r="JI776">
        <f>INDEX('[2]SGU-Solar'!$B:$B, MATCH($A776, '[2]SGU-Solar'!$A:$A,0))</f>
        <v>0</v>
      </c>
      <c r="JJ776">
        <f>INDEX('[2]SGU-Solar'!$B:$B, MATCH($A776, '[2]SGU-Solar'!$A:$A,0))</f>
        <v>0</v>
      </c>
      <c r="JK776">
        <f>INDEX('[2]SGU-Solar'!$B:$B, MATCH($A776, '[2]SGU-Solar'!$A:$A,0))</f>
        <v>0</v>
      </c>
      <c r="JL776">
        <f>INDEX('[2]SGU-Solar'!$B:$B, MATCH($A776, '[2]SGU-Solar'!$A:$A,0))</f>
        <v>0</v>
      </c>
      <c r="JM776">
        <f>INDEX('[2]SGU-Solar'!$B:$B, MATCH($A776, '[2]SGU-Solar'!$A:$A,0))</f>
        <v>0</v>
      </c>
      <c r="JN776">
        <f>INDEX('[2]SGU-Solar'!$B:$B, MATCH($A776, '[2]SGU-Solar'!$A:$A,0))</f>
        <v>0</v>
      </c>
      <c r="JO776">
        <f>INDEX('[2]SGU-Solar'!$B:$B, MATCH($A776, '[2]SGU-Solar'!$A:$A,0))</f>
        <v>0</v>
      </c>
      <c r="JP776">
        <f>INDEX('[2]SGU-Solar'!$B:$B, MATCH($A776, '[2]SGU-Solar'!$A:$A,0))</f>
        <v>0</v>
      </c>
      <c r="JQ776">
        <f>INDEX('[2]SGU-Solar'!$B:$B, MATCH($A776, '[2]SGU-Solar'!$A:$A,0))</f>
        <v>0</v>
      </c>
      <c r="JR776">
        <f>INDEX('[2]SGU-Solar'!$B:$B, MATCH($A776, '[2]SGU-Solar'!$A:$A,0))</f>
        <v>0</v>
      </c>
      <c r="JS776">
        <f>INDEX('[2]SGU-Solar'!$B:$B, MATCH($A776, '[2]SGU-Solar'!$A:$A,0))</f>
        <v>0</v>
      </c>
      <c r="JT776">
        <f>INDEX('[2]SGU-Solar'!$B:$B, MATCH($A776, '[2]SGU-Solar'!$A:$A,0))</f>
        <v>0</v>
      </c>
      <c r="JU776">
        <f>INDEX('[2]SGU-Solar'!$B:$B, MATCH($A776, '[2]SGU-Solar'!$A:$A,0))</f>
        <v>0</v>
      </c>
      <c r="JV776">
        <f>INDEX('[2]SGU-Solar'!$B:$B, MATCH($A776, '[2]SGU-Solar'!$A:$A,0))</f>
        <v>0</v>
      </c>
      <c r="JW776">
        <f>INDEX('[2]SGU-Solar'!$B:$B, MATCH($A776, '[2]SGU-Solar'!$A:$A,0))</f>
        <v>0</v>
      </c>
      <c r="JX776">
        <f>INDEX('[2]SGU-Solar'!$B:$B, MATCH($A776, '[2]SGU-Solar'!$A:$A,0))</f>
        <v>0</v>
      </c>
      <c r="JY776">
        <f>INDEX('[2]SGU-Solar'!$B:$B, MATCH($A776, '[2]SGU-Solar'!$A:$A,0))</f>
        <v>0</v>
      </c>
      <c r="JZ776">
        <f>INDEX('[2]SGU-Solar'!$B:$B, MATCH($A776, '[2]SGU-Solar'!$A:$A,0))</f>
        <v>0</v>
      </c>
    </row>
    <row r="777" spans="1:286">
      <c r="A777">
        <v>3045</v>
      </c>
      <c r="B777" t="s">
        <v>9</v>
      </c>
      <c r="C777">
        <v>0</v>
      </c>
      <c r="D777">
        <v>0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0</v>
      </c>
      <c r="CL777">
        <v>0</v>
      </c>
      <c r="CM777">
        <v>0</v>
      </c>
      <c r="CN777">
        <v>0</v>
      </c>
      <c r="CO777">
        <v>0</v>
      </c>
      <c r="CP777">
        <v>0</v>
      </c>
      <c r="CQ777">
        <v>0</v>
      </c>
      <c r="CR777">
        <v>0</v>
      </c>
      <c r="CS777">
        <v>0</v>
      </c>
      <c r="CT777">
        <v>0</v>
      </c>
      <c r="CU777">
        <v>0</v>
      </c>
      <c r="CV777">
        <v>0</v>
      </c>
      <c r="CW777">
        <v>0</v>
      </c>
      <c r="CX777">
        <v>0</v>
      </c>
      <c r="CY777">
        <v>1</v>
      </c>
      <c r="CZ777">
        <v>0</v>
      </c>
      <c r="DA777">
        <v>0</v>
      </c>
      <c r="DB777">
        <v>0</v>
      </c>
      <c r="DC777">
        <v>0</v>
      </c>
      <c r="DD777">
        <v>0</v>
      </c>
      <c r="DE777">
        <v>0</v>
      </c>
      <c r="DF777">
        <v>0</v>
      </c>
      <c r="DG777">
        <v>0</v>
      </c>
      <c r="DH777">
        <v>0</v>
      </c>
      <c r="DI777">
        <v>0</v>
      </c>
      <c r="DJ777">
        <v>0</v>
      </c>
      <c r="DK777">
        <v>0</v>
      </c>
      <c r="DL777">
        <v>0</v>
      </c>
      <c r="DM777">
        <v>0</v>
      </c>
      <c r="DN777">
        <v>0</v>
      </c>
      <c r="DO777">
        <v>0</v>
      </c>
      <c r="DP777">
        <f>INDEX('[2]SGU-Solar'!$B:$B, MATCH($A777, '[2]SGU-Solar'!$A:$A,0))</f>
        <v>0</v>
      </c>
      <c r="DQ777">
        <f>INDEX('[2]SGU-Solar'!$B:$B, MATCH($A777, '[2]SGU-Solar'!$A:$A,0))</f>
        <v>0</v>
      </c>
      <c r="DR777">
        <f>INDEX('[2]SGU-Solar'!$B:$B, MATCH($A777, '[2]SGU-Solar'!$A:$A,0))</f>
        <v>0</v>
      </c>
      <c r="DS777">
        <f>INDEX('[2]SGU-Solar'!$B:$B, MATCH($A777, '[2]SGU-Solar'!$A:$A,0))</f>
        <v>0</v>
      </c>
      <c r="DT777">
        <f>INDEX('[2]SGU-Solar'!$B:$B, MATCH($A777, '[2]SGU-Solar'!$A:$A,0))</f>
        <v>0</v>
      </c>
      <c r="DU777">
        <f>INDEX('[2]SGU-Solar'!$B:$B, MATCH($A777, '[2]SGU-Solar'!$A:$A,0))</f>
        <v>0</v>
      </c>
      <c r="DV777">
        <f>INDEX('[2]SGU-Solar'!$B:$B, MATCH($A777, '[2]SGU-Solar'!$A:$A,0))</f>
        <v>0</v>
      </c>
      <c r="DW777">
        <f>INDEX('[2]SGU-Solar'!$B:$B, MATCH($A777, '[2]SGU-Solar'!$A:$A,0))</f>
        <v>0</v>
      </c>
      <c r="DX777">
        <f>INDEX('[2]SGU-Solar'!$B:$B, MATCH($A777, '[2]SGU-Solar'!$A:$A,0))</f>
        <v>0</v>
      </c>
      <c r="DY777">
        <f>INDEX('[2]SGU-Solar'!$B:$B, MATCH($A777, '[2]SGU-Solar'!$A:$A,0))</f>
        <v>0</v>
      </c>
      <c r="DZ777">
        <f>INDEX('[2]SGU-Solar'!$B:$B, MATCH($A777, '[2]SGU-Solar'!$A:$A,0))</f>
        <v>0</v>
      </c>
      <c r="EA777">
        <f>INDEX('[2]SGU-Solar'!$B:$B, MATCH($A777, '[2]SGU-Solar'!$A:$A,0))</f>
        <v>0</v>
      </c>
      <c r="EB777">
        <f>INDEX('[2]SGU-Solar'!$B:$B, MATCH($A777, '[2]SGU-Solar'!$A:$A,0))</f>
        <v>0</v>
      </c>
      <c r="EC777">
        <f>INDEX('[2]SGU-Solar'!$B:$B, MATCH($A777, '[2]SGU-Solar'!$A:$A,0))</f>
        <v>0</v>
      </c>
      <c r="ED777">
        <f>INDEX('[2]SGU-Solar'!$B:$B, MATCH($A777, '[2]SGU-Solar'!$A:$A,0))</f>
        <v>0</v>
      </c>
      <c r="EE777">
        <f>INDEX('[2]SGU-Solar'!$B:$B, MATCH($A777, '[2]SGU-Solar'!$A:$A,0))</f>
        <v>0</v>
      </c>
      <c r="EF777">
        <f>INDEX('[2]SGU-Solar'!$B:$B, MATCH($A777, '[2]SGU-Solar'!$A:$A,0))</f>
        <v>0</v>
      </c>
      <c r="EG777">
        <f>INDEX('[2]SGU-Solar'!$S:$S, MATCH($A777, '[2]SGU-Solar'!$A:$A,0))</f>
        <v>0</v>
      </c>
      <c r="EH777">
        <f>INDEX('[2]SGU-Solar'!$S:$S, MATCH($A777, '[2]SGU-Solar'!$A:$A,0))</f>
        <v>0</v>
      </c>
      <c r="EI777">
        <f>INDEX('[2]SGU-Solar'!$S:$S, MATCH($A777, '[2]SGU-Solar'!$A:$A,0))</f>
        <v>0</v>
      </c>
      <c r="EJ777">
        <f>INDEX('[2]SGU-Solar'!$S:$S, MATCH($A777, '[2]SGU-Solar'!$A:$A,0))</f>
        <v>0</v>
      </c>
      <c r="EK777">
        <f>INDEX('[2]SGU-Solar'!$S:$S, MATCH($A777, '[2]SGU-Solar'!$A:$A,0))</f>
        <v>0</v>
      </c>
      <c r="EL777">
        <f>INDEX('[2]SGU-Solar'!$S:$S, MATCH($A777, '[2]SGU-Solar'!$A:$A,0))</f>
        <v>0</v>
      </c>
      <c r="EM777">
        <f>INDEX('[2]SGU-Solar'!$S:$S, MATCH($A777, '[2]SGU-Solar'!$A:$A,0))</f>
        <v>0</v>
      </c>
      <c r="EN777">
        <f>INDEX('[2]SGU-Solar'!$S:$S, MATCH($A777, '[2]SGU-Solar'!$A:$A,0))</f>
        <v>0</v>
      </c>
      <c r="EO777">
        <f>INDEX('[2]SGU-Solar'!$S:$S, MATCH($A777, '[2]SGU-Solar'!$A:$A,0))</f>
        <v>0</v>
      </c>
      <c r="EP777">
        <f>INDEX('[2]SGU-Solar'!$S:$S, MATCH($A777, '[2]SGU-Solar'!$A:$A,0))</f>
        <v>0</v>
      </c>
      <c r="EQ777">
        <f>INDEX('[2]SGU-Solar'!$S:$S, MATCH($A777, '[2]SGU-Solar'!$A:$A,0))</f>
        <v>0</v>
      </c>
      <c r="ER777">
        <f>INDEX('[2]SGU-Solar'!$S:$S, MATCH($A777, '[2]SGU-Solar'!$A:$A,0))</f>
        <v>0</v>
      </c>
      <c r="ES777">
        <f>INDEX('[2]SGU-Solar'!$S:$S, MATCH($A777, '[2]SGU-Solar'!$A:$A,0))</f>
        <v>0</v>
      </c>
      <c r="ET777">
        <f>INDEX('[2]SGU-Solar'!$S:$S, MATCH($A777, '[2]SGU-Solar'!$A:$A,0))</f>
        <v>0</v>
      </c>
      <c r="EU777">
        <f>INDEX('[2]SGU-Solar'!$S:$S, MATCH($A777, '[2]SGU-Solar'!$A:$A,0))</f>
        <v>0</v>
      </c>
      <c r="EV777">
        <f>INDEX('[2]SGU-Solar'!$S:$S, MATCH($A777, '[2]SGU-Solar'!$A:$A,0))</f>
        <v>0</v>
      </c>
      <c r="EW777">
        <f>INDEX('[2]SGU-Solar'!$S:$S, MATCH($A777, '[2]SGU-Solar'!$A:$A,0))</f>
        <v>0</v>
      </c>
      <c r="EX777">
        <f>INDEX('[2]SGU-Solar'!$S:$S, MATCH($A777, '[2]SGU-Solar'!$A:$A,0))</f>
        <v>0</v>
      </c>
      <c r="EY777">
        <f>INDEX('[2]SGU-Solar'!$S:$S, MATCH($A777, '[2]SGU-Solar'!$A:$A,0))</f>
        <v>0</v>
      </c>
      <c r="EZ777">
        <f>INDEX('[2]SGU-Solar'!$S:$S, MATCH($A777, '[2]SGU-Solar'!$A:$A,0))</f>
        <v>0</v>
      </c>
      <c r="FA777">
        <f>INDEX('[2]SGU-Solar'!$S:$S, MATCH($A777, '[2]SGU-Solar'!$A:$A,0))</f>
        <v>0</v>
      </c>
      <c r="FB777">
        <f>INDEX('[2]SGU-Solar'!$S:$S, MATCH($A777, '[2]SGU-Solar'!$A:$A,0))</f>
        <v>0</v>
      </c>
      <c r="FC777">
        <f>INDEX('[2]SGU-Solar'!$S:$S, MATCH($A777, '[2]SGU-Solar'!$A:$A,0))</f>
        <v>0</v>
      </c>
      <c r="FD777">
        <f>INDEX('[2]SGU-Solar'!$S:$S, MATCH($A777, '[2]SGU-Solar'!$A:$A,0))</f>
        <v>0</v>
      </c>
      <c r="FE777">
        <f>INDEX('[2]SGU-Solar'!$S:$S, MATCH($A777, '[2]SGU-Solar'!$A:$A,0))</f>
        <v>0</v>
      </c>
      <c r="FF777">
        <f>INDEX('[2]SGU-Solar'!$S:$S, MATCH($A777, '[2]SGU-Solar'!$A:$A,0))</f>
        <v>0</v>
      </c>
      <c r="FG777">
        <f>INDEX('[2]SGU-Solar'!$S:$S, MATCH($A777, '[2]SGU-Solar'!$A:$A,0))</f>
        <v>0</v>
      </c>
      <c r="FH777">
        <f>INDEX('[2]SGU-Solar'!$S:$S, MATCH($A777, '[2]SGU-Solar'!$A:$A,0))</f>
        <v>0</v>
      </c>
      <c r="FI777">
        <f>INDEX('[2]SGU-Solar'!$S:$S, MATCH($A777, '[2]SGU-Solar'!$A:$A,0))</f>
        <v>0</v>
      </c>
      <c r="FJ777">
        <f>INDEX('[2]SGU-Solar'!$B:$B, MATCH($A777, '[2]SGU-Solar'!$A:$A,0))</f>
        <v>0</v>
      </c>
      <c r="FK777">
        <f>INDEX('[2]SGU-Solar'!$B:$B, MATCH($A777, '[2]SGU-Solar'!$A:$A,0))</f>
        <v>0</v>
      </c>
      <c r="FL777">
        <f>INDEX('[2]SGU-Solar'!$B:$B, MATCH($A777, '[2]SGU-Solar'!$A:$A,0))</f>
        <v>0</v>
      </c>
      <c r="FM777">
        <f>INDEX('[2]SGU-Solar'!$B:$B, MATCH($A777, '[2]SGU-Solar'!$A:$A,0))</f>
        <v>0</v>
      </c>
      <c r="FN777">
        <f>INDEX('[2]SGU-Solar'!$B:$B, MATCH($A777, '[2]SGU-Solar'!$A:$A,0))</f>
        <v>0</v>
      </c>
      <c r="FO777">
        <f>INDEX('[2]SGU-Solar'!$B:$B, MATCH($A777, '[2]SGU-Solar'!$A:$A,0))</f>
        <v>0</v>
      </c>
      <c r="FP777">
        <f>INDEX('[2]SGU-Solar'!$B:$B, MATCH($A777, '[2]SGU-Solar'!$A:$A,0))</f>
        <v>0</v>
      </c>
      <c r="FQ777">
        <f>INDEX('[2]SGU-Solar'!$B:$B, MATCH($A777, '[2]SGU-Solar'!$A:$A,0))</f>
        <v>0</v>
      </c>
      <c r="FR777">
        <f>INDEX('[2]SGU-Solar'!$B:$B, MATCH($A777, '[2]SGU-Solar'!$A:$A,0))</f>
        <v>0</v>
      </c>
      <c r="FS777">
        <f>INDEX('[2]SGU-Solar'!$B:$B, MATCH($A777, '[2]SGU-Solar'!$A:$A,0))</f>
        <v>0</v>
      </c>
      <c r="FT777">
        <f>INDEX('[2]SGU-Solar'!$B:$B, MATCH($A777, '[2]SGU-Solar'!$A:$A,0))</f>
        <v>0</v>
      </c>
      <c r="FU777">
        <f>INDEX('[2]SGU-Solar'!$B:$B, MATCH($A777, '[2]SGU-Solar'!$A:$A,0))</f>
        <v>0</v>
      </c>
      <c r="FV777">
        <f>INDEX('[2]SGU-Solar'!$B:$B, MATCH($A777, '[2]SGU-Solar'!$A:$A,0))</f>
        <v>0</v>
      </c>
      <c r="FW777">
        <f>INDEX('[2]SGU-Solar'!$B:$B, MATCH($A777, '[2]SGU-Solar'!$A:$A,0))</f>
        <v>0</v>
      </c>
      <c r="FX777">
        <f>INDEX('[2]SGU-Solar'!$B:$B, MATCH($A777, '[2]SGU-Solar'!$A:$A,0))</f>
        <v>0</v>
      </c>
      <c r="FY777">
        <f>INDEX('[2]SGU-Solar'!$B:$B, MATCH($A777, '[2]SGU-Solar'!$A:$A,0))</f>
        <v>0</v>
      </c>
      <c r="FZ777">
        <f>INDEX('[2]SGU-Solar'!$B:$B, MATCH($A777, '[2]SGU-Solar'!$A:$A,0))</f>
        <v>0</v>
      </c>
      <c r="GA777">
        <f>INDEX('[2]SGU-Solar'!$B:$B, MATCH($A777, '[2]SGU-Solar'!$A:$A,0))</f>
        <v>0</v>
      </c>
      <c r="GB777">
        <f>INDEX('[2]SGU-Solar'!$B:$B, MATCH($A777, '[2]SGU-Solar'!$A:$A,0))</f>
        <v>0</v>
      </c>
      <c r="GC777">
        <f>INDEX('[2]SGU-Solar'!$B:$B, MATCH($A777, '[2]SGU-Solar'!$A:$A,0))</f>
        <v>0</v>
      </c>
      <c r="GD777">
        <f>INDEX('[2]SGU-Solar'!$B:$B, MATCH($A777, '[2]SGU-Solar'!$A:$A,0))</f>
        <v>0</v>
      </c>
      <c r="GE777">
        <f>INDEX('[2]SGU-Solar'!$B:$B, MATCH($A777, '[2]SGU-Solar'!$A:$A,0))</f>
        <v>0</v>
      </c>
      <c r="GF777">
        <f>INDEX('[2]SGU-Solar'!$B:$B, MATCH($A777, '[2]SGU-Solar'!$A:$A,0))</f>
        <v>0</v>
      </c>
      <c r="GG777">
        <f>INDEX('[2]SGU-Solar'!$B:$B, MATCH($A777, '[2]SGU-Solar'!$A:$A,0))</f>
        <v>0</v>
      </c>
      <c r="GH777">
        <f>INDEX('[2]SGU-Solar'!$B:$B, MATCH($A777, '[2]SGU-Solar'!$A:$A,0))</f>
        <v>0</v>
      </c>
      <c r="GI777">
        <f>INDEX('[2]SGU-Solar'!$B:$B, MATCH($A777, '[2]SGU-Solar'!$A:$A,0))</f>
        <v>0</v>
      </c>
      <c r="GJ777">
        <f>INDEX('[2]SGU-Solar'!$B:$B, MATCH($A777, '[2]SGU-Solar'!$A:$A,0))</f>
        <v>0</v>
      </c>
      <c r="GK777">
        <f>INDEX('[2]SGU-Solar'!$B:$B, MATCH($A777, '[2]SGU-Solar'!$A:$A,0))</f>
        <v>0</v>
      </c>
      <c r="GL777">
        <f>INDEX('[2]SGU-Solar'!$B:$B, MATCH($A777, '[2]SGU-Solar'!$A:$A,0))</f>
        <v>0</v>
      </c>
      <c r="GM777">
        <f>INDEX('[2]SGU-Solar'!$B:$B, MATCH($A777, '[2]SGU-Solar'!$A:$A,0))</f>
        <v>0</v>
      </c>
      <c r="GN777">
        <f>INDEX('[2]SGU-Solar'!$B:$B, MATCH($A777, '[2]SGU-Solar'!$A:$A,0))</f>
        <v>0</v>
      </c>
      <c r="GO777">
        <f>INDEX('[2]SGU-Solar'!$B:$B, MATCH($A777, '[2]SGU-Solar'!$A:$A,0))</f>
        <v>0</v>
      </c>
      <c r="GP777">
        <f>INDEX('[2]SGU-Solar'!$B:$B, MATCH($A777, '[2]SGU-Solar'!$A:$A,0))</f>
        <v>0</v>
      </c>
      <c r="GQ777">
        <f>INDEX('[2]SGU-Solar'!$B:$B, MATCH($A777, '[2]SGU-Solar'!$A:$A,0))</f>
        <v>0</v>
      </c>
      <c r="GR777">
        <f>INDEX('[2]SGU-Solar'!$B:$B, MATCH($A777, '[2]SGU-Solar'!$A:$A,0))</f>
        <v>0</v>
      </c>
      <c r="GS777">
        <f>INDEX('[2]SGU-Solar'!$B:$B, MATCH($A777, '[2]SGU-Solar'!$A:$A,0))</f>
        <v>0</v>
      </c>
      <c r="GT777">
        <f>INDEX('[2]SGU-Solar'!$B:$B, MATCH($A777, '[2]SGU-Solar'!$A:$A,0))</f>
        <v>0</v>
      </c>
      <c r="GU777">
        <f>INDEX('[2]SGU-Solar'!$B:$B, MATCH($A777, '[2]SGU-Solar'!$A:$A,0))</f>
        <v>0</v>
      </c>
      <c r="GV777">
        <f>INDEX('[2]SGU-Solar'!$B:$B, MATCH($A777, '[2]SGU-Solar'!$A:$A,0))</f>
        <v>0</v>
      </c>
      <c r="GW777">
        <f>INDEX('[2]SGU-Solar'!$B:$B, MATCH($A777, '[2]SGU-Solar'!$A:$A,0))</f>
        <v>0</v>
      </c>
      <c r="GX777">
        <f>INDEX('[2]SGU-Solar'!$B:$B, MATCH($A777, '[2]SGU-Solar'!$A:$A,0))</f>
        <v>0</v>
      </c>
      <c r="GY777">
        <f>INDEX('[2]SGU-Solar'!$B:$B, MATCH($A777, '[2]SGU-Solar'!$A:$A,0))</f>
        <v>0</v>
      </c>
      <c r="GZ777">
        <f>INDEX('[2]SGU-Solar'!$B:$B, MATCH($A777, '[2]SGU-Solar'!$A:$A,0))</f>
        <v>0</v>
      </c>
      <c r="HA777">
        <f>INDEX('[2]SGU-Solar'!$B:$B, MATCH($A777, '[2]SGU-Solar'!$A:$A,0))</f>
        <v>0</v>
      </c>
      <c r="HB777">
        <f>INDEX('[2]SGU-Solar'!$B:$B, MATCH($A777, '[2]SGU-Solar'!$A:$A,0))</f>
        <v>0</v>
      </c>
      <c r="HC777">
        <f>INDEX('[2]SGU-Solar'!$B:$B, MATCH($A777, '[2]SGU-Solar'!$A:$A,0))</f>
        <v>0</v>
      </c>
      <c r="HD777">
        <f>INDEX('[2]SGU-Solar'!$B:$B, MATCH($A777, '[2]SGU-Solar'!$A:$A,0))</f>
        <v>0</v>
      </c>
      <c r="HE777">
        <f>INDEX('[2]SGU-Solar'!$B:$B, MATCH($A777, '[2]SGU-Solar'!$A:$A,0))</f>
        <v>0</v>
      </c>
      <c r="HF777">
        <f>INDEX('[2]SGU-Solar'!$B:$B, MATCH($A777, '[2]SGU-Solar'!$A:$A,0))</f>
        <v>0</v>
      </c>
      <c r="HG777">
        <f>INDEX('[2]SGU-Solar'!$B:$B, MATCH($A777, '[2]SGU-Solar'!$A:$A,0))</f>
        <v>0</v>
      </c>
      <c r="HH777">
        <f>INDEX('[2]SGU-Solar'!$B:$B, MATCH($A777, '[2]SGU-Solar'!$A:$A,0))</f>
        <v>0</v>
      </c>
      <c r="HI777">
        <f>INDEX('[2]SGU-Solar'!$B:$B, MATCH($A777, '[2]SGU-Solar'!$A:$A,0))</f>
        <v>0</v>
      </c>
      <c r="HJ777">
        <f>INDEX('[2]SGU-Solar'!$B:$B, MATCH($A777, '[2]SGU-Solar'!$A:$A,0))</f>
        <v>0</v>
      </c>
      <c r="HK777">
        <f>INDEX('[2]SGU-Solar'!$B:$B, MATCH($A777, '[2]SGU-Solar'!$A:$A,0))</f>
        <v>0</v>
      </c>
      <c r="HL777">
        <f>INDEX('[2]SGU-Solar'!$B:$B, MATCH($A777, '[2]SGU-Solar'!$A:$A,0))</f>
        <v>0</v>
      </c>
      <c r="HM777">
        <f>INDEX('[2]SGU-Solar'!$B:$B, MATCH($A777, '[2]SGU-Solar'!$A:$A,0))</f>
        <v>0</v>
      </c>
      <c r="HN777">
        <f>INDEX('[2]SGU-Solar'!$B:$B, MATCH($A777, '[2]SGU-Solar'!$A:$A,0))</f>
        <v>0</v>
      </c>
      <c r="HO777">
        <f>INDEX('[2]SGU-Solar'!$B:$B, MATCH($A777, '[2]SGU-Solar'!$A:$A,0))</f>
        <v>0</v>
      </c>
      <c r="HP777">
        <f>INDEX('[2]SGU-Solar'!$B:$B, MATCH($A777, '[2]SGU-Solar'!$A:$A,0))</f>
        <v>0</v>
      </c>
      <c r="HQ777">
        <f>INDEX('[2]SGU-Solar'!$B:$B, MATCH($A777, '[2]SGU-Solar'!$A:$A,0))</f>
        <v>0</v>
      </c>
      <c r="HR777">
        <f>INDEX('[2]SGU-Solar'!$B:$B, MATCH($A777, '[2]SGU-Solar'!$A:$A,0))</f>
        <v>0</v>
      </c>
      <c r="HS777">
        <f>INDEX('[2]SGU-Solar'!$B:$B, MATCH($A777, '[2]SGU-Solar'!$A:$A,0))</f>
        <v>0</v>
      </c>
      <c r="HT777">
        <f>INDEX('[2]SGU-Solar'!$B:$B, MATCH($A777, '[2]SGU-Solar'!$A:$A,0))</f>
        <v>0</v>
      </c>
      <c r="HU777">
        <f>INDEX('[2]SGU-Solar'!$B:$B, MATCH($A777, '[2]SGU-Solar'!$A:$A,0))</f>
        <v>0</v>
      </c>
      <c r="HV777">
        <f>INDEX('[2]SGU-Solar'!$B:$B, MATCH($A777, '[2]SGU-Solar'!$A:$A,0))</f>
        <v>0</v>
      </c>
      <c r="HW777">
        <f>INDEX('[2]SGU-Solar'!$B:$B, MATCH($A777, '[2]SGU-Solar'!$A:$A,0))</f>
        <v>0</v>
      </c>
      <c r="HX777">
        <f>INDEX('[2]SGU-Solar'!$B:$B, MATCH($A777, '[2]SGU-Solar'!$A:$A,0))</f>
        <v>0</v>
      </c>
      <c r="HY777">
        <f>INDEX('[2]SGU-Solar'!$B:$B, MATCH($A777, '[2]SGU-Solar'!$A:$A,0))</f>
        <v>0</v>
      </c>
      <c r="HZ777">
        <f>INDEX('[2]SGU-Solar'!$B:$B, MATCH($A777, '[2]SGU-Solar'!$A:$A,0))</f>
        <v>0</v>
      </c>
      <c r="IA777">
        <f>INDEX('[2]SGU-Solar'!$B:$B, MATCH($A777, '[2]SGU-Solar'!$A:$A,0))</f>
        <v>0</v>
      </c>
      <c r="IB777">
        <f>INDEX('[2]SGU-Solar'!$B:$B, MATCH($A777, '[2]SGU-Solar'!$A:$A,0))</f>
        <v>0</v>
      </c>
      <c r="IC777">
        <f>INDEX('[2]SGU-Solar'!$B:$B, MATCH($A777, '[2]SGU-Solar'!$A:$A,0))</f>
        <v>0</v>
      </c>
      <c r="ID777">
        <f>INDEX('[2]SGU-Solar'!$B:$B, MATCH($A777, '[2]SGU-Solar'!$A:$A,0))</f>
        <v>0</v>
      </c>
      <c r="IE777">
        <f>INDEX('[2]SGU-Solar'!$B:$B, MATCH($A777, '[2]SGU-Solar'!$A:$A,0))</f>
        <v>0</v>
      </c>
      <c r="IF777">
        <f>INDEX('[2]SGU-Solar'!$B:$B, MATCH($A777, '[2]SGU-Solar'!$A:$A,0))</f>
        <v>0</v>
      </c>
      <c r="IG777">
        <f>INDEX('[2]SGU-Solar'!$B:$B, MATCH($A777, '[2]SGU-Solar'!$A:$A,0))</f>
        <v>0</v>
      </c>
      <c r="IH777">
        <f>INDEX('[2]SGU-Solar'!$B:$B, MATCH($A777, '[2]SGU-Solar'!$A:$A,0))</f>
        <v>0</v>
      </c>
      <c r="II777">
        <f>INDEX('[2]SGU-Solar'!$B:$B, MATCH($A777, '[2]SGU-Solar'!$A:$A,0))</f>
        <v>0</v>
      </c>
      <c r="IJ777">
        <f>INDEX('[2]SGU-Solar'!$B:$B, MATCH($A777, '[2]SGU-Solar'!$A:$A,0))</f>
        <v>0</v>
      </c>
      <c r="IK777">
        <f>INDEX('[2]SGU-Solar'!$B:$B, MATCH($A777, '[2]SGU-Solar'!$A:$A,0))</f>
        <v>0</v>
      </c>
      <c r="IL777">
        <f>INDEX('[2]SGU-Solar'!$B:$B, MATCH($A777, '[2]SGU-Solar'!$A:$A,0))</f>
        <v>0</v>
      </c>
      <c r="IM777">
        <f>INDEX('[2]SGU-Solar'!$B:$B, MATCH($A777, '[2]SGU-Solar'!$A:$A,0))</f>
        <v>0</v>
      </c>
      <c r="IN777">
        <f>INDEX('[2]SGU-Solar'!$B:$B, MATCH($A777, '[2]SGU-Solar'!$A:$A,0))</f>
        <v>0</v>
      </c>
      <c r="IO777">
        <f>INDEX('[2]SGU-Solar'!$B:$B, MATCH($A777, '[2]SGU-Solar'!$A:$A,0))</f>
        <v>0</v>
      </c>
      <c r="IP777">
        <f>INDEX('[2]SGU-Solar'!$B:$B, MATCH($A777, '[2]SGU-Solar'!$A:$A,0))</f>
        <v>0</v>
      </c>
      <c r="IQ777">
        <f>INDEX('[2]SGU-Solar'!$B:$B, MATCH($A777, '[2]SGU-Solar'!$A:$A,0))</f>
        <v>0</v>
      </c>
      <c r="IR777">
        <f>INDEX('[2]SGU-Solar'!$B:$B, MATCH($A777, '[2]SGU-Solar'!$A:$A,0))</f>
        <v>0</v>
      </c>
      <c r="IS777">
        <f>INDEX('[2]SGU-Solar'!$B:$B, MATCH($A777, '[2]SGU-Solar'!$A:$A,0))</f>
        <v>0</v>
      </c>
      <c r="IT777">
        <f>INDEX('[2]SGU-Solar'!$B:$B, MATCH($A777, '[2]SGU-Solar'!$A:$A,0))</f>
        <v>0</v>
      </c>
      <c r="IU777">
        <f>INDEX('[2]SGU-Solar'!$B:$B, MATCH($A777, '[2]SGU-Solar'!$A:$A,0))</f>
        <v>0</v>
      </c>
      <c r="IV777">
        <f>INDEX('[2]SGU-Solar'!$B:$B, MATCH($A777, '[2]SGU-Solar'!$A:$A,0))</f>
        <v>0</v>
      </c>
      <c r="IW777">
        <f>INDEX('[2]SGU-Solar'!$B:$B, MATCH($A777, '[2]SGU-Solar'!$A:$A,0))</f>
        <v>0</v>
      </c>
      <c r="IX777">
        <f>INDEX('[2]SGU-Solar'!$B:$B, MATCH($A777, '[2]SGU-Solar'!$A:$A,0))</f>
        <v>0</v>
      </c>
      <c r="IY777">
        <f>INDEX('[2]SGU-Solar'!$B:$B, MATCH($A777, '[2]SGU-Solar'!$A:$A,0))</f>
        <v>0</v>
      </c>
      <c r="IZ777">
        <f>INDEX('[2]SGU-Solar'!$B:$B, MATCH($A777, '[2]SGU-Solar'!$A:$A,0))</f>
        <v>0</v>
      </c>
      <c r="JA777">
        <f>INDEX('[2]SGU-Solar'!$B:$B, MATCH($A777, '[2]SGU-Solar'!$A:$A,0))</f>
        <v>0</v>
      </c>
      <c r="JB777">
        <f>INDEX('[2]SGU-Solar'!$B:$B, MATCH($A777, '[2]SGU-Solar'!$A:$A,0))</f>
        <v>0</v>
      </c>
      <c r="JC777">
        <f>INDEX('[2]SGU-Solar'!$B:$B, MATCH($A777, '[2]SGU-Solar'!$A:$A,0))</f>
        <v>0</v>
      </c>
      <c r="JD777">
        <f>INDEX('[2]SGU-Solar'!$B:$B, MATCH($A777, '[2]SGU-Solar'!$A:$A,0))</f>
        <v>0</v>
      </c>
      <c r="JE777">
        <f>INDEX('[2]SGU-Solar'!$B:$B, MATCH($A777, '[2]SGU-Solar'!$A:$A,0))</f>
        <v>0</v>
      </c>
      <c r="JF777">
        <f>INDEX('[2]SGU-Solar'!$B:$B, MATCH($A777, '[2]SGU-Solar'!$A:$A,0))</f>
        <v>0</v>
      </c>
      <c r="JG777">
        <f>INDEX('[2]SGU-Solar'!$B:$B, MATCH($A777, '[2]SGU-Solar'!$A:$A,0))</f>
        <v>0</v>
      </c>
      <c r="JH777">
        <f>INDEX('[2]SGU-Solar'!$B:$B, MATCH($A777, '[2]SGU-Solar'!$A:$A,0))</f>
        <v>0</v>
      </c>
      <c r="JI777">
        <f>INDEX('[2]SGU-Solar'!$B:$B, MATCH($A777, '[2]SGU-Solar'!$A:$A,0))</f>
        <v>0</v>
      </c>
      <c r="JJ777">
        <f>INDEX('[2]SGU-Solar'!$B:$B, MATCH($A777, '[2]SGU-Solar'!$A:$A,0))</f>
        <v>0</v>
      </c>
      <c r="JK777">
        <f>INDEX('[2]SGU-Solar'!$B:$B, MATCH($A777, '[2]SGU-Solar'!$A:$A,0))</f>
        <v>0</v>
      </c>
      <c r="JL777">
        <f>INDEX('[2]SGU-Solar'!$B:$B, MATCH($A777, '[2]SGU-Solar'!$A:$A,0))</f>
        <v>0</v>
      </c>
      <c r="JM777">
        <f>INDEX('[2]SGU-Solar'!$B:$B, MATCH($A777, '[2]SGU-Solar'!$A:$A,0))</f>
        <v>0</v>
      </c>
      <c r="JN777">
        <f>INDEX('[2]SGU-Solar'!$B:$B, MATCH($A777, '[2]SGU-Solar'!$A:$A,0))</f>
        <v>0</v>
      </c>
      <c r="JO777">
        <f>INDEX('[2]SGU-Solar'!$B:$B, MATCH($A777, '[2]SGU-Solar'!$A:$A,0))</f>
        <v>0</v>
      </c>
      <c r="JP777">
        <f>INDEX('[2]SGU-Solar'!$B:$B, MATCH($A777, '[2]SGU-Solar'!$A:$A,0))</f>
        <v>0</v>
      </c>
      <c r="JQ777">
        <f>INDEX('[2]SGU-Solar'!$B:$B, MATCH($A777, '[2]SGU-Solar'!$A:$A,0))</f>
        <v>0</v>
      </c>
      <c r="JR777">
        <f>INDEX('[2]SGU-Solar'!$B:$B, MATCH($A777, '[2]SGU-Solar'!$A:$A,0))</f>
        <v>0</v>
      </c>
      <c r="JS777">
        <f>INDEX('[2]SGU-Solar'!$B:$B, MATCH($A777, '[2]SGU-Solar'!$A:$A,0))</f>
        <v>0</v>
      </c>
      <c r="JT777">
        <f>INDEX('[2]SGU-Solar'!$B:$B, MATCH($A777, '[2]SGU-Solar'!$A:$A,0))</f>
        <v>0</v>
      </c>
      <c r="JU777">
        <f>INDEX('[2]SGU-Solar'!$B:$B, MATCH($A777, '[2]SGU-Solar'!$A:$A,0))</f>
        <v>0</v>
      </c>
      <c r="JV777">
        <f>INDEX('[2]SGU-Solar'!$B:$B, MATCH($A777, '[2]SGU-Solar'!$A:$A,0))</f>
        <v>0</v>
      </c>
      <c r="JW777">
        <f>INDEX('[2]SGU-Solar'!$B:$B, MATCH($A777, '[2]SGU-Solar'!$A:$A,0))</f>
        <v>0</v>
      </c>
      <c r="JX777">
        <f>INDEX('[2]SGU-Solar'!$B:$B, MATCH($A777, '[2]SGU-Solar'!$A:$A,0))</f>
        <v>0</v>
      </c>
      <c r="JY777">
        <f>INDEX('[2]SGU-Solar'!$B:$B, MATCH($A777, '[2]SGU-Solar'!$A:$A,0))</f>
        <v>0</v>
      </c>
      <c r="JZ777">
        <f>INDEX('[2]SGU-Solar'!$B:$B, MATCH($A777, '[2]SGU-Solar'!$A:$A,0))</f>
        <v>0</v>
      </c>
    </row>
    <row r="778" spans="1:286">
      <c r="A778">
        <v>3046</v>
      </c>
      <c r="B778" t="s">
        <v>9</v>
      </c>
      <c r="C778">
        <v>0</v>
      </c>
      <c r="D778">
        <v>0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1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1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1</v>
      </c>
      <c r="CH778">
        <v>1</v>
      </c>
      <c r="CI778">
        <v>1</v>
      </c>
      <c r="CJ778">
        <v>1</v>
      </c>
      <c r="CK778">
        <v>0</v>
      </c>
      <c r="CL778">
        <v>0</v>
      </c>
      <c r="CM778">
        <v>0</v>
      </c>
      <c r="CN778">
        <v>1</v>
      </c>
      <c r="CO778">
        <v>0</v>
      </c>
      <c r="CP778">
        <v>2</v>
      </c>
      <c r="CQ778">
        <v>0</v>
      </c>
      <c r="CR778">
        <v>1</v>
      </c>
      <c r="CS778">
        <v>0</v>
      </c>
      <c r="CT778">
        <v>1</v>
      </c>
      <c r="CU778">
        <v>1</v>
      </c>
      <c r="CV778">
        <v>2</v>
      </c>
      <c r="CW778">
        <v>0</v>
      </c>
      <c r="CX778">
        <v>0</v>
      </c>
      <c r="CY778">
        <v>1</v>
      </c>
      <c r="CZ778">
        <v>3</v>
      </c>
      <c r="DA778">
        <v>4</v>
      </c>
      <c r="DB778">
        <v>6</v>
      </c>
      <c r="DC778">
        <v>11</v>
      </c>
      <c r="DD778">
        <v>5</v>
      </c>
      <c r="DE778">
        <v>5</v>
      </c>
      <c r="DF778">
        <v>12</v>
      </c>
      <c r="DG778">
        <v>13</v>
      </c>
      <c r="DH778">
        <v>12</v>
      </c>
      <c r="DI778">
        <v>6</v>
      </c>
      <c r="DJ778">
        <v>7</v>
      </c>
      <c r="DK778">
        <v>4</v>
      </c>
      <c r="DL778">
        <v>9</v>
      </c>
      <c r="DM778">
        <v>4</v>
      </c>
      <c r="DN778">
        <v>10</v>
      </c>
      <c r="DO778">
        <v>5</v>
      </c>
      <c r="DP778">
        <f>INDEX('[2]SGU-Solar'!$B:$B, MATCH($A778, '[2]SGU-Solar'!$A:$A,0))</f>
        <v>14</v>
      </c>
      <c r="DQ778">
        <f>INDEX('[2]SGU-Solar'!$B:$B, MATCH($A778, '[2]SGU-Solar'!$A:$A,0))</f>
        <v>14</v>
      </c>
      <c r="DR778">
        <f>INDEX('[2]SGU-Solar'!$B:$B, MATCH($A778, '[2]SGU-Solar'!$A:$A,0))</f>
        <v>14</v>
      </c>
      <c r="DS778">
        <f>INDEX('[2]SGU-Solar'!$B:$B, MATCH($A778, '[2]SGU-Solar'!$A:$A,0))</f>
        <v>14</v>
      </c>
      <c r="DT778">
        <f>INDEX('[2]SGU-Solar'!$B:$B, MATCH($A778, '[2]SGU-Solar'!$A:$A,0))</f>
        <v>14</v>
      </c>
      <c r="DU778">
        <f>INDEX('[2]SGU-Solar'!$B:$B, MATCH($A778, '[2]SGU-Solar'!$A:$A,0))</f>
        <v>14</v>
      </c>
      <c r="DV778">
        <f>INDEX('[2]SGU-Solar'!$B:$B, MATCH($A778, '[2]SGU-Solar'!$A:$A,0))</f>
        <v>14</v>
      </c>
      <c r="DW778">
        <f>INDEX('[2]SGU-Solar'!$B:$B, MATCH($A778, '[2]SGU-Solar'!$A:$A,0))</f>
        <v>14</v>
      </c>
      <c r="DX778">
        <f>INDEX('[2]SGU-Solar'!$B:$B, MATCH($A778, '[2]SGU-Solar'!$A:$A,0))</f>
        <v>14</v>
      </c>
      <c r="DY778">
        <f>INDEX('[2]SGU-Solar'!$B:$B, MATCH($A778, '[2]SGU-Solar'!$A:$A,0))</f>
        <v>14</v>
      </c>
      <c r="DZ778">
        <f>INDEX('[2]SGU-Solar'!$B:$B, MATCH($A778, '[2]SGU-Solar'!$A:$A,0))</f>
        <v>14</v>
      </c>
      <c r="EA778">
        <f>INDEX('[2]SGU-Solar'!$B:$B, MATCH($A778, '[2]SGU-Solar'!$A:$A,0))</f>
        <v>14</v>
      </c>
      <c r="EB778">
        <f>INDEX('[2]SGU-Solar'!$B:$B, MATCH($A778, '[2]SGU-Solar'!$A:$A,0))</f>
        <v>14</v>
      </c>
      <c r="EC778">
        <f>INDEX('[2]SGU-Solar'!$B:$B, MATCH($A778, '[2]SGU-Solar'!$A:$A,0))</f>
        <v>14</v>
      </c>
      <c r="ED778">
        <f>INDEX('[2]SGU-Solar'!$B:$B, MATCH($A778, '[2]SGU-Solar'!$A:$A,0))</f>
        <v>14</v>
      </c>
      <c r="EE778">
        <f>INDEX('[2]SGU-Solar'!$B:$B, MATCH($A778, '[2]SGU-Solar'!$A:$A,0))</f>
        <v>14</v>
      </c>
      <c r="EF778">
        <f>INDEX('[2]SGU-Solar'!$B:$B, MATCH($A778, '[2]SGU-Solar'!$A:$A,0))</f>
        <v>14</v>
      </c>
      <c r="EG778">
        <f>INDEX('[2]SGU-Solar'!$S:$S, MATCH($A778, '[2]SGU-Solar'!$A:$A,0))</f>
        <v>25</v>
      </c>
      <c r="EH778">
        <f>INDEX('[2]SGU-Solar'!$S:$S, MATCH($A778, '[2]SGU-Solar'!$A:$A,0))</f>
        <v>25</v>
      </c>
      <c r="EI778">
        <f>INDEX('[2]SGU-Solar'!$S:$S, MATCH($A778, '[2]SGU-Solar'!$A:$A,0))</f>
        <v>25</v>
      </c>
      <c r="EJ778">
        <f>INDEX('[2]SGU-Solar'!$S:$S, MATCH($A778, '[2]SGU-Solar'!$A:$A,0))</f>
        <v>25</v>
      </c>
      <c r="EK778">
        <f>INDEX('[2]SGU-Solar'!$S:$S, MATCH($A778, '[2]SGU-Solar'!$A:$A,0))</f>
        <v>25</v>
      </c>
      <c r="EL778">
        <f>INDEX('[2]SGU-Solar'!$S:$S, MATCH($A778, '[2]SGU-Solar'!$A:$A,0))</f>
        <v>25</v>
      </c>
      <c r="EM778">
        <f>INDEX('[2]SGU-Solar'!$S:$S, MATCH($A778, '[2]SGU-Solar'!$A:$A,0))</f>
        <v>25</v>
      </c>
      <c r="EN778">
        <f>INDEX('[2]SGU-Solar'!$S:$S, MATCH($A778, '[2]SGU-Solar'!$A:$A,0))</f>
        <v>25</v>
      </c>
      <c r="EO778">
        <f>INDEX('[2]SGU-Solar'!$S:$S, MATCH($A778, '[2]SGU-Solar'!$A:$A,0))</f>
        <v>25</v>
      </c>
      <c r="EP778">
        <f>INDEX('[2]SGU-Solar'!$S:$S, MATCH($A778, '[2]SGU-Solar'!$A:$A,0))</f>
        <v>25</v>
      </c>
      <c r="EQ778">
        <f>INDEX('[2]SGU-Solar'!$S:$S, MATCH($A778, '[2]SGU-Solar'!$A:$A,0))</f>
        <v>25</v>
      </c>
      <c r="ER778">
        <f>INDEX('[2]SGU-Solar'!$S:$S, MATCH($A778, '[2]SGU-Solar'!$A:$A,0))</f>
        <v>25</v>
      </c>
      <c r="ES778">
        <f>INDEX('[2]SGU-Solar'!$S:$S, MATCH($A778, '[2]SGU-Solar'!$A:$A,0))</f>
        <v>25</v>
      </c>
      <c r="ET778">
        <f>INDEX('[2]SGU-Solar'!$S:$S, MATCH($A778, '[2]SGU-Solar'!$A:$A,0))</f>
        <v>25</v>
      </c>
      <c r="EU778">
        <f>INDEX('[2]SGU-Solar'!$S:$S, MATCH($A778, '[2]SGU-Solar'!$A:$A,0))</f>
        <v>25</v>
      </c>
      <c r="EV778">
        <f>INDEX('[2]SGU-Solar'!$S:$S, MATCH($A778, '[2]SGU-Solar'!$A:$A,0))</f>
        <v>25</v>
      </c>
      <c r="EW778">
        <f>INDEX('[2]SGU-Solar'!$S:$S, MATCH($A778, '[2]SGU-Solar'!$A:$A,0))</f>
        <v>25</v>
      </c>
      <c r="EX778">
        <f>INDEX('[2]SGU-Solar'!$S:$S, MATCH($A778, '[2]SGU-Solar'!$A:$A,0))</f>
        <v>25</v>
      </c>
      <c r="EY778">
        <f>INDEX('[2]SGU-Solar'!$S:$S, MATCH($A778, '[2]SGU-Solar'!$A:$A,0))</f>
        <v>25</v>
      </c>
      <c r="EZ778">
        <f>INDEX('[2]SGU-Solar'!$S:$S, MATCH($A778, '[2]SGU-Solar'!$A:$A,0))</f>
        <v>25</v>
      </c>
      <c r="FA778">
        <f>INDEX('[2]SGU-Solar'!$S:$S, MATCH($A778, '[2]SGU-Solar'!$A:$A,0))</f>
        <v>25</v>
      </c>
      <c r="FB778">
        <f>INDEX('[2]SGU-Solar'!$S:$S, MATCH($A778, '[2]SGU-Solar'!$A:$A,0))</f>
        <v>25</v>
      </c>
      <c r="FC778">
        <f>INDEX('[2]SGU-Solar'!$S:$S, MATCH($A778, '[2]SGU-Solar'!$A:$A,0))</f>
        <v>25</v>
      </c>
      <c r="FD778">
        <f>INDEX('[2]SGU-Solar'!$S:$S, MATCH($A778, '[2]SGU-Solar'!$A:$A,0))</f>
        <v>25</v>
      </c>
      <c r="FE778">
        <f>INDEX('[2]SGU-Solar'!$S:$S, MATCH($A778, '[2]SGU-Solar'!$A:$A,0))</f>
        <v>25</v>
      </c>
      <c r="FF778">
        <f>INDEX('[2]SGU-Solar'!$S:$S, MATCH($A778, '[2]SGU-Solar'!$A:$A,0))</f>
        <v>25</v>
      </c>
      <c r="FG778">
        <f>INDEX('[2]SGU-Solar'!$S:$S, MATCH($A778, '[2]SGU-Solar'!$A:$A,0))</f>
        <v>25</v>
      </c>
      <c r="FH778">
        <f>INDEX('[2]SGU-Solar'!$S:$S, MATCH($A778, '[2]SGU-Solar'!$A:$A,0))</f>
        <v>25</v>
      </c>
      <c r="FI778">
        <f>INDEX('[2]SGU-Solar'!$S:$S, MATCH($A778, '[2]SGU-Solar'!$A:$A,0))</f>
        <v>25</v>
      </c>
      <c r="FJ778">
        <f>INDEX('[2]SGU-Solar'!$B:$B, MATCH($A778, '[2]SGU-Solar'!$A:$A,0))</f>
        <v>14</v>
      </c>
      <c r="FK778">
        <f>INDEX('[2]SGU-Solar'!$B:$B, MATCH($A778, '[2]SGU-Solar'!$A:$A,0))</f>
        <v>14</v>
      </c>
      <c r="FL778">
        <f>INDEX('[2]SGU-Solar'!$B:$B, MATCH($A778, '[2]SGU-Solar'!$A:$A,0))</f>
        <v>14</v>
      </c>
      <c r="FM778">
        <f>INDEX('[2]SGU-Solar'!$B:$B, MATCH($A778, '[2]SGU-Solar'!$A:$A,0))</f>
        <v>14</v>
      </c>
      <c r="FN778">
        <f>INDEX('[2]SGU-Solar'!$B:$B, MATCH($A778, '[2]SGU-Solar'!$A:$A,0))</f>
        <v>14</v>
      </c>
      <c r="FO778">
        <f>INDEX('[2]SGU-Solar'!$B:$B, MATCH($A778, '[2]SGU-Solar'!$A:$A,0))</f>
        <v>14</v>
      </c>
      <c r="FP778">
        <f>INDEX('[2]SGU-Solar'!$B:$B, MATCH($A778, '[2]SGU-Solar'!$A:$A,0))</f>
        <v>14</v>
      </c>
      <c r="FQ778">
        <f>INDEX('[2]SGU-Solar'!$B:$B, MATCH($A778, '[2]SGU-Solar'!$A:$A,0))</f>
        <v>14</v>
      </c>
      <c r="FR778">
        <f>INDEX('[2]SGU-Solar'!$B:$B, MATCH($A778, '[2]SGU-Solar'!$A:$A,0))</f>
        <v>14</v>
      </c>
      <c r="FS778">
        <f>INDEX('[2]SGU-Solar'!$B:$B, MATCH($A778, '[2]SGU-Solar'!$A:$A,0))</f>
        <v>14</v>
      </c>
      <c r="FT778">
        <f>INDEX('[2]SGU-Solar'!$B:$B, MATCH($A778, '[2]SGU-Solar'!$A:$A,0))</f>
        <v>14</v>
      </c>
      <c r="FU778">
        <f>INDEX('[2]SGU-Solar'!$B:$B, MATCH($A778, '[2]SGU-Solar'!$A:$A,0))</f>
        <v>14</v>
      </c>
      <c r="FV778">
        <f>INDEX('[2]SGU-Solar'!$B:$B, MATCH($A778, '[2]SGU-Solar'!$A:$A,0))</f>
        <v>14</v>
      </c>
      <c r="FW778">
        <f>INDEX('[2]SGU-Solar'!$B:$B, MATCH($A778, '[2]SGU-Solar'!$A:$A,0))</f>
        <v>14</v>
      </c>
      <c r="FX778">
        <f>INDEX('[2]SGU-Solar'!$B:$B, MATCH($A778, '[2]SGU-Solar'!$A:$A,0))</f>
        <v>14</v>
      </c>
      <c r="FY778">
        <f>INDEX('[2]SGU-Solar'!$B:$B, MATCH($A778, '[2]SGU-Solar'!$A:$A,0))</f>
        <v>14</v>
      </c>
      <c r="FZ778">
        <f>INDEX('[2]SGU-Solar'!$B:$B, MATCH($A778, '[2]SGU-Solar'!$A:$A,0))</f>
        <v>14</v>
      </c>
      <c r="GA778">
        <f>INDEX('[2]SGU-Solar'!$B:$B, MATCH($A778, '[2]SGU-Solar'!$A:$A,0))</f>
        <v>14</v>
      </c>
      <c r="GB778">
        <f>INDEX('[2]SGU-Solar'!$B:$B, MATCH($A778, '[2]SGU-Solar'!$A:$A,0))</f>
        <v>14</v>
      </c>
      <c r="GC778">
        <f>INDEX('[2]SGU-Solar'!$B:$B, MATCH($A778, '[2]SGU-Solar'!$A:$A,0))</f>
        <v>14</v>
      </c>
      <c r="GD778">
        <f>INDEX('[2]SGU-Solar'!$B:$B, MATCH($A778, '[2]SGU-Solar'!$A:$A,0))</f>
        <v>14</v>
      </c>
      <c r="GE778">
        <f>INDEX('[2]SGU-Solar'!$B:$B, MATCH($A778, '[2]SGU-Solar'!$A:$A,0))</f>
        <v>14</v>
      </c>
      <c r="GF778">
        <f>INDEX('[2]SGU-Solar'!$B:$B, MATCH($A778, '[2]SGU-Solar'!$A:$A,0))</f>
        <v>14</v>
      </c>
      <c r="GG778">
        <f>INDEX('[2]SGU-Solar'!$B:$B, MATCH($A778, '[2]SGU-Solar'!$A:$A,0))</f>
        <v>14</v>
      </c>
      <c r="GH778">
        <f>INDEX('[2]SGU-Solar'!$B:$B, MATCH($A778, '[2]SGU-Solar'!$A:$A,0))</f>
        <v>14</v>
      </c>
      <c r="GI778">
        <f>INDEX('[2]SGU-Solar'!$B:$B, MATCH($A778, '[2]SGU-Solar'!$A:$A,0))</f>
        <v>14</v>
      </c>
      <c r="GJ778">
        <f>INDEX('[2]SGU-Solar'!$B:$B, MATCH($A778, '[2]SGU-Solar'!$A:$A,0))</f>
        <v>14</v>
      </c>
      <c r="GK778">
        <f>INDEX('[2]SGU-Solar'!$B:$B, MATCH($A778, '[2]SGU-Solar'!$A:$A,0))</f>
        <v>14</v>
      </c>
      <c r="GL778">
        <f>INDEX('[2]SGU-Solar'!$B:$B, MATCH($A778, '[2]SGU-Solar'!$A:$A,0))</f>
        <v>14</v>
      </c>
      <c r="GM778">
        <f>INDEX('[2]SGU-Solar'!$B:$B, MATCH($A778, '[2]SGU-Solar'!$A:$A,0))</f>
        <v>14</v>
      </c>
      <c r="GN778">
        <f>INDEX('[2]SGU-Solar'!$B:$B, MATCH($A778, '[2]SGU-Solar'!$A:$A,0))</f>
        <v>14</v>
      </c>
      <c r="GO778">
        <f>INDEX('[2]SGU-Solar'!$B:$B, MATCH($A778, '[2]SGU-Solar'!$A:$A,0))</f>
        <v>14</v>
      </c>
      <c r="GP778">
        <f>INDEX('[2]SGU-Solar'!$B:$B, MATCH($A778, '[2]SGU-Solar'!$A:$A,0))</f>
        <v>14</v>
      </c>
      <c r="GQ778">
        <f>INDEX('[2]SGU-Solar'!$B:$B, MATCH($A778, '[2]SGU-Solar'!$A:$A,0))</f>
        <v>14</v>
      </c>
      <c r="GR778">
        <f>INDEX('[2]SGU-Solar'!$B:$B, MATCH($A778, '[2]SGU-Solar'!$A:$A,0))</f>
        <v>14</v>
      </c>
      <c r="GS778">
        <f>INDEX('[2]SGU-Solar'!$B:$B, MATCH($A778, '[2]SGU-Solar'!$A:$A,0))</f>
        <v>14</v>
      </c>
      <c r="GT778">
        <f>INDEX('[2]SGU-Solar'!$B:$B, MATCH($A778, '[2]SGU-Solar'!$A:$A,0))</f>
        <v>14</v>
      </c>
      <c r="GU778">
        <f>INDEX('[2]SGU-Solar'!$B:$B, MATCH($A778, '[2]SGU-Solar'!$A:$A,0))</f>
        <v>14</v>
      </c>
      <c r="GV778">
        <f>INDEX('[2]SGU-Solar'!$B:$B, MATCH($A778, '[2]SGU-Solar'!$A:$A,0))</f>
        <v>14</v>
      </c>
      <c r="GW778">
        <f>INDEX('[2]SGU-Solar'!$B:$B, MATCH($A778, '[2]SGU-Solar'!$A:$A,0))</f>
        <v>14</v>
      </c>
      <c r="GX778">
        <f>INDEX('[2]SGU-Solar'!$B:$B, MATCH($A778, '[2]SGU-Solar'!$A:$A,0))</f>
        <v>14</v>
      </c>
      <c r="GY778">
        <f>INDEX('[2]SGU-Solar'!$B:$B, MATCH($A778, '[2]SGU-Solar'!$A:$A,0))</f>
        <v>14</v>
      </c>
      <c r="GZ778">
        <f>INDEX('[2]SGU-Solar'!$B:$B, MATCH($A778, '[2]SGU-Solar'!$A:$A,0))</f>
        <v>14</v>
      </c>
      <c r="HA778">
        <f>INDEX('[2]SGU-Solar'!$B:$B, MATCH($A778, '[2]SGU-Solar'!$A:$A,0))</f>
        <v>14</v>
      </c>
      <c r="HB778">
        <f>INDEX('[2]SGU-Solar'!$B:$B, MATCH($A778, '[2]SGU-Solar'!$A:$A,0))</f>
        <v>14</v>
      </c>
      <c r="HC778">
        <f>INDEX('[2]SGU-Solar'!$B:$B, MATCH($A778, '[2]SGU-Solar'!$A:$A,0))</f>
        <v>14</v>
      </c>
      <c r="HD778">
        <f>INDEX('[2]SGU-Solar'!$B:$B, MATCH($A778, '[2]SGU-Solar'!$A:$A,0))</f>
        <v>14</v>
      </c>
      <c r="HE778">
        <f>INDEX('[2]SGU-Solar'!$B:$B, MATCH($A778, '[2]SGU-Solar'!$A:$A,0))</f>
        <v>14</v>
      </c>
      <c r="HF778">
        <f>INDEX('[2]SGU-Solar'!$B:$B, MATCH($A778, '[2]SGU-Solar'!$A:$A,0))</f>
        <v>14</v>
      </c>
      <c r="HG778">
        <f>INDEX('[2]SGU-Solar'!$B:$B, MATCH($A778, '[2]SGU-Solar'!$A:$A,0))</f>
        <v>14</v>
      </c>
      <c r="HH778">
        <f>INDEX('[2]SGU-Solar'!$B:$B, MATCH($A778, '[2]SGU-Solar'!$A:$A,0))</f>
        <v>14</v>
      </c>
      <c r="HI778">
        <f>INDEX('[2]SGU-Solar'!$B:$B, MATCH($A778, '[2]SGU-Solar'!$A:$A,0))</f>
        <v>14</v>
      </c>
      <c r="HJ778">
        <f>INDEX('[2]SGU-Solar'!$B:$B, MATCH($A778, '[2]SGU-Solar'!$A:$A,0))</f>
        <v>14</v>
      </c>
      <c r="HK778">
        <f>INDEX('[2]SGU-Solar'!$B:$B, MATCH($A778, '[2]SGU-Solar'!$A:$A,0))</f>
        <v>14</v>
      </c>
      <c r="HL778">
        <f>INDEX('[2]SGU-Solar'!$B:$B, MATCH($A778, '[2]SGU-Solar'!$A:$A,0))</f>
        <v>14</v>
      </c>
      <c r="HM778">
        <f>INDEX('[2]SGU-Solar'!$B:$B, MATCH($A778, '[2]SGU-Solar'!$A:$A,0))</f>
        <v>14</v>
      </c>
      <c r="HN778">
        <f>INDEX('[2]SGU-Solar'!$B:$B, MATCH($A778, '[2]SGU-Solar'!$A:$A,0))</f>
        <v>14</v>
      </c>
      <c r="HO778">
        <f>INDEX('[2]SGU-Solar'!$B:$B, MATCH($A778, '[2]SGU-Solar'!$A:$A,0))</f>
        <v>14</v>
      </c>
      <c r="HP778">
        <f>INDEX('[2]SGU-Solar'!$B:$B, MATCH($A778, '[2]SGU-Solar'!$A:$A,0))</f>
        <v>14</v>
      </c>
      <c r="HQ778">
        <f>INDEX('[2]SGU-Solar'!$B:$B, MATCH($A778, '[2]SGU-Solar'!$A:$A,0))</f>
        <v>14</v>
      </c>
      <c r="HR778">
        <f>INDEX('[2]SGU-Solar'!$B:$B, MATCH($A778, '[2]SGU-Solar'!$A:$A,0))</f>
        <v>14</v>
      </c>
      <c r="HS778">
        <f>INDEX('[2]SGU-Solar'!$B:$B, MATCH($A778, '[2]SGU-Solar'!$A:$A,0))</f>
        <v>14</v>
      </c>
      <c r="HT778">
        <f>INDEX('[2]SGU-Solar'!$B:$B, MATCH($A778, '[2]SGU-Solar'!$A:$A,0))</f>
        <v>14</v>
      </c>
      <c r="HU778">
        <f>INDEX('[2]SGU-Solar'!$B:$B, MATCH($A778, '[2]SGU-Solar'!$A:$A,0))</f>
        <v>14</v>
      </c>
      <c r="HV778">
        <f>INDEX('[2]SGU-Solar'!$B:$B, MATCH($A778, '[2]SGU-Solar'!$A:$A,0))</f>
        <v>14</v>
      </c>
      <c r="HW778">
        <f>INDEX('[2]SGU-Solar'!$B:$B, MATCH($A778, '[2]SGU-Solar'!$A:$A,0))</f>
        <v>14</v>
      </c>
      <c r="HX778">
        <f>INDEX('[2]SGU-Solar'!$B:$B, MATCH($A778, '[2]SGU-Solar'!$A:$A,0))</f>
        <v>14</v>
      </c>
      <c r="HY778">
        <f>INDEX('[2]SGU-Solar'!$B:$B, MATCH($A778, '[2]SGU-Solar'!$A:$A,0))</f>
        <v>14</v>
      </c>
      <c r="HZ778">
        <f>INDEX('[2]SGU-Solar'!$B:$B, MATCH($A778, '[2]SGU-Solar'!$A:$A,0))</f>
        <v>14</v>
      </c>
      <c r="IA778">
        <f>INDEX('[2]SGU-Solar'!$B:$B, MATCH($A778, '[2]SGU-Solar'!$A:$A,0))</f>
        <v>14</v>
      </c>
      <c r="IB778">
        <f>INDEX('[2]SGU-Solar'!$B:$B, MATCH($A778, '[2]SGU-Solar'!$A:$A,0))</f>
        <v>14</v>
      </c>
      <c r="IC778">
        <f>INDEX('[2]SGU-Solar'!$B:$B, MATCH($A778, '[2]SGU-Solar'!$A:$A,0))</f>
        <v>14</v>
      </c>
      <c r="ID778">
        <f>INDEX('[2]SGU-Solar'!$B:$B, MATCH($A778, '[2]SGU-Solar'!$A:$A,0))</f>
        <v>14</v>
      </c>
      <c r="IE778">
        <f>INDEX('[2]SGU-Solar'!$B:$B, MATCH($A778, '[2]SGU-Solar'!$A:$A,0))</f>
        <v>14</v>
      </c>
      <c r="IF778">
        <f>INDEX('[2]SGU-Solar'!$B:$B, MATCH($A778, '[2]SGU-Solar'!$A:$A,0))</f>
        <v>14</v>
      </c>
      <c r="IG778">
        <f>INDEX('[2]SGU-Solar'!$B:$B, MATCH($A778, '[2]SGU-Solar'!$A:$A,0))</f>
        <v>14</v>
      </c>
      <c r="IH778">
        <f>INDEX('[2]SGU-Solar'!$B:$B, MATCH($A778, '[2]SGU-Solar'!$A:$A,0))</f>
        <v>14</v>
      </c>
      <c r="II778">
        <f>INDEX('[2]SGU-Solar'!$B:$B, MATCH($A778, '[2]SGU-Solar'!$A:$A,0))</f>
        <v>14</v>
      </c>
      <c r="IJ778">
        <f>INDEX('[2]SGU-Solar'!$B:$B, MATCH($A778, '[2]SGU-Solar'!$A:$A,0))</f>
        <v>14</v>
      </c>
      <c r="IK778">
        <f>INDEX('[2]SGU-Solar'!$B:$B, MATCH($A778, '[2]SGU-Solar'!$A:$A,0))</f>
        <v>14</v>
      </c>
      <c r="IL778">
        <f>INDEX('[2]SGU-Solar'!$B:$B, MATCH($A778, '[2]SGU-Solar'!$A:$A,0))</f>
        <v>14</v>
      </c>
      <c r="IM778">
        <f>INDEX('[2]SGU-Solar'!$B:$B, MATCH($A778, '[2]SGU-Solar'!$A:$A,0))</f>
        <v>14</v>
      </c>
      <c r="IN778">
        <f>INDEX('[2]SGU-Solar'!$B:$B, MATCH($A778, '[2]SGU-Solar'!$A:$A,0))</f>
        <v>14</v>
      </c>
      <c r="IO778">
        <f>INDEX('[2]SGU-Solar'!$B:$B, MATCH($A778, '[2]SGU-Solar'!$A:$A,0))</f>
        <v>14</v>
      </c>
      <c r="IP778">
        <f>INDEX('[2]SGU-Solar'!$B:$B, MATCH($A778, '[2]SGU-Solar'!$A:$A,0))</f>
        <v>14</v>
      </c>
      <c r="IQ778">
        <f>INDEX('[2]SGU-Solar'!$B:$B, MATCH($A778, '[2]SGU-Solar'!$A:$A,0))</f>
        <v>14</v>
      </c>
      <c r="IR778">
        <f>INDEX('[2]SGU-Solar'!$B:$B, MATCH($A778, '[2]SGU-Solar'!$A:$A,0))</f>
        <v>14</v>
      </c>
      <c r="IS778">
        <f>INDEX('[2]SGU-Solar'!$B:$B, MATCH($A778, '[2]SGU-Solar'!$A:$A,0))</f>
        <v>14</v>
      </c>
      <c r="IT778">
        <f>INDEX('[2]SGU-Solar'!$B:$B, MATCH($A778, '[2]SGU-Solar'!$A:$A,0))</f>
        <v>14</v>
      </c>
      <c r="IU778">
        <f>INDEX('[2]SGU-Solar'!$B:$B, MATCH($A778, '[2]SGU-Solar'!$A:$A,0))</f>
        <v>14</v>
      </c>
      <c r="IV778">
        <f>INDEX('[2]SGU-Solar'!$B:$B, MATCH($A778, '[2]SGU-Solar'!$A:$A,0))</f>
        <v>14</v>
      </c>
      <c r="IW778">
        <f>INDEX('[2]SGU-Solar'!$B:$B, MATCH($A778, '[2]SGU-Solar'!$A:$A,0))</f>
        <v>14</v>
      </c>
      <c r="IX778">
        <f>INDEX('[2]SGU-Solar'!$B:$B, MATCH($A778, '[2]SGU-Solar'!$A:$A,0))</f>
        <v>14</v>
      </c>
      <c r="IY778">
        <f>INDEX('[2]SGU-Solar'!$B:$B, MATCH($A778, '[2]SGU-Solar'!$A:$A,0))</f>
        <v>14</v>
      </c>
      <c r="IZ778">
        <f>INDEX('[2]SGU-Solar'!$B:$B, MATCH($A778, '[2]SGU-Solar'!$A:$A,0))</f>
        <v>14</v>
      </c>
      <c r="JA778">
        <f>INDEX('[2]SGU-Solar'!$B:$B, MATCH($A778, '[2]SGU-Solar'!$A:$A,0))</f>
        <v>14</v>
      </c>
      <c r="JB778">
        <f>INDEX('[2]SGU-Solar'!$B:$B, MATCH($A778, '[2]SGU-Solar'!$A:$A,0))</f>
        <v>14</v>
      </c>
      <c r="JC778">
        <f>INDEX('[2]SGU-Solar'!$B:$B, MATCH($A778, '[2]SGU-Solar'!$A:$A,0))</f>
        <v>14</v>
      </c>
      <c r="JD778">
        <f>INDEX('[2]SGU-Solar'!$B:$B, MATCH($A778, '[2]SGU-Solar'!$A:$A,0))</f>
        <v>14</v>
      </c>
      <c r="JE778">
        <f>INDEX('[2]SGU-Solar'!$B:$B, MATCH($A778, '[2]SGU-Solar'!$A:$A,0))</f>
        <v>14</v>
      </c>
      <c r="JF778">
        <f>INDEX('[2]SGU-Solar'!$B:$B, MATCH($A778, '[2]SGU-Solar'!$A:$A,0))</f>
        <v>14</v>
      </c>
      <c r="JG778">
        <f>INDEX('[2]SGU-Solar'!$B:$B, MATCH($A778, '[2]SGU-Solar'!$A:$A,0))</f>
        <v>14</v>
      </c>
      <c r="JH778">
        <f>INDEX('[2]SGU-Solar'!$B:$B, MATCH($A778, '[2]SGU-Solar'!$A:$A,0))</f>
        <v>14</v>
      </c>
      <c r="JI778">
        <f>INDEX('[2]SGU-Solar'!$B:$B, MATCH($A778, '[2]SGU-Solar'!$A:$A,0))</f>
        <v>14</v>
      </c>
      <c r="JJ778">
        <f>INDEX('[2]SGU-Solar'!$B:$B, MATCH($A778, '[2]SGU-Solar'!$A:$A,0))</f>
        <v>14</v>
      </c>
      <c r="JK778">
        <f>INDEX('[2]SGU-Solar'!$B:$B, MATCH($A778, '[2]SGU-Solar'!$A:$A,0))</f>
        <v>14</v>
      </c>
      <c r="JL778">
        <f>INDEX('[2]SGU-Solar'!$B:$B, MATCH($A778, '[2]SGU-Solar'!$A:$A,0))</f>
        <v>14</v>
      </c>
      <c r="JM778">
        <f>INDEX('[2]SGU-Solar'!$B:$B, MATCH($A778, '[2]SGU-Solar'!$A:$A,0))</f>
        <v>14</v>
      </c>
      <c r="JN778">
        <f>INDEX('[2]SGU-Solar'!$B:$B, MATCH($A778, '[2]SGU-Solar'!$A:$A,0))</f>
        <v>14</v>
      </c>
      <c r="JO778">
        <f>INDEX('[2]SGU-Solar'!$B:$B, MATCH($A778, '[2]SGU-Solar'!$A:$A,0))</f>
        <v>14</v>
      </c>
      <c r="JP778">
        <f>INDEX('[2]SGU-Solar'!$B:$B, MATCH($A778, '[2]SGU-Solar'!$A:$A,0))</f>
        <v>14</v>
      </c>
      <c r="JQ778">
        <f>INDEX('[2]SGU-Solar'!$B:$B, MATCH($A778, '[2]SGU-Solar'!$A:$A,0))</f>
        <v>14</v>
      </c>
      <c r="JR778">
        <f>INDEX('[2]SGU-Solar'!$B:$B, MATCH($A778, '[2]SGU-Solar'!$A:$A,0))</f>
        <v>14</v>
      </c>
      <c r="JS778">
        <f>INDEX('[2]SGU-Solar'!$B:$B, MATCH($A778, '[2]SGU-Solar'!$A:$A,0))</f>
        <v>14</v>
      </c>
      <c r="JT778">
        <f>INDEX('[2]SGU-Solar'!$B:$B, MATCH($A778, '[2]SGU-Solar'!$A:$A,0))</f>
        <v>14</v>
      </c>
      <c r="JU778">
        <f>INDEX('[2]SGU-Solar'!$B:$B, MATCH($A778, '[2]SGU-Solar'!$A:$A,0))</f>
        <v>14</v>
      </c>
      <c r="JV778">
        <f>INDEX('[2]SGU-Solar'!$B:$B, MATCH($A778, '[2]SGU-Solar'!$A:$A,0))</f>
        <v>14</v>
      </c>
      <c r="JW778">
        <f>INDEX('[2]SGU-Solar'!$B:$B, MATCH($A778, '[2]SGU-Solar'!$A:$A,0))</f>
        <v>14</v>
      </c>
      <c r="JX778">
        <f>INDEX('[2]SGU-Solar'!$B:$B, MATCH($A778, '[2]SGU-Solar'!$A:$A,0))</f>
        <v>14</v>
      </c>
      <c r="JY778">
        <f>INDEX('[2]SGU-Solar'!$B:$B, MATCH($A778, '[2]SGU-Solar'!$A:$A,0))</f>
        <v>14</v>
      </c>
      <c r="JZ778">
        <f>INDEX('[2]SGU-Solar'!$B:$B, MATCH($A778, '[2]SGU-Solar'!$A:$A,0))</f>
        <v>14</v>
      </c>
    </row>
    <row r="779" spans="1:286">
      <c r="A779">
        <v>3047</v>
      </c>
      <c r="B779" t="s">
        <v>9</v>
      </c>
      <c r="C779">
        <v>0</v>
      </c>
      <c r="D779">
        <v>0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1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0</v>
      </c>
      <c r="CD779">
        <v>0</v>
      </c>
      <c r="CE779">
        <v>0</v>
      </c>
      <c r="CF779">
        <v>0</v>
      </c>
      <c r="CG779">
        <v>0</v>
      </c>
      <c r="CH779">
        <v>0</v>
      </c>
      <c r="CI779">
        <v>0</v>
      </c>
      <c r="CJ779">
        <v>0</v>
      </c>
      <c r="CK779">
        <v>0</v>
      </c>
      <c r="CL779">
        <v>0</v>
      </c>
      <c r="CM779">
        <v>0</v>
      </c>
      <c r="CN779">
        <v>0</v>
      </c>
      <c r="CO779">
        <v>0</v>
      </c>
      <c r="CP779">
        <v>0</v>
      </c>
      <c r="CQ779">
        <v>1</v>
      </c>
      <c r="CR779">
        <v>1</v>
      </c>
      <c r="CS779">
        <v>0</v>
      </c>
      <c r="CT779">
        <v>1</v>
      </c>
      <c r="CU779">
        <v>1</v>
      </c>
      <c r="CV779">
        <v>0</v>
      </c>
      <c r="CW779">
        <v>1</v>
      </c>
      <c r="CX779">
        <v>0</v>
      </c>
      <c r="CY779">
        <v>2</v>
      </c>
      <c r="CZ779">
        <v>5</v>
      </c>
      <c r="DA779">
        <v>2</v>
      </c>
      <c r="DB779">
        <v>3</v>
      </c>
      <c r="DC779">
        <v>2</v>
      </c>
      <c r="DD779">
        <v>7</v>
      </c>
      <c r="DE779">
        <v>2</v>
      </c>
      <c r="DF779">
        <v>8</v>
      </c>
      <c r="DG779">
        <v>5</v>
      </c>
      <c r="DH779">
        <v>9</v>
      </c>
      <c r="DI779">
        <v>10</v>
      </c>
      <c r="DJ779">
        <v>3</v>
      </c>
      <c r="DK779">
        <v>4</v>
      </c>
      <c r="DL779">
        <v>9</v>
      </c>
      <c r="DM779">
        <v>3</v>
      </c>
      <c r="DN779">
        <v>17</v>
      </c>
      <c r="DO779">
        <v>5</v>
      </c>
      <c r="DP779">
        <f>INDEX('[2]SGU-Solar'!$B:$B, MATCH($A779, '[2]SGU-Solar'!$A:$A,0))</f>
        <v>5</v>
      </c>
      <c r="DQ779">
        <f>INDEX('[2]SGU-Solar'!$B:$B, MATCH($A779, '[2]SGU-Solar'!$A:$A,0))</f>
        <v>5</v>
      </c>
      <c r="DR779">
        <f>INDEX('[2]SGU-Solar'!$B:$B, MATCH($A779, '[2]SGU-Solar'!$A:$A,0))</f>
        <v>5</v>
      </c>
      <c r="DS779">
        <f>INDEX('[2]SGU-Solar'!$B:$B, MATCH($A779, '[2]SGU-Solar'!$A:$A,0))</f>
        <v>5</v>
      </c>
      <c r="DT779">
        <f>INDEX('[2]SGU-Solar'!$B:$B, MATCH($A779, '[2]SGU-Solar'!$A:$A,0))</f>
        <v>5</v>
      </c>
      <c r="DU779">
        <f>INDEX('[2]SGU-Solar'!$B:$B, MATCH($A779, '[2]SGU-Solar'!$A:$A,0))</f>
        <v>5</v>
      </c>
      <c r="DV779">
        <f>INDEX('[2]SGU-Solar'!$B:$B, MATCH($A779, '[2]SGU-Solar'!$A:$A,0))</f>
        <v>5</v>
      </c>
      <c r="DW779">
        <f>INDEX('[2]SGU-Solar'!$B:$B, MATCH($A779, '[2]SGU-Solar'!$A:$A,0))</f>
        <v>5</v>
      </c>
      <c r="DX779">
        <f>INDEX('[2]SGU-Solar'!$B:$B, MATCH($A779, '[2]SGU-Solar'!$A:$A,0))</f>
        <v>5</v>
      </c>
      <c r="DY779">
        <f>INDEX('[2]SGU-Solar'!$B:$B, MATCH($A779, '[2]SGU-Solar'!$A:$A,0))</f>
        <v>5</v>
      </c>
      <c r="DZ779">
        <f>INDEX('[2]SGU-Solar'!$B:$B, MATCH($A779, '[2]SGU-Solar'!$A:$A,0))</f>
        <v>5</v>
      </c>
      <c r="EA779">
        <f>INDEX('[2]SGU-Solar'!$B:$B, MATCH($A779, '[2]SGU-Solar'!$A:$A,0))</f>
        <v>5</v>
      </c>
      <c r="EB779">
        <f>INDEX('[2]SGU-Solar'!$B:$B, MATCH($A779, '[2]SGU-Solar'!$A:$A,0))</f>
        <v>5</v>
      </c>
      <c r="EC779">
        <f>INDEX('[2]SGU-Solar'!$B:$B, MATCH($A779, '[2]SGU-Solar'!$A:$A,0))</f>
        <v>5</v>
      </c>
      <c r="ED779">
        <f>INDEX('[2]SGU-Solar'!$B:$B, MATCH($A779, '[2]SGU-Solar'!$A:$A,0))</f>
        <v>5</v>
      </c>
      <c r="EE779">
        <f>INDEX('[2]SGU-Solar'!$B:$B, MATCH($A779, '[2]SGU-Solar'!$A:$A,0))</f>
        <v>5</v>
      </c>
      <c r="EF779">
        <f>INDEX('[2]SGU-Solar'!$B:$B, MATCH($A779, '[2]SGU-Solar'!$A:$A,0))</f>
        <v>5</v>
      </c>
      <c r="EG779">
        <f>INDEX('[2]SGU-Solar'!$S:$S, MATCH($A779, '[2]SGU-Solar'!$A:$A,0))</f>
        <v>25</v>
      </c>
      <c r="EH779">
        <f>INDEX('[2]SGU-Solar'!$S:$S, MATCH($A779, '[2]SGU-Solar'!$A:$A,0))</f>
        <v>25</v>
      </c>
      <c r="EI779">
        <f>INDEX('[2]SGU-Solar'!$S:$S, MATCH($A779, '[2]SGU-Solar'!$A:$A,0))</f>
        <v>25</v>
      </c>
      <c r="EJ779">
        <f>INDEX('[2]SGU-Solar'!$S:$S, MATCH($A779, '[2]SGU-Solar'!$A:$A,0))</f>
        <v>25</v>
      </c>
      <c r="EK779">
        <f>INDEX('[2]SGU-Solar'!$S:$S, MATCH($A779, '[2]SGU-Solar'!$A:$A,0))</f>
        <v>25</v>
      </c>
      <c r="EL779">
        <f>INDEX('[2]SGU-Solar'!$S:$S, MATCH($A779, '[2]SGU-Solar'!$A:$A,0))</f>
        <v>25</v>
      </c>
      <c r="EM779">
        <f>INDEX('[2]SGU-Solar'!$S:$S, MATCH($A779, '[2]SGU-Solar'!$A:$A,0))</f>
        <v>25</v>
      </c>
      <c r="EN779">
        <f>INDEX('[2]SGU-Solar'!$S:$S, MATCH($A779, '[2]SGU-Solar'!$A:$A,0))</f>
        <v>25</v>
      </c>
      <c r="EO779">
        <f>INDEX('[2]SGU-Solar'!$S:$S, MATCH($A779, '[2]SGU-Solar'!$A:$A,0))</f>
        <v>25</v>
      </c>
      <c r="EP779">
        <f>INDEX('[2]SGU-Solar'!$S:$S, MATCH($A779, '[2]SGU-Solar'!$A:$A,0))</f>
        <v>25</v>
      </c>
      <c r="EQ779">
        <f>INDEX('[2]SGU-Solar'!$S:$S, MATCH($A779, '[2]SGU-Solar'!$A:$A,0))</f>
        <v>25</v>
      </c>
      <c r="ER779">
        <f>INDEX('[2]SGU-Solar'!$S:$S, MATCH($A779, '[2]SGU-Solar'!$A:$A,0))</f>
        <v>25</v>
      </c>
      <c r="ES779">
        <f>INDEX('[2]SGU-Solar'!$S:$S, MATCH($A779, '[2]SGU-Solar'!$A:$A,0))</f>
        <v>25</v>
      </c>
      <c r="ET779">
        <f>INDEX('[2]SGU-Solar'!$S:$S, MATCH($A779, '[2]SGU-Solar'!$A:$A,0))</f>
        <v>25</v>
      </c>
      <c r="EU779">
        <f>INDEX('[2]SGU-Solar'!$S:$S, MATCH($A779, '[2]SGU-Solar'!$A:$A,0))</f>
        <v>25</v>
      </c>
      <c r="EV779">
        <f>INDEX('[2]SGU-Solar'!$S:$S, MATCH($A779, '[2]SGU-Solar'!$A:$A,0))</f>
        <v>25</v>
      </c>
      <c r="EW779">
        <f>INDEX('[2]SGU-Solar'!$S:$S, MATCH($A779, '[2]SGU-Solar'!$A:$A,0))</f>
        <v>25</v>
      </c>
      <c r="EX779">
        <f>INDEX('[2]SGU-Solar'!$S:$S, MATCH($A779, '[2]SGU-Solar'!$A:$A,0))</f>
        <v>25</v>
      </c>
      <c r="EY779">
        <f>INDEX('[2]SGU-Solar'!$S:$S, MATCH($A779, '[2]SGU-Solar'!$A:$A,0))</f>
        <v>25</v>
      </c>
      <c r="EZ779">
        <f>INDEX('[2]SGU-Solar'!$S:$S, MATCH($A779, '[2]SGU-Solar'!$A:$A,0))</f>
        <v>25</v>
      </c>
      <c r="FA779">
        <f>INDEX('[2]SGU-Solar'!$S:$S, MATCH($A779, '[2]SGU-Solar'!$A:$A,0))</f>
        <v>25</v>
      </c>
      <c r="FB779">
        <f>INDEX('[2]SGU-Solar'!$S:$S, MATCH($A779, '[2]SGU-Solar'!$A:$A,0))</f>
        <v>25</v>
      </c>
      <c r="FC779">
        <f>INDEX('[2]SGU-Solar'!$S:$S, MATCH($A779, '[2]SGU-Solar'!$A:$A,0))</f>
        <v>25</v>
      </c>
      <c r="FD779">
        <f>INDEX('[2]SGU-Solar'!$S:$S, MATCH($A779, '[2]SGU-Solar'!$A:$A,0))</f>
        <v>25</v>
      </c>
      <c r="FE779">
        <f>INDEX('[2]SGU-Solar'!$S:$S, MATCH($A779, '[2]SGU-Solar'!$A:$A,0))</f>
        <v>25</v>
      </c>
      <c r="FF779">
        <f>INDEX('[2]SGU-Solar'!$S:$S, MATCH($A779, '[2]SGU-Solar'!$A:$A,0))</f>
        <v>25</v>
      </c>
      <c r="FG779">
        <f>INDEX('[2]SGU-Solar'!$S:$S, MATCH($A779, '[2]SGU-Solar'!$A:$A,0))</f>
        <v>25</v>
      </c>
      <c r="FH779">
        <f>INDEX('[2]SGU-Solar'!$S:$S, MATCH($A779, '[2]SGU-Solar'!$A:$A,0))</f>
        <v>25</v>
      </c>
      <c r="FI779">
        <f>INDEX('[2]SGU-Solar'!$S:$S, MATCH($A779, '[2]SGU-Solar'!$A:$A,0))</f>
        <v>25</v>
      </c>
      <c r="FJ779">
        <f>INDEX('[2]SGU-Solar'!$B:$B, MATCH($A779, '[2]SGU-Solar'!$A:$A,0))</f>
        <v>5</v>
      </c>
      <c r="FK779">
        <f>INDEX('[2]SGU-Solar'!$B:$B, MATCH($A779, '[2]SGU-Solar'!$A:$A,0))</f>
        <v>5</v>
      </c>
      <c r="FL779">
        <f>INDEX('[2]SGU-Solar'!$B:$B, MATCH($A779, '[2]SGU-Solar'!$A:$A,0))</f>
        <v>5</v>
      </c>
      <c r="FM779">
        <f>INDEX('[2]SGU-Solar'!$B:$B, MATCH($A779, '[2]SGU-Solar'!$A:$A,0))</f>
        <v>5</v>
      </c>
      <c r="FN779">
        <f>INDEX('[2]SGU-Solar'!$B:$B, MATCH($A779, '[2]SGU-Solar'!$A:$A,0))</f>
        <v>5</v>
      </c>
      <c r="FO779">
        <f>INDEX('[2]SGU-Solar'!$B:$B, MATCH($A779, '[2]SGU-Solar'!$A:$A,0))</f>
        <v>5</v>
      </c>
      <c r="FP779">
        <f>INDEX('[2]SGU-Solar'!$B:$B, MATCH($A779, '[2]SGU-Solar'!$A:$A,0))</f>
        <v>5</v>
      </c>
      <c r="FQ779">
        <f>INDEX('[2]SGU-Solar'!$B:$B, MATCH($A779, '[2]SGU-Solar'!$A:$A,0))</f>
        <v>5</v>
      </c>
      <c r="FR779">
        <f>INDEX('[2]SGU-Solar'!$B:$B, MATCH($A779, '[2]SGU-Solar'!$A:$A,0))</f>
        <v>5</v>
      </c>
      <c r="FS779">
        <f>INDEX('[2]SGU-Solar'!$B:$B, MATCH($A779, '[2]SGU-Solar'!$A:$A,0))</f>
        <v>5</v>
      </c>
      <c r="FT779">
        <f>INDEX('[2]SGU-Solar'!$B:$B, MATCH($A779, '[2]SGU-Solar'!$A:$A,0))</f>
        <v>5</v>
      </c>
      <c r="FU779">
        <f>INDEX('[2]SGU-Solar'!$B:$B, MATCH($A779, '[2]SGU-Solar'!$A:$A,0))</f>
        <v>5</v>
      </c>
      <c r="FV779">
        <f>INDEX('[2]SGU-Solar'!$B:$B, MATCH($A779, '[2]SGU-Solar'!$A:$A,0))</f>
        <v>5</v>
      </c>
      <c r="FW779">
        <f>INDEX('[2]SGU-Solar'!$B:$B, MATCH($A779, '[2]SGU-Solar'!$A:$A,0))</f>
        <v>5</v>
      </c>
      <c r="FX779">
        <f>INDEX('[2]SGU-Solar'!$B:$B, MATCH($A779, '[2]SGU-Solar'!$A:$A,0))</f>
        <v>5</v>
      </c>
      <c r="FY779">
        <f>INDEX('[2]SGU-Solar'!$B:$B, MATCH($A779, '[2]SGU-Solar'!$A:$A,0))</f>
        <v>5</v>
      </c>
      <c r="FZ779">
        <f>INDEX('[2]SGU-Solar'!$B:$B, MATCH($A779, '[2]SGU-Solar'!$A:$A,0))</f>
        <v>5</v>
      </c>
      <c r="GA779">
        <f>INDEX('[2]SGU-Solar'!$B:$B, MATCH($A779, '[2]SGU-Solar'!$A:$A,0))</f>
        <v>5</v>
      </c>
      <c r="GB779">
        <f>INDEX('[2]SGU-Solar'!$B:$B, MATCH($A779, '[2]SGU-Solar'!$A:$A,0))</f>
        <v>5</v>
      </c>
      <c r="GC779">
        <f>INDEX('[2]SGU-Solar'!$B:$B, MATCH($A779, '[2]SGU-Solar'!$A:$A,0))</f>
        <v>5</v>
      </c>
      <c r="GD779">
        <f>INDEX('[2]SGU-Solar'!$B:$B, MATCH($A779, '[2]SGU-Solar'!$A:$A,0))</f>
        <v>5</v>
      </c>
      <c r="GE779">
        <f>INDEX('[2]SGU-Solar'!$B:$B, MATCH($A779, '[2]SGU-Solar'!$A:$A,0))</f>
        <v>5</v>
      </c>
      <c r="GF779">
        <f>INDEX('[2]SGU-Solar'!$B:$B, MATCH($A779, '[2]SGU-Solar'!$A:$A,0))</f>
        <v>5</v>
      </c>
      <c r="GG779">
        <f>INDEX('[2]SGU-Solar'!$B:$B, MATCH($A779, '[2]SGU-Solar'!$A:$A,0))</f>
        <v>5</v>
      </c>
      <c r="GH779">
        <f>INDEX('[2]SGU-Solar'!$B:$B, MATCH($A779, '[2]SGU-Solar'!$A:$A,0))</f>
        <v>5</v>
      </c>
      <c r="GI779">
        <f>INDEX('[2]SGU-Solar'!$B:$B, MATCH($A779, '[2]SGU-Solar'!$A:$A,0))</f>
        <v>5</v>
      </c>
      <c r="GJ779">
        <f>INDEX('[2]SGU-Solar'!$B:$B, MATCH($A779, '[2]SGU-Solar'!$A:$A,0))</f>
        <v>5</v>
      </c>
      <c r="GK779">
        <f>INDEX('[2]SGU-Solar'!$B:$B, MATCH($A779, '[2]SGU-Solar'!$A:$A,0))</f>
        <v>5</v>
      </c>
      <c r="GL779">
        <f>INDEX('[2]SGU-Solar'!$B:$B, MATCH($A779, '[2]SGU-Solar'!$A:$A,0))</f>
        <v>5</v>
      </c>
      <c r="GM779">
        <f>INDEX('[2]SGU-Solar'!$B:$B, MATCH($A779, '[2]SGU-Solar'!$A:$A,0))</f>
        <v>5</v>
      </c>
      <c r="GN779">
        <f>INDEX('[2]SGU-Solar'!$B:$B, MATCH($A779, '[2]SGU-Solar'!$A:$A,0))</f>
        <v>5</v>
      </c>
      <c r="GO779">
        <f>INDEX('[2]SGU-Solar'!$B:$B, MATCH($A779, '[2]SGU-Solar'!$A:$A,0))</f>
        <v>5</v>
      </c>
      <c r="GP779">
        <f>INDEX('[2]SGU-Solar'!$B:$B, MATCH($A779, '[2]SGU-Solar'!$A:$A,0))</f>
        <v>5</v>
      </c>
      <c r="GQ779">
        <f>INDEX('[2]SGU-Solar'!$B:$B, MATCH($A779, '[2]SGU-Solar'!$A:$A,0))</f>
        <v>5</v>
      </c>
      <c r="GR779">
        <f>INDEX('[2]SGU-Solar'!$B:$B, MATCH($A779, '[2]SGU-Solar'!$A:$A,0))</f>
        <v>5</v>
      </c>
      <c r="GS779">
        <f>INDEX('[2]SGU-Solar'!$B:$B, MATCH($A779, '[2]SGU-Solar'!$A:$A,0))</f>
        <v>5</v>
      </c>
      <c r="GT779">
        <f>INDEX('[2]SGU-Solar'!$B:$B, MATCH($A779, '[2]SGU-Solar'!$A:$A,0))</f>
        <v>5</v>
      </c>
      <c r="GU779">
        <f>INDEX('[2]SGU-Solar'!$B:$B, MATCH($A779, '[2]SGU-Solar'!$A:$A,0))</f>
        <v>5</v>
      </c>
      <c r="GV779">
        <f>INDEX('[2]SGU-Solar'!$B:$B, MATCH($A779, '[2]SGU-Solar'!$A:$A,0))</f>
        <v>5</v>
      </c>
      <c r="GW779">
        <f>INDEX('[2]SGU-Solar'!$B:$B, MATCH($A779, '[2]SGU-Solar'!$A:$A,0))</f>
        <v>5</v>
      </c>
      <c r="GX779">
        <f>INDEX('[2]SGU-Solar'!$B:$B, MATCH($A779, '[2]SGU-Solar'!$A:$A,0))</f>
        <v>5</v>
      </c>
      <c r="GY779">
        <f>INDEX('[2]SGU-Solar'!$B:$B, MATCH($A779, '[2]SGU-Solar'!$A:$A,0))</f>
        <v>5</v>
      </c>
      <c r="GZ779">
        <f>INDEX('[2]SGU-Solar'!$B:$B, MATCH($A779, '[2]SGU-Solar'!$A:$A,0))</f>
        <v>5</v>
      </c>
      <c r="HA779">
        <f>INDEX('[2]SGU-Solar'!$B:$B, MATCH($A779, '[2]SGU-Solar'!$A:$A,0))</f>
        <v>5</v>
      </c>
      <c r="HB779">
        <f>INDEX('[2]SGU-Solar'!$B:$B, MATCH($A779, '[2]SGU-Solar'!$A:$A,0))</f>
        <v>5</v>
      </c>
      <c r="HC779">
        <f>INDEX('[2]SGU-Solar'!$B:$B, MATCH($A779, '[2]SGU-Solar'!$A:$A,0))</f>
        <v>5</v>
      </c>
      <c r="HD779">
        <f>INDEX('[2]SGU-Solar'!$B:$B, MATCH($A779, '[2]SGU-Solar'!$A:$A,0))</f>
        <v>5</v>
      </c>
      <c r="HE779">
        <f>INDEX('[2]SGU-Solar'!$B:$B, MATCH($A779, '[2]SGU-Solar'!$A:$A,0))</f>
        <v>5</v>
      </c>
      <c r="HF779">
        <f>INDEX('[2]SGU-Solar'!$B:$B, MATCH($A779, '[2]SGU-Solar'!$A:$A,0))</f>
        <v>5</v>
      </c>
      <c r="HG779">
        <f>INDEX('[2]SGU-Solar'!$B:$B, MATCH($A779, '[2]SGU-Solar'!$A:$A,0))</f>
        <v>5</v>
      </c>
      <c r="HH779">
        <f>INDEX('[2]SGU-Solar'!$B:$B, MATCH($A779, '[2]SGU-Solar'!$A:$A,0))</f>
        <v>5</v>
      </c>
      <c r="HI779">
        <f>INDEX('[2]SGU-Solar'!$B:$B, MATCH($A779, '[2]SGU-Solar'!$A:$A,0))</f>
        <v>5</v>
      </c>
      <c r="HJ779">
        <f>INDEX('[2]SGU-Solar'!$B:$B, MATCH($A779, '[2]SGU-Solar'!$A:$A,0))</f>
        <v>5</v>
      </c>
      <c r="HK779">
        <f>INDEX('[2]SGU-Solar'!$B:$B, MATCH($A779, '[2]SGU-Solar'!$A:$A,0))</f>
        <v>5</v>
      </c>
      <c r="HL779">
        <f>INDEX('[2]SGU-Solar'!$B:$B, MATCH($A779, '[2]SGU-Solar'!$A:$A,0))</f>
        <v>5</v>
      </c>
      <c r="HM779">
        <f>INDEX('[2]SGU-Solar'!$B:$B, MATCH($A779, '[2]SGU-Solar'!$A:$A,0))</f>
        <v>5</v>
      </c>
      <c r="HN779">
        <f>INDEX('[2]SGU-Solar'!$B:$B, MATCH($A779, '[2]SGU-Solar'!$A:$A,0))</f>
        <v>5</v>
      </c>
      <c r="HO779">
        <f>INDEX('[2]SGU-Solar'!$B:$B, MATCH($A779, '[2]SGU-Solar'!$A:$A,0))</f>
        <v>5</v>
      </c>
      <c r="HP779">
        <f>INDEX('[2]SGU-Solar'!$B:$B, MATCH($A779, '[2]SGU-Solar'!$A:$A,0))</f>
        <v>5</v>
      </c>
      <c r="HQ779">
        <f>INDEX('[2]SGU-Solar'!$B:$B, MATCH($A779, '[2]SGU-Solar'!$A:$A,0))</f>
        <v>5</v>
      </c>
      <c r="HR779">
        <f>INDEX('[2]SGU-Solar'!$B:$B, MATCH($A779, '[2]SGU-Solar'!$A:$A,0))</f>
        <v>5</v>
      </c>
      <c r="HS779">
        <f>INDEX('[2]SGU-Solar'!$B:$B, MATCH($A779, '[2]SGU-Solar'!$A:$A,0))</f>
        <v>5</v>
      </c>
      <c r="HT779">
        <f>INDEX('[2]SGU-Solar'!$B:$B, MATCH($A779, '[2]SGU-Solar'!$A:$A,0))</f>
        <v>5</v>
      </c>
      <c r="HU779">
        <f>INDEX('[2]SGU-Solar'!$B:$B, MATCH($A779, '[2]SGU-Solar'!$A:$A,0))</f>
        <v>5</v>
      </c>
      <c r="HV779">
        <f>INDEX('[2]SGU-Solar'!$B:$B, MATCH($A779, '[2]SGU-Solar'!$A:$A,0))</f>
        <v>5</v>
      </c>
      <c r="HW779">
        <f>INDEX('[2]SGU-Solar'!$B:$B, MATCH($A779, '[2]SGU-Solar'!$A:$A,0))</f>
        <v>5</v>
      </c>
      <c r="HX779">
        <f>INDEX('[2]SGU-Solar'!$B:$B, MATCH($A779, '[2]SGU-Solar'!$A:$A,0))</f>
        <v>5</v>
      </c>
      <c r="HY779">
        <f>INDEX('[2]SGU-Solar'!$B:$B, MATCH($A779, '[2]SGU-Solar'!$A:$A,0))</f>
        <v>5</v>
      </c>
      <c r="HZ779">
        <f>INDEX('[2]SGU-Solar'!$B:$B, MATCH($A779, '[2]SGU-Solar'!$A:$A,0))</f>
        <v>5</v>
      </c>
      <c r="IA779">
        <f>INDEX('[2]SGU-Solar'!$B:$B, MATCH($A779, '[2]SGU-Solar'!$A:$A,0))</f>
        <v>5</v>
      </c>
      <c r="IB779">
        <f>INDEX('[2]SGU-Solar'!$B:$B, MATCH($A779, '[2]SGU-Solar'!$A:$A,0))</f>
        <v>5</v>
      </c>
      <c r="IC779">
        <f>INDEX('[2]SGU-Solar'!$B:$B, MATCH($A779, '[2]SGU-Solar'!$A:$A,0))</f>
        <v>5</v>
      </c>
      <c r="ID779">
        <f>INDEX('[2]SGU-Solar'!$B:$B, MATCH($A779, '[2]SGU-Solar'!$A:$A,0))</f>
        <v>5</v>
      </c>
      <c r="IE779">
        <f>INDEX('[2]SGU-Solar'!$B:$B, MATCH($A779, '[2]SGU-Solar'!$A:$A,0))</f>
        <v>5</v>
      </c>
      <c r="IF779">
        <f>INDEX('[2]SGU-Solar'!$B:$B, MATCH($A779, '[2]SGU-Solar'!$A:$A,0))</f>
        <v>5</v>
      </c>
      <c r="IG779">
        <f>INDEX('[2]SGU-Solar'!$B:$B, MATCH($A779, '[2]SGU-Solar'!$A:$A,0))</f>
        <v>5</v>
      </c>
      <c r="IH779">
        <f>INDEX('[2]SGU-Solar'!$B:$B, MATCH($A779, '[2]SGU-Solar'!$A:$A,0))</f>
        <v>5</v>
      </c>
      <c r="II779">
        <f>INDEX('[2]SGU-Solar'!$B:$B, MATCH($A779, '[2]SGU-Solar'!$A:$A,0))</f>
        <v>5</v>
      </c>
      <c r="IJ779">
        <f>INDEX('[2]SGU-Solar'!$B:$B, MATCH($A779, '[2]SGU-Solar'!$A:$A,0))</f>
        <v>5</v>
      </c>
      <c r="IK779">
        <f>INDEX('[2]SGU-Solar'!$B:$B, MATCH($A779, '[2]SGU-Solar'!$A:$A,0))</f>
        <v>5</v>
      </c>
      <c r="IL779">
        <f>INDEX('[2]SGU-Solar'!$B:$B, MATCH($A779, '[2]SGU-Solar'!$A:$A,0))</f>
        <v>5</v>
      </c>
      <c r="IM779">
        <f>INDEX('[2]SGU-Solar'!$B:$B, MATCH($A779, '[2]SGU-Solar'!$A:$A,0))</f>
        <v>5</v>
      </c>
      <c r="IN779">
        <f>INDEX('[2]SGU-Solar'!$B:$B, MATCH($A779, '[2]SGU-Solar'!$A:$A,0))</f>
        <v>5</v>
      </c>
      <c r="IO779">
        <f>INDEX('[2]SGU-Solar'!$B:$B, MATCH($A779, '[2]SGU-Solar'!$A:$A,0))</f>
        <v>5</v>
      </c>
      <c r="IP779">
        <f>INDEX('[2]SGU-Solar'!$B:$B, MATCH($A779, '[2]SGU-Solar'!$A:$A,0))</f>
        <v>5</v>
      </c>
      <c r="IQ779">
        <f>INDEX('[2]SGU-Solar'!$B:$B, MATCH($A779, '[2]SGU-Solar'!$A:$A,0))</f>
        <v>5</v>
      </c>
      <c r="IR779">
        <f>INDEX('[2]SGU-Solar'!$B:$B, MATCH($A779, '[2]SGU-Solar'!$A:$A,0))</f>
        <v>5</v>
      </c>
      <c r="IS779">
        <f>INDEX('[2]SGU-Solar'!$B:$B, MATCH($A779, '[2]SGU-Solar'!$A:$A,0))</f>
        <v>5</v>
      </c>
      <c r="IT779">
        <f>INDEX('[2]SGU-Solar'!$B:$B, MATCH($A779, '[2]SGU-Solar'!$A:$A,0))</f>
        <v>5</v>
      </c>
      <c r="IU779">
        <f>INDEX('[2]SGU-Solar'!$B:$B, MATCH($A779, '[2]SGU-Solar'!$A:$A,0))</f>
        <v>5</v>
      </c>
      <c r="IV779">
        <f>INDEX('[2]SGU-Solar'!$B:$B, MATCH($A779, '[2]SGU-Solar'!$A:$A,0))</f>
        <v>5</v>
      </c>
      <c r="IW779">
        <f>INDEX('[2]SGU-Solar'!$B:$B, MATCH($A779, '[2]SGU-Solar'!$A:$A,0))</f>
        <v>5</v>
      </c>
      <c r="IX779">
        <f>INDEX('[2]SGU-Solar'!$B:$B, MATCH($A779, '[2]SGU-Solar'!$A:$A,0))</f>
        <v>5</v>
      </c>
      <c r="IY779">
        <f>INDEX('[2]SGU-Solar'!$B:$B, MATCH($A779, '[2]SGU-Solar'!$A:$A,0))</f>
        <v>5</v>
      </c>
      <c r="IZ779">
        <f>INDEX('[2]SGU-Solar'!$B:$B, MATCH($A779, '[2]SGU-Solar'!$A:$A,0))</f>
        <v>5</v>
      </c>
      <c r="JA779">
        <f>INDEX('[2]SGU-Solar'!$B:$B, MATCH($A779, '[2]SGU-Solar'!$A:$A,0))</f>
        <v>5</v>
      </c>
      <c r="JB779">
        <f>INDEX('[2]SGU-Solar'!$B:$B, MATCH($A779, '[2]SGU-Solar'!$A:$A,0))</f>
        <v>5</v>
      </c>
      <c r="JC779">
        <f>INDEX('[2]SGU-Solar'!$B:$B, MATCH($A779, '[2]SGU-Solar'!$A:$A,0))</f>
        <v>5</v>
      </c>
      <c r="JD779">
        <f>INDEX('[2]SGU-Solar'!$B:$B, MATCH($A779, '[2]SGU-Solar'!$A:$A,0))</f>
        <v>5</v>
      </c>
      <c r="JE779">
        <f>INDEX('[2]SGU-Solar'!$B:$B, MATCH($A779, '[2]SGU-Solar'!$A:$A,0))</f>
        <v>5</v>
      </c>
      <c r="JF779">
        <f>INDEX('[2]SGU-Solar'!$B:$B, MATCH($A779, '[2]SGU-Solar'!$A:$A,0))</f>
        <v>5</v>
      </c>
      <c r="JG779">
        <f>INDEX('[2]SGU-Solar'!$B:$B, MATCH($A779, '[2]SGU-Solar'!$A:$A,0))</f>
        <v>5</v>
      </c>
      <c r="JH779">
        <f>INDEX('[2]SGU-Solar'!$B:$B, MATCH($A779, '[2]SGU-Solar'!$A:$A,0))</f>
        <v>5</v>
      </c>
      <c r="JI779">
        <f>INDEX('[2]SGU-Solar'!$B:$B, MATCH($A779, '[2]SGU-Solar'!$A:$A,0))</f>
        <v>5</v>
      </c>
      <c r="JJ779">
        <f>INDEX('[2]SGU-Solar'!$B:$B, MATCH($A779, '[2]SGU-Solar'!$A:$A,0))</f>
        <v>5</v>
      </c>
      <c r="JK779">
        <f>INDEX('[2]SGU-Solar'!$B:$B, MATCH($A779, '[2]SGU-Solar'!$A:$A,0))</f>
        <v>5</v>
      </c>
      <c r="JL779">
        <f>INDEX('[2]SGU-Solar'!$B:$B, MATCH($A779, '[2]SGU-Solar'!$A:$A,0))</f>
        <v>5</v>
      </c>
      <c r="JM779">
        <f>INDEX('[2]SGU-Solar'!$B:$B, MATCH($A779, '[2]SGU-Solar'!$A:$A,0))</f>
        <v>5</v>
      </c>
      <c r="JN779">
        <f>INDEX('[2]SGU-Solar'!$B:$B, MATCH($A779, '[2]SGU-Solar'!$A:$A,0))</f>
        <v>5</v>
      </c>
      <c r="JO779">
        <f>INDEX('[2]SGU-Solar'!$B:$B, MATCH($A779, '[2]SGU-Solar'!$A:$A,0))</f>
        <v>5</v>
      </c>
      <c r="JP779">
        <f>INDEX('[2]SGU-Solar'!$B:$B, MATCH($A779, '[2]SGU-Solar'!$A:$A,0))</f>
        <v>5</v>
      </c>
      <c r="JQ779">
        <f>INDEX('[2]SGU-Solar'!$B:$B, MATCH($A779, '[2]SGU-Solar'!$A:$A,0))</f>
        <v>5</v>
      </c>
      <c r="JR779">
        <f>INDEX('[2]SGU-Solar'!$B:$B, MATCH($A779, '[2]SGU-Solar'!$A:$A,0))</f>
        <v>5</v>
      </c>
      <c r="JS779">
        <f>INDEX('[2]SGU-Solar'!$B:$B, MATCH($A779, '[2]SGU-Solar'!$A:$A,0))</f>
        <v>5</v>
      </c>
      <c r="JT779">
        <f>INDEX('[2]SGU-Solar'!$B:$B, MATCH($A779, '[2]SGU-Solar'!$A:$A,0))</f>
        <v>5</v>
      </c>
      <c r="JU779">
        <f>INDEX('[2]SGU-Solar'!$B:$B, MATCH($A779, '[2]SGU-Solar'!$A:$A,0))</f>
        <v>5</v>
      </c>
      <c r="JV779">
        <f>INDEX('[2]SGU-Solar'!$B:$B, MATCH($A779, '[2]SGU-Solar'!$A:$A,0))</f>
        <v>5</v>
      </c>
      <c r="JW779">
        <f>INDEX('[2]SGU-Solar'!$B:$B, MATCH($A779, '[2]SGU-Solar'!$A:$A,0))</f>
        <v>5</v>
      </c>
      <c r="JX779">
        <f>INDEX('[2]SGU-Solar'!$B:$B, MATCH($A779, '[2]SGU-Solar'!$A:$A,0))</f>
        <v>5</v>
      </c>
      <c r="JY779">
        <f>INDEX('[2]SGU-Solar'!$B:$B, MATCH($A779, '[2]SGU-Solar'!$A:$A,0))</f>
        <v>5</v>
      </c>
      <c r="JZ779">
        <f>INDEX('[2]SGU-Solar'!$B:$B, MATCH($A779, '[2]SGU-Solar'!$A:$A,0))</f>
        <v>5</v>
      </c>
    </row>
    <row r="780" spans="1:286">
      <c r="A780">
        <v>3048</v>
      </c>
      <c r="B780" t="s">
        <v>9</v>
      </c>
      <c r="C780">
        <v>0</v>
      </c>
      <c r="D780">
        <v>0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0</v>
      </c>
      <c r="BY780">
        <v>0</v>
      </c>
      <c r="BZ780">
        <v>0</v>
      </c>
      <c r="CA780">
        <v>0</v>
      </c>
      <c r="CB780">
        <v>0</v>
      </c>
      <c r="CC780">
        <v>1</v>
      </c>
      <c r="CD780">
        <v>0</v>
      </c>
      <c r="CE780">
        <v>0</v>
      </c>
      <c r="CF780">
        <v>0</v>
      </c>
      <c r="CG780">
        <v>0</v>
      </c>
      <c r="CH780">
        <v>1</v>
      </c>
      <c r="CI780">
        <v>0</v>
      </c>
      <c r="CJ780">
        <v>0</v>
      </c>
      <c r="CK780">
        <v>0</v>
      </c>
      <c r="CL780">
        <v>1</v>
      </c>
      <c r="CM780">
        <v>0</v>
      </c>
      <c r="CN780">
        <v>0</v>
      </c>
      <c r="CO780">
        <v>0</v>
      </c>
      <c r="CP780">
        <v>2</v>
      </c>
      <c r="CQ780">
        <v>1</v>
      </c>
      <c r="CR780">
        <v>1</v>
      </c>
      <c r="CS780">
        <v>2</v>
      </c>
      <c r="CT780">
        <v>2</v>
      </c>
      <c r="CU780">
        <v>1</v>
      </c>
      <c r="CV780">
        <v>0</v>
      </c>
      <c r="CW780">
        <v>1</v>
      </c>
      <c r="CX780">
        <v>2</v>
      </c>
      <c r="CY780">
        <v>0</v>
      </c>
      <c r="CZ780">
        <v>0</v>
      </c>
      <c r="DA780">
        <v>1</v>
      </c>
      <c r="DB780">
        <v>0</v>
      </c>
      <c r="DC780">
        <v>0</v>
      </c>
      <c r="DD780">
        <v>4</v>
      </c>
      <c r="DE780">
        <v>2</v>
      </c>
      <c r="DF780">
        <v>11</v>
      </c>
      <c r="DG780">
        <v>6</v>
      </c>
      <c r="DH780">
        <v>4</v>
      </c>
      <c r="DI780">
        <v>8</v>
      </c>
      <c r="DJ780">
        <v>2</v>
      </c>
      <c r="DK780">
        <v>5</v>
      </c>
      <c r="DL780">
        <v>6</v>
      </c>
      <c r="DM780">
        <v>7</v>
      </c>
      <c r="DN780">
        <v>7</v>
      </c>
      <c r="DO780">
        <v>7</v>
      </c>
      <c r="DP780">
        <f>INDEX('[2]SGU-Solar'!$B:$B, MATCH($A780, '[2]SGU-Solar'!$A:$A,0))</f>
        <v>8</v>
      </c>
      <c r="DQ780">
        <f>INDEX('[2]SGU-Solar'!$B:$B, MATCH($A780, '[2]SGU-Solar'!$A:$A,0))</f>
        <v>8</v>
      </c>
      <c r="DR780">
        <f>INDEX('[2]SGU-Solar'!$B:$B, MATCH($A780, '[2]SGU-Solar'!$A:$A,0))</f>
        <v>8</v>
      </c>
      <c r="DS780">
        <f>INDEX('[2]SGU-Solar'!$B:$B, MATCH($A780, '[2]SGU-Solar'!$A:$A,0))</f>
        <v>8</v>
      </c>
      <c r="DT780">
        <f>INDEX('[2]SGU-Solar'!$B:$B, MATCH($A780, '[2]SGU-Solar'!$A:$A,0))</f>
        <v>8</v>
      </c>
      <c r="DU780">
        <f>INDEX('[2]SGU-Solar'!$B:$B, MATCH($A780, '[2]SGU-Solar'!$A:$A,0))</f>
        <v>8</v>
      </c>
      <c r="DV780">
        <f>INDEX('[2]SGU-Solar'!$B:$B, MATCH($A780, '[2]SGU-Solar'!$A:$A,0))</f>
        <v>8</v>
      </c>
      <c r="DW780">
        <f>INDEX('[2]SGU-Solar'!$B:$B, MATCH($A780, '[2]SGU-Solar'!$A:$A,0))</f>
        <v>8</v>
      </c>
      <c r="DX780">
        <f>INDEX('[2]SGU-Solar'!$B:$B, MATCH($A780, '[2]SGU-Solar'!$A:$A,0))</f>
        <v>8</v>
      </c>
      <c r="DY780">
        <f>INDEX('[2]SGU-Solar'!$B:$B, MATCH($A780, '[2]SGU-Solar'!$A:$A,0))</f>
        <v>8</v>
      </c>
      <c r="DZ780">
        <f>INDEX('[2]SGU-Solar'!$B:$B, MATCH($A780, '[2]SGU-Solar'!$A:$A,0))</f>
        <v>8</v>
      </c>
      <c r="EA780">
        <f>INDEX('[2]SGU-Solar'!$B:$B, MATCH($A780, '[2]SGU-Solar'!$A:$A,0))</f>
        <v>8</v>
      </c>
      <c r="EB780">
        <f>INDEX('[2]SGU-Solar'!$B:$B, MATCH($A780, '[2]SGU-Solar'!$A:$A,0))</f>
        <v>8</v>
      </c>
      <c r="EC780">
        <f>INDEX('[2]SGU-Solar'!$B:$B, MATCH($A780, '[2]SGU-Solar'!$A:$A,0))</f>
        <v>8</v>
      </c>
      <c r="ED780">
        <f>INDEX('[2]SGU-Solar'!$B:$B, MATCH($A780, '[2]SGU-Solar'!$A:$A,0))</f>
        <v>8</v>
      </c>
      <c r="EE780">
        <f>INDEX('[2]SGU-Solar'!$B:$B, MATCH($A780, '[2]SGU-Solar'!$A:$A,0))</f>
        <v>8</v>
      </c>
      <c r="EF780">
        <f>INDEX('[2]SGU-Solar'!$B:$B, MATCH($A780, '[2]SGU-Solar'!$A:$A,0))</f>
        <v>8</v>
      </c>
      <c r="EG780">
        <f>INDEX('[2]SGU-Solar'!$S:$S, MATCH($A780, '[2]SGU-Solar'!$A:$A,0))</f>
        <v>31</v>
      </c>
      <c r="EH780">
        <f>INDEX('[2]SGU-Solar'!$S:$S, MATCH($A780, '[2]SGU-Solar'!$A:$A,0))</f>
        <v>31</v>
      </c>
      <c r="EI780">
        <f>INDEX('[2]SGU-Solar'!$S:$S, MATCH($A780, '[2]SGU-Solar'!$A:$A,0))</f>
        <v>31</v>
      </c>
      <c r="EJ780">
        <f>INDEX('[2]SGU-Solar'!$S:$S, MATCH($A780, '[2]SGU-Solar'!$A:$A,0))</f>
        <v>31</v>
      </c>
      <c r="EK780">
        <f>INDEX('[2]SGU-Solar'!$S:$S, MATCH($A780, '[2]SGU-Solar'!$A:$A,0))</f>
        <v>31</v>
      </c>
      <c r="EL780">
        <f>INDEX('[2]SGU-Solar'!$S:$S, MATCH($A780, '[2]SGU-Solar'!$A:$A,0))</f>
        <v>31</v>
      </c>
      <c r="EM780">
        <f>INDEX('[2]SGU-Solar'!$S:$S, MATCH($A780, '[2]SGU-Solar'!$A:$A,0))</f>
        <v>31</v>
      </c>
      <c r="EN780">
        <f>INDEX('[2]SGU-Solar'!$S:$S, MATCH($A780, '[2]SGU-Solar'!$A:$A,0))</f>
        <v>31</v>
      </c>
      <c r="EO780">
        <f>INDEX('[2]SGU-Solar'!$S:$S, MATCH($A780, '[2]SGU-Solar'!$A:$A,0))</f>
        <v>31</v>
      </c>
      <c r="EP780">
        <f>INDEX('[2]SGU-Solar'!$S:$S, MATCH($A780, '[2]SGU-Solar'!$A:$A,0))</f>
        <v>31</v>
      </c>
      <c r="EQ780">
        <f>INDEX('[2]SGU-Solar'!$S:$S, MATCH($A780, '[2]SGU-Solar'!$A:$A,0))</f>
        <v>31</v>
      </c>
      <c r="ER780">
        <f>INDEX('[2]SGU-Solar'!$S:$S, MATCH($A780, '[2]SGU-Solar'!$A:$A,0))</f>
        <v>31</v>
      </c>
      <c r="ES780">
        <f>INDEX('[2]SGU-Solar'!$S:$S, MATCH($A780, '[2]SGU-Solar'!$A:$A,0))</f>
        <v>31</v>
      </c>
      <c r="ET780">
        <f>INDEX('[2]SGU-Solar'!$S:$S, MATCH($A780, '[2]SGU-Solar'!$A:$A,0))</f>
        <v>31</v>
      </c>
      <c r="EU780">
        <f>INDEX('[2]SGU-Solar'!$S:$S, MATCH($A780, '[2]SGU-Solar'!$A:$A,0))</f>
        <v>31</v>
      </c>
      <c r="EV780">
        <f>INDEX('[2]SGU-Solar'!$S:$S, MATCH($A780, '[2]SGU-Solar'!$A:$A,0))</f>
        <v>31</v>
      </c>
      <c r="EW780">
        <f>INDEX('[2]SGU-Solar'!$S:$S, MATCH($A780, '[2]SGU-Solar'!$A:$A,0))</f>
        <v>31</v>
      </c>
      <c r="EX780">
        <f>INDEX('[2]SGU-Solar'!$S:$S, MATCH($A780, '[2]SGU-Solar'!$A:$A,0))</f>
        <v>31</v>
      </c>
      <c r="EY780">
        <f>INDEX('[2]SGU-Solar'!$S:$S, MATCH($A780, '[2]SGU-Solar'!$A:$A,0))</f>
        <v>31</v>
      </c>
      <c r="EZ780">
        <f>INDEX('[2]SGU-Solar'!$S:$S, MATCH($A780, '[2]SGU-Solar'!$A:$A,0))</f>
        <v>31</v>
      </c>
      <c r="FA780">
        <f>INDEX('[2]SGU-Solar'!$S:$S, MATCH($A780, '[2]SGU-Solar'!$A:$A,0))</f>
        <v>31</v>
      </c>
      <c r="FB780">
        <f>INDEX('[2]SGU-Solar'!$S:$S, MATCH($A780, '[2]SGU-Solar'!$A:$A,0))</f>
        <v>31</v>
      </c>
      <c r="FC780">
        <f>INDEX('[2]SGU-Solar'!$S:$S, MATCH($A780, '[2]SGU-Solar'!$A:$A,0))</f>
        <v>31</v>
      </c>
      <c r="FD780">
        <f>INDEX('[2]SGU-Solar'!$S:$S, MATCH($A780, '[2]SGU-Solar'!$A:$A,0))</f>
        <v>31</v>
      </c>
      <c r="FE780">
        <f>INDEX('[2]SGU-Solar'!$S:$S, MATCH($A780, '[2]SGU-Solar'!$A:$A,0))</f>
        <v>31</v>
      </c>
      <c r="FF780">
        <f>INDEX('[2]SGU-Solar'!$S:$S, MATCH($A780, '[2]SGU-Solar'!$A:$A,0))</f>
        <v>31</v>
      </c>
      <c r="FG780">
        <f>INDEX('[2]SGU-Solar'!$S:$S, MATCH($A780, '[2]SGU-Solar'!$A:$A,0))</f>
        <v>31</v>
      </c>
      <c r="FH780">
        <f>INDEX('[2]SGU-Solar'!$S:$S, MATCH($A780, '[2]SGU-Solar'!$A:$A,0))</f>
        <v>31</v>
      </c>
      <c r="FI780">
        <f>INDEX('[2]SGU-Solar'!$S:$S, MATCH($A780, '[2]SGU-Solar'!$A:$A,0))</f>
        <v>31</v>
      </c>
      <c r="FJ780">
        <f>INDEX('[2]SGU-Solar'!$B:$B, MATCH($A780, '[2]SGU-Solar'!$A:$A,0))</f>
        <v>8</v>
      </c>
      <c r="FK780">
        <f>INDEX('[2]SGU-Solar'!$B:$B, MATCH($A780, '[2]SGU-Solar'!$A:$A,0))</f>
        <v>8</v>
      </c>
      <c r="FL780">
        <f>INDEX('[2]SGU-Solar'!$B:$B, MATCH($A780, '[2]SGU-Solar'!$A:$A,0))</f>
        <v>8</v>
      </c>
      <c r="FM780">
        <f>INDEX('[2]SGU-Solar'!$B:$B, MATCH($A780, '[2]SGU-Solar'!$A:$A,0))</f>
        <v>8</v>
      </c>
      <c r="FN780">
        <f>INDEX('[2]SGU-Solar'!$B:$B, MATCH($A780, '[2]SGU-Solar'!$A:$A,0))</f>
        <v>8</v>
      </c>
      <c r="FO780">
        <f>INDEX('[2]SGU-Solar'!$B:$B, MATCH($A780, '[2]SGU-Solar'!$A:$A,0))</f>
        <v>8</v>
      </c>
      <c r="FP780">
        <f>INDEX('[2]SGU-Solar'!$B:$B, MATCH($A780, '[2]SGU-Solar'!$A:$A,0))</f>
        <v>8</v>
      </c>
      <c r="FQ780">
        <f>INDEX('[2]SGU-Solar'!$B:$B, MATCH($A780, '[2]SGU-Solar'!$A:$A,0))</f>
        <v>8</v>
      </c>
      <c r="FR780">
        <f>INDEX('[2]SGU-Solar'!$B:$B, MATCH($A780, '[2]SGU-Solar'!$A:$A,0))</f>
        <v>8</v>
      </c>
      <c r="FS780">
        <f>INDEX('[2]SGU-Solar'!$B:$B, MATCH($A780, '[2]SGU-Solar'!$A:$A,0))</f>
        <v>8</v>
      </c>
      <c r="FT780">
        <f>INDEX('[2]SGU-Solar'!$B:$B, MATCH($A780, '[2]SGU-Solar'!$A:$A,0))</f>
        <v>8</v>
      </c>
      <c r="FU780">
        <f>INDEX('[2]SGU-Solar'!$B:$B, MATCH($A780, '[2]SGU-Solar'!$A:$A,0))</f>
        <v>8</v>
      </c>
      <c r="FV780">
        <f>INDEX('[2]SGU-Solar'!$B:$B, MATCH($A780, '[2]SGU-Solar'!$A:$A,0))</f>
        <v>8</v>
      </c>
      <c r="FW780">
        <f>INDEX('[2]SGU-Solar'!$B:$B, MATCH($A780, '[2]SGU-Solar'!$A:$A,0))</f>
        <v>8</v>
      </c>
      <c r="FX780">
        <f>INDEX('[2]SGU-Solar'!$B:$B, MATCH($A780, '[2]SGU-Solar'!$A:$A,0))</f>
        <v>8</v>
      </c>
      <c r="FY780">
        <f>INDEX('[2]SGU-Solar'!$B:$B, MATCH($A780, '[2]SGU-Solar'!$A:$A,0))</f>
        <v>8</v>
      </c>
      <c r="FZ780">
        <f>INDEX('[2]SGU-Solar'!$B:$B, MATCH($A780, '[2]SGU-Solar'!$A:$A,0))</f>
        <v>8</v>
      </c>
      <c r="GA780">
        <f>INDEX('[2]SGU-Solar'!$B:$B, MATCH($A780, '[2]SGU-Solar'!$A:$A,0))</f>
        <v>8</v>
      </c>
      <c r="GB780">
        <f>INDEX('[2]SGU-Solar'!$B:$B, MATCH($A780, '[2]SGU-Solar'!$A:$A,0))</f>
        <v>8</v>
      </c>
      <c r="GC780">
        <f>INDEX('[2]SGU-Solar'!$B:$B, MATCH($A780, '[2]SGU-Solar'!$A:$A,0))</f>
        <v>8</v>
      </c>
      <c r="GD780">
        <f>INDEX('[2]SGU-Solar'!$B:$B, MATCH($A780, '[2]SGU-Solar'!$A:$A,0))</f>
        <v>8</v>
      </c>
      <c r="GE780">
        <f>INDEX('[2]SGU-Solar'!$B:$B, MATCH($A780, '[2]SGU-Solar'!$A:$A,0))</f>
        <v>8</v>
      </c>
      <c r="GF780">
        <f>INDEX('[2]SGU-Solar'!$B:$B, MATCH($A780, '[2]SGU-Solar'!$A:$A,0))</f>
        <v>8</v>
      </c>
      <c r="GG780">
        <f>INDEX('[2]SGU-Solar'!$B:$B, MATCH($A780, '[2]SGU-Solar'!$A:$A,0))</f>
        <v>8</v>
      </c>
      <c r="GH780">
        <f>INDEX('[2]SGU-Solar'!$B:$B, MATCH($A780, '[2]SGU-Solar'!$A:$A,0))</f>
        <v>8</v>
      </c>
      <c r="GI780">
        <f>INDEX('[2]SGU-Solar'!$B:$B, MATCH($A780, '[2]SGU-Solar'!$A:$A,0))</f>
        <v>8</v>
      </c>
      <c r="GJ780">
        <f>INDEX('[2]SGU-Solar'!$B:$B, MATCH($A780, '[2]SGU-Solar'!$A:$A,0))</f>
        <v>8</v>
      </c>
      <c r="GK780">
        <f>INDEX('[2]SGU-Solar'!$B:$B, MATCH($A780, '[2]SGU-Solar'!$A:$A,0))</f>
        <v>8</v>
      </c>
      <c r="GL780">
        <f>INDEX('[2]SGU-Solar'!$B:$B, MATCH($A780, '[2]SGU-Solar'!$A:$A,0))</f>
        <v>8</v>
      </c>
      <c r="GM780">
        <f>INDEX('[2]SGU-Solar'!$B:$B, MATCH($A780, '[2]SGU-Solar'!$A:$A,0))</f>
        <v>8</v>
      </c>
      <c r="GN780">
        <f>INDEX('[2]SGU-Solar'!$B:$B, MATCH($A780, '[2]SGU-Solar'!$A:$A,0))</f>
        <v>8</v>
      </c>
      <c r="GO780">
        <f>INDEX('[2]SGU-Solar'!$B:$B, MATCH($A780, '[2]SGU-Solar'!$A:$A,0))</f>
        <v>8</v>
      </c>
      <c r="GP780">
        <f>INDEX('[2]SGU-Solar'!$B:$B, MATCH($A780, '[2]SGU-Solar'!$A:$A,0))</f>
        <v>8</v>
      </c>
      <c r="GQ780">
        <f>INDEX('[2]SGU-Solar'!$B:$B, MATCH($A780, '[2]SGU-Solar'!$A:$A,0))</f>
        <v>8</v>
      </c>
      <c r="GR780">
        <f>INDEX('[2]SGU-Solar'!$B:$B, MATCH($A780, '[2]SGU-Solar'!$A:$A,0))</f>
        <v>8</v>
      </c>
      <c r="GS780">
        <f>INDEX('[2]SGU-Solar'!$B:$B, MATCH($A780, '[2]SGU-Solar'!$A:$A,0))</f>
        <v>8</v>
      </c>
      <c r="GT780">
        <f>INDEX('[2]SGU-Solar'!$B:$B, MATCH($A780, '[2]SGU-Solar'!$A:$A,0))</f>
        <v>8</v>
      </c>
      <c r="GU780">
        <f>INDEX('[2]SGU-Solar'!$B:$B, MATCH($A780, '[2]SGU-Solar'!$A:$A,0))</f>
        <v>8</v>
      </c>
      <c r="GV780">
        <f>INDEX('[2]SGU-Solar'!$B:$B, MATCH($A780, '[2]SGU-Solar'!$A:$A,0))</f>
        <v>8</v>
      </c>
      <c r="GW780">
        <f>INDEX('[2]SGU-Solar'!$B:$B, MATCH($A780, '[2]SGU-Solar'!$A:$A,0))</f>
        <v>8</v>
      </c>
      <c r="GX780">
        <f>INDEX('[2]SGU-Solar'!$B:$B, MATCH($A780, '[2]SGU-Solar'!$A:$A,0))</f>
        <v>8</v>
      </c>
      <c r="GY780">
        <f>INDEX('[2]SGU-Solar'!$B:$B, MATCH($A780, '[2]SGU-Solar'!$A:$A,0))</f>
        <v>8</v>
      </c>
      <c r="GZ780">
        <f>INDEX('[2]SGU-Solar'!$B:$B, MATCH($A780, '[2]SGU-Solar'!$A:$A,0))</f>
        <v>8</v>
      </c>
      <c r="HA780">
        <f>INDEX('[2]SGU-Solar'!$B:$B, MATCH($A780, '[2]SGU-Solar'!$A:$A,0))</f>
        <v>8</v>
      </c>
      <c r="HB780">
        <f>INDEX('[2]SGU-Solar'!$B:$B, MATCH($A780, '[2]SGU-Solar'!$A:$A,0))</f>
        <v>8</v>
      </c>
      <c r="HC780">
        <f>INDEX('[2]SGU-Solar'!$B:$B, MATCH($A780, '[2]SGU-Solar'!$A:$A,0))</f>
        <v>8</v>
      </c>
      <c r="HD780">
        <f>INDEX('[2]SGU-Solar'!$B:$B, MATCH($A780, '[2]SGU-Solar'!$A:$A,0))</f>
        <v>8</v>
      </c>
      <c r="HE780">
        <f>INDEX('[2]SGU-Solar'!$B:$B, MATCH($A780, '[2]SGU-Solar'!$A:$A,0))</f>
        <v>8</v>
      </c>
      <c r="HF780">
        <f>INDEX('[2]SGU-Solar'!$B:$B, MATCH($A780, '[2]SGU-Solar'!$A:$A,0))</f>
        <v>8</v>
      </c>
      <c r="HG780">
        <f>INDEX('[2]SGU-Solar'!$B:$B, MATCH($A780, '[2]SGU-Solar'!$A:$A,0))</f>
        <v>8</v>
      </c>
      <c r="HH780">
        <f>INDEX('[2]SGU-Solar'!$B:$B, MATCH($A780, '[2]SGU-Solar'!$A:$A,0))</f>
        <v>8</v>
      </c>
      <c r="HI780">
        <f>INDEX('[2]SGU-Solar'!$B:$B, MATCH($A780, '[2]SGU-Solar'!$A:$A,0))</f>
        <v>8</v>
      </c>
      <c r="HJ780">
        <f>INDEX('[2]SGU-Solar'!$B:$B, MATCH($A780, '[2]SGU-Solar'!$A:$A,0))</f>
        <v>8</v>
      </c>
      <c r="HK780">
        <f>INDEX('[2]SGU-Solar'!$B:$B, MATCH($A780, '[2]SGU-Solar'!$A:$A,0))</f>
        <v>8</v>
      </c>
      <c r="HL780">
        <f>INDEX('[2]SGU-Solar'!$B:$B, MATCH($A780, '[2]SGU-Solar'!$A:$A,0))</f>
        <v>8</v>
      </c>
      <c r="HM780">
        <f>INDEX('[2]SGU-Solar'!$B:$B, MATCH($A780, '[2]SGU-Solar'!$A:$A,0))</f>
        <v>8</v>
      </c>
      <c r="HN780">
        <f>INDEX('[2]SGU-Solar'!$B:$B, MATCH($A780, '[2]SGU-Solar'!$A:$A,0))</f>
        <v>8</v>
      </c>
      <c r="HO780">
        <f>INDEX('[2]SGU-Solar'!$B:$B, MATCH($A780, '[2]SGU-Solar'!$A:$A,0))</f>
        <v>8</v>
      </c>
      <c r="HP780">
        <f>INDEX('[2]SGU-Solar'!$B:$B, MATCH($A780, '[2]SGU-Solar'!$A:$A,0))</f>
        <v>8</v>
      </c>
      <c r="HQ780">
        <f>INDEX('[2]SGU-Solar'!$B:$B, MATCH($A780, '[2]SGU-Solar'!$A:$A,0))</f>
        <v>8</v>
      </c>
      <c r="HR780">
        <f>INDEX('[2]SGU-Solar'!$B:$B, MATCH($A780, '[2]SGU-Solar'!$A:$A,0))</f>
        <v>8</v>
      </c>
      <c r="HS780">
        <f>INDEX('[2]SGU-Solar'!$B:$B, MATCH($A780, '[2]SGU-Solar'!$A:$A,0))</f>
        <v>8</v>
      </c>
      <c r="HT780">
        <f>INDEX('[2]SGU-Solar'!$B:$B, MATCH($A780, '[2]SGU-Solar'!$A:$A,0))</f>
        <v>8</v>
      </c>
      <c r="HU780">
        <f>INDEX('[2]SGU-Solar'!$B:$B, MATCH($A780, '[2]SGU-Solar'!$A:$A,0))</f>
        <v>8</v>
      </c>
      <c r="HV780">
        <f>INDEX('[2]SGU-Solar'!$B:$B, MATCH($A780, '[2]SGU-Solar'!$A:$A,0))</f>
        <v>8</v>
      </c>
      <c r="HW780">
        <f>INDEX('[2]SGU-Solar'!$B:$B, MATCH($A780, '[2]SGU-Solar'!$A:$A,0))</f>
        <v>8</v>
      </c>
      <c r="HX780">
        <f>INDEX('[2]SGU-Solar'!$B:$B, MATCH($A780, '[2]SGU-Solar'!$A:$A,0))</f>
        <v>8</v>
      </c>
      <c r="HY780">
        <f>INDEX('[2]SGU-Solar'!$B:$B, MATCH($A780, '[2]SGU-Solar'!$A:$A,0))</f>
        <v>8</v>
      </c>
      <c r="HZ780">
        <f>INDEX('[2]SGU-Solar'!$B:$B, MATCH($A780, '[2]SGU-Solar'!$A:$A,0))</f>
        <v>8</v>
      </c>
      <c r="IA780">
        <f>INDEX('[2]SGU-Solar'!$B:$B, MATCH($A780, '[2]SGU-Solar'!$A:$A,0))</f>
        <v>8</v>
      </c>
      <c r="IB780">
        <f>INDEX('[2]SGU-Solar'!$B:$B, MATCH($A780, '[2]SGU-Solar'!$A:$A,0))</f>
        <v>8</v>
      </c>
      <c r="IC780">
        <f>INDEX('[2]SGU-Solar'!$B:$B, MATCH($A780, '[2]SGU-Solar'!$A:$A,0))</f>
        <v>8</v>
      </c>
      <c r="ID780">
        <f>INDEX('[2]SGU-Solar'!$B:$B, MATCH($A780, '[2]SGU-Solar'!$A:$A,0))</f>
        <v>8</v>
      </c>
      <c r="IE780">
        <f>INDEX('[2]SGU-Solar'!$B:$B, MATCH($A780, '[2]SGU-Solar'!$A:$A,0))</f>
        <v>8</v>
      </c>
      <c r="IF780">
        <f>INDEX('[2]SGU-Solar'!$B:$B, MATCH($A780, '[2]SGU-Solar'!$A:$A,0))</f>
        <v>8</v>
      </c>
      <c r="IG780">
        <f>INDEX('[2]SGU-Solar'!$B:$B, MATCH($A780, '[2]SGU-Solar'!$A:$A,0))</f>
        <v>8</v>
      </c>
      <c r="IH780">
        <f>INDEX('[2]SGU-Solar'!$B:$B, MATCH($A780, '[2]SGU-Solar'!$A:$A,0))</f>
        <v>8</v>
      </c>
      <c r="II780">
        <f>INDEX('[2]SGU-Solar'!$B:$B, MATCH($A780, '[2]SGU-Solar'!$A:$A,0))</f>
        <v>8</v>
      </c>
      <c r="IJ780">
        <f>INDEX('[2]SGU-Solar'!$B:$B, MATCH($A780, '[2]SGU-Solar'!$A:$A,0))</f>
        <v>8</v>
      </c>
      <c r="IK780">
        <f>INDEX('[2]SGU-Solar'!$B:$B, MATCH($A780, '[2]SGU-Solar'!$A:$A,0))</f>
        <v>8</v>
      </c>
      <c r="IL780">
        <f>INDEX('[2]SGU-Solar'!$B:$B, MATCH($A780, '[2]SGU-Solar'!$A:$A,0))</f>
        <v>8</v>
      </c>
      <c r="IM780">
        <f>INDEX('[2]SGU-Solar'!$B:$B, MATCH($A780, '[2]SGU-Solar'!$A:$A,0))</f>
        <v>8</v>
      </c>
      <c r="IN780">
        <f>INDEX('[2]SGU-Solar'!$B:$B, MATCH($A780, '[2]SGU-Solar'!$A:$A,0))</f>
        <v>8</v>
      </c>
      <c r="IO780">
        <f>INDEX('[2]SGU-Solar'!$B:$B, MATCH($A780, '[2]SGU-Solar'!$A:$A,0))</f>
        <v>8</v>
      </c>
      <c r="IP780">
        <f>INDEX('[2]SGU-Solar'!$B:$B, MATCH($A780, '[2]SGU-Solar'!$A:$A,0))</f>
        <v>8</v>
      </c>
      <c r="IQ780">
        <f>INDEX('[2]SGU-Solar'!$B:$B, MATCH($A780, '[2]SGU-Solar'!$A:$A,0))</f>
        <v>8</v>
      </c>
      <c r="IR780">
        <f>INDEX('[2]SGU-Solar'!$B:$B, MATCH($A780, '[2]SGU-Solar'!$A:$A,0))</f>
        <v>8</v>
      </c>
      <c r="IS780">
        <f>INDEX('[2]SGU-Solar'!$B:$B, MATCH($A780, '[2]SGU-Solar'!$A:$A,0))</f>
        <v>8</v>
      </c>
      <c r="IT780">
        <f>INDEX('[2]SGU-Solar'!$B:$B, MATCH($A780, '[2]SGU-Solar'!$A:$A,0))</f>
        <v>8</v>
      </c>
      <c r="IU780">
        <f>INDEX('[2]SGU-Solar'!$B:$B, MATCH($A780, '[2]SGU-Solar'!$A:$A,0))</f>
        <v>8</v>
      </c>
      <c r="IV780">
        <f>INDEX('[2]SGU-Solar'!$B:$B, MATCH($A780, '[2]SGU-Solar'!$A:$A,0))</f>
        <v>8</v>
      </c>
      <c r="IW780">
        <f>INDEX('[2]SGU-Solar'!$B:$B, MATCH($A780, '[2]SGU-Solar'!$A:$A,0))</f>
        <v>8</v>
      </c>
      <c r="IX780">
        <f>INDEX('[2]SGU-Solar'!$B:$B, MATCH($A780, '[2]SGU-Solar'!$A:$A,0))</f>
        <v>8</v>
      </c>
      <c r="IY780">
        <f>INDEX('[2]SGU-Solar'!$B:$B, MATCH($A780, '[2]SGU-Solar'!$A:$A,0))</f>
        <v>8</v>
      </c>
      <c r="IZ780">
        <f>INDEX('[2]SGU-Solar'!$B:$B, MATCH($A780, '[2]SGU-Solar'!$A:$A,0))</f>
        <v>8</v>
      </c>
      <c r="JA780">
        <f>INDEX('[2]SGU-Solar'!$B:$B, MATCH($A780, '[2]SGU-Solar'!$A:$A,0))</f>
        <v>8</v>
      </c>
      <c r="JB780">
        <f>INDEX('[2]SGU-Solar'!$B:$B, MATCH($A780, '[2]SGU-Solar'!$A:$A,0))</f>
        <v>8</v>
      </c>
      <c r="JC780">
        <f>INDEX('[2]SGU-Solar'!$B:$B, MATCH($A780, '[2]SGU-Solar'!$A:$A,0))</f>
        <v>8</v>
      </c>
      <c r="JD780">
        <f>INDEX('[2]SGU-Solar'!$B:$B, MATCH($A780, '[2]SGU-Solar'!$A:$A,0))</f>
        <v>8</v>
      </c>
      <c r="JE780">
        <f>INDEX('[2]SGU-Solar'!$B:$B, MATCH($A780, '[2]SGU-Solar'!$A:$A,0))</f>
        <v>8</v>
      </c>
      <c r="JF780">
        <f>INDEX('[2]SGU-Solar'!$B:$B, MATCH($A780, '[2]SGU-Solar'!$A:$A,0))</f>
        <v>8</v>
      </c>
      <c r="JG780">
        <f>INDEX('[2]SGU-Solar'!$B:$B, MATCH($A780, '[2]SGU-Solar'!$A:$A,0))</f>
        <v>8</v>
      </c>
      <c r="JH780">
        <f>INDEX('[2]SGU-Solar'!$B:$B, MATCH($A780, '[2]SGU-Solar'!$A:$A,0))</f>
        <v>8</v>
      </c>
      <c r="JI780">
        <f>INDEX('[2]SGU-Solar'!$B:$B, MATCH($A780, '[2]SGU-Solar'!$A:$A,0))</f>
        <v>8</v>
      </c>
      <c r="JJ780">
        <f>INDEX('[2]SGU-Solar'!$B:$B, MATCH($A780, '[2]SGU-Solar'!$A:$A,0))</f>
        <v>8</v>
      </c>
      <c r="JK780">
        <f>INDEX('[2]SGU-Solar'!$B:$B, MATCH($A780, '[2]SGU-Solar'!$A:$A,0))</f>
        <v>8</v>
      </c>
      <c r="JL780">
        <f>INDEX('[2]SGU-Solar'!$B:$B, MATCH($A780, '[2]SGU-Solar'!$A:$A,0))</f>
        <v>8</v>
      </c>
      <c r="JM780">
        <f>INDEX('[2]SGU-Solar'!$B:$B, MATCH($A780, '[2]SGU-Solar'!$A:$A,0))</f>
        <v>8</v>
      </c>
      <c r="JN780">
        <f>INDEX('[2]SGU-Solar'!$B:$B, MATCH($A780, '[2]SGU-Solar'!$A:$A,0))</f>
        <v>8</v>
      </c>
      <c r="JO780">
        <f>INDEX('[2]SGU-Solar'!$B:$B, MATCH($A780, '[2]SGU-Solar'!$A:$A,0))</f>
        <v>8</v>
      </c>
      <c r="JP780">
        <f>INDEX('[2]SGU-Solar'!$B:$B, MATCH($A780, '[2]SGU-Solar'!$A:$A,0))</f>
        <v>8</v>
      </c>
      <c r="JQ780">
        <f>INDEX('[2]SGU-Solar'!$B:$B, MATCH($A780, '[2]SGU-Solar'!$A:$A,0))</f>
        <v>8</v>
      </c>
      <c r="JR780">
        <f>INDEX('[2]SGU-Solar'!$B:$B, MATCH($A780, '[2]SGU-Solar'!$A:$A,0))</f>
        <v>8</v>
      </c>
      <c r="JS780">
        <f>INDEX('[2]SGU-Solar'!$B:$B, MATCH($A780, '[2]SGU-Solar'!$A:$A,0))</f>
        <v>8</v>
      </c>
      <c r="JT780">
        <f>INDEX('[2]SGU-Solar'!$B:$B, MATCH($A780, '[2]SGU-Solar'!$A:$A,0))</f>
        <v>8</v>
      </c>
      <c r="JU780">
        <f>INDEX('[2]SGU-Solar'!$B:$B, MATCH($A780, '[2]SGU-Solar'!$A:$A,0))</f>
        <v>8</v>
      </c>
      <c r="JV780">
        <f>INDEX('[2]SGU-Solar'!$B:$B, MATCH($A780, '[2]SGU-Solar'!$A:$A,0))</f>
        <v>8</v>
      </c>
      <c r="JW780">
        <f>INDEX('[2]SGU-Solar'!$B:$B, MATCH($A780, '[2]SGU-Solar'!$A:$A,0))</f>
        <v>8</v>
      </c>
      <c r="JX780">
        <f>INDEX('[2]SGU-Solar'!$B:$B, MATCH($A780, '[2]SGU-Solar'!$A:$A,0))</f>
        <v>8</v>
      </c>
      <c r="JY780">
        <f>INDEX('[2]SGU-Solar'!$B:$B, MATCH($A780, '[2]SGU-Solar'!$A:$A,0))</f>
        <v>8</v>
      </c>
      <c r="JZ780">
        <f>INDEX('[2]SGU-Solar'!$B:$B, MATCH($A780, '[2]SGU-Solar'!$A:$A,0))</f>
        <v>8</v>
      </c>
    </row>
    <row r="781" spans="1:286">
      <c r="A781">
        <v>3049</v>
      </c>
      <c r="B781" t="s">
        <v>9</v>
      </c>
      <c r="C781">
        <v>0</v>
      </c>
      <c r="D781">
        <v>0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0</v>
      </c>
      <c r="BW781">
        <v>0</v>
      </c>
      <c r="BX781">
        <v>0</v>
      </c>
      <c r="BY781">
        <v>0</v>
      </c>
      <c r="BZ781">
        <v>0</v>
      </c>
      <c r="CA781">
        <v>0</v>
      </c>
      <c r="CB781">
        <v>0</v>
      </c>
      <c r="CC781">
        <v>0</v>
      </c>
      <c r="CD781">
        <v>0</v>
      </c>
      <c r="CE781">
        <v>0</v>
      </c>
      <c r="CF781">
        <v>0</v>
      </c>
      <c r="CG781">
        <v>0</v>
      </c>
      <c r="CH781">
        <v>0</v>
      </c>
      <c r="CI781">
        <v>0</v>
      </c>
      <c r="CJ781">
        <v>0</v>
      </c>
      <c r="CK781">
        <v>0</v>
      </c>
      <c r="CL781">
        <v>0</v>
      </c>
      <c r="CM781">
        <v>0</v>
      </c>
      <c r="CN781">
        <v>0</v>
      </c>
      <c r="CO781">
        <v>0</v>
      </c>
      <c r="CP781">
        <v>0</v>
      </c>
      <c r="CQ781">
        <v>1</v>
      </c>
      <c r="CR781">
        <v>0</v>
      </c>
      <c r="CS781">
        <v>0</v>
      </c>
      <c r="CT781">
        <v>0</v>
      </c>
      <c r="CU781">
        <v>0</v>
      </c>
      <c r="CV781">
        <v>1</v>
      </c>
      <c r="CW781">
        <v>0</v>
      </c>
      <c r="CX781">
        <v>0</v>
      </c>
      <c r="CY781">
        <v>0</v>
      </c>
      <c r="CZ781">
        <v>1</v>
      </c>
      <c r="DA781">
        <v>0</v>
      </c>
      <c r="DB781">
        <v>0</v>
      </c>
      <c r="DC781">
        <v>0</v>
      </c>
      <c r="DD781">
        <v>5</v>
      </c>
      <c r="DE781">
        <v>0</v>
      </c>
      <c r="DF781">
        <v>2</v>
      </c>
      <c r="DG781">
        <v>1</v>
      </c>
      <c r="DH781">
        <v>4</v>
      </c>
      <c r="DI781">
        <v>5</v>
      </c>
      <c r="DJ781">
        <v>0</v>
      </c>
      <c r="DK781">
        <v>1</v>
      </c>
      <c r="DL781">
        <v>7</v>
      </c>
      <c r="DM781">
        <v>2</v>
      </c>
      <c r="DN781">
        <v>0</v>
      </c>
      <c r="DO781">
        <v>3</v>
      </c>
      <c r="DP781">
        <f>INDEX('[2]SGU-Solar'!$B:$B, MATCH($A781, '[2]SGU-Solar'!$A:$A,0))</f>
        <v>8</v>
      </c>
      <c r="DQ781">
        <f>INDEX('[2]SGU-Solar'!$B:$B, MATCH($A781, '[2]SGU-Solar'!$A:$A,0))</f>
        <v>8</v>
      </c>
      <c r="DR781">
        <f>INDEX('[2]SGU-Solar'!$B:$B, MATCH($A781, '[2]SGU-Solar'!$A:$A,0))</f>
        <v>8</v>
      </c>
      <c r="DS781">
        <f>INDEX('[2]SGU-Solar'!$B:$B, MATCH($A781, '[2]SGU-Solar'!$A:$A,0))</f>
        <v>8</v>
      </c>
      <c r="DT781">
        <f>INDEX('[2]SGU-Solar'!$B:$B, MATCH($A781, '[2]SGU-Solar'!$A:$A,0))</f>
        <v>8</v>
      </c>
      <c r="DU781">
        <f>INDEX('[2]SGU-Solar'!$B:$B, MATCH($A781, '[2]SGU-Solar'!$A:$A,0))</f>
        <v>8</v>
      </c>
      <c r="DV781">
        <f>INDEX('[2]SGU-Solar'!$B:$B, MATCH($A781, '[2]SGU-Solar'!$A:$A,0))</f>
        <v>8</v>
      </c>
      <c r="DW781">
        <f>INDEX('[2]SGU-Solar'!$B:$B, MATCH($A781, '[2]SGU-Solar'!$A:$A,0))</f>
        <v>8</v>
      </c>
      <c r="DX781">
        <f>INDEX('[2]SGU-Solar'!$B:$B, MATCH($A781, '[2]SGU-Solar'!$A:$A,0))</f>
        <v>8</v>
      </c>
      <c r="DY781">
        <f>INDEX('[2]SGU-Solar'!$B:$B, MATCH($A781, '[2]SGU-Solar'!$A:$A,0))</f>
        <v>8</v>
      </c>
      <c r="DZ781">
        <f>INDEX('[2]SGU-Solar'!$B:$B, MATCH($A781, '[2]SGU-Solar'!$A:$A,0))</f>
        <v>8</v>
      </c>
      <c r="EA781">
        <f>INDEX('[2]SGU-Solar'!$B:$B, MATCH($A781, '[2]SGU-Solar'!$A:$A,0))</f>
        <v>8</v>
      </c>
      <c r="EB781">
        <f>INDEX('[2]SGU-Solar'!$B:$B, MATCH($A781, '[2]SGU-Solar'!$A:$A,0))</f>
        <v>8</v>
      </c>
      <c r="EC781">
        <f>INDEX('[2]SGU-Solar'!$B:$B, MATCH($A781, '[2]SGU-Solar'!$A:$A,0))</f>
        <v>8</v>
      </c>
      <c r="ED781">
        <f>INDEX('[2]SGU-Solar'!$B:$B, MATCH($A781, '[2]SGU-Solar'!$A:$A,0))</f>
        <v>8</v>
      </c>
      <c r="EE781">
        <f>INDEX('[2]SGU-Solar'!$B:$B, MATCH($A781, '[2]SGU-Solar'!$A:$A,0))</f>
        <v>8</v>
      </c>
      <c r="EF781">
        <f>INDEX('[2]SGU-Solar'!$B:$B, MATCH($A781, '[2]SGU-Solar'!$A:$A,0))</f>
        <v>8</v>
      </c>
      <c r="EG781">
        <f>INDEX('[2]SGU-Solar'!$S:$S, MATCH($A781, '[2]SGU-Solar'!$A:$A,0))</f>
        <v>21</v>
      </c>
      <c r="EH781">
        <f>INDEX('[2]SGU-Solar'!$S:$S, MATCH($A781, '[2]SGU-Solar'!$A:$A,0))</f>
        <v>21</v>
      </c>
      <c r="EI781">
        <f>INDEX('[2]SGU-Solar'!$S:$S, MATCH($A781, '[2]SGU-Solar'!$A:$A,0))</f>
        <v>21</v>
      </c>
      <c r="EJ781">
        <f>INDEX('[2]SGU-Solar'!$S:$S, MATCH($A781, '[2]SGU-Solar'!$A:$A,0))</f>
        <v>21</v>
      </c>
      <c r="EK781">
        <f>INDEX('[2]SGU-Solar'!$S:$S, MATCH($A781, '[2]SGU-Solar'!$A:$A,0))</f>
        <v>21</v>
      </c>
      <c r="EL781">
        <f>INDEX('[2]SGU-Solar'!$S:$S, MATCH($A781, '[2]SGU-Solar'!$A:$A,0))</f>
        <v>21</v>
      </c>
      <c r="EM781">
        <f>INDEX('[2]SGU-Solar'!$S:$S, MATCH($A781, '[2]SGU-Solar'!$A:$A,0))</f>
        <v>21</v>
      </c>
      <c r="EN781">
        <f>INDEX('[2]SGU-Solar'!$S:$S, MATCH($A781, '[2]SGU-Solar'!$A:$A,0))</f>
        <v>21</v>
      </c>
      <c r="EO781">
        <f>INDEX('[2]SGU-Solar'!$S:$S, MATCH($A781, '[2]SGU-Solar'!$A:$A,0))</f>
        <v>21</v>
      </c>
      <c r="EP781">
        <f>INDEX('[2]SGU-Solar'!$S:$S, MATCH($A781, '[2]SGU-Solar'!$A:$A,0))</f>
        <v>21</v>
      </c>
      <c r="EQ781">
        <f>INDEX('[2]SGU-Solar'!$S:$S, MATCH($A781, '[2]SGU-Solar'!$A:$A,0))</f>
        <v>21</v>
      </c>
      <c r="ER781">
        <f>INDEX('[2]SGU-Solar'!$S:$S, MATCH($A781, '[2]SGU-Solar'!$A:$A,0))</f>
        <v>21</v>
      </c>
      <c r="ES781">
        <f>INDEX('[2]SGU-Solar'!$S:$S, MATCH($A781, '[2]SGU-Solar'!$A:$A,0))</f>
        <v>21</v>
      </c>
      <c r="ET781">
        <f>INDEX('[2]SGU-Solar'!$S:$S, MATCH($A781, '[2]SGU-Solar'!$A:$A,0))</f>
        <v>21</v>
      </c>
      <c r="EU781">
        <f>INDEX('[2]SGU-Solar'!$S:$S, MATCH($A781, '[2]SGU-Solar'!$A:$A,0))</f>
        <v>21</v>
      </c>
      <c r="EV781">
        <f>INDEX('[2]SGU-Solar'!$S:$S, MATCH($A781, '[2]SGU-Solar'!$A:$A,0))</f>
        <v>21</v>
      </c>
      <c r="EW781">
        <f>INDEX('[2]SGU-Solar'!$S:$S, MATCH($A781, '[2]SGU-Solar'!$A:$A,0))</f>
        <v>21</v>
      </c>
      <c r="EX781">
        <f>INDEX('[2]SGU-Solar'!$S:$S, MATCH($A781, '[2]SGU-Solar'!$A:$A,0))</f>
        <v>21</v>
      </c>
      <c r="EY781">
        <f>INDEX('[2]SGU-Solar'!$S:$S, MATCH($A781, '[2]SGU-Solar'!$A:$A,0))</f>
        <v>21</v>
      </c>
      <c r="EZ781">
        <f>INDEX('[2]SGU-Solar'!$S:$S, MATCH($A781, '[2]SGU-Solar'!$A:$A,0))</f>
        <v>21</v>
      </c>
      <c r="FA781">
        <f>INDEX('[2]SGU-Solar'!$S:$S, MATCH($A781, '[2]SGU-Solar'!$A:$A,0))</f>
        <v>21</v>
      </c>
      <c r="FB781">
        <f>INDEX('[2]SGU-Solar'!$S:$S, MATCH($A781, '[2]SGU-Solar'!$A:$A,0))</f>
        <v>21</v>
      </c>
      <c r="FC781">
        <f>INDEX('[2]SGU-Solar'!$S:$S, MATCH($A781, '[2]SGU-Solar'!$A:$A,0))</f>
        <v>21</v>
      </c>
      <c r="FD781">
        <f>INDEX('[2]SGU-Solar'!$S:$S, MATCH($A781, '[2]SGU-Solar'!$A:$A,0))</f>
        <v>21</v>
      </c>
      <c r="FE781">
        <f>INDEX('[2]SGU-Solar'!$S:$S, MATCH($A781, '[2]SGU-Solar'!$A:$A,0))</f>
        <v>21</v>
      </c>
      <c r="FF781">
        <f>INDEX('[2]SGU-Solar'!$S:$S, MATCH($A781, '[2]SGU-Solar'!$A:$A,0))</f>
        <v>21</v>
      </c>
      <c r="FG781">
        <f>INDEX('[2]SGU-Solar'!$S:$S, MATCH($A781, '[2]SGU-Solar'!$A:$A,0))</f>
        <v>21</v>
      </c>
      <c r="FH781">
        <f>INDEX('[2]SGU-Solar'!$S:$S, MATCH($A781, '[2]SGU-Solar'!$A:$A,0))</f>
        <v>21</v>
      </c>
      <c r="FI781">
        <f>INDEX('[2]SGU-Solar'!$S:$S, MATCH($A781, '[2]SGU-Solar'!$A:$A,0))</f>
        <v>21</v>
      </c>
      <c r="FJ781">
        <f>INDEX('[2]SGU-Solar'!$B:$B, MATCH($A781, '[2]SGU-Solar'!$A:$A,0))</f>
        <v>8</v>
      </c>
      <c r="FK781">
        <f>INDEX('[2]SGU-Solar'!$B:$B, MATCH($A781, '[2]SGU-Solar'!$A:$A,0))</f>
        <v>8</v>
      </c>
      <c r="FL781">
        <f>INDEX('[2]SGU-Solar'!$B:$B, MATCH($A781, '[2]SGU-Solar'!$A:$A,0))</f>
        <v>8</v>
      </c>
      <c r="FM781">
        <f>INDEX('[2]SGU-Solar'!$B:$B, MATCH($A781, '[2]SGU-Solar'!$A:$A,0))</f>
        <v>8</v>
      </c>
      <c r="FN781">
        <f>INDEX('[2]SGU-Solar'!$B:$B, MATCH($A781, '[2]SGU-Solar'!$A:$A,0))</f>
        <v>8</v>
      </c>
      <c r="FO781">
        <f>INDEX('[2]SGU-Solar'!$B:$B, MATCH($A781, '[2]SGU-Solar'!$A:$A,0))</f>
        <v>8</v>
      </c>
      <c r="FP781">
        <f>INDEX('[2]SGU-Solar'!$B:$B, MATCH($A781, '[2]SGU-Solar'!$A:$A,0))</f>
        <v>8</v>
      </c>
      <c r="FQ781">
        <f>INDEX('[2]SGU-Solar'!$B:$B, MATCH($A781, '[2]SGU-Solar'!$A:$A,0))</f>
        <v>8</v>
      </c>
      <c r="FR781">
        <f>INDEX('[2]SGU-Solar'!$B:$B, MATCH($A781, '[2]SGU-Solar'!$A:$A,0))</f>
        <v>8</v>
      </c>
      <c r="FS781">
        <f>INDEX('[2]SGU-Solar'!$B:$B, MATCH($A781, '[2]SGU-Solar'!$A:$A,0))</f>
        <v>8</v>
      </c>
      <c r="FT781">
        <f>INDEX('[2]SGU-Solar'!$B:$B, MATCH($A781, '[2]SGU-Solar'!$A:$A,0))</f>
        <v>8</v>
      </c>
      <c r="FU781">
        <f>INDEX('[2]SGU-Solar'!$B:$B, MATCH($A781, '[2]SGU-Solar'!$A:$A,0))</f>
        <v>8</v>
      </c>
      <c r="FV781">
        <f>INDEX('[2]SGU-Solar'!$B:$B, MATCH($A781, '[2]SGU-Solar'!$A:$A,0))</f>
        <v>8</v>
      </c>
      <c r="FW781">
        <f>INDEX('[2]SGU-Solar'!$B:$B, MATCH($A781, '[2]SGU-Solar'!$A:$A,0))</f>
        <v>8</v>
      </c>
      <c r="FX781">
        <f>INDEX('[2]SGU-Solar'!$B:$B, MATCH($A781, '[2]SGU-Solar'!$A:$A,0))</f>
        <v>8</v>
      </c>
      <c r="FY781">
        <f>INDEX('[2]SGU-Solar'!$B:$B, MATCH($A781, '[2]SGU-Solar'!$A:$A,0))</f>
        <v>8</v>
      </c>
      <c r="FZ781">
        <f>INDEX('[2]SGU-Solar'!$B:$B, MATCH($A781, '[2]SGU-Solar'!$A:$A,0))</f>
        <v>8</v>
      </c>
      <c r="GA781">
        <f>INDEX('[2]SGU-Solar'!$B:$B, MATCH($A781, '[2]SGU-Solar'!$A:$A,0))</f>
        <v>8</v>
      </c>
      <c r="GB781">
        <f>INDEX('[2]SGU-Solar'!$B:$B, MATCH($A781, '[2]SGU-Solar'!$A:$A,0))</f>
        <v>8</v>
      </c>
      <c r="GC781">
        <f>INDEX('[2]SGU-Solar'!$B:$B, MATCH($A781, '[2]SGU-Solar'!$A:$A,0))</f>
        <v>8</v>
      </c>
      <c r="GD781">
        <f>INDEX('[2]SGU-Solar'!$B:$B, MATCH($A781, '[2]SGU-Solar'!$A:$A,0))</f>
        <v>8</v>
      </c>
      <c r="GE781">
        <f>INDEX('[2]SGU-Solar'!$B:$B, MATCH($A781, '[2]SGU-Solar'!$A:$A,0))</f>
        <v>8</v>
      </c>
      <c r="GF781">
        <f>INDEX('[2]SGU-Solar'!$B:$B, MATCH($A781, '[2]SGU-Solar'!$A:$A,0))</f>
        <v>8</v>
      </c>
      <c r="GG781">
        <f>INDEX('[2]SGU-Solar'!$B:$B, MATCH($A781, '[2]SGU-Solar'!$A:$A,0))</f>
        <v>8</v>
      </c>
      <c r="GH781">
        <f>INDEX('[2]SGU-Solar'!$B:$B, MATCH($A781, '[2]SGU-Solar'!$A:$A,0))</f>
        <v>8</v>
      </c>
      <c r="GI781">
        <f>INDEX('[2]SGU-Solar'!$B:$B, MATCH($A781, '[2]SGU-Solar'!$A:$A,0))</f>
        <v>8</v>
      </c>
      <c r="GJ781">
        <f>INDEX('[2]SGU-Solar'!$B:$B, MATCH($A781, '[2]SGU-Solar'!$A:$A,0))</f>
        <v>8</v>
      </c>
      <c r="GK781">
        <f>INDEX('[2]SGU-Solar'!$B:$B, MATCH($A781, '[2]SGU-Solar'!$A:$A,0))</f>
        <v>8</v>
      </c>
      <c r="GL781">
        <f>INDEX('[2]SGU-Solar'!$B:$B, MATCH($A781, '[2]SGU-Solar'!$A:$A,0))</f>
        <v>8</v>
      </c>
      <c r="GM781">
        <f>INDEX('[2]SGU-Solar'!$B:$B, MATCH($A781, '[2]SGU-Solar'!$A:$A,0))</f>
        <v>8</v>
      </c>
      <c r="GN781">
        <f>INDEX('[2]SGU-Solar'!$B:$B, MATCH($A781, '[2]SGU-Solar'!$A:$A,0))</f>
        <v>8</v>
      </c>
      <c r="GO781">
        <f>INDEX('[2]SGU-Solar'!$B:$B, MATCH($A781, '[2]SGU-Solar'!$A:$A,0))</f>
        <v>8</v>
      </c>
      <c r="GP781">
        <f>INDEX('[2]SGU-Solar'!$B:$B, MATCH($A781, '[2]SGU-Solar'!$A:$A,0))</f>
        <v>8</v>
      </c>
      <c r="GQ781">
        <f>INDEX('[2]SGU-Solar'!$B:$B, MATCH($A781, '[2]SGU-Solar'!$A:$A,0))</f>
        <v>8</v>
      </c>
      <c r="GR781">
        <f>INDEX('[2]SGU-Solar'!$B:$B, MATCH($A781, '[2]SGU-Solar'!$A:$A,0))</f>
        <v>8</v>
      </c>
      <c r="GS781">
        <f>INDEX('[2]SGU-Solar'!$B:$B, MATCH($A781, '[2]SGU-Solar'!$A:$A,0))</f>
        <v>8</v>
      </c>
      <c r="GT781">
        <f>INDEX('[2]SGU-Solar'!$B:$B, MATCH($A781, '[2]SGU-Solar'!$A:$A,0))</f>
        <v>8</v>
      </c>
      <c r="GU781">
        <f>INDEX('[2]SGU-Solar'!$B:$B, MATCH($A781, '[2]SGU-Solar'!$A:$A,0))</f>
        <v>8</v>
      </c>
      <c r="GV781">
        <f>INDEX('[2]SGU-Solar'!$B:$B, MATCH($A781, '[2]SGU-Solar'!$A:$A,0))</f>
        <v>8</v>
      </c>
      <c r="GW781">
        <f>INDEX('[2]SGU-Solar'!$B:$B, MATCH($A781, '[2]SGU-Solar'!$A:$A,0))</f>
        <v>8</v>
      </c>
      <c r="GX781">
        <f>INDEX('[2]SGU-Solar'!$B:$B, MATCH($A781, '[2]SGU-Solar'!$A:$A,0))</f>
        <v>8</v>
      </c>
      <c r="GY781">
        <f>INDEX('[2]SGU-Solar'!$B:$B, MATCH($A781, '[2]SGU-Solar'!$A:$A,0))</f>
        <v>8</v>
      </c>
      <c r="GZ781">
        <f>INDEX('[2]SGU-Solar'!$B:$B, MATCH($A781, '[2]SGU-Solar'!$A:$A,0))</f>
        <v>8</v>
      </c>
      <c r="HA781">
        <f>INDEX('[2]SGU-Solar'!$B:$B, MATCH($A781, '[2]SGU-Solar'!$A:$A,0))</f>
        <v>8</v>
      </c>
      <c r="HB781">
        <f>INDEX('[2]SGU-Solar'!$B:$B, MATCH($A781, '[2]SGU-Solar'!$A:$A,0))</f>
        <v>8</v>
      </c>
      <c r="HC781">
        <f>INDEX('[2]SGU-Solar'!$B:$B, MATCH($A781, '[2]SGU-Solar'!$A:$A,0))</f>
        <v>8</v>
      </c>
      <c r="HD781">
        <f>INDEX('[2]SGU-Solar'!$B:$B, MATCH($A781, '[2]SGU-Solar'!$A:$A,0))</f>
        <v>8</v>
      </c>
      <c r="HE781">
        <f>INDEX('[2]SGU-Solar'!$B:$B, MATCH($A781, '[2]SGU-Solar'!$A:$A,0))</f>
        <v>8</v>
      </c>
      <c r="HF781">
        <f>INDEX('[2]SGU-Solar'!$B:$B, MATCH($A781, '[2]SGU-Solar'!$A:$A,0))</f>
        <v>8</v>
      </c>
      <c r="HG781">
        <f>INDEX('[2]SGU-Solar'!$B:$B, MATCH($A781, '[2]SGU-Solar'!$A:$A,0))</f>
        <v>8</v>
      </c>
      <c r="HH781">
        <f>INDEX('[2]SGU-Solar'!$B:$B, MATCH($A781, '[2]SGU-Solar'!$A:$A,0))</f>
        <v>8</v>
      </c>
      <c r="HI781">
        <f>INDEX('[2]SGU-Solar'!$B:$B, MATCH($A781, '[2]SGU-Solar'!$A:$A,0))</f>
        <v>8</v>
      </c>
      <c r="HJ781">
        <f>INDEX('[2]SGU-Solar'!$B:$B, MATCH($A781, '[2]SGU-Solar'!$A:$A,0))</f>
        <v>8</v>
      </c>
      <c r="HK781">
        <f>INDEX('[2]SGU-Solar'!$B:$B, MATCH($A781, '[2]SGU-Solar'!$A:$A,0))</f>
        <v>8</v>
      </c>
      <c r="HL781">
        <f>INDEX('[2]SGU-Solar'!$B:$B, MATCH($A781, '[2]SGU-Solar'!$A:$A,0))</f>
        <v>8</v>
      </c>
      <c r="HM781">
        <f>INDEX('[2]SGU-Solar'!$B:$B, MATCH($A781, '[2]SGU-Solar'!$A:$A,0))</f>
        <v>8</v>
      </c>
      <c r="HN781">
        <f>INDEX('[2]SGU-Solar'!$B:$B, MATCH($A781, '[2]SGU-Solar'!$A:$A,0))</f>
        <v>8</v>
      </c>
      <c r="HO781">
        <f>INDEX('[2]SGU-Solar'!$B:$B, MATCH($A781, '[2]SGU-Solar'!$A:$A,0))</f>
        <v>8</v>
      </c>
      <c r="HP781">
        <f>INDEX('[2]SGU-Solar'!$B:$B, MATCH($A781, '[2]SGU-Solar'!$A:$A,0))</f>
        <v>8</v>
      </c>
      <c r="HQ781">
        <f>INDEX('[2]SGU-Solar'!$B:$B, MATCH($A781, '[2]SGU-Solar'!$A:$A,0))</f>
        <v>8</v>
      </c>
      <c r="HR781">
        <f>INDEX('[2]SGU-Solar'!$B:$B, MATCH($A781, '[2]SGU-Solar'!$A:$A,0))</f>
        <v>8</v>
      </c>
      <c r="HS781">
        <f>INDEX('[2]SGU-Solar'!$B:$B, MATCH($A781, '[2]SGU-Solar'!$A:$A,0))</f>
        <v>8</v>
      </c>
      <c r="HT781">
        <f>INDEX('[2]SGU-Solar'!$B:$B, MATCH($A781, '[2]SGU-Solar'!$A:$A,0))</f>
        <v>8</v>
      </c>
      <c r="HU781">
        <f>INDEX('[2]SGU-Solar'!$B:$B, MATCH($A781, '[2]SGU-Solar'!$A:$A,0))</f>
        <v>8</v>
      </c>
      <c r="HV781">
        <f>INDEX('[2]SGU-Solar'!$B:$B, MATCH($A781, '[2]SGU-Solar'!$A:$A,0))</f>
        <v>8</v>
      </c>
      <c r="HW781">
        <f>INDEX('[2]SGU-Solar'!$B:$B, MATCH($A781, '[2]SGU-Solar'!$A:$A,0))</f>
        <v>8</v>
      </c>
      <c r="HX781">
        <f>INDEX('[2]SGU-Solar'!$B:$B, MATCH($A781, '[2]SGU-Solar'!$A:$A,0))</f>
        <v>8</v>
      </c>
      <c r="HY781">
        <f>INDEX('[2]SGU-Solar'!$B:$B, MATCH($A781, '[2]SGU-Solar'!$A:$A,0))</f>
        <v>8</v>
      </c>
      <c r="HZ781">
        <f>INDEX('[2]SGU-Solar'!$B:$B, MATCH($A781, '[2]SGU-Solar'!$A:$A,0))</f>
        <v>8</v>
      </c>
      <c r="IA781">
        <f>INDEX('[2]SGU-Solar'!$B:$B, MATCH($A781, '[2]SGU-Solar'!$A:$A,0))</f>
        <v>8</v>
      </c>
      <c r="IB781">
        <f>INDEX('[2]SGU-Solar'!$B:$B, MATCH($A781, '[2]SGU-Solar'!$A:$A,0))</f>
        <v>8</v>
      </c>
      <c r="IC781">
        <f>INDEX('[2]SGU-Solar'!$B:$B, MATCH($A781, '[2]SGU-Solar'!$A:$A,0))</f>
        <v>8</v>
      </c>
      <c r="ID781">
        <f>INDEX('[2]SGU-Solar'!$B:$B, MATCH($A781, '[2]SGU-Solar'!$A:$A,0))</f>
        <v>8</v>
      </c>
      <c r="IE781">
        <f>INDEX('[2]SGU-Solar'!$B:$B, MATCH($A781, '[2]SGU-Solar'!$A:$A,0))</f>
        <v>8</v>
      </c>
      <c r="IF781">
        <f>INDEX('[2]SGU-Solar'!$B:$B, MATCH($A781, '[2]SGU-Solar'!$A:$A,0))</f>
        <v>8</v>
      </c>
      <c r="IG781">
        <f>INDEX('[2]SGU-Solar'!$B:$B, MATCH($A781, '[2]SGU-Solar'!$A:$A,0))</f>
        <v>8</v>
      </c>
      <c r="IH781">
        <f>INDEX('[2]SGU-Solar'!$B:$B, MATCH($A781, '[2]SGU-Solar'!$A:$A,0))</f>
        <v>8</v>
      </c>
      <c r="II781">
        <f>INDEX('[2]SGU-Solar'!$B:$B, MATCH($A781, '[2]SGU-Solar'!$A:$A,0))</f>
        <v>8</v>
      </c>
      <c r="IJ781">
        <f>INDEX('[2]SGU-Solar'!$B:$B, MATCH($A781, '[2]SGU-Solar'!$A:$A,0))</f>
        <v>8</v>
      </c>
      <c r="IK781">
        <f>INDEX('[2]SGU-Solar'!$B:$B, MATCH($A781, '[2]SGU-Solar'!$A:$A,0))</f>
        <v>8</v>
      </c>
      <c r="IL781">
        <f>INDEX('[2]SGU-Solar'!$B:$B, MATCH($A781, '[2]SGU-Solar'!$A:$A,0))</f>
        <v>8</v>
      </c>
      <c r="IM781">
        <f>INDEX('[2]SGU-Solar'!$B:$B, MATCH($A781, '[2]SGU-Solar'!$A:$A,0))</f>
        <v>8</v>
      </c>
      <c r="IN781">
        <f>INDEX('[2]SGU-Solar'!$B:$B, MATCH($A781, '[2]SGU-Solar'!$A:$A,0))</f>
        <v>8</v>
      </c>
      <c r="IO781">
        <f>INDEX('[2]SGU-Solar'!$B:$B, MATCH($A781, '[2]SGU-Solar'!$A:$A,0))</f>
        <v>8</v>
      </c>
      <c r="IP781">
        <f>INDEX('[2]SGU-Solar'!$B:$B, MATCH($A781, '[2]SGU-Solar'!$A:$A,0))</f>
        <v>8</v>
      </c>
      <c r="IQ781">
        <f>INDEX('[2]SGU-Solar'!$B:$B, MATCH($A781, '[2]SGU-Solar'!$A:$A,0))</f>
        <v>8</v>
      </c>
      <c r="IR781">
        <f>INDEX('[2]SGU-Solar'!$B:$B, MATCH($A781, '[2]SGU-Solar'!$A:$A,0))</f>
        <v>8</v>
      </c>
      <c r="IS781">
        <f>INDEX('[2]SGU-Solar'!$B:$B, MATCH($A781, '[2]SGU-Solar'!$A:$A,0))</f>
        <v>8</v>
      </c>
      <c r="IT781">
        <f>INDEX('[2]SGU-Solar'!$B:$B, MATCH($A781, '[2]SGU-Solar'!$A:$A,0))</f>
        <v>8</v>
      </c>
      <c r="IU781">
        <f>INDEX('[2]SGU-Solar'!$B:$B, MATCH($A781, '[2]SGU-Solar'!$A:$A,0))</f>
        <v>8</v>
      </c>
      <c r="IV781">
        <f>INDEX('[2]SGU-Solar'!$B:$B, MATCH($A781, '[2]SGU-Solar'!$A:$A,0))</f>
        <v>8</v>
      </c>
      <c r="IW781">
        <f>INDEX('[2]SGU-Solar'!$B:$B, MATCH($A781, '[2]SGU-Solar'!$A:$A,0))</f>
        <v>8</v>
      </c>
      <c r="IX781">
        <f>INDEX('[2]SGU-Solar'!$B:$B, MATCH($A781, '[2]SGU-Solar'!$A:$A,0))</f>
        <v>8</v>
      </c>
      <c r="IY781">
        <f>INDEX('[2]SGU-Solar'!$B:$B, MATCH($A781, '[2]SGU-Solar'!$A:$A,0))</f>
        <v>8</v>
      </c>
      <c r="IZ781">
        <f>INDEX('[2]SGU-Solar'!$B:$B, MATCH($A781, '[2]SGU-Solar'!$A:$A,0))</f>
        <v>8</v>
      </c>
      <c r="JA781">
        <f>INDEX('[2]SGU-Solar'!$B:$B, MATCH($A781, '[2]SGU-Solar'!$A:$A,0))</f>
        <v>8</v>
      </c>
      <c r="JB781">
        <f>INDEX('[2]SGU-Solar'!$B:$B, MATCH($A781, '[2]SGU-Solar'!$A:$A,0))</f>
        <v>8</v>
      </c>
      <c r="JC781">
        <f>INDEX('[2]SGU-Solar'!$B:$B, MATCH($A781, '[2]SGU-Solar'!$A:$A,0))</f>
        <v>8</v>
      </c>
      <c r="JD781">
        <f>INDEX('[2]SGU-Solar'!$B:$B, MATCH($A781, '[2]SGU-Solar'!$A:$A,0))</f>
        <v>8</v>
      </c>
      <c r="JE781">
        <f>INDEX('[2]SGU-Solar'!$B:$B, MATCH($A781, '[2]SGU-Solar'!$A:$A,0))</f>
        <v>8</v>
      </c>
      <c r="JF781">
        <f>INDEX('[2]SGU-Solar'!$B:$B, MATCH($A781, '[2]SGU-Solar'!$A:$A,0))</f>
        <v>8</v>
      </c>
      <c r="JG781">
        <f>INDEX('[2]SGU-Solar'!$B:$B, MATCH($A781, '[2]SGU-Solar'!$A:$A,0))</f>
        <v>8</v>
      </c>
      <c r="JH781">
        <f>INDEX('[2]SGU-Solar'!$B:$B, MATCH($A781, '[2]SGU-Solar'!$A:$A,0))</f>
        <v>8</v>
      </c>
      <c r="JI781">
        <f>INDEX('[2]SGU-Solar'!$B:$B, MATCH($A781, '[2]SGU-Solar'!$A:$A,0))</f>
        <v>8</v>
      </c>
      <c r="JJ781">
        <f>INDEX('[2]SGU-Solar'!$B:$B, MATCH($A781, '[2]SGU-Solar'!$A:$A,0))</f>
        <v>8</v>
      </c>
      <c r="JK781">
        <f>INDEX('[2]SGU-Solar'!$B:$B, MATCH($A781, '[2]SGU-Solar'!$A:$A,0))</f>
        <v>8</v>
      </c>
      <c r="JL781">
        <f>INDEX('[2]SGU-Solar'!$B:$B, MATCH($A781, '[2]SGU-Solar'!$A:$A,0))</f>
        <v>8</v>
      </c>
      <c r="JM781">
        <f>INDEX('[2]SGU-Solar'!$B:$B, MATCH($A781, '[2]SGU-Solar'!$A:$A,0))</f>
        <v>8</v>
      </c>
      <c r="JN781">
        <f>INDEX('[2]SGU-Solar'!$B:$B, MATCH($A781, '[2]SGU-Solar'!$A:$A,0))</f>
        <v>8</v>
      </c>
      <c r="JO781">
        <f>INDEX('[2]SGU-Solar'!$B:$B, MATCH($A781, '[2]SGU-Solar'!$A:$A,0))</f>
        <v>8</v>
      </c>
      <c r="JP781">
        <f>INDEX('[2]SGU-Solar'!$B:$B, MATCH($A781, '[2]SGU-Solar'!$A:$A,0))</f>
        <v>8</v>
      </c>
      <c r="JQ781">
        <f>INDEX('[2]SGU-Solar'!$B:$B, MATCH($A781, '[2]SGU-Solar'!$A:$A,0))</f>
        <v>8</v>
      </c>
      <c r="JR781">
        <f>INDEX('[2]SGU-Solar'!$B:$B, MATCH($A781, '[2]SGU-Solar'!$A:$A,0))</f>
        <v>8</v>
      </c>
      <c r="JS781">
        <f>INDEX('[2]SGU-Solar'!$B:$B, MATCH($A781, '[2]SGU-Solar'!$A:$A,0))</f>
        <v>8</v>
      </c>
      <c r="JT781">
        <f>INDEX('[2]SGU-Solar'!$B:$B, MATCH($A781, '[2]SGU-Solar'!$A:$A,0))</f>
        <v>8</v>
      </c>
      <c r="JU781">
        <f>INDEX('[2]SGU-Solar'!$B:$B, MATCH($A781, '[2]SGU-Solar'!$A:$A,0))</f>
        <v>8</v>
      </c>
      <c r="JV781">
        <f>INDEX('[2]SGU-Solar'!$B:$B, MATCH($A781, '[2]SGU-Solar'!$A:$A,0))</f>
        <v>8</v>
      </c>
      <c r="JW781">
        <f>INDEX('[2]SGU-Solar'!$B:$B, MATCH($A781, '[2]SGU-Solar'!$A:$A,0))</f>
        <v>8</v>
      </c>
      <c r="JX781">
        <f>INDEX('[2]SGU-Solar'!$B:$B, MATCH($A781, '[2]SGU-Solar'!$A:$A,0))</f>
        <v>8</v>
      </c>
      <c r="JY781">
        <f>INDEX('[2]SGU-Solar'!$B:$B, MATCH($A781, '[2]SGU-Solar'!$A:$A,0))</f>
        <v>8</v>
      </c>
      <c r="JZ781">
        <f>INDEX('[2]SGU-Solar'!$B:$B, MATCH($A781, '[2]SGU-Solar'!$A:$A,0))</f>
        <v>8</v>
      </c>
    </row>
    <row r="782" spans="1:286">
      <c r="A782">
        <v>3051</v>
      </c>
      <c r="B782" t="s">
        <v>9</v>
      </c>
      <c r="C782">
        <v>0</v>
      </c>
      <c r="D782">
        <v>0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1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1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1</v>
      </c>
      <c r="BU782">
        <v>0</v>
      </c>
      <c r="BV782">
        <v>0</v>
      </c>
      <c r="BW782">
        <v>1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0</v>
      </c>
      <c r="CD782">
        <v>1</v>
      </c>
      <c r="CE782">
        <v>0</v>
      </c>
      <c r="CF782">
        <v>0</v>
      </c>
      <c r="CG782">
        <v>0</v>
      </c>
      <c r="CH782">
        <v>0</v>
      </c>
      <c r="CI782">
        <v>0</v>
      </c>
      <c r="CJ782">
        <v>0</v>
      </c>
      <c r="CK782">
        <v>0</v>
      </c>
      <c r="CL782">
        <v>0</v>
      </c>
      <c r="CM782">
        <v>2</v>
      </c>
      <c r="CN782">
        <v>0</v>
      </c>
      <c r="CO782">
        <v>0</v>
      </c>
      <c r="CP782">
        <v>0</v>
      </c>
      <c r="CQ782">
        <v>1</v>
      </c>
      <c r="CR782">
        <v>0</v>
      </c>
      <c r="CS782">
        <v>0</v>
      </c>
      <c r="CT782">
        <v>0</v>
      </c>
      <c r="CU782">
        <v>0</v>
      </c>
      <c r="CV782">
        <v>0</v>
      </c>
      <c r="CW782">
        <v>0</v>
      </c>
      <c r="CX782">
        <v>0</v>
      </c>
      <c r="CY782">
        <v>0</v>
      </c>
      <c r="CZ782">
        <v>0</v>
      </c>
      <c r="DA782">
        <v>1</v>
      </c>
      <c r="DB782">
        <v>0</v>
      </c>
      <c r="DC782">
        <v>1</v>
      </c>
      <c r="DD782">
        <v>0</v>
      </c>
      <c r="DE782">
        <v>0</v>
      </c>
      <c r="DF782">
        <v>1</v>
      </c>
      <c r="DG782">
        <v>0</v>
      </c>
      <c r="DH782">
        <v>0</v>
      </c>
      <c r="DI782">
        <v>1</v>
      </c>
      <c r="DJ782">
        <v>1</v>
      </c>
      <c r="DK782">
        <v>0</v>
      </c>
      <c r="DL782">
        <v>2</v>
      </c>
      <c r="DM782">
        <v>0</v>
      </c>
      <c r="DN782">
        <v>0</v>
      </c>
      <c r="DO782">
        <v>1</v>
      </c>
      <c r="DP782">
        <f>INDEX('[2]SGU-Solar'!$B:$B, MATCH($A782, '[2]SGU-Solar'!$A:$A,0))</f>
        <v>1</v>
      </c>
      <c r="DQ782">
        <f>INDEX('[2]SGU-Solar'!$B:$B, MATCH($A782, '[2]SGU-Solar'!$A:$A,0))</f>
        <v>1</v>
      </c>
      <c r="DR782">
        <f>INDEX('[2]SGU-Solar'!$B:$B, MATCH($A782, '[2]SGU-Solar'!$A:$A,0))</f>
        <v>1</v>
      </c>
      <c r="DS782">
        <f>INDEX('[2]SGU-Solar'!$B:$B, MATCH($A782, '[2]SGU-Solar'!$A:$A,0))</f>
        <v>1</v>
      </c>
      <c r="DT782">
        <f>INDEX('[2]SGU-Solar'!$B:$B, MATCH($A782, '[2]SGU-Solar'!$A:$A,0))</f>
        <v>1</v>
      </c>
      <c r="DU782">
        <f>INDEX('[2]SGU-Solar'!$B:$B, MATCH($A782, '[2]SGU-Solar'!$A:$A,0))</f>
        <v>1</v>
      </c>
      <c r="DV782">
        <f>INDEX('[2]SGU-Solar'!$B:$B, MATCH($A782, '[2]SGU-Solar'!$A:$A,0))</f>
        <v>1</v>
      </c>
      <c r="DW782">
        <f>INDEX('[2]SGU-Solar'!$B:$B, MATCH($A782, '[2]SGU-Solar'!$A:$A,0))</f>
        <v>1</v>
      </c>
      <c r="DX782">
        <f>INDEX('[2]SGU-Solar'!$B:$B, MATCH($A782, '[2]SGU-Solar'!$A:$A,0))</f>
        <v>1</v>
      </c>
      <c r="DY782">
        <f>INDEX('[2]SGU-Solar'!$B:$B, MATCH($A782, '[2]SGU-Solar'!$A:$A,0))</f>
        <v>1</v>
      </c>
      <c r="DZ782">
        <f>INDEX('[2]SGU-Solar'!$B:$B, MATCH($A782, '[2]SGU-Solar'!$A:$A,0))</f>
        <v>1</v>
      </c>
      <c r="EA782">
        <f>INDEX('[2]SGU-Solar'!$B:$B, MATCH($A782, '[2]SGU-Solar'!$A:$A,0))</f>
        <v>1</v>
      </c>
      <c r="EB782">
        <f>INDEX('[2]SGU-Solar'!$B:$B, MATCH($A782, '[2]SGU-Solar'!$A:$A,0))</f>
        <v>1</v>
      </c>
      <c r="EC782">
        <f>INDEX('[2]SGU-Solar'!$B:$B, MATCH($A782, '[2]SGU-Solar'!$A:$A,0))</f>
        <v>1</v>
      </c>
      <c r="ED782">
        <f>INDEX('[2]SGU-Solar'!$B:$B, MATCH($A782, '[2]SGU-Solar'!$A:$A,0))</f>
        <v>1</v>
      </c>
      <c r="EE782">
        <f>INDEX('[2]SGU-Solar'!$B:$B, MATCH($A782, '[2]SGU-Solar'!$A:$A,0))</f>
        <v>1</v>
      </c>
      <c r="EF782">
        <f>INDEX('[2]SGU-Solar'!$B:$B, MATCH($A782, '[2]SGU-Solar'!$A:$A,0))</f>
        <v>1</v>
      </c>
      <c r="EG782">
        <f>INDEX('[2]SGU-Solar'!$S:$S, MATCH($A782, '[2]SGU-Solar'!$A:$A,0))</f>
        <v>1</v>
      </c>
      <c r="EH782">
        <f>INDEX('[2]SGU-Solar'!$S:$S, MATCH($A782, '[2]SGU-Solar'!$A:$A,0))</f>
        <v>1</v>
      </c>
      <c r="EI782">
        <f>INDEX('[2]SGU-Solar'!$S:$S, MATCH($A782, '[2]SGU-Solar'!$A:$A,0))</f>
        <v>1</v>
      </c>
      <c r="EJ782">
        <f>INDEX('[2]SGU-Solar'!$S:$S, MATCH($A782, '[2]SGU-Solar'!$A:$A,0))</f>
        <v>1</v>
      </c>
      <c r="EK782">
        <f>INDEX('[2]SGU-Solar'!$S:$S, MATCH($A782, '[2]SGU-Solar'!$A:$A,0))</f>
        <v>1</v>
      </c>
      <c r="EL782">
        <f>INDEX('[2]SGU-Solar'!$S:$S, MATCH($A782, '[2]SGU-Solar'!$A:$A,0))</f>
        <v>1</v>
      </c>
      <c r="EM782">
        <f>INDEX('[2]SGU-Solar'!$S:$S, MATCH($A782, '[2]SGU-Solar'!$A:$A,0))</f>
        <v>1</v>
      </c>
      <c r="EN782">
        <f>INDEX('[2]SGU-Solar'!$S:$S, MATCH($A782, '[2]SGU-Solar'!$A:$A,0))</f>
        <v>1</v>
      </c>
      <c r="EO782">
        <f>INDEX('[2]SGU-Solar'!$S:$S, MATCH($A782, '[2]SGU-Solar'!$A:$A,0))</f>
        <v>1</v>
      </c>
      <c r="EP782">
        <f>INDEX('[2]SGU-Solar'!$S:$S, MATCH($A782, '[2]SGU-Solar'!$A:$A,0))</f>
        <v>1</v>
      </c>
      <c r="EQ782">
        <f>INDEX('[2]SGU-Solar'!$S:$S, MATCH($A782, '[2]SGU-Solar'!$A:$A,0))</f>
        <v>1</v>
      </c>
      <c r="ER782">
        <f>INDEX('[2]SGU-Solar'!$S:$S, MATCH($A782, '[2]SGU-Solar'!$A:$A,0))</f>
        <v>1</v>
      </c>
      <c r="ES782">
        <f>INDEX('[2]SGU-Solar'!$S:$S, MATCH($A782, '[2]SGU-Solar'!$A:$A,0))</f>
        <v>1</v>
      </c>
      <c r="ET782">
        <f>INDEX('[2]SGU-Solar'!$S:$S, MATCH($A782, '[2]SGU-Solar'!$A:$A,0))</f>
        <v>1</v>
      </c>
      <c r="EU782">
        <f>INDEX('[2]SGU-Solar'!$S:$S, MATCH($A782, '[2]SGU-Solar'!$A:$A,0))</f>
        <v>1</v>
      </c>
      <c r="EV782">
        <f>INDEX('[2]SGU-Solar'!$S:$S, MATCH($A782, '[2]SGU-Solar'!$A:$A,0))</f>
        <v>1</v>
      </c>
      <c r="EW782">
        <f>INDEX('[2]SGU-Solar'!$S:$S, MATCH($A782, '[2]SGU-Solar'!$A:$A,0))</f>
        <v>1</v>
      </c>
      <c r="EX782">
        <f>INDEX('[2]SGU-Solar'!$S:$S, MATCH($A782, '[2]SGU-Solar'!$A:$A,0))</f>
        <v>1</v>
      </c>
      <c r="EY782">
        <f>INDEX('[2]SGU-Solar'!$S:$S, MATCH($A782, '[2]SGU-Solar'!$A:$A,0))</f>
        <v>1</v>
      </c>
      <c r="EZ782">
        <f>INDEX('[2]SGU-Solar'!$S:$S, MATCH($A782, '[2]SGU-Solar'!$A:$A,0))</f>
        <v>1</v>
      </c>
      <c r="FA782">
        <f>INDEX('[2]SGU-Solar'!$S:$S, MATCH($A782, '[2]SGU-Solar'!$A:$A,0))</f>
        <v>1</v>
      </c>
      <c r="FB782">
        <f>INDEX('[2]SGU-Solar'!$S:$S, MATCH($A782, '[2]SGU-Solar'!$A:$A,0))</f>
        <v>1</v>
      </c>
      <c r="FC782">
        <f>INDEX('[2]SGU-Solar'!$S:$S, MATCH($A782, '[2]SGU-Solar'!$A:$A,0))</f>
        <v>1</v>
      </c>
      <c r="FD782">
        <f>INDEX('[2]SGU-Solar'!$S:$S, MATCH($A782, '[2]SGU-Solar'!$A:$A,0))</f>
        <v>1</v>
      </c>
      <c r="FE782">
        <f>INDEX('[2]SGU-Solar'!$S:$S, MATCH($A782, '[2]SGU-Solar'!$A:$A,0))</f>
        <v>1</v>
      </c>
      <c r="FF782">
        <f>INDEX('[2]SGU-Solar'!$S:$S, MATCH($A782, '[2]SGU-Solar'!$A:$A,0))</f>
        <v>1</v>
      </c>
      <c r="FG782">
        <f>INDEX('[2]SGU-Solar'!$S:$S, MATCH($A782, '[2]SGU-Solar'!$A:$A,0))</f>
        <v>1</v>
      </c>
      <c r="FH782">
        <f>INDEX('[2]SGU-Solar'!$S:$S, MATCH($A782, '[2]SGU-Solar'!$A:$A,0))</f>
        <v>1</v>
      </c>
      <c r="FI782">
        <f>INDEX('[2]SGU-Solar'!$S:$S, MATCH($A782, '[2]SGU-Solar'!$A:$A,0))</f>
        <v>1</v>
      </c>
      <c r="FJ782">
        <f>INDEX('[2]SGU-Solar'!$B:$B, MATCH($A782, '[2]SGU-Solar'!$A:$A,0))</f>
        <v>1</v>
      </c>
      <c r="FK782">
        <f>INDEX('[2]SGU-Solar'!$B:$B, MATCH($A782, '[2]SGU-Solar'!$A:$A,0))</f>
        <v>1</v>
      </c>
      <c r="FL782">
        <f>INDEX('[2]SGU-Solar'!$B:$B, MATCH($A782, '[2]SGU-Solar'!$A:$A,0))</f>
        <v>1</v>
      </c>
      <c r="FM782">
        <f>INDEX('[2]SGU-Solar'!$B:$B, MATCH($A782, '[2]SGU-Solar'!$A:$A,0))</f>
        <v>1</v>
      </c>
      <c r="FN782">
        <f>INDEX('[2]SGU-Solar'!$B:$B, MATCH($A782, '[2]SGU-Solar'!$A:$A,0))</f>
        <v>1</v>
      </c>
      <c r="FO782">
        <f>INDEX('[2]SGU-Solar'!$B:$B, MATCH($A782, '[2]SGU-Solar'!$A:$A,0))</f>
        <v>1</v>
      </c>
      <c r="FP782">
        <f>INDEX('[2]SGU-Solar'!$B:$B, MATCH($A782, '[2]SGU-Solar'!$A:$A,0))</f>
        <v>1</v>
      </c>
      <c r="FQ782">
        <f>INDEX('[2]SGU-Solar'!$B:$B, MATCH($A782, '[2]SGU-Solar'!$A:$A,0))</f>
        <v>1</v>
      </c>
      <c r="FR782">
        <f>INDEX('[2]SGU-Solar'!$B:$B, MATCH($A782, '[2]SGU-Solar'!$A:$A,0))</f>
        <v>1</v>
      </c>
      <c r="FS782">
        <f>INDEX('[2]SGU-Solar'!$B:$B, MATCH($A782, '[2]SGU-Solar'!$A:$A,0))</f>
        <v>1</v>
      </c>
      <c r="FT782">
        <f>INDEX('[2]SGU-Solar'!$B:$B, MATCH($A782, '[2]SGU-Solar'!$A:$A,0))</f>
        <v>1</v>
      </c>
      <c r="FU782">
        <f>INDEX('[2]SGU-Solar'!$B:$B, MATCH($A782, '[2]SGU-Solar'!$A:$A,0))</f>
        <v>1</v>
      </c>
      <c r="FV782">
        <f>INDEX('[2]SGU-Solar'!$B:$B, MATCH($A782, '[2]SGU-Solar'!$A:$A,0))</f>
        <v>1</v>
      </c>
      <c r="FW782">
        <f>INDEX('[2]SGU-Solar'!$B:$B, MATCH($A782, '[2]SGU-Solar'!$A:$A,0))</f>
        <v>1</v>
      </c>
      <c r="FX782">
        <f>INDEX('[2]SGU-Solar'!$B:$B, MATCH($A782, '[2]SGU-Solar'!$A:$A,0))</f>
        <v>1</v>
      </c>
      <c r="FY782">
        <f>INDEX('[2]SGU-Solar'!$B:$B, MATCH($A782, '[2]SGU-Solar'!$A:$A,0))</f>
        <v>1</v>
      </c>
      <c r="FZ782">
        <f>INDEX('[2]SGU-Solar'!$B:$B, MATCH($A782, '[2]SGU-Solar'!$A:$A,0))</f>
        <v>1</v>
      </c>
      <c r="GA782">
        <f>INDEX('[2]SGU-Solar'!$B:$B, MATCH($A782, '[2]SGU-Solar'!$A:$A,0))</f>
        <v>1</v>
      </c>
      <c r="GB782">
        <f>INDEX('[2]SGU-Solar'!$B:$B, MATCH($A782, '[2]SGU-Solar'!$A:$A,0))</f>
        <v>1</v>
      </c>
      <c r="GC782">
        <f>INDEX('[2]SGU-Solar'!$B:$B, MATCH($A782, '[2]SGU-Solar'!$A:$A,0))</f>
        <v>1</v>
      </c>
      <c r="GD782">
        <f>INDEX('[2]SGU-Solar'!$B:$B, MATCH($A782, '[2]SGU-Solar'!$A:$A,0))</f>
        <v>1</v>
      </c>
      <c r="GE782">
        <f>INDEX('[2]SGU-Solar'!$B:$B, MATCH($A782, '[2]SGU-Solar'!$A:$A,0))</f>
        <v>1</v>
      </c>
      <c r="GF782">
        <f>INDEX('[2]SGU-Solar'!$B:$B, MATCH($A782, '[2]SGU-Solar'!$A:$A,0))</f>
        <v>1</v>
      </c>
      <c r="GG782">
        <f>INDEX('[2]SGU-Solar'!$B:$B, MATCH($A782, '[2]SGU-Solar'!$A:$A,0))</f>
        <v>1</v>
      </c>
      <c r="GH782">
        <f>INDEX('[2]SGU-Solar'!$B:$B, MATCH($A782, '[2]SGU-Solar'!$A:$A,0))</f>
        <v>1</v>
      </c>
      <c r="GI782">
        <f>INDEX('[2]SGU-Solar'!$B:$B, MATCH($A782, '[2]SGU-Solar'!$A:$A,0))</f>
        <v>1</v>
      </c>
      <c r="GJ782">
        <f>INDEX('[2]SGU-Solar'!$B:$B, MATCH($A782, '[2]SGU-Solar'!$A:$A,0))</f>
        <v>1</v>
      </c>
      <c r="GK782">
        <f>INDEX('[2]SGU-Solar'!$B:$B, MATCH($A782, '[2]SGU-Solar'!$A:$A,0))</f>
        <v>1</v>
      </c>
      <c r="GL782">
        <f>INDEX('[2]SGU-Solar'!$B:$B, MATCH($A782, '[2]SGU-Solar'!$A:$A,0))</f>
        <v>1</v>
      </c>
      <c r="GM782">
        <f>INDEX('[2]SGU-Solar'!$B:$B, MATCH($A782, '[2]SGU-Solar'!$A:$A,0))</f>
        <v>1</v>
      </c>
      <c r="GN782">
        <f>INDEX('[2]SGU-Solar'!$B:$B, MATCH($A782, '[2]SGU-Solar'!$A:$A,0))</f>
        <v>1</v>
      </c>
      <c r="GO782">
        <f>INDEX('[2]SGU-Solar'!$B:$B, MATCH($A782, '[2]SGU-Solar'!$A:$A,0))</f>
        <v>1</v>
      </c>
      <c r="GP782">
        <f>INDEX('[2]SGU-Solar'!$B:$B, MATCH($A782, '[2]SGU-Solar'!$A:$A,0))</f>
        <v>1</v>
      </c>
      <c r="GQ782">
        <f>INDEX('[2]SGU-Solar'!$B:$B, MATCH($A782, '[2]SGU-Solar'!$A:$A,0))</f>
        <v>1</v>
      </c>
      <c r="GR782">
        <f>INDEX('[2]SGU-Solar'!$B:$B, MATCH($A782, '[2]SGU-Solar'!$A:$A,0))</f>
        <v>1</v>
      </c>
      <c r="GS782">
        <f>INDEX('[2]SGU-Solar'!$B:$B, MATCH($A782, '[2]SGU-Solar'!$A:$A,0))</f>
        <v>1</v>
      </c>
      <c r="GT782">
        <f>INDEX('[2]SGU-Solar'!$B:$B, MATCH($A782, '[2]SGU-Solar'!$A:$A,0))</f>
        <v>1</v>
      </c>
      <c r="GU782">
        <f>INDEX('[2]SGU-Solar'!$B:$B, MATCH($A782, '[2]SGU-Solar'!$A:$A,0))</f>
        <v>1</v>
      </c>
      <c r="GV782">
        <f>INDEX('[2]SGU-Solar'!$B:$B, MATCH($A782, '[2]SGU-Solar'!$A:$A,0))</f>
        <v>1</v>
      </c>
      <c r="GW782">
        <f>INDEX('[2]SGU-Solar'!$B:$B, MATCH($A782, '[2]SGU-Solar'!$A:$A,0))</f>
        <v>1</v>
      </c>
      <c r="GX782">
        <f>INDEX('[2]SGU-Solar'!$B:$B, MATCH($A782, '[2]SGU-Solar'!$A:$A,0))</f>
        <v>1</v>
      </c>
      <c r="GY782">
        <f>INDEX('[2]SGU-Solar'!$B:$B, MATCH($A782, '[2]SGU-Solar'!$A:$A,0))</f>
        <v>1</v>
      </c>
      <c r="GZ782">
        <f>INDEX('[2]SGU-Solar'!$B:$B, MATCH($A782, '[2]SGU-Solar'!$A:$A,0))</f>
        <v>1</v>
      </c>
      <c r="HA782">
        <f>INDEX('[2]SGU-Solar'!$B:$B, MATCH($A782, '[2]SGU-Solar'!$A:$A,0))</f>
        <v>1</v>
      </c>
      <c r="HB782">
        <f>INDEX('[2]SGU-Solar'!$B:$B, MATCH($A782, '[2]SGU-Solar'!$A:$A,0))</f>
        <v>1</v>
      </c>
      <c r="HC782">
        <f>INDEX('[2]SGU-Solar'!$B:$B, MATCH($A782, '[2]SGU-Solar'!$A:$A,0))</f>
        <v>1</v>
      </c>
      <c r="HD782">
        <f>INDEX('[2]SGU-Solar'!$B:$B, MATCH($A782, '[2]SGU-Solar'!$A:$A,0))</f>
        <v>1</v>
      </c>
      <c r="HE782">
        <f>INDEX('[2]SGU-Solar'!$B:$B, MATCH($A782, '[2]SGU-Solar'!$A:$A,0))</f>
        <v>1</v>
      </c>
      <c r="HF782">
        <f>INDEX('[2]SGU-Solar'!$B:$B, MATCH($A782, '[2]SGU-Solar'!$A:$A,0))</f>
        <v>1</v>
      </c>
      <c r="HG782">
        <f>INDEX('[2]SGU-Solar'!$B:$B, MATCH($A782, '[2]SGU-Solar'!$A:$A,0))</f>
        <v>1</v>
      </c>
      <c r="HH782">
        <f>INDEX('[2]SGU-Solar'!$B:$B, MATCH($A782, '[2]SGU-Solar'!$A:$A,0))</f>
        <v>1</v>
      </c>
      <c r="HI782">
        <f>INDEX('[2]SGU-Solar'!$B:$B, MATCH($A782, '[2]SGU-Solar'!$A:$A,0))</f>
        <v>1</v>
      </c>
      <c r="HJ782">
        <f>INDEX('[2]SGU-Solar'!$B:$B, MATCH($A782, '[2]SGU-Solar'!$A:$A,0))</f>
        <v>1</v>
      </c>
      <c r="HK782">
        <f>INDEX('[2]SGU-Solar'!$B:$B, MATCH($A782, '[2]SGU-Solar'!$A:$A,0))</f>
        <v>1</v>
      </c>
      <c r="HL782">
        <f>INDEX('[2]SGU-Solar'!$B:$B, MATCH($A782, '[2]SGU-Solar'!$A:$A,0))</f>
        <v>1</v>
      </c>
      <c r="HM782">
        <f>INDEX('[2]SGU-Solar'!$B:$B, MATCH($A782, '[2]SGU-Solar'!$A:$A,0))</f>
        <v>1</v>
      </c>
      <c r="HN782">
        <f>INDEX('[2]SGU-Solar'!$B:$B, MATCH($A782, '[2]SGU-Solar'!$A:$A,0))</f>
        <v>1</v>
      </c>
      <c r="HO782">
        <f>INDEX('[2]SGU-Solar'!$B:$B, MATCH($A782, '[2]SGU-Solar'!$A:$A,0))</f>
        <v>1</v>
      </c>
      <c r="HP782">
        <f>INDEX('[2]SGU-Solar'!$B:$B, MATCH($A782, '[2]SGU-Solar'!$A:$A,0))</f>
        <v>1</v>
      </c>
      <c r="HQ782">
        <f>INDEX('[2]SGU-Solar'!$B:$B, MATCH($A782, '[2]SGU-Solar'!$A:$A,0))</f>
        <v>1</v>
      </c>
      <c r="HR782">
        <f>INDEX('[2]SGU-Solar'!$B:$B, MATCH($A782, '[2]SGU-Solar'!$A:$A,0))</f>
        <v>1</v>
      </c>
      <c r="HS782">
        <f>INDEX('[2]SGU-Solar'!$B:$B, MATCH($A782, '[2]SGU-Solar'!$A:$A,0))</f>
        <v>1</v>
      </c>
      <c r="HT782">
        <f>INDEX('[2]SGU-Solar'!$B:$B, MATCH($A782, '[2]SGU-Solar'!$A:$A,0))</f>
        <v>1</v>
      </c>
      <c r="HU782">
        <f>INDEX('[2]SGU-Solar'!$B:$B, MATCH($A782, '[2]SGU-Solar'!$A:$A,0))</f>
        <v>1</v>
      </c>
      <c r="HV782">
        <f>INDEX('[2]SGU-Solar'!$B:$B, MATCH($A782, '[2]SGU-Solar'!$A:$A,0))</f>
        <v>1</v>
      </c>
      <c r="HW782">
        <f>INDEX('[2]SGU-Solar'!$B:$B, MATCH($A782, '[2]SGU-Solar'!$A:$A,0))</f>
        <v>1</v>
      </c>
      <c r="HX782">
        <f>INDEX('[2]SGU-Solar'!$B:$B, MATCH($A782, '[2]SGU-Solar'!$A:$A,0))</f>
        <v>1</v>
      </c>
      <c r="HY782">
        <f>INDEX('[2]SGU-Solar'!$B:$B, MATCH($A782, '[2]SGU-Solar'!$A:$A,0))</f>
        <v>1</v>
      </c>
      <c r="HZ782">
        <f>INDEX('[2]SGU-Solar'!$B:$B, MATCH($A782, '[2]SGU-Solar'!$A:$A,0))</f>
        <v>1</v>
      </c>
      <c r="IA782">
        <f>INDEX('[2]SGU-Solar'!$B:$B, MATCH($A782, '[2]SGU-Solar'!$A:$A,0))</f>
        <v>1</v>
      </c>
      <c r="IB782">
        <f>INDEX('[2]SGU-Solar'!$B:$B, MATCH($A782, '[2]SGU-Solar'!$A:$A,0))</f>
        <v>1</v>
      </c>
      <c r="IC782">
        <f>INDEX('[2]SGU-Solar'!$B:$B, MATCH($A782, '[2]SGU-Solar'!$A:$A,0))</f>
        <v>1</v>
      </c>
      <c r="ID782">
        <f>INDEX('[2]SGU-Solar'!$B:$B, MATCH($A782, '[2]SGU-Solar'!$A:$A,0))</f>
        <v>1</v>
      </c>
      <c r="IE782">
        <f>INDEX('[2]SGU-Solar'!$B:$B, MATCH($A782, '[2]SGU-Solar'!$A:$A,0))</f>
        <v>1</v>
      </c>
      <c r="IF782">
        <f>INDEX('[2]SGU-Solar'!$B:$B, MATCH($A782, '[2]SGU-Solar'!$A:$A,0))</f>
        <v>1</v>
      </c>
      <c r="IG782">
        <f>INDEX('[2]SGU-Solar'!$B:$B, MATCH($A782, '[2]SGU-Solar'!$A:$A,0))</f>
        <v>1</v>
      </c>
      <c r="IH782">
        <f>INDEX('[2]SGU-Solar'!$B:$B, MATCH($A782, '[2]SGU-Solar'!$A:$A,0))</f>
        <v>1</v>
      </c>
      <c r="II782">
        <f>INDEX('[2]SGU-Solar'!$B:$B, MATCH($A782, '[2]SGU-Solar'!$A:$A,0))</f>
        <v>1</v>
      </c>
      <c r="IJ782">
        <f>INDEX('[2]SGU-Solar'!$B:$B, MATCH($A782, '[2]SGU-Solar'!$A:$A,0))</f>
        <v>1</v>
      </c>
      <c r="IK782">
        <f>INDEX('[2]SGU-Solar'!$B:$B, MATCH($A782, '[2]SGU-Solar'!$A:$A,0))</f>
        <v>1</v>
      </c>
      <c r="IL782">
        <f>INDEX('[2]SGU-Solar'!$B:$B, MATCH($A782, '[2]SGU-Solar'!$A:$A,0))</f>
        <v>1</v>
      </c>
      <c r="IM782">
        <f>INDEX('[2]SGU-Solar'!$B:$B, MATCH($A782, '[2]SGU-Solar'!$A:$A,0))</f>
        <v>1</v>
      </c>
      <c r="IN782">
        <f>INDEX('[2]SGU-Solar'!$B:$B, MATCH($A782, '[2]SGU-Solar'!$A:$A,0))</f>
        <v>1</v>
      </c>
      <c r="IO782">
        <f>INDEX('[2]SGU-Solar'!$B:$B, MATCH($A782, '[2]SGU-Solar'!$A:$A,0))</f>
        <v>1</v>
      </c>
      <c r="IP782">
        <f>INDEX('[2]SGU-Solar'!$B:$B, MATCH($A782, '[2]SGU-Solar'!$A:$A,0))</f>
        <v>1</v>
      </c>
      <c r="IQ782">
        <f>INDEX('[2]SGU-Solar'!$B:$B, MATCH($A782, '[2]SGU-Solar'!$A:$A,0))</f>
        <v>1</v>
      </c>
      <c r="IR782">
        <f>INDEX('[2]SGU-Solar'!$B:$B, MATCH($A782, '[2]SGU-Solar'!$A:$A,0))</f>
        <v>1</v>
      </c>
      <c r="IS782">
        <f>INDEX('[2]SGU-Solar'!$B:$B, MATCH($A782, '[2]SGU-Solar'!$A:$A,0))</f>
        <v>1</v>
      </c>
      <c r="IT782">
        <f>INDEX('[2]SGU-Solar'!$B:$B, MATCH($A782, '[2]SGU-Solar'!$A:$A,0))</f>
        <v>1</v>
      </c>
      <c r="IU782">
        <f>INDEX('[2]SGU-Solar'!$B:$B, MATCH($A782, '[2]SGU-Solar'!$A:$A,0))</f>
        <v>1</v>
      </c>
      <c r="IV782">
        <f>INDEX('[2]SGU-Solar'!$B:$B, MATCH($A782, '[2]SGU-Solar'!$A:$A,0))</f>
        <v>1</v>
      </c>
      <c r="IW782">
        <f>INDEX('[2]SGU-Solar'!$B:$B, MATCH($A782, '[2]SGU-Solar'!$A:$A,0))</f>
        <v>1</v>
      </c>
      <c r="IX782">
        <f>INDEX('[2]SGU-Solar'!$B:$B, MATCH($A782, '[2]SGU-Solar'!$A:$A,0))</f>
        <v>1</v>
      </c>
      <c r="IY782">
        <f>INDEX('[2]SGU-Solar'!$B:$B, MATCH($A782, '[2]SGU-Solar'!$A:$A,0))</f>
        <v>1</v>
      </c>
      <c r="IZ782">
        <f>INDEX('[2]SGU-Solar'!$B:$B, MATCH($A782, '[2]SGU-Solar'!$A:$A,0))</f>
        <v>1</v>
      </c>
      <c r="JA782">
        <f>INDEX('[2]SGU-Solar'!$B:$B, MATCH($A782, '[2]SGU-Solar'!$A:$A,0))</f>
        <v>1</v>
      </c>
      <c r="JB782">
        <f>INDEX('[2]SGU-Solar'!$B:$B, MATCH($A782, '[2]SGU-Solar'!$A:$A,0))</f>
        <v>1</v>
      </c>
      <c r="JC782">
        <f>INDEX('[2]SGU-Solar'!$B:$B, MATCH($A782, '[2]SGU-Solar'!$A:$A,0))</f>
        <v>1</v>
      </c>
      <c r="JD782">
        <f>INDEX('[2]SGU-Solar'!$B:$B, MATCH($A782, '[2]SGU-Solar'!$A:$A,0))</f>
        <v>1</v>
      </c>
      <c r="JE782">
        <f>INDEX('[2]SGU-Solar'!$B:$B, MATCH($A782, '[2]SGU-Solar'!$A:$A,0))</f>
        <v>1</v>
      </c>
      <c r="JF782">
        <f>INDEX('[2]SGU-Solar'!$B:$B, MATCH($A782, '[2]SGU-Solar'!$A:$A,0))</f>
        <v>1</v>
      </c>
      <c r="JG782">
        <f>INDEX('[2]SGU-Solar'!$B:$B, MATCH($A782, '[2]SGU-Solar'!$A:$A,0))</f>
        <v>1</v>
      </c>
      <c r="JH782">
        <f>INDEX('[2]SGU-Solar'!$B:$B, MATCH($A782, '[2]SGU-Solar'!$A:$A,0))</f>
        <v>1</v>
      </c>
      <c r="JI782">
        <f>INDEX('[2]SGU-Solar'!$B:$B, MATCH($A782, '[2]SGU-Solar'!$A:$A,0))</f>
        <v>1</v>
      </c>
      <c r="JJ782">
        <f>INDEX('[2]SGU-Solar'!$B:$B, MATCH($A782, '[2]SGU-Solar'!$A:$A,0))</f>
        <v>1</v>
      </c>
      <c r="JK782">
        <f>INDEX('[2]SGU-Solar'!$B:$B, MATCH($A782, '[2]SGU-Solar'!$A:$A,0))</f>
        <v>1</v>
      </c>
      <c r="JL782">
        <f>INDEX('[2]SGU-Solar'!$B:$B, MATCH($A782, '[2]SGU-Solar'!$A:$A,0))</f>
        <v>1</v>
      </c>
      <c r="JM782">
        <f>INDEX('[2]SGU-Solar'!$B:$B, MATCH($A782, '[2]SGU-Solar'!$A:$A,0))</f>
        <v>1</v>
      </c>
      <c r="JN782">
        <f>INDEX('[2]SGU-Solar'!$B:$B, MATCH($A782, '[2]SGU-Solar'!$A:$A,0))</f>
        <v>1</v>
      </c>
      <c r="JO782">
        <f>INDEX('[2]SGU-Solar'!$B:$B, MATCH($A782, '[2]SGU-Solar'!$A:$A,0))</f>
        <v>1</v>
      </c>
      <c r="JP782">
        <f>INDEX('[2]SGU-Solar'!$B:$B, MATCH($A782, '[2]SGU-Solar'!$A:$A,0))</f>
        <v>1</v>
      </c>
      <c r="JQ782">
        <f>INDEX('[2]SGU-Solar'!$B:$B, MATCH($A782, '[2]SGU-Solar'!$A:$A,0))</f>
        <v>1</v>
      </c>
      <c r="JR782">
        <f>INDEX('[2]SGU-Solar'!$B:$B, MATCH($A782, '[2]SGU-Solar'!$A:$A,0))</f>
        <v>1</v>
      </c>
      <c r="JS782">
        <f>INDEX('[2]SGU-Solar'!$B:$B, MATCH($A782, '[2]SGU-Solar'!$A:$A,0))</f>
        <v>1</v>
      </c>
      <c r="JT782">
        <f>INDEX('[2]SGU-Solar'!$B:$B, MATCH($A782, '[2]SGU-Solar'!$A:$A,0))</f>
        <v>1</v>
      </c>
      <c r="JU782">
        <f>INDEX('[2]SGU-Solar'!$B:$B, MATCH($A782, '[2]SGU-Solar'!$A:$A,0))</f>
        <v>1</v>
      </c>
      <c r="JV782">
        <f>INDEX('[2]SGU-Solar'!$B:$B, MATCH($A782, '[2]SGU-Solar'!$A:$A,0))</f>
        <v>1</v>
      </c>
      <c r="JW782">
        <f>INDEX('[2]SGU-Solar'!$B:$B, MATCH($A782, '[2]SGU-Solar'!$A:$A,0))</f>
        <v>1</v>
      </c>
      <c r="JX782">
        <f>INDEX('[2]SGU-Solar'!$B:$B, MATCH($A782, '[2]SGU-Solar'!$A:$A,0))</f>
        <v>1</v>
      </c>
      <c r="JY782">
        <f>INDEX('[2]SGU-Solar'!$B:$B, MATCH($A782, '[2]SGU-Solar'!$A:$A,0))</f>
        <v>1</v>
      </c>
      <c r="JZ782">
        <f>INDEX('[2]SGU-Solar'!$B:$B, MATCH($A782, '[2]SGU-Solar'!$A:$A,0))</f>
        <v>1</v>
      </c>
    </row>
    <row r="783" spans="1:286">
      <c r="A783">
        <v>3052</v>
      </c>
      <c r="B783" t="s">
        <v>9</v>
      </c>
      <c r="C783">
        <v>0</v>
      </c>
      <c r="D783">
        <v>0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1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1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1</v>
      </c>
      <c r="CK783">
        <v>0</v>
      </c>
      <c r="CL783">
        <v>1</v>
      </c>
      <c r="CM783">
        <v>0</v>
      </c>
      <c r="CN783">
        <v>0</v>
      </c>
      <c r="CO783">
        <v>0</v>
      </c>
      <c r="CP783">
        <v>0</v>
      </c>
      <c r="CQ783">
        <v>1</v>
      </c>
      <c r="CR783">
        <v>0</v>
      </c>
      <c r="CS783">
        <v>0</v>
      </c>
      <c r="CT783">
        <v>0</v>
      </c>
      <c r="CU783">
        <v>0</v>
      </c>
      <c r="CV783">
        <v>1</v>
      </c>
      <c r="CW783">
        <v>0</v>
      </c>
      <c r="CX783">
        <v>0</v>
      </c>
      <c r="CY783">
        <v>0</v>
      </c>
      <c r="CZ783">
        <v>0</v>
      </c>
      <c r="DA783">
        <v>1</v>
      </c>
      <c r="DB783">
        <v>0</v>
      </c>
      <c r="DC783">
        <v>2</v>
      </c>
      <c r="DD783">
        <v>0</v>
      </c>
      <c r="DE783">
        <v>0</v>
      </c>
      <c r="DF783">
        <v>0</v>
      </c>
      <c r="DG783">
        <v>0</v>
      </c>
      <c r="DH783">
        <v>0</v>
      </c>
      <c r="DI783">
        <v>2</v>
      </c>
      <c r="DJ783">
        <v>1</v>
      </c>
      <c r="DK783">
        <v>1</v>
      </c>
      <c r="DL783">
        <v>1</v>
      </c>
      <c r="DM783">
        <v>1</v>
      </c>
      <c r="DN783">
        <v>0</v>
      </c>
      <c r="DO783">
        <v>0</v>
      </c>
      <c r="DP783">
        <f>INDEX('[2]SGU-Solar'!$B:$B, MATCH($A783, '[2]SGU-Solar'!$A:$A,0))</f>
        <v>0</v>
      </c>
      <c r="DQ783">
        <f>INDEX('[2]SGU-Solar'!$B:$B, MATCH($A783, '[2]SGU-Solar'!$A:$A,0))</f>
        <v>0</v>
      </c>
      <c r="DR783">
        <f>INDEX('[2]SGU-Solar'!$B:$B, MATCH($A783, '[2]SGU-Solar'!$A:$A,0))</f>
        <v>0</v>
      </c>
      <c r="DS783">
        <f>INDEX('[2]SGU-Solar'!$B:$B, MATCH($A783, '[2]SGU-Solar'!$A:$A,0))</f>
        <v>0</v>
      </c>
      <c r="DT783">
        <f>INDEX('[2]SGU-Solar'!$B:$B, MATCH($A783, '[2]SGU-Solar'!$A:$A,0))</f>
        <v>0</v>
      </c>
      <c r="DU783">
        <f>INDEX('[2]SGU-Solar'!$B:$B, MATCH($A783, '[2]SGU-Solar'!$A:$A,0))</f>
        <v>0</v>
      </c>
      <c r="DV783">
        <f>INDEX('[2]SGU-Solar'!$B:$B, MATCH($A783, '[2]SGU-Solar'!$A:$A,0))</f>
        <v>0</v>
      </c>
      <c r="DW783">
        <f>INDEX('[2]SGU-Solar'!$B:$B, MATCH($A783, '[2]SGU-Solar'!$A:$A,0))</f>
        <v>0</v>
      </c>
      <c r="DX783">
        <f>INDEX('[2]SGU-Solar'!$B:$B, MATCH($A783, '[2]SGU-Solar'!$A:$A,0))</f>
        <v>0</v>
      </c>
      <c r="DY783">
        <f>INDEX('[2]SGU-Solar'!$B:$B, MATCH($A783, '[2]SGU-Solar'!$A:$A,0))</f>
        <v>0</v>
      </c>
      <c r="DZ783">
        <f>INDEX('[2]SGU-Solar'!$B:$B, MATCH($A783, '[2]SGU-Solar'!$A:$A,0))</f>
        <v>0</v>
      </c>
      <c r="EA783">
        <f>INDEX('[2]SGU-Solar'!$B:$B, MATCH($A783, '[2]SGU-Solar'!$A:$A,0))</f>
        <v>0</v>
      </c>
      <c r="EB783">
        <f>INDEX('[2]SGU-Solar'!$B:$B, MATCH($A783, '[2]SGU-Solar'!$A:$A,0))</f>
        <v>0</v>
      </c>
      <c r="EC783">
        <f>INDEX('[2]SGU-Solar'!$B:$B, MATCH($A783, '[2]SGU-Solar'!$A:$A,0))</f>
        <v>0</v>
      </c>
      <c r="ED783">
        <f>INDEX('[2]SGU-Solar'!$B:$B, MATCH($A783, '[2]SGU-Solar'!$A:$A,0))</f>
        <v>0</v>
      </c>
      <c r="EE783">
        <f>INDEX('[2]SGU-Solar'!$B:$B, MATCH($A783, '[2]SGU-Solar'!$A:$A,0))</f>
        <v>0</v>
      </c>
      <c r="EF783">
        <f>INDEX('[2]SGU-Solar'!$B:$B, MATCH($A783, '[2]SGU-Solar'!$A:$A,0))</f>
        <v>0</v>
      </c>
      <c r="EG783">
        <f>INDEX('[2]SGU-Solar'!$S:$S, MATCH($A783, '[2]SGU-Solar'!$A:$A,0))</f>
        <v>3</v>
      </c>
      <c r="EH783">
        <f>INDEX('[2]SGU-Solar'!$S:$S, MATCH($A783, '[2]SGU-Solar'!$A:$A,0))</f>
        <v>3</v>
      </c>
      <c r="EI783">
        <f>INDEX('[2]SGU-Solar'!$S:$S, MATCH($A783, '[2]SGU-Solar'!$A:$A,0))</f>
        <v>3</v>
      </c>
      <c r="EJ783">
        <f>INDEX('[2]SGU-Solar'!$S:$S, MATCH($A783, '[2]SGU-Solar'!$A:$A,0))</f>
        <v>3</v>
      </c>
      <c r="EK783">
        <f>INDEX('[2]SGU-Solar'!$S:$S, MATCH($A783, '[2]SGU-Solar'!$A:$A,0))</f>
        <v>3</v>
      </c>
      <c r="EL783">
        <f>INDEX('[2]SGU-Solar'!$S:$S, MATCH($A783, '[2]SGU-Solar'!$A:$A,0))</f>
        <v>3</v>
      </c>
      <c r="EM783">
        <f>INDEX('[2]SGU-Solar'!$S:$S, MATCH($A783, '[2]SGU-Solar'!$A:$A,0))</f>
        <v>3</v>
      </c>
      <c r="EN783">
        <f>INDEX('[2]SGU-Solar'!$S:$S, MATCH($A783, '[2]SGU-Solar'!$A:$A,0))</f>
        <v>3</v>
      </c>
      <c r="EO783">
        <f>INDEX('[2]SGU-Solar'!$S:$S, MATCH($A783, '[2]SGU-Solar'!$A:$A,0))</f>
        <v>3</v>
      </c>
      <c r="EP783">
        <f>INDEX('[2]SGU-Solar'!$S:$S, MATCH($A783, '[2]SGU-Solar'!$A:$A,0))</f>
        <v>3</v>
      </c>
      <c r="EQ783">
        <f>INDEX('[2]SGU-Solar'!$S:$S, MATCH($A783, '[2]SGU-Solar'!$A:$A,0))</f>
        <v>3</v>
      </c>
      <c r="ER783">
        <f>INDEX('[2]SGU-Solar'!$S:$S, MATCH($A783, '[2]SGU-Solar'!$A:$A,0))</f>
        <v>3</v>
      </c>
      <c r="ES783">
        <f>INDEX('[2]SGU-Solar'!$S:$S, MATCH($A783, '[2]SGU-Solar'!$A:$A,0))</f>
        <v>3</v>
      </c>
      <c r="ET783">
        <f>INDEX('[2]SGU-Solar'!$S:$S, MATCH($A783, '[2]SGU-Solar'!$A:$A,0))</f>
        <v>3</v>
      </c>
      <c r="EU783">
        <f>INDEX('[2]SGU-Solar'!$S:$S, MATCH($A783, '[2]SGU-Solar'!$A:$A,0))</f>
        <v>3</v>
      </c>
      <c r="EV783">
        <f>INDEX('[2]SGU-Solar'!$S:$S, MATCH($A783, '[2]SGU-Solar'!$A:$A,0))</f>
        <v>3</v>
      </c>
      <c r="EW783">
        <f>INDEX('[2]SGU-Solar'!$S:$S, MATCH($A783, '[2]SGU-Solar'!$A:$A,0))</f>
        <v>3</v>
      </c>
      <c r="EX783">
        <f>INDEX('[2]SGU-Solar'!$S:$S, MATCH($A783, '[2]SGU-Solar'!$A:$A,0))</f>
        <v>3</v>
      </c>
      <c r="EY783">
        <f>INDEX('[2]SGU-Solar'!$S:$S, MATCH($A783, '[2]SGU-Solar'!$A:$A,0))</f>
        <v>3</v>
      </c>
      <c r="EZ783">
        <f>INDEX('[2]SGU-Solar'!$S:$S, MATCH($A783, '[2]SGU-Solar'!$A:$A,0))</f>
        <v>3</v>
      </c>
      <c r="FA783">
        <f>INDEX('[2]SGU-Solar'!$S:$S, MATCH($A783, '[2]SGU-Solar'!$A:$A,0))</f>
        <v>3</v>
      </c>
      <c r="FB783">
        <f>INDEX('[2]SGU-Solar'!$S:$S, MATCH($A783, '[2]SGU-Solar'!$A:$A,0))</f>
        <v>3</v>
      </c>
      <c r="FC783">
        <f>INDEX('[2]SGU-Solar'!$S:$S, MATCH($A783, '[2]SGU-Solar'!$A:$A,0))</f>
        <v>3</v>
      </c>
      <c r="FD783">
        <f>INDEX('[2]SGU-Solar'!$S:$S, MATCH($A783, '[2]SGU-Solar'!$A:$A,0))</f>
        <v>3</v>
      </c>
      <c r="FE783">
        <f>INDEX('[2]SGU-Solar'!$S:$S, MATCH($A783, '[2]SGU-Solar'!$A:$A,0))</f>
        <v>3</v>
      </c>
      <c r="FF783">
        <f>INDEX('[2]SGU-Solar'!$S:$S, MATCH($A783, '[2]SGU-Solar'!$A:$A,0))</f>
        <v>3</v>
      </c>
      <c r="FG783">
        <f>INDEX('[2]SGU-Solar'!$S:$S, MATCH($A783, '[2]SGU-Solar'!$A:$A,0))</f>
        <v>3</v>
      </c>
      <c r="FH783">
        <f>INDEX('[2]SGU-Solar'!$S:$S, MATCH($A783, '[2]SGU-Solar'!$A:$A,0))</f>
        <v>3</v>
      </c>
      <c r="FI783">
        <f>INDEX('[2]SGU-Solar'!$S:$S, MATCH($A783, '[2]SGU-Solar'!$A:$A,0))</f>
        <v>3</v>
      </c>
      <c r="FJ783">
        <f>INDEX('[2]SGU-Solar'!$B:$B, MATCH($A783, '[2]SGU-Solar'!$A:$A,0))</f>
        <v>0</v>
      </c>
      <c r="FK783">
        <f>INDEX('[2]SGU-Solar'!$B:$B, MATCH($A783, '[2]SGU-Solar'!$A:$A,0))</f>
        <v>0</v>
      </c>
      <c r="FL783">
        <f>INDEX('[2]SGU-Solar'!$B:$B, MATCH($A783, '[2]SGU-Solar'!$A:$A,0))</f>
        <v>0</v>
      </c>
      <c r="FM783">
        <f>INDEX('[2]SGU-Solar'!$B:$B, MATCH($A783, '[2]SGU-Solar'!$A:$A,0))</f>
        <v>0</v>
      </c>
      <c r="FN783">
        <f>INDEX('[2]SGU-Solar'!$B:$B, MATCH($A783, '[2]SGU-Solar'!$A:$A,0))</f>
        <v>0</v>
      </c>
      <c r="FO783">
        <f>INDEX('[2]SGU-Solar'!$B:$B, MATCH($A783, '[2]SGU-Solar'!$A:$A,0))</f>
        <v>0</v>
      </c>
      <c r="FP783">
        <f>INDEX('[2]SGU-Solar'!$B:$B, MATCH($A783, '[2]SGU-Solar'!$A:$A,0))</f>
        <v>0</v>
      </c>
      <c r="FQ783">
        <f>INDEX('[2]SGU-Solar'!$B:$B, MATCH($A783, '[2]SGU-Solar'!$A:$A,0))</f>
        <v>0</v>
      </c>
      <c r="FR783">
        <f>INDEX('[2]SGU-Solar'!$B:$B, MATCH($A783, '[2]SGU-Solar'!$A:$A,0))</f>
        <v>0</v>
      </c>
      <c r="FS783">
        <f>INDEX('[2]SGU-Solar'!$B:$B, MATCH($A783, '[2]SGU-Solar'!$A:$A,0))</f>
        <v>0</v>
      </c>
      <c r="FT783">
        <f>INDEX('[2]SGU-Solar'!$B:$B, MATCH($A783, '[2]SGU-Solar'!$A:$A,0))</f>
        <v>0</v>
      </c>
      <c r="FU783">
        <f>INDEX('[2]SGU-Solar'!$B:$B, MATCH($A783, '[2]SGU-Solar'!$A:$A,0))</f>
        <v>0</v>
      </c>
      <c r="FV783">
        <f>INDEX('[2]SGU-Solar'!$B:$B, MATCH($A783, '[2]SGU-Solar'!$A:$A,0))</f>
        <v>0</v>
      </c>
      <c r="FW783">
        <f>INDEX('[2]SGU-Solar'!$B:$B, MATCH($A783, '[2]SGU-Solar'!$A:$A,0))</f>
        <v>0</v>
      </c>
      <c r="FX783">
        <f>INDEX('[2]SGU-Solar'!$B:$B, MATCH($A783, '[2]SGU-Solar'!$A:$A,0))</f>
        <v>0</v>
      </c>
      <c r="FY783">
        <f>INDEX('[2]SGU-Solar'!$B:$B, MATCH($A783, '[2]SGU-Solar'!$A:$A,0))</f>
        <v>0</v>
      </c>
      <c r="FZ783">
        <f>INDEX('[2]SGU-Solar'!$B:$B, MATCH($A783, '[2]SGU-Solar'!$A:$A,0))</f>
        <v>0</v>
      </c>
      <c r="GA783">
        <f>INDEX('[2]SGU-Solar'!$B:$B, MATCH($A783, '[2]SGU-Solar'!$A:$A,0))</f>
        <v>0</v>
      </c>
      <c r="GB783">
        <f>INDEX('[2]SGU-Solar'!$B:$B, MATCH($A783, '[2]SGU-Solar'!$A:$A,0))</f>
        <v>0</v>
      </c>
      <c r="GC783">
        <f>INDEX('[2]SGU-Solar'!$B:$B, MATCH($A783, '[2]SGU-Solar'!$A:$A,0))</f>
        <v>0</v>
      </c>
      <c r="GD783">
        <f>INDEX('[2]SGU-Solar'!$B:$B, MATCH($A783, '[2]SGU-Solar'!$A:$A,0))</f>
        <v>0</v>
      </c>
      <c r="GE783">
        <f>INDEX('[2]SGU-Solar'!$B:$B, MATCH($A783, '[2]SGU-Solar'!$A:$A,0))</f>
        <v>0</v>
      </c>
      <c r="GF783">
        <f>INDEX('[2]SGU-Solar'!$B:$B, MATCH($A783, '[2]SGU-Solar'!$A:$A,0))</f>
        <v>0</v>
      </c>
      <c r="GG783">
        <f>INDEX('[2]SGU-Solar'!$B:$B, MATCH($A783, '[2]SGU-Solar'!$A:$A,0))</f>
        <v>0</v>
      </c>
      <c r="GH783">
        <f>INDEX('[2]SGU-Solar'!$B:$B, MATCH($A783, '[2]SGU-Solar'!$A:$A,0))</f>
        <v>0</v>
      </c>
      <c r="GI783">
        <f>INDEX('[2]SGU-Solar'!$B:$B, MATCH($A783, '[2]SGU-Solar'!$A:$A,0))</f>
        <v>0</v>
      </c>
      <c r="GJ783">
        <f>INDEX('[2]SGU-Solar'!$B:$B, MATCH($A783, '[2]SGU-Solar'!$A:$A,0))</f>
        <v>0</v>
      </c>
      <c r="GK783">
        <f>INDEX('[2]SGU-Solar'!$B:$B, MATCH($A783, '[2]SGU-Solar'!$A:$A,0))</f>
        <v>0</v>
      </c>
      <c r="GL783">
        <f>INDEX('[2]SGU-Solar'!$B:$B, MATCH($A783, '[2]SGU-Solar'!$A:$A,0))</f>
        <v>0</v>
      </c>
      <c r="GM783">
        <f>INDEX('[2]SGU-Solar'!$B:$B, MATCH($A783, '[2]SGU-Solar'!$A:$A,0))</f>
        <v>0</v>
      </c>
      <c r="GN783">
        <f>INDEX('[2]SGU-Solar'!$B:$B, MATCH($A783, '[2]SGU-Solar'!$A:$A,0))</f>
        <v>0</v>
      </c>
      <c r="GO783">
        <f>INDEX('[2]SGU-Solar'!$B:$B, MATCH($A783, '[2]SGU-Solar'!$A:$A,0))</f>
        <v>0</v>
      </c>
      <c r="GP783">
        <f>INDEX('[2]SGU-Solar'!$B:$B, MATCH($A783, '[2]SGU-Solar'!$A:$A,0))</f>
        <v>0</v>
      </c>
      <c r="GQ783">
        <f>INDEX('[2]SGU-Solar'!$B:$B, MATCH($A783, '[2]SGU-Solar'!$A:$A,0))</f>
        <v>0</v>
      </c>
      <c r="GR783">
        <f>INDEX('[2]SGU-Solar'!$B:$B, MATCH($A783, '[2]SGU-Solar'!$A:$A,0))</f>
        <v>0</v>
      </c>
      <c r="GS783">
        <f>INDEX('[2]SGU-Solar'!$B:$B, MATCH($A783, '[2]SGU-Solar'!$A:$A,0))</f>
        <v>0</v>
      </c>
      <c r="GT783">
        <f>INDEX('[2]SGU-Solar'!$B:$B, MATCH($A783, '[2]SGU-Solar'!$A:$A,0))</f>
        <v>0</v>
      </c>
      <c r="GU783">
        <f>INDEX('[2]SGU-Solar'!$B:$B, MATCH($A783, '[2]SGU-Solar'!$A:$A,0))</f>
        <v>0</v>
      </c>
      <c r="GV783">
        <f>INDEX('[2]SGU-Solar'!$B:$B, MATCH($A783, '[2]SGU-Solar'!$A:$A,0))</f>
        <v>0</v>
      </c>
      <c r="GW783">
        <f>INDEX('[2]SGU-Solar'!$B:$B, MATCH($A783, '[2]SGU-Solar'!$A:$A,0))</f>
        <v>0</v>
      </c>
      <c r="GX783">
        <f>INDEX('[2]SGU-Solar'!$B:$B, MATCH($A783, '[2]SGU-Solar'!$A:$A,0))</f>
        <v>0</v>
      </c>
      <c r="GY783">
        <f>INDEX('[2]SGU-Solar'!$B:$B, MATCH($A783, '[2]SGU-Solar'!$A:$A,0))</f>
        <v>0</v>
      </c>
      <c r="GZ783">
        <f>INDEX('[2]SGU-Solar'!$B:$B, MATCH($A783, '[2]SGU-Solar'!$A:$A,0))</f>
        <v>0</v>
      </c>
      <c r="HA783">
        <f>INDEX('[2]SGU-Solar'!$B:$B, MATCH($A783, '[2]SGU-Solar'!$A:$A,0))</f>
        <v>0</v>
      </c>
      <c r="HB783">
        <f>INDEX('[2]SGU-Solar'!$B:$B, MATCH($A783, '[2]SGU-Solar'!$A:$A,0))</f>
        <v>0</v>
      </c>
      <c r="HC783">
        <f>INDEX('[2]SGU-Solar'!$B:$B, MATCH($A783, '[2]SGU-Solar'!$A:$A,0))</f>
        <v>0</v>
      </c>
      <c r="HD783">
        <f>INDEX('[2]SGU-Solar'!$B:$B, MATCH($A783, '[2]SGU-Solar'!$A:$A,0))</f>
        <v>0</v>
      </c>
      <c r="HE783">
        <f>INDEX('[2]SGU-Solar'!$B:$B, MATCH($A783, '[2]SGU-Solar'!$A:$A,0))</f>
        <v>0</v>
      </c>
      <c r="HF783">
        <f>INDEX('[2]SGU-Solar'!$B:$B, MATCH($A783, '[2]SGU-Solar'!$A:$A,0))</f>
        <v>0</v>
      </c>
      <c r="HG783">
        <f>INDEX('[2]SGU-Solar'!$B:$B, MATCH($A783, '[2]SGU-Solar'!$A:$A,0))</f>
        <v>0</v>
      </c>
      <c r="HH783">
        <f>INDEX('[2]SGU-Solar'!$B:$B, MATCH($A783, '[2]SGU-Solar'!$A:$A,0))</f>
        <v>0</v>
      </c>
      <c r="HI783">
        <f>INDEX('[2]SGU-Solar'!$B:$B, MATCH($A783, '[2]SGU-Solar'!$A:$A,0))</f>
        <v>0</v>
      </c>
      <c r="HJ783">
        <f>INDEX('[2]SGU-Solar'!$B:$B, MATCH($A783, '[2]SGU-Solar'!$A:$A,0))</f>
        <v>0</v>
      </c>
      <c r="HK783">
        <f>INDEX('[2]SGU-Solar'!$B:$B, MATCH($A783, '[2]SGU-Solar'!$A:$A,0))</f>
        <v>0</v>
      </c>
      <c r="HL783">
        <f>INDEX('[2]SGU-Solar'!$B:$B, MATCH($A783, '[2]SGU-Solar'!$A:$A,0))</f>
        <v>0</v>
      </c>
      <c r="HM783">
        <f>INDEX('[2]SGU-Solar'!$B:$B, MATCH($A783, '[2]SGU-Solar'!$A:$A,0))</f>
        <v>0</v>
      </c>
      <c r="HN783">
        <f>INDEX('[2]SGU-Solar'!$B:$B, MATCH($A783, '[2]SGU-Solar'!$A:$A,0))</f>
        <v>0</v>
      </c>
      <c r="HO783">
        <f>INDEX('[2]SGU-Solar'!$B:$B, MATCH($A783, '[2]SGU-Solar'!$A:$A,0))</f>
        <v>0</v>
      </c>
      <c r="HP783">
        <f>INDEX('[2]SGU-Solar'!$B:$B, MATCH($A783, '[2]SGU-Solar'!$A:$A,0))</f>
        <v>0</v>
      </c>
      <c r="HQ783">
        <f>INDEX('[2]SGU-Solar'!$B:$B, MATCH($A783, '[2]SGU-Solar'!$A:$A,0))</f>
        <v>0</v>
      </c>
      <c r="HR783">
        <f>INDEX('[2]SGU-Solar'!$B:$B, MATCH($A783, '[2]SGU-Solar'!$A:$A,0))</f>
        <v>0</v>
      </c>
      <c r="HS783">
        <f>INDEX('[2]SGU-Solar'!$B:$B, MATCH($A783, '[2]SGU-Solar'!$A:$A,0))</f>
        <v>0</v>
      </c>
      <c r="HT783">
        <f>INDEX('[2]SGU-Solar'!$B:$B, MATCH($A783, '[2]SGU-Solar'!$A:$A,0))</f>
        <v>0</v>
      </c>
      <c r="HU783">
        <f>INDEX('[2]SGU-Solar'!$B:$B, MATCH($A783, '[2]SGU-Solar'!$A:$A,0))</f>
        <v>0</v>
      </c>
      <c r="HV783">
        <f>INDEX('[2]SGU-Solar'!$B:$B, MATCH($A783, '[2]SGU-Solar'!$A:$A,0))</f>
        <v>0</v>
      </c>
      <c r="HW783">
        <f>INDEX('[2]SGU-Solar'!$B:$B, MATCH($A783, '[2]SGU-Solar'!$A:$A,0))</f>
        <v>0</v>
      </c>
      <c r="HX783">
        <f>INDEX('[2]SGU-Solar'!$B:$B, MATCH($A783, '[2]SGU-Solar'!$A:$A,0))</f>
        <v>0</v>
      </c>
      <c r="HY783">
        <f>INDEX('[2]SGU-Solar'!$B:$B, MATCH($A783, '[2]SGU-Solar'!$A:$A,0))</f>
        <v>0</v>
      </c>
      <c r="HZ783">
        <f>INDEX('[2]SGU-Solar'!$B:$B, MATCH($A783, '[2]SGU-Solar'!$A:$A,0))</f>
        <v>0</v>
      </c>
      <c r="IA783">
        <f>INDEX('[2]SGU-Solar'!$B:$B, MATCH($A783, '[2]SGU-Solar'!$A:$A,0))</f>
        <v>0</v>
      </c>
      <c r="IB783">
        <f>INDEX('[2]SGU-Solar'!$B:$B, MATCH($A783, '[2]SGU-Solar'!$A:$A,0))</f>
        <v>0</v>
      </c>
      <c r="IC783">
        <f>INDEX('[2]SGU-Solar'!$B:$B, MATCH($A783, '[2]SGU-Solar'!$A:$A,0))</f>
        <v>0</v>
      </c>
      <c r="ID783">
        <f>INDEX('[2]SGU-Solar'!$B:$B, MATCH($A783, '[2]SGU-Solar'!$A:$A,0))</f>
        <v>0</v>
      </c>
      <c r="IE783">
        <f>INDEX('[2]SGU-Solar'!$B:$B, MATCH($A783, '[2]SGU-Solar'!$A:$A,0))</f>
        <v>0</v>
      </c>
      <c r="IF783">
        <f>INDEX('[2]SGU-Solar'!$B:$B, MATCH($A783, '[2]SGU-Solar'!$A:$A,0))</f>
        <v>0</v>
      </c>
      <c r="IG783">
        <f>INDEX('[2]SGU-Solar'!$B:$B, MATCH($A783, '[2]SGU-Solar'!$A:$A,0))</f>
        <v>0</v>
      </c>
      <c r="IH783">
        <f>INDEX('[2]SGU-Solar'!$B:$B, MATCH($A783, '[2]SGU-Solar'!$A:$A,0))</f>
        <v>0</v>
      </c>
      <c r="II783">
        <f>INDEX('[2]SGU-Solar'!$B:$B, MATCH($A783, '[2]SGU-Solar'!$A:$A,0))</f>
        <v>0</v>
      </c>
      <c r="IJ783">
        <f>INDEX('[2]SGU-Solar'!$B:$B, MATCH($A783, '[2]SGU-Solar'!$A:$A,0))</f>
        <v>0</v>
      </c>
      <c r="IK783">
        <f>INDEX('[2]SGU-Solar'!$B:$B, MATCH($A783, '[2]SGU-Solar'!$A:$A,0))</f>
        <v>0</v>
      </c>
      <c r="IL783">
        <f>INDEX('[2]SGU-Solar'!$B:$B, MATCH($A783, '[2]SGU-Solar'!$A:$A,0))</f>
        <v>0</v>
      </c>
      <c r="IM783">
        <f>INDEX('[2]SGU-Solar'!$B:$B, MATCH($A783, '[2]SGU-Solar'!$A:$A,0))</f>
        <v>0</v>
      </c>
      <c r="IN783">
        <f>INDEX('[2]SGU-Solar'!$B:$B, MATCH($A783, '[2]SGU-Solar'!$A:$A,0))</f>
        <v>0</v>
      </c>
      <c r="IO783">
        <f>INDEX('[2]SGU-Solar'!$B:$B, MATCH($A783, '[2]SGU-Solar'!$A:$A,0))</f>
        <v>0</v>
      </c>
      <c r="IP783">
        <f>INDEX('[2]SGU-Solar'!$B:$B, MATCH($A783, '[2]SGU-Solar'!$A:$A,0))</f>
        <v>0</v>
      </c>
      <c r="IQ783">
        <f>INDEX('[2]SGU-Solar'!$B:$B, MATCH($A783, '[2]SGU-Solar'!$A:$A,0))</f>
        <v>0</v>
      </c>
      <c r="IR783">
        <f>INDEX('[2]SGU-Solar'!$B:$B, MATCH($A783, '[2]SGU-Solar'!$A:$A,0))</f>
        <v>0</v>
      </c>
      <c r="IS783">
        <f>INDEX('[2]SGU-Solar'!$B:$B, MATCH($A783, '[2]SGU-Solar'!$A:$A,0))</f>
        <v>0</v>
      </c>
      <c r="IT783">
        <f>INDEX('[2]SGU-Solar'!$B:$B, MATCH($A783, '[2]SGU-Solar'!$A:$A,0))</f>
        <v>0</v>
      </c>
      <c r="IU783">
        <f>INDEX('[2]SGU-Solar'!$B:$B, MATCH($A783, '[2]SGU-Solar'!$A:$A,0))</f>
        <v>0</v>
      </c>
      <c r="IV783">
        <f>INDEX('[2]SGU-Solar'!$B:$B, MATCH($A783, '[2]SGU-Solar'!$A:$A,0))</f>
        <v>0</v>
      </c>
      <c r="IW783">
        <f>INDEX('[2]SGU-Solar'!$B:$B, MATCH($A783, '[2]SGU-Solar'!$A:$A,0))</f>
        <v>0</v>
      </c>
      <c r="IX783">
        <f>INDEX('[2]SGU-Solar'!$B:$B, MATCH($A783, '[2]SGU-Solar'!$A:$A,0))</f>
        <v>0</v>
      </c>
      <c r="IY783">
        <f>INDEX('[2]SGU-Solar'!$B:$B, MATCH($A783, '[2]SGU-Solar'!$A:$A,0))</f>
        <v>0</v>
      </c>
      <c r="IZ783">
        <f>INDEX('[2]SGU-Solar'!$B:$B, MATCH($A783, '[2]SGU-Solar'!$A:$A,0))</f>
        <v>0</v>
      </c>
      <c r="JA783">
        <f>INDEX('[2]SGU-Solar'!$B:$B, MATCH($A783, '[2]SGU-Solar'!$A:$A,0))</f>
        <v>0</v>
      </c>
      <c r="JB783">
        <f>INDEX('[2]SGU-Solar'!$B:$B, MATCH($A783, '[2]SGU-Solar'!$A:$A,0))</f>
        <v>0</v>
      </c>
      <c r="JC783">
        <f>INDEX('[2]SGU-Solar'!$B:$B, MATCH($A783, '[2]SGU-Solar'!$A:$A,0))</f>
        <v>0</v>
      </c>
      <c r="JD783">
        <f>INDEX('[2]SGU-Solar'!$B:$B, MATCH($A783, '[2]SGU-Solar'!$A:$A,0))</f>
        <v>0</v>
      </c>
      <c r="JE783">
        <f>INDEX('[2]SGU-Solar'!$B:$B, MATCH($A783, '[2]SGU-Solar'!$A:$A,0))</f>
        <v>0</v>
      </c>
      <c r="JF783">
        <f>INDEX('[2]SGU-Solar'!$B:$B, MATCH($A783, '[2]SGU-Solar'!$A:$A,0))</f>
        <v>0</v>
      </c>
      <c r="JG783">
        <f>INDEX('[2]SGU-Solar'!$B:$B, MATCH($A783, '[2]SGU-Solar'!$A:$A,0))</f>
        <v>0</v>
      </c>
      <c r="JH783">
        <f>INDEX('[2]SGU-Solar'!$B:$B, MATCH($A783, '[2]SGU-Solar'!$A:$A,0))</f>
        <v>0</v>
      </c>
      <c r="JI783">
        <f>INDEX('[2]SGU-Solar'!$B:$B, MATCH($A783, '[2]SGU-Solar'!$A:$A,0))</f>
        <v>0</v>
      </c>
      <c r="JJ783">
        <f>INDEX('[2]SGU-Solar'!$B:$B, MATCH($A783, '[2]SGU-Solar'!$A:$A,0))</f>
        <v>0</v>
      </c>
      <c r="JK783">
        <f>INDEX('[2]SGU-Solar'!$B:$B, MATCH($A783, '[2]SGU-Solar'!$A:$A,0))</f>
        <v>0</v>
      </c>
      <c r="JL783">
        <f>INDEX('[2]SGU-Solar'!$B:$B, MATCH($A783, '[2]SGU-Solar'!$A:$A,0))</f>
        <v>0</v>
      </c>
      <c r="JM783">
        <f>INDEX('[2]SGU-Solar'!$B:$B, MATCH($A783, '[2]SGU-Solar'!$A:$A,0))</f>
        <v>0</v>
      </c>
      <c r="JN783">
        <f>INDEX('[2]SGU-Solar'!$B:$B, MATCH($A783, '[2]SGU-Solar'!$A:$A,0))</f>
        <v>0</v>
      </c>
      <c r="JO783">
        <f>INDEX('[2]SGU-Solar'!$B:$B, MATCH($A783, '[2]SGU-Solar'!$A:$A,0))</f>
        <v>0</v>
      </c>
      <c r="JP783">
        <f>INDEX('[2]SGU-Solar'!$B:$B, MATCH($A783, '[2]SGU-Solar'!$A:$A,0))</f>
        <v>0</v>
      </c>
      <c r="JQ783">
        <f>INDEX('[2]SGU-Solar'!$B:$B, MATCH($A783, '[2]SGU-Solar'!$A:$A,0))</f>
        <v>0</v>
      </c>
      <c r="JR783">
        <f>INDEX('[2]SGU-Solar'!$B:$B, MATCH($A783, '[2]SGU-Solar'!$A:$A,0))</f>
        <v>0</v>
      </c>
      <c r="JS783">
        <f>INDEX('[2]SGU-Solar'!$B:$B, MATCH($A783, '[2]SGU-Solar'!$A:$A,0))</f>
        <v>0</v>
      </c>
      <c r="JT783">
        <f>INDEX('[2]SGU-Solar'!$B:$B, MATCH($A783, '[2]SGU-Solar'!$A:$A,0))</f>
        <v>0</v>
      </c>
      <c r="JU783">
        <f>INDEX('[2]SGU-Solar'!$B:$B, MATCH($A783, '[2]SGU-Solar'!$A:$A,0))</f>
        <v>0</v>
      </c>
      <c r="JV783">
        <f>INDEX('[2]SGU-Solar'!$B:$B, MATCH($A783, '[2]SGU-Solar'!$A:$A,0))</f>
        <v>0</v>
      </c>
      <c r="JW783">
        <f>INDEX('[2]SGU-Solar'!$B:$B, MATCH($A783, '[2]SGU-Solar'!$A:$A,0))</f>
        <v>0</v>
      </c>
      <c r="JX783">
        <f>INDEX('[2]SGU-Solar'!$B:$B, MATCH($A783, '[2]SGU-Solar'!$A:$A,0))</f>
        <v>0</v>
      </c>
      <c r="JY783">
        <f>INDEX('[2]SGU-Solar'!$B:$B, MATCH($A783, '[2]SGU-Solar'!$A:$A,0))</f>
        <v>0</v>
      </c>
      <c r="JZ783">
        <f>INDEX('[2]SGU-Solar'!$B:$B, MATCH($A783, '[2]SGU-Solar'!$A:$A,0))</f>
        <v>0</v>
      </c>
    </row>
    <row r="784" spans="1:286">
      <c r="A784">
        <v>3053</v>
      </c>
      <c r="B784" t="s">
        <v>9</v>
      </c>
      <c r="C784">
        <v>0</v>
      </c>
      <c r="D784">
        <v>0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2</v>
      </c>
      <c r="CE784">
        <v>0</v>
      </c>
      <c r="CF784">
        <v>0</v>
      </c>
      <c r="CG784">
        <v>0</v>
      </c>
      <c r="CH784">
        <v>0</v>
      </c>
      <c r="CI784">
        <v>0</v>
      </c>
      <c r="CJ784">
        <v>0</v>
      </c>
      <c r="CK784">
        <v>0</v>
      </c>
      <c r="CL784">
        <v>0</v>
      </c>
      <c r="CM784">
        <v>0</v>
      </c>
      <c r="CN784">
        <v>0</v>
      </c>
      <c r="CO784">
        <v>0</v>
      </c>
      <c r="CP784">
        <v>0</v>
      </c>
      <c r="CQ784">
        <v>0</v>
      </c>
      <c r="CR784">
        <v>0</v>
      </c>
      <c r="CS784">
        <v>3</v>
      </c>
      <c r="CT784">
        <v>0</v>
      </c>
      <c r="CU784">
        <v>0</v>
      </c>
      <c r="CV784">
        <v>0</v>
      </c>
      <c r="CW784">
        <v>1</v>
      </c>
      <c r="CX784">
        <v>0</v>
      </c>
      <c r="CY784">
        <v>0</v>
      </c>
      <c r="CZ784">
        <v>0</v>
      </c>
      <c r="DA784">
        <v>0</v>
      </c>
      <c r="DB784">
        <v>0</v>
      </c>
      <c r="DC784">
        <v>0</v>
      </c>
      <c r="DD784">
        <v>0</v>
      </c>
      <c r="DE784">
        <v>0</v>
      </c>
      <c r="DF784">
        <v>0</v>
      </c>
      <c r="DG784">
        <v>1</v>
      </c>
      <c r="DH784">
        <v>1</v>
      </c>
      <c r="DI784">
        <v>3</v>
      </c>
      <c r="DJ784">
        <v>1</v>
      </c>
      <c r="DK784">
        <v>1</v>
      </c>
      <c r="DL784">
        <v>1</v>
      </c>
      <c r="DM784">
        <v>1</v>
      </c>
      <c r="DN784">
        <v>1</v>
      </c>
      <c r="DO784">
        <v>1</v>
      </c>
      <c r="DP784">
        <f>INDEX('[2]SGU-Solar'!$B:$B, MATCH($A784, '[2]SGU-Solar'!$A:$A,0))</f>
        <v>0</v>
      </c>
      <c r="DQ784">
        <f>INDEX('[2]SGU-Solar'!$B:$B, MATCH($A784, '[2]SGU-Solar'!$A:$A,0))</f>
        <v>0</v>
      </c>
      <c r="DR784">
        <f>INDEX('[2]SGU-Solar'!$B:$B, MATCH($A784, '[2]SGU-Solar'!$A:$A,0))</f>
        <v>0</v>
      </c>
      <c r="DS784">
        <f>INDEX('[2]SGU-Solar'!$B:$B, MATCH($A784, '[2]SGU-Solar'!$A:$A,0))</f>
        <v>0</v>
      </c>
      <c r="DT784">
        <f>INDEX('[2]SGU-Solar'!$B:$B, MATCH($A784, '[2]SGU-Solar'!$A:$A,0))</f>
        <v>0</v>
      </c>
      <c r="DU784">
        <f>INDEX('[2]SGU-Solar'!$B:$B, MATCH($A784, '[2]SGU-Solar'!$A:$A,0))</f>
        <v>0</v>
      </c>
      <c r="DV784">
        <f>INDEX('[2]SGU-Solar'!$B:$B, MATCH($A784, '[2]SGU-Solar'!$A:$A,0))</f>
        <v>0</v>
      </c>
      <c r="DW784">
        <f>INDEX('[2]SGU-Solar'!$B:$B, MATCH($A784, '[2]SGU-Solar'!$A:$A,0))</f>
        <v>0</v>
      </c>
      <c r="DX784">
        <f>INDEX('[2]SGU-Solar'!$B:$B, MATCH($A784, '[2]SGU-Solar'!$A:$A,0))</f>
        <v>0</v>
      </c>
      <c r="DY784">
        <f>INDEX('[2]SGU-Solar'!$B:$B, MATCH($A784, '[2]SGU-Solar'!$A:$A,0))</f>
        <v>0</v>
      </c>
      <c r="DZ784">
        <f>INDEX('[2]SGU-Solar'!$B:$B, MATCH($A784, '[2]SGU-Solar'!$A:$A,0))</f>
        <v>0</v>
      </c>
      <c r="EA784">
        <f>INDEX('[2]SGU-Solar'!$B:$B, MATCH($A784, '[2]SGU-Solar'!$A:$A,0))</f>
        <v>0</v>
      </c>
      <c r="EB784">
        <f>INDEX('[2]SGU-Solar'!$B:$B, MATCH($A784, '[2]SGU-Solar'!$A:$A,0))</f>
        <v>0</v>
      </c>
      <c r="EC784">
        <f>INDEX('[2]SGU-Solar'!$B:$B, MATCH($A784, '[2]SGU-Solar'!$A:$A,0))</f>
        <v>0</v>
      </c>
      <c r="ED784">
        <f>INDEX('[2]SGU-Solar'!$B:$B, MATCH($A784, '[2]SGU-Solar'!$A:$A,0))</f>
        <v>0</v>
      </c>
      <c r="EE784">
        <f>INDEX('[2]SGU-Solar'!$B:$B, MATCH($A784, '[2]SGU-Solar'!$A:$A,0))</f>
        <v>0</v>
      </c>
      <c r="EF784">
        <f>INDEX('[2]SGU-Solar'!$B:$B, MATCH($A784, '[2]SGU-Solar'!$A:$A,0))</f>
        <v>0</v>
      </c>
      <c r="EG784">
        <f>INDEX('[2]SGU-Solar'!$S:$S, MATCH($A784, '[2]SGU-Solar'!$A:$A,0))</f>
        <v>0</v>
      </c>
      <c r="EH784">
        <f>INDEX('[2]SGU-Solar'!$S:$S, MATCH($A784, '[2]SGU-Solar'!$A:$A,0))</f>
        <v>0</v>
      </c>
      <c r="EI784">
        <f>INDEX('[2]SGU-Solar'!$S:$S, MATCH($A784, '[2]SGU-Solar'!$A:$A,0))</f>
        <v>0</v>
      </c>
      <c r="EJ784">
        <f>INDEX('[2]SGU-Solar'!$S:$S, MATCH($A784, '[2]SGU-Solar'!$A:$A,0))</f>
        <v>0</v>
      </c>
      <c r="EK784">
        <f>INDEX('[2]SGU-Solar'!$S:$S, MATCH($A784, '[2]SGU-Solar'!$A:$A,0))</f>
        <v>0</v>
      </c>
      <c r="EL784">
        <f>INDEX('[2]SGU-Solar'!$S:$S, MATCH($A784, '[2]SGU-Solar'!$A:$A,0))</f>
        <v>0</v>
      </c>
      <c r="EM784">
        <f>INDEX('[2]SGU-Solar'!$S:$S, MATCH($A784, '[2]SGU-Solar'!$A:$A,0))</f>
        <v>0</v>
      </c>
      <c r="EN784">
        <f>INDEX('[2]SGU-Solar'!$S:$S, MATCH($A784, '[2]SGU-Solar'!$A:$A,0))</f>
        <v>0</v>
      </c>
      <c r="EO784">
        <f>INDEX('[2]SGU-Solar'!$S:$S, MATCH($A784, '[2]SGU-Solar'!$A:$A,0))</f>
        <v>0</v>
      </c>
      <c r="EP784">
        <f>INDEX('[2]SGU-Solar'!$S:$S, MATCH($A784, '[2]SGU-Solar'!$A:$A,0))</f>
        <v>0</v>
      </c>
      <c r="EQ784">
        <f>INDEX('[2]SGU-Solar'!$S:$S, MATCH($A784, '[2]SGU-Solar'!$A:$A,0))</f>
        <v>0</v>
      </c>
      <c r="ER784">
        <f>INDEX('[2]SGU-Solar'!$S:$S, MATCH($A784, '[2]SGU-Solar'!$A:$A,0))</f>
        <v>0</v>
      </c>
      <c r="ES784">
        <f>INDEX('[2]SGU-Solar'!$S:$S, MATCH($A784, '[2]SGU-Solar'!$A:$A,0))</f>
        <v>0</v>
      </c>
      <c r="ET784">
        <f>INDEX('[2]SGU-Solar'!$S:$S, MATCH($A784, '[2]SGU-Solar'!$A:$A,0))</f>
        <v>0</v>
      </c>
      <c r="EU784">
        <f>INDEX('[2]SGU-Solar'!$S:$S, MATCH($A784, '[2]SGU-Solar'!$A:$A,0))</f>
        <v>0</v>
      </c>
      <c r="EV784">
        <f>INDEX('[2]SGU-Solar'!$S:$S, MATCH($A784, '[2]SGU-Solar'!$A:$A,0))</f>
        <v>0</v>
      </c>
      <c r="EW784">
        <f>INDEX('[2]SGU-Solar'!$S:$S, MATCH($A784, '[2]SGU-Solar'!$A:$A,0))</f>
        <v>0</v>
      </c>
      <c r="EX784">
        <f>INDEX('[2]SGU-Solar'!$S:$S, MATCH($A784, '[2]SGU-Solar'!$A:$A,0))</f>
        <v>0</v>
      </c>
      <c r="EY784">
        <f>INDEX('[2]SGU-Solar'!$S:$S, MATCH($A784, '[2]SGU-Solar'!$A:$A,0))</f>
        <v>0</v>
      </c>
      <c r="EZ784">
        <f>INDEX('[2]SGU-Solar'!$S:$S, MATCH($A784, '[2]SGU-Solar'!$A:$A,0))</f>
        <v>0</v>
      </c>
      <c r="FA784">
        <f>INDEX('[2]SGU-Solar'!$S:$S, MATCH($A784, '[2]SGU-Solar'!$A:$A,0))</f>
        <v>0</v>
      </c>
      <c r="FB784">
        <f>INDEX('[2]SGU-Solar'!$S:$S, MATCH($A784, '[2]SGU-Solar'!$A:$A,0))</f>
        <v>0</v>
      </c>
      <c r="FC784">
        <f>INDEX('[2]SGU-Solar'!$S:$S, MATCH($A784, '[2]SGU-Solar'!$A:$A,0))</f>
        <v>0</v>
      </c>
      <c r="FD784">
        <f>INDEX('[2]SGU-Solar'!$S:$S, MATCH($A784, '[2]SGU-Solar'!$A:$A,0))</f>
        <v>0</v>
      </c>
      <c r="FE784">
        <f>INDEX('[2]SGU-Solar'!$S:$S, MATCH($A784, '[2]SGU-Solar'!$A:$A,0))</f>
        <v>0</v>
      </c>
      <c r="FF784">
        <f>INDEX('[2]SGU-Solar'!$S:$S, MATCH($A784, '[2]SGU-Solar'!$A:$A,0))</f>
        <v>0</v>
      </c>
      <c r="FG784">
        <f>INDEX('[2]SGU-Solar'!$S:$S, MATCH($A784, '[2]SGU-Solar'!$A:$A,0))</f>
        <v>0</v>
      </c>
      <c r="FH784">
        <f>INDEX('[2]SGU-Solar'!$S:$S, MATCH($A784, '[2]SGU-Solar'!$A:$A,0))</f>
        <v>0</v>
      </c>
      <c r="FI784">
        <f>INDEX('[2]SGU-Solar'!$S:$S, MATCH($A784, '[2]SGU-Solar'!$A:$A,0))</f>
        <v>0</v>
      </c>
      <c r="FJ784">
        <f>INDEX('[2]SGU-Solar'!$B:$B, MATCH($A784, '[2]SGU-Solar'!$A:$A,0))</f>
        <v>0</v>
      </c>
      <c r="FK784">
        <f>INDEX('[2]SGU-Solar'!$B:$B, MATCH($A784, '[2]SGU-Solar'!$A:$A,0))</f>
        <v>0</v>
      </c>
      <c r="FL784">
        <f>INDEX('[2]SGU-Solar'!$B:$B, MATCH($A784, '[2]SGU-Solar'!$A:$A,0))</f>
        <v>0</v>
      </c>
      <c r="FM784">
        <f>INDEX('[2]SGU-Solar'!$B:$B, MATCH($A784, '[2]SGU-Solar'!$A:$A,0))</f>
        <v>0</v>
      </c>
      <c r="FN784">
        <f>INDEX('[2]SGU-Solar'!$B:$B, MATCH($A784, '[2]SGU-Solar'!$A:$A,0))</f>
        <v>0</v>
      </c>
      <c r="FO784">
        <f>INDEX('[2]SGU-Solar'!$B:$B, MATCH($A784, '[2]SGU-Solar'!$A:$A,0))</f>
        <v>0</v>
      </c>
      <c r="FP784">
        <f>INDEX('[2]SGU-Solar'!$B:$B, MATCH($A784, '[2]SGU-Solar'!$A:$A,0))</f>
        <v>0</v>
      </c>
      <c r="FQ784">
        <f>INDEX('[2]SGU-Solar'!$B:$B, MATCH($A784, '[2]SGU-Solar'!$A:$A,0))</f>
        <v>0</v>
      </c>
      <c r="FR784">
        <f>INDEX('[2]SGU-Solar'!$B:$B, MATCH($A784, '[2]SGU-Solar'!$A:$A,0))</f>
        <v>0</v>
      </c>
      <c r="FS784">
        <f>INDEX('[2]SGU-Solar'!$B:$B, MATCH($A784, '[2]SGU-Solar'!$A:$A,0))</f>
        <v>0</v>
      </c>
      <c r="FT784">
        <f>INDEX('[2]SGU-Solar'!$B:$B, MATCH($A784, '[2]SGU-Solar'!$A:$A,0))</f>
        <v>0</v>
      </c>
      <c r="FU784">
        <f>INDEX('[2]SGU-Solar'!$B:$B, MATCH($A784, '[2]SGU-Solar'!$A:$A,0))</f>
        <v>0</v>
      </c>
      <c r="FV784">
        <f>INDEX('[2]SGU-Solar'!$B:$B, MATCH($A784, '[2]SGU-Solar'!$A:$A,0))</f>
        <v>0</v>
      </c>
      <c r="FW784">
        <f>INDEX('[2]SGU-Solar'!$B:$B, MATCH($A784, '[2]SGU-Solar'!$A:$A,0))</f>
        <v>0</v>
      </c>
      <c r="FX784">
        <f>INDEX('[2]SGU-Solar'!$B:$B, MATCH($A784, '[2]SGU-Solar'!$A:$A,0))</f>
        <v>0</v>
      </c>
      <c r="FY784">
        <f>INDEX('[2]SGU-Solar'!$B:$B, MATCH($A784, '[2]SGU-Solar'!$A:$A,0))</f>
        <v>0</v>
      </c>
      <c r="FZ784">
        <f>INDEX('[2]SGU-Solar'!$B:$B, MATCH($A784, '[2]SGU-Solar'!$A:$A,0))</f>
        <v>0</v>
      </c>
      <c r="GA784">
        <f>INDEX('[2]SGU-Solar'!$B:$B, MATCH($A784, '[2]SGU-Solar'!$A:$A,0))</f>
        <v>0</v>
      </c>
      <c r="GB784">
        <f>INDEX('[2]SGU-Solar'!$B:$B, MATCH($A784, '[2]SGU-Solar'!$A:$A,0))</f>
        <v>0</v>
      </c>
      <c r="GC784">
        <f>INDEX('[2]SGU-Solar'!$B:$B, MATCH($A784, '[2]SGU-Solar'!$A:$A,0))</f>
        <v>0</v>
      </c>
      <c r="GD784">
        <f>INDEX('[2]SGU-Solar'!$B:$B, MATCH($A784, '[2]SGU-Solar'!$A:$A,0))</f>
        <v>0</v>
      </c>
      <c r="GE784">
        <f>INDEX('[2]SGU-Solar'!$B:$B, MATCH($A784, '[2]SGU-Solar'!$A:$A,0))</f>
        <v>0</v>
      </c>
      <c r="GF784">
        <f>INDEX('[2]SGU-Solar'!$B:$B, MATCH($A784, '[2]SGU-Solar'!$A:$A,0))</f>
        <v>0</v>
      </c>
      <c r="GG784">
        <f>INDEX('[2]SGU-Solar'!$B:$B, MATCH($A784, '[2]SGU-Solar'!$A:$A,0))</f>
        <v>0</v>
      </c>
      <c r="GH784">
        <f>INDEX('[2]SGU-Solar'!$B:$B, MATCH($A784, '[2]SGU-Solar'!$A:$A,0))</f>
        <v>0</v>
      </c>
      <c r="GI784">
        <f>INDEX('[2]SGU-Solar'!$B:$B, MATCH($A784, '[2]SGU-Solar'!$A:$A,0))</f>
        <v>0</v>
      </c>
      <c r="GJ784">
        <f>INDEX('[2]SGU-Solar'!$B:$B, MATCH($A784, '[2]SGU-Solar'!$A:$A,0))</f>
        <v>0</v>
      </c>
      <c r="GK784">
        <f>INDEX('[2]SGU-Solar'!$B:$B, MATCH($A784, '[2]SGU-Solar'!$A:$A,0))</f>
        <v>0</v>
      </c>
      <c r="GL784">
        <f>INDEX('[2]SGU-Solar'!$B:$B, MATCH($A784, '[2]SGU-Solar'!$A:$A,0))</f>
        <v>0</v>
      </c>
      <c r="GM784">
        <f>INDEX('[2]SGU-Solar'!$B:$B, MATCH($A784, '[2]SGU-Solar'!$A:$A,0))</f>
        <v>0</v>
      </c>
      <c r="GN784">
        <f>INDEX('[2]SGU-Solar'!$B:$B, MATCH($A784, '[2]SGU-Solar'!$A:$A,0))</f>
        <v>0</v>
      </c>
      <c r="GO784">
        <f>INDEX('[2]SGU-Solar'!$B:$B, MATCH($A784, '[2]SGU-Solar'!$A:$A,0))</f>
        <v>0</v>
      </c>
      <c r="GP784">
        <f>INDEX('[2]SGU-Solar'!$B:$B, MATCH($A784, '[2]SGU-Solar'!$A:$A,0))</f>
        <v>0</v>
      </c>
      <c r="GQ784">
        <f>INDEX('[2]SGU-Solar'!$B:$B, MATCH($A784, '[2]SGU-Solar'!$A:$A,0))</f>
        <v>0</v>
      </c>
      <c r="GR784">
        <f>INDEX('[2]SGU-Solar'!$B:$B, MATCH($A784, '[2]SGU-Solar'!$A:$A,0))</f>
        <v>0</v>
      </c>
      <c r="GS784">
        <f>INDEX('[2]SGU-Solar'!$B:$B, MATCH($A784, '[2]SGU-Solar'!$A:$A,0))</f>
        <v>0</v>
      </c>
      <c r="GT784">
        <f>INDEX('[2]SGU-Solar'!$B:$B, MATCH($A784, '[2]SGU-Solar'!$A:$A,0))</f>
        <v>0</v>
      </c>
      <c r="GU784">
        <f>INDEX('[2]SGU-Solar'!$B:$B, MATCH($A784, '[2]SGU-Solar'!$A:$A,0))</f>
        <v>0</v>
      </c>
      <c r="GV784">
        <f>INDEX('[2]SGU-Solar'!$B:$B, MATCH($A784, '[2]SGU-Solar'!$A:$A,0))</f>
        <v>0</v>
      </c>
      <c r="GW784">
        <f>INDEX('[2]SGU-Solar'!$B:$B, MATCH($A784, '[2]SGU-Solar'!$A:$A,0))</f>
        <v>0</v>
      </c>
      <c r="GX784">
        <f>INDEX('[2]SGU-Solar'!$B:$B, MATCH($A784, '[2]SGU-Solar'!$A:$A,0))</f>
        <v>0</v>
      </c>
      <c r="GY784">
        <f>INDEX('[2]SGU-Solar'!$B:$B, MATCH($A784, '[2]SGU-Solar'!$A:$A,0))</f>
        <v>0</v>
      </c>
      <c r="GZ784">
        <f>INDEX('[2]SGU-Solar'!$B:$B, MATCH($A784, '[2]SGU-Solar'!$A:$A,0))</f>
        <v>0</v>
      </c>
      <c r="HA784">
        <f>INDEX('[2]SGU-Solar'!$B:$B, MATCH($A784, '[2]SGU-Solar'!$A:$A,0))</f>
        <v>0</v>
      </c>
      <c r="HB784">
        <f>INDEX('[2]SGU-Solar'!$B:$B, MATCH($A784, '[2]SGU-Solar'!$A:$A,0))</f>
        <v>0</v>
      </c>
      <c r="HC784">
        <f>INDEX('[2]SGU-Solar'!$B:$B, MATCH($A784, '[2]SGU-Solar'!$A:$A,0))</f>
        <v>0</v>
      </c>
      <c r="HD784">
        <f>INDEX('[2]SGU-Solar'!$B:$B, MATCH($A784, '[2]SGU-Solar'!$A:$A,0))</f>
        <v>0</v>
      </c>
      <c r="HE784">
        <f>INDEX('[2]SGU-Solar'!$B:$B, MATCH($A784, '[2]SGU-Solar'!$A:$A,0))</f>
        <v>0</v>
      </c>
      <c r="HF784">
        <f>INDEX('[2]SGU-Solar'!$B:$B, MATCH($A784, '[2]SGU-Solar'!$A:$A,0))</f>
        <v>0</v>
      </c>
      <c r="HG784">
        <f>INDEX('[2]SGU-Solar'!$B:$B, MATCH($A784, '[2]SGU-Solar'!$A:$A,0))</f>
        <v>0</v>
      </c>
      <c r="HH784">
        <f>INDEX('[2]SGU-Solar'!$B:$B, MATCH($A784, '[2]SGU-Solar'!$A:$A,0))</f>
        <v>0</v>
      </c>
      <c r="HI784">
        <f>INDEX('[2]SGU-Solar'!$B:$B, MATCH($A784, '[2]SGU-Solar'!$A:$A,0))</f>
        <v>0</v>
      </c>
      <c r="HJ784">
        <f>INDEX('[2]SGU-Solar'!$B:$B, MATCH($A784, '[2]SGU-Solar'!$A:$A,0))</f>
        <v>0</v>
      </c>
      <c r="HK784">
        <f>INDEX('[2]SGU-Solar'!$B:$B, MATCH($A784, '[2]SGU-Solar'!$A:$A,0))</f>
        <v>0</v>
      </c>
      <c r="HL784">
        <f>INDEX('[2]SGU-Solar'!$B:$B, MATCH($A784, '[2]SGU-Solar'!$A:$A,0))</f>
        <v>0</v>
      </c>
      <c r="HM784">
        <f>INDEX('[2]SGU-Solar'!$B:$B, MATCH($A784, '[2]SGU-Solar'!$A:$A,0))</f>
        <v>0</v>
      </c>
      <c r="HN784">
        <f>INDEX('[2]SGU-Solar'!$B:$B, MATCH($A784, '[2]SGU-Solar'!$A:$A,0))</f>
        <v>0</v>
      </c>
      <c r="HO784">
        <f>INDEX('[2]SGU-Solar'!$B:$B, MATCH($A784, '[2]SGU-Solar'!$A:$A,0))</f>
        <v>0</v>
      </c>
      <c r="HP784">
        <f>INDEX('[2]SGU-Solar'!$B:$B, MATCH($A784, '[2]SGU-Solar'!$A:$A,0))</f>
        <v>0</v>
      </c>
      <c r="HQ784">
        <f>INDEX('[2]SGU-Solar'!$B:$B, MATCH($A784, '[2]SGU-Solar'!$A:$A,0))</f>
        <v>0</v>
      </c>
      <c r="HR784">
        <f>INDEX('[2]SGU-Solar'!$B:$B, MATCH($A784, '[2]SGU-Solar'!$A:$A,0))</f>
        <v>0</v>
      </c>
      <c r="HS784">
        <f>INDEX('[2]SGU-Solar'!$B:$B, MATCH($A784, '[2]SGU-Solar'!$A:$A,0))</f>
        <v>0</v>
      </c>
      <c r="HT784">
        <f>INDEX('[2]SGU-Solar'!$B:$B, MATCH($A784, '[2]SGU-Solar'!$A:$A,0))</f>
        <v>0</v>
      </c>
      <c r="HU784">
        <f>INDEX('[2]SGU-Solar'!$B:$B, MATCH($A784, '[2]SGU-Solar'!$A:$A,0))</f>
        <v>0</v>
      </c>
      <c r="HV784">
        <f>INDEX('[2]SGU-Solar'!$B:$B, MATCH($A784, '[2]SGU-Solar'!$A:$A,0))</f>
        <v>0</v>
      </c>
      <c r="HW784">
        <f>INDEX('[2]SGU-Solar'!$B:$B, MATCH($A784, '[2]SGU-Solar'!$A:$A,0))</f>
        <v>0</v>
      </c>
      <c r="HX784">
        <f>INDEX('[2]SGU-Solar'!$B:$B, MATCH($A784, '[2]SGU-Solar'!$A:$A,0))</f>
        <v>0</v>
      </c>
      <c r="HY784">
        <f>INDEX('[2]SGU-Solar'!$B:$B, MATCH($A784, '[2]SGU-Solar'!$A:$A,0))</f>
        <v>0</v>
      </c>
      <c r="HZ784">
        <f>INDEX('[2]SGU-Solar'!$B:$B, MATCH($A784, '[2]SGU-Solar'!$A:$A,0))</f>
        <v>0</v>
      </c>
      <c r="IA784">
        <f>INDEX('[2]SGU-Solar'!$B:$B, MATCH($A784, '[2]SGU-Solar'!$A:$A,0))</f>
        <v>0</v>
      </c>
      <c r="IB784">
        <f>INDEX('[2]SGU-Solar'!$B:$B, MATCH($A784, '[2]SGU-Solar'!$A:$A,0))</f>
        <v>0</v>
      </c>
      <c r="IC784">
        <f>INDEX('[2]SGU-Solar'!$B:$B, MATCH($A784, '[2]SGU-Solar'!$A:$A,0))</f>
        <v>0</v>
      </c>
      <c r="ID784">
        <f>INDEX('[2]SGU-Solar'!$B:$B, MATCH($A784, '[2]SGU-Solar'!$A:$A,0))</f>
        <v>0</v>
      </c>
      <c r="IE784">
        <f>INDEX('[2]SGU-Solar'!$B:$B, MATCH($A784, '[2]SGU-Solar'!$A:$A,0))</f>
        <v>0</v>
      </c>
      <c r="IF784">
        <f>INDEX('[2]SGU-Solar'!$B:$B, MATCH($A784, '[2]SGU-Solar'!$A:$A,0))</f>
        <v>0</v>
      </c>
      <c r="IG784">
        <f>INDEX('[2]SGU-Solar'!$B:$B, MATCH($A784, '[2]SGU-Solar'!$A:$A,0))</f>
        <v>0</v>
      </c>
      <c r="IH784">
        <f>INDEX('[2]SGU-Solar'!$B:$B, MATCH($A784, '[2]SGU-Solar'!$A:$A,0))</f>
        <v>0</v>
      </c>
      <c r="II784">
        <f>INDEX('[2]SGU-Solar'!$B:$B, MATCH($A784, '[2]SGU-Solar'!$A:$A,0))</f>
        <v>0</v>
      </c>
      <c r="IJ784">
        <f>INDEX('[2]SGU-Solar'!$B:$B, MATCH($A784, '[2]SGU-Solar'!$A:$A,0))</f>
        <v>0</v>
      </c>
      <c r="IK784">
        <f>INDEX('[2]SGU-Solar'!$B:$B, MATCH($A784, '[2]SGU-Solar'!$A:$A,0))</f>
        <v>0</v>
      </c>
      <c r="IL784">
        <f>INDEX('[2]SGU-Solar'!$B:$B, MATCH($A784, '[2]SGU-Solar'!$A:$A,0))</f>
        <v>0</v>
      </c>
      <c r="IM784">
        <f>INDEX('[2]SGU-Solar'!$B:$B, MATCH($A784, '[2]SGU-Solar'!$A:$A,0))</f>
        <v>0</v>
      </c>
      <c r="IN784">
        <f>INDEX('[2]SGU-Solar'!$B:$B, MATCH($A784, '[2]SGU-Solar'!$A:$A,0))</f>
        <v>0</v>
      </c>
      <c r="IO784">
        <f>INDEX('[2]SGU-Solar'!$B:$B, MATCH($A784, '[2]SGU-Solar'!$A:$A,0))</f>
        <v>0</v>
      </c>
      <c r="IP784">
        <f>INDEX('[2]SGU-Solar'!$B:$B, MATCH($A784, '[2]SGU-Solar'!$A:$A,0))</f>
        <v>0</v>
      </c>
      <c r="IQ784">
        <f>INDEX('[2]SGU-Solar'!$B:$B, MATCH($A784, '[2]SGU-Solar'!$A:$A,0))</f>
        <v>0</v>
      </c>
      <c r="IR784">
        <f>INDEX('[2]SGU-Solar'!$B:$B, MATCH($A784, '[2]SGU-Solar'!$A:$A,0))</f>
        <v>0</v>
      </c>
      <c r="IS784">
        <f>INDEX('[2]SGU-Solar'!$B:$B, MATCH($A784, '[2]SGU-Solar'!$A:$A,0))</f>
        <v>0</v>
      </c>
      <c r="IT784">
        <f>INDEX('[2]SGU-Solar'!$B:$B, MATCH($A784, '[2]SGU-Solar'!$A:$A,0))</f>
        <v>0</v>
      </c>
      <c r="IU784">
        <f>INDEX('[2]SGU-Solar'!$B:$B, MATCH($A784, '[2]SGU-Solar'!$A:$A,0))</f>
        <v>0</v>
      </c>
      <c r="IV784">
        <f>INDEX('[2]SGU-Solar'!$B:$B, MATCH($A784, '[2]SGU-Solar'!$A:$A,0))</f>
        <v>0</v>
      </c>
      <c r="IW784">
        <f>INDEX('[2]SGU-Solar'!$B:$B, MATCH($A784, '[2]SGU-Solar'!$A:$A,0))</f>
        <v>0</v>
      </c>
      <c r="IX784">
        <f>INDEX('[2]SGU-Solar'!$B:$B, MATCH($A784, '[2]SGU-Solar'!$A:$A,0))</f>
        <v>0</v>
      </c>
      <c r="IY784">
        <f>INDEX('[2]SGU-Solar'!$B:$B, MATCH($A784, '[2]SGU-Solar'!$A:$A,0))</f>
        <v>0</v>
      </c>
      <c r="IZ784">
        <f>INDEX('[2]SGU-Solar'!$B:$B, MATCH($A784, '[2]SGU-Solar'!$A:$A,0))</f>
        <v>0</v>
      </c>
      <c r="JA784">
        <f>INDEX('[2]SGU-Solar'!$B:$B, MATCH($A784, '[2]SGU-Solar'!$A:$A,0))</f>
        <v>0</v>
      </c>
      <c r="JB784">
        <f>INDEX('[2]SGU-Solar'!$B:$B, MATCH($A784, '[2]SGU-Solar'!$A:$A,0))</f>
        <v>0</v>
      </c>
      <c r="JC784">
        <f>INDEX('[2]SGU-Solar'!$B:$B, MATCH($A784, '[2]SGU-Solar'!$A:$A,0))</f>
        <v>0</v>
      </c>
      <c r="JD784">
        <f>INDEX('[2]SGU-Solar'!$B:$B, MATCH($A784, '[2]SGU-Solar'!$A:$A,0))</f>
        <v>0</v>
      </c>
      <c r="JE784">
        <f>INDEX('[2]SGU-Solar'!$B:$B, MATCH($A784, '[2]SGU-Solar'!$A:$A,0))</f>
        <v>0</v>
      </c>
      <c r="JF784">
        <f>INDEX('[2]SGU-Solar'!$B:$B, MATCH($A784, '[2]SGU-Solar'!$A:$A,0))</f>
        <v>0</v>
      </c>
      <c r="JG784">
        <f>INDEX('[2]SGU-Solar'!$B:$B, MATCH($A784, '[2]SGU-Solar'!$A:$A,0))</f>
        <v>0</v>
      </c>
      <c r="JH784">
        <f>INDEX('[2]SGU-Solar'!$B:$B, MATCH($A784, '[2]SGU-Solar'!$A:$A,0))</f>
        <v>0</v>
      </c>
      <c r="JI784">
        <f>INDEX('[2]SGU-Solar'!$B:$B, MATCH($A784, '[2]SGU-Solar'!$A:$A,0))</f>
        <v>0</v>
      </c>
      <c r="JJ784">
        <f>INDEX('[2]SGU-Solar'!$B:$B, MATCH($A784, '[2]SGU-Solar'!$A:$A,0))</f>
        <v>0</v>
      </c>
      <c r="JK784">
        <f>INDEX('[2]SGU-Solar'!$B:$B, MATCH($A784, '[2]SGU-Solar'!$A:$A,0))</f>
        <v>0</v>
      </c>
      <c r="JL784">
        <f>INDEX('[2]SGU-Solar'!$B:$B, MATCH($A784, '[2]SGU-Solar'!$A:$A,0))</f>
        <v>0</v>
      </c>
      <c r="JM784">
        <f>INDEX('[2]SGU-Solar'!$B:$B, MATCH($A784, '[2]SGU-Solar'!$A:$A,0))</f>
        <v>0</v>
      </c>
      <c r="JN784">
        <f>INDEX('[2]SGU-Solar'!$B:$B, MATCH($A784, '[2]SGU-Solar'!$A:$A,0))</f>
        <v>0</v>
      </c>
      <c r="JO784">
        <f>INDEX('[2]SGU-Solar'!$B:$B, MATCH($A784, '[2]SGU-Solar'!$A:$A,0))</f>
        <v>0</v>
      </c>
      <c r="JP784">
        <f>INDEX('[2]SGU-Solar'!$B:$B, MATCH($A784, '[2]SGU-Solar'!$A:$A,0))</f>
        <v>0</v>
      </c>
      <c r="JQ784">
        <f>INDEX('[2]SGU-Solar'!$B:$B, MATCH($A784, '[2]SGU-Solar'!$A:$A,0))</f>
        <v>0</v>
      </c>
      <c r="JR784">
        <f>INDEX('[2]SGU-Solar'!$B:$B, MATCH($A784, '[2]SGU-Solar'!$A:$A,0))</f>
        <v>0</v>
      </c>
      <c r="JS784">
        <f>INDEX('[2]SGU-Solar'!$B:$B, MATCH($A784, '[2]SGU-Solar'!$A:$A,0))</f>
        <v>0</v>
      </c>
      <c r="JT784">
        <f>INDEX('[2]SGU-Solar'!$B:$B, MATCH($A784, '[2]SGU-Solar'!$A:$A,0))</f>
        <v>0</v>
      </c>
      <c r="JU784">
        <f>INDEX('[2]SGU-Solar'!$B:$B, MATCH($A784, '[2]SGU-Solar'!$A:$A,0))</f>
        <v>0</v>
      </c>
      <c r="JV784">
        <f>INDEX('[2]SGU-Solar'!$B:$B, MATCH($A784, '[2]SGU-Solar'!$A:$A,0))</f>
        <v>0</v>
      </c>
      <c r="JW784">
        <f>INDEX('[2]SGU-Solar'!$B:$B, MATCH($A784, '[2]SGU-Solar'!$A:$A,0))</f>
        <v>0</v>
      </c>
      <c r="JX784">
        <f>INDEX('[2]SGU-Solar'!$B:$B, MATCH($A784, '[2]SGU-Solar'!$A:$A,0))</f>
        <v>0</v>
      </c>
      <c r="JY784">
        <f>INDEX('[2]SGU-Solar'!$B:$B, MATCH($A784, '[2]SGU-Solar'!$A:$A,0))</f>
        <v>0</v>
      </c>
      <c r="JZ784">
        <f>INDEX('[2]SGU-Solar'!$B:$B, MATCH($A784, '[2]SGU-Solar'!$A:$A,0))</f>
        <v>0</v>
      </c>
    </row>
    <row r="785" spans="1:286">
      <c r="A785">
        <v>3054</v>
      </c>
      <c r="B785" t="s">
        <v>9</v>
      </c>
      <c r="C785">
        <v>0</v>
      </c>
      <c r="D785">
        <v>0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1</v>
      </c>
      <c r="BE785">
        <v>0</v>
      </c>
      <c r="BF785">
        <v>0</v>
      </c>
      <c r="BG785">
        <v>1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0</v>
      </c>
      <c r="BY785">
        <v>0</v>
      </c>
      <c r="BZ785">
        <v>0</v>
      </c>
      <c r="CA785">
        <v>0</v>
      </c>
      <c r="CB785">
        <v>0</v>
      </c>
      <c r="CC785">
        <v>1</v>
      </c>
      <c r="CD785">
        <v>1</v>
      </c>
      <c r="CE785">
        <v>0</v>
      </c>
      <c r="CF785">
        <v>1</v>
      </c>
      <c r="CG785">
        <v>0</v>
      </c>
      <c r="CH785">
        <v>1</v>
      </c>
      <c r="CI785">
        <v>3</v>
      </c>
      <c r="CJ785">
        <v>1</v>
      </c>
      <c r="CK785">
        <v>1</v>
      </c>
      <c r="CL785">
        <v>0</v>
      </c>
      <c r="CM785">
        <v>0</v>
      </c>
      <c r="CN785">
        <v>0</v>
      </c>
      <c r="CO785">
        <v>0</v>
      </c>
      <c r="CP785">
        <v>0</v>
      </c>
      <c r="CQ785">
        <v>1</v>
      </c>
      <c r="CR785">
        <v>1</v>
      </c>
      <c r="CS785">
        <v>4</v>
      </c>
      <c r="CT785">
        <v>0</v>
      </c>
      <c r="CU785">
        <v>0</v>
      </c>
      <c r="CV785">
        <v>0</v>
      </c>
      <c r="CW785">
        <v>1</v>
      </c>
      <c r="CX785">
        <v>2</v>
      </c>
      <c r="CY785">
        <v>3</v>
      </c>
      <c r="CZ785">
        <v>0</v>
      </c>
      <c r="DA785">
        <v>1</v>
      </c>
      <c r="DB785">
        <v>2</v>
      </c>
      <c r="DC785">
        <v>1</v>
      </c>
      <c r="DD785">
        <v>2</v>
      </c>
      <c r="DE785">
        <v>0</v>
      </c>
      <c r="DF785">
        <v>0</v>
      </c>
      <c r="DG785">
        <v>2</v>
      </c>
      <c r="DH785">
        <v>1</v>
      </c>
      <c r="DI785">
        <v>2</v>
      </c>
      <c r="DJ785">
        <v>1</v>
      </c>
      <c r="DK785">
        <v>3</v>
      </c>
      <c r="DL785">
        <v>1</v>
      </c>
      <c r="DM785">
        <v>0</v>
      </c>
      <c r="DN785">
        <v>0</v>
      </c>
      <c r="DO785">
        <v>5</v>
      </c>
      <c r="DP785">
        <f>INDEX('[2]SGU-Solar'!$B:$B, MATCH($A785, '[2]SGU-Solar'!$A:$A,0))</f>
        <v>2</v>
      </c>
      <c r="DQ785">
        <f>INDEX('[2]SGU-Solar'!$B:$B, MATCH($A785, '[2]SGU-Solar'!$A:$A,0))</f>
        <v>2</v>
      </c>
      <c r="DR785">
        <f>INDEX('[2]SGU-Solar'!$B:$B, MATCH($A785, '[2]SGU-Solar'!$A:$A,0))</f>
        <v>2</v>
      </c>
      <c r="DS785">
        <f>INDEX('[2]SGU-Solar'!$B:$B, MATCH($A785, '[2]SGU-Solar'!$A:$A,0))</f>
        <v>2</v>
      </c>
      <c r="DT785">
        <f>INDEX('[2]SGU-Solar'!$B:$B, MATCH($A785, '[2]SGU-Solar'!$A:$A,0))</f>
        <v>2</v>
      </c>
      <c r="DU785">
        <f>INDEX('[2]SGU-Solar'!$B:$B, MATCH($A785, '[2]SGU-Solar'!$A:$A,0))</f>
        <v>2</v>
      </c>
      <c r="DV785">
        <f>INDEX('[2]SGU-Solar'!$B:$B, MATCH($A785, '[2]SGU-Solar'!$A:$A,0))</f>
        <v>2</v>
      </c>
      <c r="DW785">
        <f>INDEX('[2]SGU-Solar'!$B:$B, MATCH($A785, '[2]SGU-Solar'!$A:$A,0))</f>
        <v>2</v>
      </c>
      <c r="DX785">
        <f>INDEX('[2]SGU-Solar'!$B:$B, MATCH($A785, '[2]SGU-Solar'!$A:$A,0))</f>
        <v>2</v>
      </c>
      <c r="DY785">
        <f>INDEX('[2]SGU-Solar'!$B:$B, MATCH($A785, '[2]SGU-Solar'!$A:$A,0))</f>
        <v>2</v>
      </c>
      <c r="DZ785">
        <f>INDEX('[2]SGU-Solar'!$B:$B, MATCH($A785, '[2]SGU-Solar'!$A:$A,0))</f>
        <v>2</v>
      </c>
      <c r="EA785">
        <f>INDEX('[2]SGU-Solar'!$B:$B, MATCH($A785, '[2]SGU-Solar'!$A:$A,0))</f>
        <v>2</v>
      </c>
      <c r="EB785">
        <f>INDEX('[2]SGU-Solar'!$B:$B, MATCH($A785, '[2]SGU-Solar'!$A:$A,0))</f>
        <v>2</v>
      </c>
      <c r="EC785">
        <f>INDEX('[2]SGU-Solar'!$B:$B, MATCH($A785, '[2]SGU-Solar'!$A:$A,0))</f>
        <v>2</v>
      </c>
      <c r="ED785">
        <f>INDEX('[2]SGU-Solar'!$B:$B, MATCH($A785, '[2]SGU-Solar'!$A:$A,0))</f>
        <v>2</v>
      </c>
      <c r="EE785">
        <f>INDEX('[2]SGU-Solar'!$B:$B, MATCH($A785, '[2]SGU-Solar'!$A:$A,0))</f>
        <v>2</v>
      </c>
      <c r="EF785">
        <f>INDEX('[2]SGU-Solar'!$B:$B, MATCH($A785, '[2]SGU-Solar'!$A:$A,0))</f>
        <v>2</v>
      </c>
      <c r="EG785">
        <f>INDEX('[2]SGU-Solar'!$S:$S, MATCH($A785, '[2]SGU-Solar'!$A:$A,0))</f>
        <v>1</v>
      </c>
      <c r="EH785">
        <f>INDEX('[2]SGU-Solar'!$S:$S, MATCH($A785, '[2]SGU-Solar'!$A:$A,0))</f>
        <v>1</v>
      </c>
      <c r="EI785">
        <f>INDEX('[2]SGU-Solar'!$S:$S, MATCH($A785, '[2]SGU-Solar'!$A:$A,0))</f>
        <v>1</v>
      </c>
      <c r="EJ785">
        <f>INDEX('[2]SGU-Solar'!$S:$S, MATCH($A785, '[2]SGU-Solar'!$A:$A,0))</f>
        <v>1</v>
      </c>
      <c r="EK785">
        <f>INDEX('[2]SGU-Solar'!$S:$S, MATCH($A785, '[2]SGU-Solar'!$A:$A,0))</f>
        <v>1</v>
      </c>
      <c r="EL785">
        <f>INDEX('[2]SGU-Solar'!$S:$S, MATCH($A785, '[2]SGU-Solar'!$A:$A,0))</f>
        <v>1</v>
      </c>
      <c r="EM785">
        <f>INDEX('[2]SGU-Solar'!$S:$S, MATCH($A785, '[2]SGU-Solar'!$A:$A,0))</f>
        <v>1</v>
      </c>
      <c r="EN785">
        <f>INDEX('[2]SGU-Solar'!$S:$S, MATCH($A785, '[2]SGU-Solar'!$A:$A,0))</f>
        <v>1</v>
      </c>
      <c r="EO785">
        <f>INDEX('[2]SGU-Solar'!$S:$S, MATCH($A785, '[2]SGU-Solar'!$A:$A,0))</f>
        <v>1</v>
      </c>
      <c r="EP785">
        <f>INDEX('[2]SGU-Solar'!$S:$S, MATCH($A785, '[2]SGU-Solar'!$A:$A,0))</f>
        <v>1</v>
      </c>
      <c r="EQ785">
        <f>INDEX('[2]SGU-Solar'!$S:$S, MATCH($A785, '[2]SGU-Solar'!$A:$A,0))</f>
        <v>1</v>
      </c>
      <c r="ER785">
        <f>INDEX('[2]SGU-Solar'!$S:$S, MATCH($A785, '[2]SGU-Solar'!$A:$A,0))</f>
        <v>1</v>
      </c>
      <c r="ES785">
        <f>INDEX('[2]SGU-Solar'!$S:$S, MATCH($A785, '[2]SGU-Solar'!$A:$A,0))</f>
        <v>1</v>
      </c>
      <c r="ET785">
        <f>INDEX('[2]SGU-Solar'!$S:$S, MATCH($A785, '[2]SGU-Solar'!$A:$A,0))</f>
        <v>1</v>
      </c>
      <c r="EU785">
        <f>INDEX('[2]SGU-Solar'!$S:$S, MATCH($A785, '[2]SGU-Solar'!$A:$A,0))</f>
        <v>1</v>
      </c>
      <c r="EV785">
        <f>INDEX('[2]SGU-Solar'!$S:$S, MATCH($A785, '[2]SGU-Solar'!$A:$A,0))</f>
        <v>1</v>
      </c>
      <c r="EW785">
        <f>INDEX('[2]SGU-Solar'!$S:$S, MATCH($A785, '[2]SGU-Solar'!$A:$A,0))</f>
        <v>1</v>
      </c>
      <c r="EX785">
        <f>INDEX('[2]SGU-Solar'!$S:$S, MATCH($A785, '[2]SGU-Solar'!$A:$A,0))</f>
        <v>1</v>
      </c>
      <c r="EY785">
        <f>INDEX('[2]SGU-Solar'!$S:$S, MATCH($A785, '[2]SGU-Solar'!$A:$A,0))</f>
        <v>1</v>
      </c>
      <c r="EZ785">
        <f>INDEX('[2]SGU-Solar'!$S:$S, MATCH($A785, '[2]SGU-Solar'!$A:$A,0))</f>
        <v>1</v>
      </c>
      <c r="FA785">
        <f>INDEX('[2]SGU-Solar'!$S:$S, MATCH($A785, '[2]SGU-Solar'!$A:$A,0))</f>
        <v>1</v>
      </c>
      <c r="FB785">
        <f>INDEX('[2]SGU-Solar'!$S:$S, MATCH($A785, '[2]SGU-Solar'!$A:$A,0))</f>
        <v>1</v>
      </c>
      <c r="FC785">
        <f>INDEX('[2]SGU-Solar'!$S:$S, MATCH($A785, '[2]SGU-Solar'!$A:$A,0))</f>
        <v>1</v>
      </c>
      <c r="FD785">
        <f>INDEX('[2]SGU-Solar'!$S:$S, MATCH($A785, '[2]SGU-Solar'!$A:$A,0))</f>
        <v>1</v>
      </c>
      <c r="FE785">
        <f>INDEX('[2]SGU-Solar'!$S:$S, MATCH($A785, '[2]SGU-Solar'!$A:$A,0))</f>
        <v>1</v>
      </c>
      <c r="FF785">
        <f>INDEX('[2]SGU-Solar'!$S:$S, MATCH($A785, '[2]SGU-Solar'!$A:$A,0))</f>
        <v>1</v>
      </c>
      <c r="FG785">
        <f>INDEX('[2]SGU-Solar'!$S:$S, MATCH($A785, '[2]SGU-Solar'!$A:$A,0))</f>
        <v>1</v>
      </c>
      <c r="FH785">
        <f>INDEX('[2]SGU-Solar'!$S:$S, MATCH($A785, '[2]SGU-Solar'!$A:$A,0))</f>
        <v>1</v>
      </c>
      <c r="FI785">
        <f>INDEX('[2]SGU-Solar'!$S:$S, MATCH($A785, '[2]SGU-Solar'!$A:$A,0))</f>
        <v>1</v>
      </c>
      <c r="FJ785">
        <f>INDEX('[2]SGU-Solar'!$B:$B, MATCH($A785, '[2]SGU-Solar'!$A:$A,0))</f>
        <v>2</v>
      </c>
      <c r="FK785">
        <f>INDEX('[2]SGU-Solar'!$B:$B, MATCH($A785, '[2]SGU-Solar'!$A:$A,0))</f>
        <v>2</v>
      </c>
      <c r="FL785">
        <f>INDEX('[2]SGU-Solar'!$B:$B, MATCH($A785, '[2]SGU-Solar'!$A:$A,0))</f>
        <v>2</v>
      </c>
      <c r="FM785">
        <f>INDEX('[2]SGU-Solar'!$B:$B, MATCH($A785, '[2]SGU-Solar'!$A:$A,0))</f>
        <v>2</v>
      </c>
      <c r="FN785">
        <f>INDEX('[2]SGU-Solar'!$B:$B, MATCH($A785, '[2]SGU-Solar'!$A:$A,0))</f>
        <v>2</v>
      </c>
      <c r="FO785">
        <f>INDEX('[2]SGU-Solar'!$B:$B, MATCH($A785, '[2]SGU-Solar'!$A:$A,0))</f>
        <v>2</v>
      </c>
      <c r="FP785">
        <f>INDEX('[2]SGU-Solar'!$B:$B, MATCH($A785, '[2]SGU-Solar'!$A:$A,0))</f>
        <v>2</v>
      </c>
      <c r="FQ785">
        <f>INDEX('[2]SGU-Solar'!$B:$B, MATCH($A785, '[2]SGU-Solar'!$A:$A,0))</f>
        <v>2</v>
      </c>
      <c r="FR785">
        <f>INDEX('[2]SGU-Solar'!$B:$B, MATCH($A785, '[2]SGU-Solar'!$A:$A,0))</f>
        <v>2</v>
      </c>
      <c r="FS785">
        <f>INDEX('[2]SGU-Solar'!$B:$B, MATCH($A785, '[2]SGU-Solar'!$A:$A,0))</f>
        <v>2</v>
      </c>
      <c r="FT785">
        <f>INDEX('[2]SGU-Solar'!$B:$B, MATCH($A785, '[2]SGU-Solar'!$A:$A,0))</f>
        <v>2</v>
      </c>
      <c r="FU785">
        <f>INDEX('[2]SGU-Solar'!$B:$B, MATCH($A785, '[2]SGU-Solar'!$A:$A,0))</f>
        <v>2</v>
      </c>
      <c r="FV785">
        <f>INDEX('[2]SGU-Solar'!$B:$B, MATCH($A785, '[2]SGU-Solar'!$A:$A,0))</f>
        <v>2</v>
      </c>
      <c r="FW785">
        <f>INDEX('[2]SGU-Solar'!$B:$B, MATCH($A785, '[2]SGU-Solar'!$A:$A,0))</f>
        <v>2</v>
      </c>
      <c r="FX785">
        <f>INDEX('[2]SGU-Solar'!$B:$B, MATCH($A785, '[2]SGU-Solar'!$A:$A,0))</f>
        <v>2</v>
      </c>
      <c r="FY785">
        <f>INDEX('[2]SGU-Solar'!$B:$B, MATCH($A785, '[2]SGU-Solar'!$A:$A,0))</f>
        <v>2</v>
      </c>
      <c r="FZ785">
        <f>INDEX('[2]SGU-Solar'!$B:$B, MATCH($A785, '[2]SGU-Solar'!$A:$A,0))</f>
        <v>2</v>
      </c>
      <c r="GA785">
        <f>INDEX('[2]SGU-Solar'!$B:$B, MATCH($A785, '[2]SGU-Solar'!$A:$A,0))</f>
        <v>2</v>
      </c>
      <c r="GB785">
        <f>INDEX('[2]SGU-Solar'!$B:$B, MATCH($A785, '[2]SGU-Solar'!$A:$A,0))</f>
        <v>2</v>
      </c>
      <c r="GC785">
        <f>INDEX('[2]SGU-Solar'!$B:$B, MATCH($A785, '[2]SGU-Solar'!$A:$A,0))</f>
        <v>2</v>
      </c>
      <c r="GD785">
        <f>INDEX('[2]SGU-Solar'!$B:$B, MATCH($A785, '[2]SGU-Solar'!$A:$A,0))</f>
        <v>2</v>
      </c>
      <c r="GE785">
        <f>INDEX('[2]SGU-Solar'!$B:$B, MATCH($A785, '[2]SGU-Solar'!$A:$A,0))</f>
        <v>2</v>
      </c>
      <c r="GF785">
        <f>INDEX('[2]SGU-Solar'!$B:$B, MATCH($A785, '[2]SGU-Solar'!$A:$A,0))</f>
        <v>2</v>
      </c>
      <c r="GG785">
        <f>INDEX('[2]SGU-Solar'!$B:$B, MATCH($A785, '[2]SGU-Solar'!$A:$A,0))</f>
        <v>2</v>
      </c>
      <c r="GH785">
        <f>INDEX('[2]SGU-Solar'!$B:$B, MATCH($A785, '[2]SGU-Solar'!$A:$A,0))</f>
        <v>2</v>
      </c>
      <c r="GI785">
        <f>INDEX('[2]SGU-Solar'!$B:$B, MATCH($A785, '[2]SGU-Solar'!$A:$A,0))</f>
        <v>2</v>
      </c>
      <c r="GJ785">
        <f>INDEX('[2]SGU-Solar'!$B:$B, MATCH($A785, '[2]SGU-Solar'!$A:$A,0))</f>
        <v>2</v>
      </c>
      <c r="GK785">
        <f>INDEX('[2]SGU-Solar'!$B:$B, MATCH($A785, '[2]SGU-Solar'!$A:$A,0))</f>
        <v>2</v>
      </c>
      <c r="GL785">
        <f>INDEX('[2]SGU-Solar'!$B:$B, MATCH($A785, '[2]SGU-Solar'!$A:$A,0))</f>
        <v>2</v>
      </c>
      <c r="GM785">
        <f>INDEX('[2]SGU-Solar'!$B:$B, MATCH($A785, '[2]SGU-Solar'!$A:$A,0))</f>
        <v>2</v>
      </c>
      <c r="GN785">
        <f>INDEX('[2]SGU-Solar'!$B:$B, MATCH($A785, '[2]SGU-Solar'!$A:$A,0))</f>
        <v>2</v>
      </c>
      <c r="GO785">
        <f>INDEX('[2]SGU-Solar'!$B:$B, MATCH($A785, '[2]SGU-Solar'!$A:$A,0))</f>
        <v>2</v>
      </c>
      <c r="GP785">
        <f>INDEX('[2]SGU-Solar'!$B:$B, MATCH($A785, '[2]SGU-Solar'!$A:$A,0))</f>
        <v>2</v>
      </c>
      <c r="GQ785">
        <f>INDEX('[2]SGU-Solar'!$B:$B, MATCH($A785, '[2]SGU-Solar'!$A:$A,0))</f>
        <v>2</v>
      </c>
      <c r="GR785">
        <f>INDEX('[2]SGU-Solar'!$B:$B, MATCH($A785, '[2]SGU-Solar'!$A:$A,0))</f>
        <v>2</v>
      </c>
      <c r="GS785">
        <f>INDEX('[2]SGU-Solar'!$B:$B, MATCH($A785, '[2]SGU-Solar'!$A:$A,0))</f>
        <v>2</v>
      </c>
      <c r="GT785">
        <f>INDEX('[2]SGU-Solar'!$B:$B, MATCH($A785, '[2]SGU-Solar'!$A:$A,0))</f>
        <v>2</v>
      </c>
      <c r="GU785">
        <f>INDEX('[2]SGU-Solar'!$B:$B, MATCH($A785, '[2]SGU-Solar'!$A:$A,0))</f>
        <v>2</v>
      </c>
      <c r="GV785">
        <f>INDEX('[2]SGU-Solar'!$B:$B, MATCH($A785, '[2]SGU-Solar'!$A:$A,0))</f>
        <v>2</v>
      </c>
      <c r="GW785">
        <f>INDEX('[2]SGU-Solar'!$B:$B, MATCH($A785, '[2]SGU-Solar'!$A:$A,0))</f>
        <v>2</v>
      </c>
      <c r="GX785">
        <f>INDEX('[2]SGU-Solar'!$B:$B, MATCH($A785, '[2]SGU-Solar'!$A:$A,0))</f>
        <v>2</v>
      </c>
      <c r="GY785">
        <f>INDEX('[2]SGU-Solar'!$B:$B, MATCH($A785, '[2]SGU-Solar'!$A:$A,0))</f>
        <v>2</v>
      </c>
      <c r="GZ785">
        <f>INDEX('[2]SGU-Solar'!$B:$B, MATCH($A785, '[2]SGU-Solar'!$A:$A,0))</f>
        <v>2</v>
      </c>
      <c r="HA785">
        <f>INDEX('[2]SGU-Solar'!$B:$B, MATCH($A785, '[2]SGU-Solar'!$A:$A,0))</f>
        <v>2</v>
      </c>
      <c r="HB785">
        <f>INDEX('[2]SGU-Solar'!$B:$B, MATCH($A785, '[2]SGU-Solar'!$A:$A,0))</f>
        <v>2</v>
      </c>
      <c r="HC785">
        <f>INDEX('[2]SGU-Solar'!$B:$B, MATCH($A785, '[2]SGU-Solar'!$A:$A,0))</f>
        <v>2</v>
      </c>
      <c r="HD785">
        <f>INDEX('[2]SGU-Solar'!$B:$B, MATCH($A785, '[2]SGU-Solar'!$A:$A,0))</f>
        <v>2</v>
      </c>
      <c r="HE785">
        <f>INDEX('[2]SGU-Solar'!$B:$B, MATCH($A785, '[2]SGU-Solar'!$A:$A,0))</f>
        <v>2</v>
      </c>
      <c r="HF785">
        <f>INDEX('[2]SGU-Solar'!$B:$B, MATCH($A785, '[2]SGU-Solar'!$A:$A,0))</f>
        <v>2</v>
      </c>
      <c r="HG785">
        <f>INDEX('[2]SGU-Solar'!$B:$B, MATCH($A785, '[2]SGU-Solar'!$A:$A,0))</f>
        <v>2</v>
      </c>
      <c r="HH785">
        <f>INDEX('[2]SGU-Solar'!$B:$B, MATCH($A785, '[2]SGU-Solar'!$A:$A,0))</f>
        <v>2</v>
      </c>
      <c r="HI785">
        <f>INDEX('[2]SGU-Solar'!$B:$B, MATCH($A785, '[2]SGU-Solar'!$A:$A,0))</f>
        <v>2</v>
      </c>
      <c r="HJ785">
        <f>INDEX('[2]SGU-Solar'!$B:$B, MATCH($A785, '[2]SGU-Solar'!$A:$A,0))</f>
        <v>2</v>
      </c>
      <c r="HK785">
        <f>INDEX('[2]SGU-Solar'!$B:$B, MATCH($A785, '[2]SGU-Solar'!$A:$A,0))</f>
        <v>2</v>
      </c>
      <c r="HL785">
        <f>INDEX('[2]SGU-Solar'!$B:$B, MATCH($A785, '[2]SGU-Solar'!$A:$A,0))</f>
        <v>2</v>
      </c>
      <c r="HM785">
        <f>INDEX('[2]SGU-Solar'!$B:$B, MATCH($A785, '[2]SGU-Solar'!$A:$A,0))</f>
        <v>2</v>
      </c>
      <c r="HN785">
        <f>INDEX('[2]SGU-Solar'!$B:$B, MATCH($A785, '[2]SGU-Solar'!$A:$A,0))</f>
        <v>2</v>
      </c>
      <c r="HO785">
        <f>INDEX('[2]SGU-Solar'!$B:$B, MATCH($A785, '[2]SGU-Solar'!$A:$A,0))</f>
        <v>2</v>
      </c>
      <c r="HP785">
        <f>INDEX('[2]SGU-Solar'!$B:$B, MATCH($A785, '[2]SGU-Solar'!$A:$A,0))</f>
        <v>2</v>
      </c>
      <c r="HQ785">
        <f>INDEX('[2]SGU-Solar'!$B:$B, MATCH($A785, '[2]SGU-Solar'!$A:$A,0))</f>
        <v>2</v>
      </c>
      <c r="HR785">
        <f>INDEX('[2]SGU-Solar'!$B:$B, MATCH($A785, '[2]SGU-Solar'!$A:$A,0))</f>
        <v>2</v>
      </c>
      <c r="HS785">
        <f>INDEX('[2]SGU-Solar'!$B:$B, MATCH($A785, '[2]SGU-Solar'!$A:$A,0))</f>
        <v>2</v>
      </c>
      <c r="HT785">
        <f>INDEX('[2]SGU-Solar'!$B:$B, MATCH($A785, '[2]SGU-Solar'!$A:$A,0))</f>
        <v>2</v>
      </c>
      <c r="HU785">
        <f>INDEX('[2]SGU-Solar'!$B:$B, MATCH($A785, '[2]SGU-Solar'!$A:$A,0))</f>
        <v>2</v>
      </c>
      <c r="HV785">
        <f>INDEX('[2]SGU-Solar'!$B:$B, MATCH($A785, '[2]SGU-Solar'!$A:$A,0))</f>
        <v>2</v>
      </c>
      <c r="HW785">
        <f>INDEX('[2]SGU-Solar'!$B:$B, MATCH($A785, '[2]SGU-Solar'!$A:$A,0))</f>
        <v>2</v>
      </c>
      <c r="HX785">
        <f>INDEX('[2]SGU-Solar'!$B:$B, MATCH($A785, '[2]SGU-Solar'!$A:$A,0))</f>
        <v>2</v>
      </c>
      <c r="HY785">
        <f>INDEX('[2]SGU-Solar'!$B:$B, MATCH($A785, '[2]SGU-Solar'!$A:$A,0))</f>
        <v>2</v>
      </c>
      <c r="HZ785">
        <f>INDEX('[2]SGU-Solar'!$B:$B, MATCH($A785, '[2]SGU-Solar'!$A:$A,0))</f>
        <v>2</v>
      </c>
      <c r="IA785">
        <f>INDEX('[2]SGU-Solar'!$B:$B, MATCH($A785, '[2]SGU-Solar'!$A:$A,0))</f>
        <v>2</v>
      </c>
      <c r="IB785">
        <f>INDEX('[2]SGU-Solar'!$B:$B, MATCH($A785, '[2]SGU-Solar'!$A:$A,0))</f>
        <v>2</v>
      </c>
      <c r="IC785">
        <f>INDEX('[2]SGU-Solar'!$B:$B, MATCH($A785, '[2]SGU-Solar'!$A:$A,0))</f>
        <v>2</v>
      </c>
      <c r="ID785">
        <f>INDEX('[2]SGU-Solar'!$B:$B, MATCH($A785, '[2]SGU-Solar'!$A:$A,0))</f>
        <v>2</v>
      </c>
      <c r="IE785">
        <f>INDEX('[2]SGU-Solar'!$B:$B, MATCH($A785, '[2]SGU-Solar'!$A:$A,0))</f>
        <v>2</v>
      </c>
      <c r="IF785">
        <f>INDEX('[2]SGU-Solar'!$B:$B, MATCH($A785, '[2]SGU-Solar'!$A:$A,0))</f>
        <v>2</v>
      </c>
      <c r="IG785">
        <f>INDEX('[2]SGU-Solar'!$B:$B, MATCH($A785, '[2]SGU-Solar'!$A:$A,0))</f>
        <v>2</v>
      </c>
      <c r="IH785">
        <f>INDEX('[2]SGU-Solar'!$B:$B, MATCH($A785, '[2]SGU-Solar'!$A:$A,0))</f>
        <v>2</v>
      </c>
      <c r="II785">
        <f>INDEX('[2]SGU-Solar'!$B:$B, MATCH($A785, '[2]SGU-Solar'!$A:$A,0))</f>
        <v>2</v>
      </c>
      <c r="IJ785">
        <f>INDEX('[2]SGU-Solar'!$B:$B, MATCH($A785, '[2]SGU-Solar'!$A:$A,0))</f>
        <v>2</v>
      </c>
      <c r="IK785">
        <f>INDEX('[2]SGU-Solar'!$B:$B, MATCH($A785, '[2]SGU-Solar'!$A:$A,0))</f>
        <v>2</v>
      </c>
      <c r="IL785">
        <f>INDEX('[2]SGU-Solar'!$B:$B, MATCH($A785, '[2]SGU-Solar'!$A:$A,0))</f>
        <v>2</v>
      </c>
      <c r="IM785">
        <f>INDEX('[2]SGU-Solar'!$B:$B, MATCH($A785, '[2]SGU-Solar'!$A:$A,0))</f>
        <v>2</v>
      </c>
      <c r="IN785">
        <f>INDEX('[2]SGU-Solar'!$B:$B, MATCH($A785, '[2]SGU-Solar'!$A:$A,0))</f>
        <v>2</v>
      </c>
      <c r="IO785">
        <f>INDEX('[2]SGU-Solar'!$B:$B, MATCH($A785, '[2]SGU-Solar'!$A:$A,0))</f>
        <v>2</v>
      </c>
      <c r="IP785">
        <f>INDEX('[2]SGU-Solar'!$B:$B, MATCH($A785, '[2]SGU-Solar'!$A:$A,0))</f>
        <v>2</v>
      </c>
      <c r="IQ785">
        <f>INDEX('[2]SGU-Solar'!$B:$B, MATCH($A785, '[2]SGU-Solar'!$A:$A,0))</f>
        <v>2</v>
      </c>
      <c r="IR785">
        <f>INDEX('[2]SGU-Solar'!$B:$B, MATCH($A785, '[2]SGU-Solar'!$A:$A,0))</f>
        <v>2</v>
      </c>
      <c r="IS785">
        <f>INDEX('[2]SGU-Solar'!$B:$B, MATCH($A785, '[2]SGU-Solar'!$A:$A,0))</f>
        <v>2</v>
      </c>
      <c r="IT785">
        <f>INDEX('[2]SGU-Solar'!$B:$B, MATCH($A785, '[2]SGU-Solar'!$A:$A,0))</f>
        <v>2</v>
      </c>
      <c r="IU785">
        <f>INDEX('[2]SGU-Solar'!$B:$B, MATCH($A785, '[2]SGU-Solar'!$A:$A,0))</f>
        <v>2</v>
      </c>
      <c r="IV785">
        <f>INDEX('[2]SGU-Solar'!$B:$B, MATCH($A785, '[2]SGU-Solar'!$A:$A,0))</f>
        <v>2</v>
      </c>
      <c r="IW785">
        <f>INDEX('[2]SGU-Solar'!$B:$B, MATCH($A785, '[2]SGU-Solar'!$A:$A,0))</f>
        <v>2</v>
      </c>
      <c r="IX785">
        <f>INDEX('[2]SGU-Solar'!$B:$B, MATCH($A785, '[2]SGU-Solar'!$A:$A,0))</f>
        <v>2</v>
      </c>
      <c r="IY785">
        <f>INDEX('[2]SGU-Solar'!$B:$B, MATCH($A785, '[2]SGU-Solar'!$A:$A,0))</f>
        <v>2</v>
      </c>
      <c r="IZ785">
        <f>INDEX('[2]SGU-Solar'!$B:$B, MATCH($A785, '[2]SGU-Solar'!$A:$A,0))</f>
        <v>2</v>
      </c>
      <c r="JA785">
        <f>INDEX('[2]SGU-Solar'!$B:$B, MATCH($A785, '[2]SGU-Solar'!$A:$A,0))</f>
        <v>2</v>
      </c>
      <c r="JB785">
        <f>INDEX('[2]SGU-Solar'!$B:$B, MATCH($A785, '[2]SGU-Solar'!$A:$A,0))</f>
        <v>2</v>
      </c>
      <c r="JC785">
        <f>INDEX('[2]SGU-Solar'!$B:$B, MATCH($A785, '[2]SGU-Solar'!$A:$A,0))</f>
        <v>2</v>
      </c>
      <c r="JD785">
        <f>INDEX('[2]SGU-Solar'!$B:$B, MATCH($A785, '[2]SGU-Solar'!$A:$A,0))</f>
        <v>2</v>
      </c>
      <c r="JE785">
        <f>INDEX('[2]SGU-Solar'!$B:$B, MATCH($A785, '[2]SGU-Solar'!$A:$A,0))</f>
        <v>2</v>
      </c>
      <c r="JF785">
        <f>INDEX('[2]SGU-Solar'!$B:$B, MATCH($A785, '[2]SGU-Solar'!$A:$A,0))</f>
        <v>2</v>
      </c>
      <c r="JG785">
        <f>INDEX('[2]SGU-Solar'!$B:$B, MATCH($A785, '[2]SGU-Solar'!$A:$A,0))</f>
        <v>2</v>
      </c>
      <c r="JH785">
        <f>INDEX('[2]SGU-Solar'!$B:$B, MATCH($A785, '[2]SGU-Solar'!$A:$A,0))</f>
        <v>2</v>
      </c>
      <c r="JI785">
        <f>INDEX('[2]SGU-Solar'!$B:$B, MATCH($A785, '[2]SGU-Solar'!$A:$A,0))</f>
        <v>2</v>
      </c>
      <c r="JJ785">
        <f>INDEX('[2]SGU-Solar'!$B:$B, MATCH($A785, '[2]SGU-Solar'!$A:$A,0))</f>
        <v>2</v>
      </c>
      <c r="JK785">
        <f>INDEX('[2]SGU-Solar'!$B:$B, MATCH($A785, '[2]SGU-Solar'!$A:$A,0))</f>
        <v>2</v>
      </c>
      <c r="JL785">
        <f>INDEX('[2]SGU-Solar'!$B:$B, MATCH($A785, '[2]SGU-Solar'!$A:$A,0))</f>
        <v>2</v>
      </c>
      <c r="JM785">
        <f>INDEX('[2]SGU-Solar'!$B:$B, MATCH($A785, '[2]SGU-Solar'!$A:$A,0))</f>
        <v>2</v>
      </c>
      <c r="JN785">
        <f>INDEX('[2]SGU-Solar'!$B:$B, MATCH($A785, '[2]SGU-Solar'!$A:$A,0))</f>
        <v>2</v>
      </c>
      <c r="JO785">
        <f>INDEX('[2]SGU-Solar'!$B:$B, MATCH($A785, '[2]SGU-Solar'!$A:$A,0))</f>
        <v>2</v>
      </c>
      <c r="JP785">
        <f>INDEX('[2]SGU-Solar'!$B:$B, MATCH($A785, '[2]SGU-Solar'!$A:$A,0))</f>
        <v>2</v>
      </c>
      <c r="JQ785">
        <f>INDEX('[2]SGU-Solar'!$B:$B, MATCH($A785, '[2]SGU-Solar'!$A:$A,0))</f>
        <v>2</v>
      </c>
      <c r="JR785">
        <f>INDEX('[2]SGU-Solar'!$B:$B, MATCH($A785, '[2]SGU-Solar'!$A:$A,0))</f>
        <v>2</v>
      </c>
      <c r="JS785">
        <f>INDEX('[2]SGU-Solar'!$B:$B, MATCH($A785, '[2]SGU-Solar'!$A:$A,0))</f>
        <v>2</v>
      </c>
      <c r="JT785">
        <f>INDEX('[2]SGU-Solar'!$B:$B, MATCH($A785, '[2]SGU-Solar'!$A:$A,0))</f>
        <v>2</v>
      </c>
      <c r="JU785">
        <f>INDEX('[2]SGU-Solar'!$B:$B, MATCH($A785, '[2]SGU-Solar'!$A:$A,0))</f>
        <v>2</v>
      </c>
      <c r="JV785">
        <f>INDEX('[2]SGU-Solar'!$B:$B, MATCH($A785, '[2]SGU-Solar'!$A:$A,0))</f>
        <v>2</v>
      </c>
      <c r="JW785">
        <f>INDEX('[2]SGU-Solar'!$B:$B, MATCH($A785, '[2]SGU-Solar'!$A:$A,0))</f>
        <v>2</v>
      </c>
      <c r="JX785">
        <f>INDEX('[2]SGU-Solar'!$B:$B, MATCH($A785, '[2]SGU-Solar'!$A:$A,0))</f>
        <v>2</v>
      </c>
      <c r="JY785">
        <f>INDEX('[2]SGU-Solar'!$B:$B, MATCH($A785, '[2]SGU-Solar'!$A:$A,0))</f>
        <v>2</v>
      </c>
      <c r="JZ785">
        <f>INDEX('[2]SGU-Solar'!$B:$B, MATCH($A785, '[2]SGU-Solar'!$A:$A,0))</f>
        <v>2</v>
      </c>
    </row>
    <row r="786" spans="1:286">
      <c r="A786">
        <v>3055</v>
      </c>
      <c r="B786" t="s">
        <v>9</v>
      </c>
      <c r="C786">
        <v>0</v>
      </c>
      <c r="D786">
        <v>0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1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1</v>
      </c>
      <c r="CB786">
        <v>0</v>
      </c>
      <c r="CC786">
        <v>0</v>
      </c>
      <c r="CD786">
        <v>0</v>
      </c>
      <c r="CE786">
        <v>1</v>
      </c>
      <c r="CF786">
        <v>0</v>
      </c>
      <c r="CG786">
        <v>0</v>
      </c>
      <c r="CH786">
        <v>1</v>
      </c>
      <c r="CI786">
        <v>1</v>
      </c>
      <c r="CJ786">
        <v>1</v>
      </c>
      <c r="CK786">
        <v>1</v>
      </c>
      <c r="CL786">
        <v>0</v>
      </c>
      <c r="CM786">
        <v>0</v>
      </c>
      <c r="CN786">
        <v>1</v>
      </c>
      <c r="CO786">
        <v>0</v>
      </c>
      <c r="CP786">
        <v>0</v>
      </c>
      <c r="CQ786">
        <v>0</v>
      </c>
      <c r="CR786">
        <v>0</v>
      </c>
      <c r="CS786">
        <v>1</v>
      </c>
      <c r="CT786">
        <v>3</v>
      </c>
      <c r="CU786">
        <v>2</v>
      </c>
      <c r="CV786">
        <v>0</v>
      </c>
      <c r="CW786">
        <v>0</v>
      </c>
      <c r="CX786">
        <v>0</v>
      </c>
      <c r="CY786">
        <v>2</v>
      </c>
      <c r="CZ786">
        <v>2</v>
      </c>
      <c r="DA786">
        <v>2</v>
      </c>
      <c r="DB786">
        <v>4</v>
      </c>
      <c r="DC786">
        <v>4</v>
      </c>
      <c r="DD786">
        <v>7</v>
      </c>
      <c r="DE786">
        <v>5</v>
      </c>
      <c r="DF786">
        <v>3</v>
      </c>
      <c r="DG786">
        <v>4</v>
      </c>
      <c r="DH786">
        <v>6</v>
      </c>
      <c r="DI786">
        <v>4</v>
      </c>
      <c r="DJ786">
        <v>6</v>
      </c>
      <c r="DK786">
        <v>2</v>
      </c>
      <c r="DL786">
        <v>6</v>
      </c>
      <c r="DM786">
        <v>3</v>
      </c>
      <c r="DN786">
        <v>3</v>
      </c>
      <c r="DO786">
        <v>5</v>
      </c>
      <c r="DP786">
        <f>INDEX('[2]SGU-Solar'!$B:$B, MATCH($A786, '[2]SGU-Solar'!$A:$A,0))</f>
        <v>2</v>
      </c>
      <c r="DQ786">
        <f>INDEX('[2]SGU-Solar'!$B:$B, MATCH($A786, '[2]SGU-Solar'!$A:$A,0))</f>
        <v>2</v>
      </c>
      <c r="DR786">
        <f>INDEX('[2]SGU-Solar'!$B:$B, MATCH($A786, '[2]SGU-Solar'!$A:$A,0))</f>
        <v>2</v>
      </c>
      <c r="DS786">
        <f>INDEX('[2]SGU-Solar'!$B:$B, MATCH($A786, '[2]SGU-Solar'!$A:$A,0))</f>
        <v>2</v>
      </c>
      <c r="DT786">
        <f>INDEX('[2]SGU-Solar'!$B:$B, MATCH($A786, '[2]SGU-Solar'!$A:$A,0))</f>
        <v>2</v>
      </c>
      <c r="DU786">
        <f>INDEX('[2]SGU-Solar'!$B:$B, MATCH($A786, '[2]SGU-Solar'!$A:$A,0))</f>
        <v>2</v>
      </c>
      <c r="DV786">
        <f>INDEX('[2]SGU-Solar'!$B:$B, MATCH($A786, '[2]SGU-Solar'!$A:$A,0))</f>
        <v>2</v>
      </c>
      <c r="DW786">
        <f>INDEX('[2]SGU-Solar'!$B:$B, MATCH($A786, '[2]SGU-Solar'!$A:$A,0))</f>
        <v>2</v>
      </c>
      <c r="DX786">
        <f>INDEX('[2]SGU-Solar'!$B:$B, MATCH($A786, '[2]SGU-Solar'!$A:$A,0))</f>
        <v>2</v>
      </c>
      <c r="DY786">
        <f>INDEX('[2]SGU-Solar'!$B:$B, MATCH($A786, '[2]SGU-Solar'!$A:$A,0))</f>
        <v>2</v>
      </c>
      <c r="DZ786">
        <f>INDEX('[2]SGU-Solar'!$B:$B, MATCH($A786, '[2]SGU-Solar'!$A:$A,0))</f>
        <v>2</v>
      </c>
      <c r="EA786">
        <f>INDEX('[2]SGU-Solar'!$B:$B, MATCH($A786, '[2]SGU-Solar'!$A:$A,0))</f>
        <v>2</v>
      </c>
      <c r="EB786">
        <f>INDEX('[2]SGU-Solar'!$B:$B, MATCH($A786, '[2]SGU-Solar'!$A:$A,0))</f>
        <v>2</v>
      </c>
      <c r="EC786">
        <f>INDEX('[2]SGU-Solar'!$B:$B, MATCH($A786, '[2]SGU-Solar'!$A:$A,0))</f>
        <v>2</v>
      </c>
      <c r="ED786">
        <f>INDEX('[2]SGU-Solar'!$B:$B, MATCH($A786, '[2]SGU-Solar'!$A:$A,0))</f>
        <v>2</v>
      </c>
      <c r="EE786">
        <f>INDEX('[2]SGU-Solar'!$B:$B, MATCH($A786, '[2]SGU-Solar'!$A:$A,0))</f>
        <v>2</v>
      </c>
      <c r="EF786">
        <f>INDEX('[2]SGU-Solar'!$B:$B, MATCH($A786, '[2]SGU-Solar'!$A:$A,0))</f>
        <v>2</v>
      </c>
      <c r="EG786">
        <f>INDEX('[2]SGU-Solar'!$S:$S, MATCH($A786, '[2]SGU-Solar'!$A:$A,0))</f>
        <v>6</v>
      </c>
      <c r="EH786">
        <f>INDEX('[2]SGU-Solar'!$S:$S, MATCH($A786, '[2]SGU-Solar'!$A:$A,0))</f>
        <v>6</v>
      </c>
      <c r="EI786">
        <f>INDEX('[2]SGU-Solar'!$S:$S, MATCH($A786, '[2]SGU-Solar'!$A:$A,0))</f>
        <v>6</v>
      </c>
      <c r="EJ786">
        <f>INDEX('[2]SGU-Solar'!$S:$S, MATCH($A786, '[2]SGU-Solar'!$A:$A,0))</f>
        <v>6</v>
      </c>
      <c r="EK786">
        <f>INDEX('[2]SGU-Solar'!$S:$S, MATCH($A786, '[2]SGU-Solar'!$A:$A,0))</f>
        <v>6</v>
      </c>
      <c r="EL786">
        <f>INDEX('[2]SGU-Solar'!$S:$S, MATCH($A786, '[2]SGU-Solar'!$A:$A,0))</f>
        <v>6</v>
      </c>
      <c r="EM786">
        <f>INDEX('[2]SGU-Solar'!$S:$S, MATCH($A786, '[2]SGU-Solar'!$A:$A,0))</f>
        <v>6</v>
      </c>
      <c r="EN786">
        <f>INDEX('[2]SGU-Solar'!$S:$S, MATCH($A786, '[2]SGU-Solar'!$A:$A,0))</f>
        <v>6</v>
      </c>
      <c r="EO786">
        <f>INDEX('[2]SGU-Solar'!$S:$S, MATCH($A786, '[2]SGU-Solar'!$A:$A,0))</f>
        <v>6</v>
      </c>
      <c r="EP786">
        <f>INDEX('[2]SGU-Solar'!$S:$S, MATCH($A786, '[2]SGU-Solar'!$A:$A,0))</f>
        <v>6</v>
      </c>
      <c r="EQ786">
        <f>INDEX('[2]SGU-Solar'!$S:$S, MATCH($A786, '[2]SGU-Solar'!$A:$A,0))</f>
        <v>6</v>
      </c>
      <c r="ER786">
        <f>INDEX('[2]SGU-Solar'!$S:$S, MATCH($A786, '[2]SGU-Solar'!$A:$A,0))</f>
        <v>6</v>
      </c>
      <c r="ES786">
        <f>INDEX('[2]SGU-Solar'!$S:$S, MATCH($A786, '[2]SGU-Solar'!$A:$A,0))</f>
        <v>6</v>
      </c>
      <c r="ET786">
        <f>INDEX('[2]SGU-Solar'!$S:$S, MATCH($A786, '[2]SGU-Solar'!$A:$A,0))</f>
        <v>6</v>
      </c>
      <c r="EU786">
        <f>INDEX('[2]SGU-Solar'!$S:$S, MATCH($A786, '[2]SGU-Solar'!$A:$A,0))</f>
        <v>6</v>
      </c>
      <c r="EV786">
        <f>INDEX('[2]SGU-Solar'!$S:$S, MATCH($A786, '[2]SGU-Solar'!$A:$A,0))</f>
        <v>6</v>
      </c>
      <c r="EW786">
        <f>INDEX('[2]SGU-Solar'!$S:$S, MATCH($A786, '[2]SGU-Solar'!$A:$A,0))</f>
        <v>6</v>
      </c>
      <c r="EX786">
        <f>INDEX('[2]SGU-Solar'!$S:$S, MATCH($A786, '[2]SGU-Solar'!$A:$A,0))</f>
        <v>6</v>
      </c>
      <c r="EY786">
        <f>INDEX('[2]SGU-Solar'!$S:$S, MATCH($A786, '[2]SGU-Solar'!$A:$A,0))</f>
        <v>6</v>
      </c>
      <c r="EZ786">
        <f>INDEX('[2]SGU-Solar'!$S:$S, MATCH($A786, '[2]SGU-Solar'!$A:$A,0))</f>
        <v>6</v>
      </c>
      <c r="FA786">
        <f>INDEX('[2]SGU-Solar'!$S:$S, MATCH($A786, '[2]SGU-Solar'!$A:$A,0))</f>
        <v>6</v>
      </c>
      <c r="FB786">
        <f>INDEX('[2]SGU-Solar'!$S:$S, MATCH($A786, '[2]SGU-Solar'!$A:$A,0))</f>
        <v>6</v>
      </c>
      <c r="FC786">
        <f>INDEX('[2]SGU-Solar'!$S:$S, MATCH($A786, '[2]SGU-Solar'!$A:$A,0))</f>
        <v>6</v>
      </c>
      <c r="FD786">
        <f>INDEX('[2]SGU-Solar'!$S:$S, MATCH($A786, '[2]SGU-Solar'!$A:$A,0))</f>
        <v>6</v>
      </c>
      <c r="FE786">
        <f>INDEX('[2]SGU-Solar'!$S:$S, MATCH($A786, '[2]SGU-Solar'!$A:$A,0))</f>
        <v>6</v>
      </c>
      <c r="FF786">
        <f>INDEX('[2]SGU-Solar'!$S:$S, MATCH($A786, '[2]SGU-Solar'!$A:$A,0))</f>
        <v>6</v>
      </c>
      <c r="FG786">
        <f>INDEX('[2]SGU-Solar'!$S:$S, MATCH($A786, '[2]SGU-Solar'!$A:$A,0))</f>
        <v>6</v>
      </c>
      <c r="FH786">
        <f>INDEX('[2]SGU-Solar'!$S:$S, MATCH($A786, '[2]SGU-Solar'!$A:$A,0))</f>
        <v>6</v>
      </c>
      <c r="FI786">
        <f>INDEX('[2]SGU-Solar'!$S:$S, MATCH($A786, '[2]SGU-Solar'!$A:$A,0))</f>
        <v>6</v>
      </c>
      <c r="FJ786">
        <f>INDEX('[2]SGU-Solar'!$B:$B, MATCH($A786, '[2]SGU-Solar'!$A:$A,0))</f>
        <v>2</v>
      </c>
      <c r="FK786">
        <f>INDEX('[2]SGU-Solar'!$B:$B, MATCH($A786, '[2]SGU-Solar'!$A:$A,0))</f>
        <v>2</v>
      </c>
      <c r="FL786">
        <f>INDEX('[2]SGU-Solar'!$B:$B, MATCH($A786, '[2]SGU-Solar'!$A:$A,0))</f>
        <v>2</v>
      </c>
      <c r="FM786">
        <f>INDEX('[2]SGU-Solar'!$B:$B, MATCH($A786, '[2]SGU-Solar'!$A:$A,0))</f>
        <v>2</v>
      </c>
      <c r="FN786">
        <f>INDEX('[2]SGU-Solar'!$B:$B, MATCH($A786, '[2]SGU-Solar'!$A:$A,0))</f>
        <v>2</v>
      </c>
      <c r="FO786">
        <f>INDEX('[2]SGU-Solar'!$B:$B, MATCH($A786, '[2]SGU-Solar'!$A:$A,0))</f>
        <v>2</v>
      </c>
      <c r="FP786">
        <f>INDEX('[2]SGU-Solar'!$B:$B, MATCH($A786, '[2]SGU-Solar'!$A:$A,0))</f>
        <v>2</v>
      </c>
      <c r="FQ786">
        <f>INDEX('[2]SGU-Solar'!$B:$B, MATCH($A786, '[2]SGU-Solar'!$A:$A,0))</f>
        <v>2</v>
      </c>
      <c r="FR786">
        <f>INDEX('[2]SGU-Solar'!$B:$B, MATCH($A786, '[2]SGU-Solar'!$A:$A,0))</f>
        <v>2</v>
      </c>
      <c r="FS786">
        <f>INDEX('[2]SGU-Solar'!$B:$B, MATCH($A786, '[2]SGU-Solar'!$A:$A,0))</f>
        <v>2</v>
      </c>
      <c r="FT786">
        <f>INDEX('[2]SGU-Solar'!$B:$B, MATCH($A786, '[2]SGU-Solar'!$A:$A,0))</f>
        <v>2</v>
      </c>
      <c r="FU786">
        <f>INDEX('[2]SGU-Solar'!$B:$B, MATCH($A786, '[2]SGU-Solar'!$A:$A,0))</f>
        <v>2</v>
      </c>
      <c r="FV786">
        <f>INDEX('[2]SGU-Solar'!$B:$B, MATCH($A786, '[2]SGU-Solar'!$A:$A,0))</f>
        <v>2</v>
      </c>
      <c r="FW786">
        <f>INDEX('[2]SGU-Solar'!$B:$B, MATCH($A786, '[2]SGU-Solar'!$A:$A,0))</f>
        <v>2</v>
      </c>
      <c r="FX786">
        <f>INDEX('[2]SGU-Solar'!$B:$B, MATCH($A786, '[2]SGU-Solar'!$A:$A,0))</f>
        <v>2</v>
      </c>
      <c r="FY786">
        <f>INDEX('[2]SGU-Solar'!$B:$B, MATCH($A786, '[2]SGU-Solar'!$A:$A,0))</f>
        <v>2</v>
      </c>
      <c r="FZ786">
        <f>INDEX('[2]SGU-Solar'!$B:$B, MATCH($A786, '[2]SGU-Solar'!$A:$A,0))</f>
        <v>2</v>
      </c>
      <c r="GA786">
        <f>INDEX('[2]SGU-Solar'!$B:$B, MATCH($A786, '[2]SGU-Solar'!$A:$A,0))</f>
        <v>2</v>
      </c>
      <c r="GB786">
        <f>INDEX('[2]SGU-Solar'!$B:$B, MATCH($A786, '[2]SGU-Solar'!$A:$A,0))</f>
        <v>2</v>
      </c>
      <c r="GC786">
        <f>INDEX('[2]SGU-Solar'!$B:$B, MATCH($A786, '[2]SGU-Solar'!$A:$A,0))</f>
        <v>2</v>
      </c>
      <c r="GD786">
        <f>INDEX('[2]SGU-Solar'!$B:$B, MATCH($A786, '[2]SGU-Solar'!$A:$A,0))</f>
        <v>2</v>
      </c>
      <c r="GE786">
        <f>INDEX('[2]SGU-Solar'!$B:$B, MATCH($A786, '[2]SGU-Solar'!$A:$A,0))</f>
        <v>2</v>
      </c>
      <c r="GF786">
        <f>INDEX('[2]SGU-Solar'!$B:$B, MATCH($A786, '[2]SGU-Solar'!$A:$A,0))</f>
        <v>2</v>
      </c>
      <c r="GG786">
        <f>INDEX('[2]SGU-Solar'!$B:$B, MATCH($A786, '[2]SGU-Solar'!$A:$A,0))</f>
        <v>2</v>
      </c>
      <c r="GH786">
        <f>INDEX('[2]SGU-Solar'!$B:$B, MATCH($A786, '[2]SGU-Solar'!$A:$A,0))</f>
        <v>2</v>
      </c>
      <c r="GI786">
        <f>INDEX('[2]SGU-Solar'!$B:$B, MATCH($A786, '[2]SGU-Solar'!$A:$A,0))</f>
        <v>2</v>
      </c>
      <c r="GJ786">
        <f>INDEX('[2]SGU-Solar'!$B:$B, MATCH($A786, '[2]SGU-Solar'!$A:$A,0))</f>
        <v>2</v>
      </c>
      <c r="GK786">
        <f>INDEX('[2]SGU-Solar'!$B:$B, MATCH($A786, '[2]SGU-Solar'!$A:$A,0))</f>
        <v>2</v>
      </c>
      <c r="GL786">
        <f>INDEX('[2]SGU-Solar'!$B:$B, MATCH($A786, '[2]SGU-Solar'!$A:$A,0))</f>
        <v>2</v>
      </c>
      <c r="GM786">
        <f>INDEX('[2]SGU-Solar'!$B:$B, MATCH($A786, '[2]SGU-Solar'!$A:$A,0))</f>
        <v>2</v>
      </c>
      <c r="GN786">
        <f>INDEX('[2]SGU-Solar'!$B:$B, MATCH($A786, '[2]SGU-Solar'!$A:$A,0))</f>
        <v>2</v>
      </c>
      <c r="GO786">
        <f>INDEX('[2]SGU-Solar'!$B:$B, MATCH($A786, '[2]SGU-Solar'!$A:$A,0))</f>
        <v>2</v>
      </c>
      <c r="GP786">
        <f>INDEX('[2]SGU-Solar'!$B:$B, MATCH($A786, '[2]SGU-Solar'!$A:$A,0))</f>
        <v>2</v>
      </c>
      <c r="GQ786">
        <f>INDEX('[2]SGU-Solar'!$B:$B, MATCH($A786, '[2]SGU-Solar'!$A:$A,0))</f>
        <v>2</v>
      </c>
      <c r="GR786">
        <f>INDEX('[2]SGU-Solar'!$B:$B, MATCH($A786, '[2]SGU-Solar'!$A:$A,0))</f>
        <v>2</v>
      </c>
      <c r="GS786">
        <f>INDEX('[2]SGU-Solar'!$B:$B, MATCH($A786, '[2]SGU-Solar'!$A:$A,0))</f>
        <v>2</v>
      </c>
      <c r="GT786">
        <f>INDEX('[2]SGU-Solar'!$B:$B, MATCH($A786, '[2]SGU-Solar'!$A:$A,0))</f>
        <v>2</v>
      </c>
      <c r="GU786">
        <f>INDEX('[2]SGU-Solar'!$B:$B, MATCH($A786, '[2]SGU-Solar'!$A:$A,0))</f>
        <v>2</v>
      </c>
      <c r="GV786">
        <f>INDEX('[2]SGU-Solar'!$B:$B, MATCH($A786, '[2]SGU-Solar'!$A:$A,0))</f>
        <v>2</v>
      </c>
      <c r="GW786">
        <f>INDEX('[2]SGU-Solar'!$B:$B, MATCH($A786, '[2]SGU-Solar'!$A:$A,0))</f>
        <v>2</v>
      </c>
      <c r="GX786">
        <f>INDEX('[2]SGU-Solar'!$B:$B, MATCH($A786, '[2]SGU-Solar'!$A:$A,0))</f>
        <v>2</v>
      </c>
      <c r="GY786">
        <f>INDEX('[2]SGU-Solar'!$B:$B, MATCH($A786, '[2]SGU-Solar'!$A:$A,0))</f>
        <v>2</v>
      </c>
      <c r="GZ786">
        <f>INDEX('[2]SGU-Solar'!$B:$B, MATCH($A786, '[2]SGU-Solar'!$A:$A,0))</f>
        <v>2</v>
      </c>
      <c r="HA786">
        <f>INDEX('[2]SGU-Solar'!$B:$B, MATCH($A786, '[2]SGU-Solar'!$A:$A,0))</f>
        <v>2</v>
      </c>
      <c r="HB786">
        <f>INDEX('[2]SGU-Solar'!$B:$B, MATCH($A786, '[2]SGU-Solar'!$A:$A,0))</f>
        <v>2</v>
      </c>
      <c r="HC786">
        <f>INDEX('[2]SGU-Solar'!$B:$B, MATCH($A786, '[2]SGU-Solar'!$A:$A,0))</f>
        <v>2</v>
      </c>
      <c r="HD786">
        <f>INDEX('[2]SGU-Solar'!$B:$B, MATCH($A786, '[2]SGU-Solar'!$A:$A,0))</f>
        <v>2</v>
      </c>
      <c r="HE786">
        <f>INDEX('[2]SGU-Solar'!$B:$B, MATCH($A786, '[2]SGU-Solar'!$A:$A,0))</f>
        <v>2</v>
      </c>
      <c r="HF786">
        <f>INDEX('[2]SGU-Solar'!$B:$B, MATCH($A786, '[2]SGU-Solar'!$A:$A,0))</f>
        <v>2</v>
      </c>
      <c r="HG786">
        <f>INDEX('[2]SGU-Solar'!$B:$B, MATCH($A786, '[2]SGU-Solar'!$A:$A,0))</f>
        <v>2</v>
      </c>
      <c r="HH786">
        <f>INDEX('[2]SGU-Solar'!$B:$B, MATCH($A786, '[2]SGU-Solar'!$A:$A,0))</f>
        <v>2</v>
      </c>
      <c r="HI786">
        <f>INDEX('[2]SGU-Solar'!$B:$B, MATCH($A786, '[2]SGU-Solar'!$A:$A,0))</f>
        <v>2</v>
      </c>
      <c r="HJ786">
        <f>INDEX('[2]SGU-Solar'!$B:$B, MATCH($A786, '[2]SGU-Solar'!$A:$A,0))</f>
        <v>2</v>
      </c>
      <c r="HK786">
        <f>INDEX('[2]SGU-Solar'!$B:$B, MATCH($A786, '[2]SGU-Solar'!$A:$A,0))</f>
        <v>2</v>
      </c>
      <c r="HL786">
        <f>INDEX('[2]SGU-Solar'!$B:$B, MATCH($A786, '[2]SGU-Solar'!$A:$A,0))</f>
        <v>2</v>
      </c>
      <c r="HM786">
        <f>INDEX('[2]SGU-Solar'!$B:$B, MATCH($A786, '[2]SGU-Solar'!$A:$A,0))</f>
        <v>2</v>
      </c>
      <c r="HN786">
        <f>INDEX('[2]SGU-Solar'!$B:$B, MATCH($A786, '[2]SGU-Solar'!$A:$A,0))</f>
        <v>2</v>
      </c>
      <c r="HO786">
        <f>INDEX('[2]SGU-Solar'!$B:$B, MATCH($A786, '[2]SGU-Solar'!$A:$A,0))</f>
        <v>2</v>
      </c>
      <c r="HP786">
        <f>INDEX('[2]SGU-Solar'!$B:$B, MATCH($A786, '[2]SGU-Solar'!$A:$A,0))</f>
        <v>2</v>
      </c>
      <c r="HQ786">
        <f>INDEX('[2]SGU-Solar'!$B:$B, MATCH($A786, '[2]SGU-Solar'!$A:$A,0))</f>
        <v>2</v>
      </c>
      <c r="HR786">
        <f>INDEX('[2]SGU-Solar'!$B:$B, MATCH($A786, '[2]SGU-Solar'!$A:$A,0))</f>
        <v>2</v>
      </c>
      <c r="HS786">
        <f>INDEX('[2]SGU-Solar'!$B:$B, MATCH($A786, '[2]SGU-Solar'!$A:$A,0))</f>
        <v>2</v>
      </c>
      <c r="HT786">
        <f>INDEX('[2]SGU-Solar'!$B:$B, MATCH($A786, '[2]SGU-Solar'!$A:$A,0))</f>
        <v>2</v>
      </c>
      <c r="HU786">
        <f>INDEX('[2]SGU-Solar'!$B:$B, MATCH($A786, '[2]SGU-Solar'!$A:$A,0))</f>
        <v>2</v>
      </c>
      <c r="HV786">
        <f>INDEX('[2]SGU-Solar'!$B:$B, MATCH($A786, '[2]SGU-Solar'!$A:$A,0))</f>
        <v>2</v>
      </c>
      <c r="HW786">
        <f>INDEX('[2]SGU-Solar'!$B:$B, MATCH($A786, '[2]SGU-Solar'!$A:$A,0))</f>
        <v>2</v>
      </c>
      <c r="HX786">
        <f>INDEX('[2]SGU-Solar'!$B:$B, MATCH($A786, '[2]SGU-Solar'!$A:$A,0))</f>
        <v>2</v>
      </c>
      <c r="HY786">
        <f>INDEX('[2]SGU-Solar'!$B:$B, MATCH($A786, '[2]SGU-Solar'!$A:$A,0))</f>
        <v>2</v>
      </c>
      <c r="HZ786">
        <f>INDEX('[2]SGU-Solar'!$B:$B, MATCH($A786, '[2]SGU-Solar'!$A:$A,0))</f>
        <v>2</v>
      </c>
      <c r="IA786">
        <f>INDEX('[2]SGU-Solar'!$B:$B, MATCH($A786, '[2]SGU-Solar'!$A:$A,0))</f>
        <v>2</v>
      </c>
      <c r="IB786">
        <f>INDEX('[2]SGU-Solar'!$B:$B, MATCH($A786, '[2]SGU-Solar'!$A:$A,0))</f>
        <v>2</v>
      </c>
      <c r="IC786">
        <f>INDEX('[2]SGU-Solar'!$B:$B, MATCH($A786, '[2]SGU-Solar'!$A:$A,0))</f>
        <v>2</v>
      </c>
      <c r="ID786">
        <f>INDEX('[2]SGU-Solar'!$B:$B, MATCH($A786, '[2]SGU-Solar'!$A:$A,0))</f>
        <v>2</v>
      </c>
      <c r="IE786">
        <f>INDEX('[2]SGU-Solar'!$B:$B, MATCH($A786, '[2]SGU-Solar'!$A:$A,0))</f>
        <v>2</v>
      </c>
      <c r="IF786">
        <f>INDEX('[2]SGU-Solar'!$B:$B, MATCH($A786, '[2]SGU-Solar'!$A:$A,0))</f>
        <v>2</v>
      </c>
      <c r="IG786">
        <f>INDEX('[2]SGU-Solar'!$B:$B, MATCH($A786, '[2]SGU-Solar'!$A:$A,0))</f>
        <v>2</v>
      </c>
      <c r="IH786">
        <f>INDEX('[2]SGU-Solar'!$B:$B, MATCH($A786, '[2]SGU-Solar'!$A:$A,0))</f>
        <v>2</v>
      </c>
      <c r="II786">
        <f>INDEX('[2]SGU-Solar'!$B:$B, MATCH($A786, '[2]SGU-Solar'!$A:$A,0))</f>
        <v>2</v>
      </c>
      <c r="IJ786">
        <f>INDEX('[2]SGU-Solar'!$B:$B, MATCH($A786, '[2]SGU-Solar'!$A:$A,0))</f>
        <v>2</v>
      </c>
      <c r="IK786">
        <f>INDEX('[2]SGU-Solar'!$B:$B, MATCH($A786, '[2]SGU-Solar'!$A:$A,0))</f>
        <v>2</v>
      </c>
      <c r="IL786">
        <f>INDEX('[2]SGU-Solar'!$B:$B, MATCH($A786, '[2]SGU-Solar'!$A:$A,0))</f>
        <v>2</v>
      </c>
      <c r="IM786">
        <f>INDEX('[2]SGU-Solar'!$B:$B, MATCH($A786, '[2]SGU-Solar'!$A:$A,0))</f>
        <v>2</v>
      </c>
      <c r="IN786">
        <f>INDEX('[2]SGU-Solar'!$B:$B, MATCH($A786, '[2]SGU-Solar'!$A:$A,0))</f>
        <v>2</v>
      </c>
      <c r="IO786">
        <f>INDEX('[2]SGU-Solar'!$B:$B, MATCH($A786, '[2]SGU-Solar'!$A:$A,0))</f>
        <v>2</v>
      </c>
      <c r="IP786">
        <f>INDEX('[2]SGU-Solar'!$B:$B, MATCH($A786, '[2]SGU-Solar'!$A:$A,0))</f>
        <v>2</v>
      </c>
      <c r="IQ786">
        <f>INDEX('[2]SGU-Solar'!$B:$B, MATCH($A786, '[2]SGU-Solar'!$A:$A,0))</f>
        <v>2</v>
      </c>
      <c r="IR786">
        <f>INDEX('[2]SGU-Solar'!$B:$B, MATCH($A786, '[2]SGU-Solar'!$A:$A,0))</f>
        <v>2</v>
      </c>
      <c r="IS786">
        <f>INDEX('[2]SGU-Solar'!$B:$B, MATCH($A786, '[2]SGU-Solar'!$A:$A,0))</f>
        <v>2</v>
      </c>
      <c r="IT786">
        <f>INDEX('[2]SGU-Solar'!$B:$B, MATCH($A786, '[2]SGU-Solar'!$A:$A,0))</f>
        <v>2</v>
      </c>
      <c r="IU786">
        <f>INDEX('[2]SGU-Solar'!$B:$B, MATCH($A786, '[2]SGU-Solar'!$A:$A,0))</f>
        <v>2</v>
      </c>
      <c r="IV786">
        <f>INDEX('[2]SGU-Solar'!$B:$B, MATCH($A786, '[2]SGU-Solar'!$A:$A,0))</f>
        <v>2</v>
      </c>
      <c r="IW786">
        <f>INDEX('[2]SGU-Solar'!$B:$B, MATCH($A786, '[2]SGU-Solar'!$A:$A,0))</f>
        <v>2</v>
      </c>
      <c r="IX786">
        <f>INDEX('[2]SGU-Solar'!$B:$B, MATCH($A786, '[2]SGU-Solar'!$A:$A,0))</f>
        <v>2</v>
      </c>
      <c r="IY786">
        <f>INDEX('[2]SGU-Solar'!$B:$B, MATCH($A786, '[2]SGU-Solar'!$A:$A,0))</f>
        <v>2</v>
      </c>
      <c r="IZ786">
        <f>INDEX('[2]SGU-Solar'!$B:$B, MATCH($A786, '[2]SGU-Solar'!$A:$A,0))</f>
        <v>2</v>
      </c>
      <c r="JA786">
        <f>INDEX('[2]SGU-Solar'!$B:$B, MATCH($A786, '[2]SGU-Solar'!$A:$A,0))</f>
        <v>2</v>
      </c>
      <c r="JB786">
        <f>INDEX('[2]SGU-Solar'!$B:$B, MATCH($A786, '[2]SGU-Solar'!$A:$A,0))</f>
        <v>2</v>
      </c>
      <c r="JC786">
        <f>INDEX('[2]SGU-Solar'!$B:$B, MATCH($A786, '[2]SGU-Solar'!$A:$A,0))</f>
        <v>2</v>
      </c>
      <c r="JD786">
        <f>INDEX('[2]SGU-Solar'!$B:$B, MATCH($A786, '[2]SGU-Solar'!$A:$A,0))</f>
        <v>2</v>
      </c>
      <c r="JE786">
        <f>INDEX('[2]SGU-Solar'!$B:$B, MATCH($A786, '[2]SGU-Solar'!$A:$A,0))</f>
        <v>2</v>
      </c>
      <c r="JF786">
        <f>INDEX('[2]SGU-Solar'!$B:$B, MATCH($A786, '[2]SGU-Solar'!$A:$A,0))</f>
        <v>2</v>
      </c>
      <c r="JG786">
        <f>INDEX('[2]SGU-Solar'!$B:$B, MATCH($A786, '[2]SGU-Solar'!$A:$A,0))</f>
        <v>2</v>
      </c>
      <c r="JH786">
        <f>INDEX('[2]SGU-Solar'!$B:$B, MATCH($A786, '[2]SGU-Solar'!$A:$A,0))</f>
        <v>2</v>
      </c>
      <c r="JI786">
        <f>INDEX('[2]SGU-Solar'!$B:$B, MATCH($A786, '[2]SGU-Solar'!$A:$A,0))</f>
        <v>2</v>
      </c>
      <c r="JJ786">
        <f>INDEX('[2]SGU-Solar'!$B:$B, MATCH($A786, '[2]SGU-Solar'!$A:$A,0))</f>
        <v>2</v>
      </c>
      <c r="JK786">
        <f>INDEX('[2]SGU-Solar'!$B:$B, MATCH($A786, '[2]SGU-Solar'!$A:$A,0))</f>
        <v>2</v>
      </c>
      <c r="JL786">
        <f>INDEX('[2]SGU-Solar'!$B:$B, MATCH($A786, '[2]SGU-Solar'!$A:$A,0))</f>
        <v>2</v>
      </c>
      <c r="JM786">
        <f>INDEX('[2]SGU-Solar'!$B:$B, MATCH($A786, '[2]SGU-Solar'!$A:$A,0))</f>
        <v>2</v>
      </c>
      <c r="JN786">
        <f>INDEX('[2]SGU-Solar'!$B:$B, MATCH($A786, '[2]SGU-Solar'!$A:$A,0))</f>
        <v>2</v>
      </c>
      <c r="JO786">
        <f>INDEX('[2]SGU-Solar'!$B:$B, MATCH($A786, '[2]SGU-Solar'!$A:$A,0))</f>
        <v>2</v>
      </c>
      <c r="JP786">
        <f>INDEX('[2]SGU-Solar'!$B:$B, MATCH($A786, '[2]SGU-Solar'!$A:$A,0))</f>
        <v>2</v>
      </c>
      <c r="JQ786">
        <f>INDEX('[2]SGU-Solar'!$B:$B, MATCH($A786, '[2]SGU-Solar'!$A:$A,0))</f>
        <v>2</v>
      </c>
      <c r="JR786">
        <f>INDEX('[2]SGU-Solar'!$B:$B, MATCH($A786, '[2]SGU-Solar'!$A:$A,0))</f>
        <v>2</v>
      </c>
      <c r="JS786">
        <f>INDEX('[2]SGU-Solar'!$B:$B, MATCH($A786, '[2]SGU-Solar'!$A:$A,0))</f>
        <v>2</v>
      </c>
      <c r="JT786">
        <f>INDEX('[2]SGU-Solar'!$B:$B, MATCH($A786, '[2]SGU-Solar'!$A:$A,0))</f>
        <v>2</v>
      </c>
      <c r="JU786">
        <f>INDEX('[2]SGU-Solar'!$B:$B, MATCH($A786, '[2]SGU-Solar'!$A:$A,0))</f>
        <v>2</v>
      </c>
      <c r="JV786">
        <f>INDEX('[2]SGU-Solar'!$B:$B, MATCH($A786, '[2]SGU-Solar'!$A:$A,0))</f>
        <v>2</v>
      </c>
      <c r="JW786">
        <f>INDEX('[2]SGU-Solar'!$B:$B, MATCH($A786, '[2]SGU-Solar'!$A:$A,0))</f>
        <v>2</v>
      </c>
      <c r="JX786">
        <f>INDEX('[2]SGU-Solar'!$B:$B, MATCH($A786, '[2]SGU-Solar'!$A:$A,0))</f>
        <v>2</v>
      </c>
      <c r="JY786">
        <f>INDEX('[2]SGU-Solar'!$B:$B, MATCH($A786, '[2]SGU-Solar'!$A:$A,0))</f>
        <v>2</v>
      </c>
      <c r="JZ786">
        <f>INDEX('[2]SGU-Solar'!$B:$B, MATCH($A786, '[2]SGU-Solar'!$A:$A,0))</f>
        <v>2</v>
      </c>
    </row>
    <row r="787" spans="1:286">
      <c r="A787">
        <v>3056</v>
      </c>
      <c r="B787" t="s">
        <v>9</v>
      </c>
      <c r="C787">
        <v>0</v>
      </c>
      <c r="D787">
        <v>0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1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1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1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1</v>
      </c>
      <c r="BT787">
        <v>0</v>
      </c>
      <c r="BU787">
        <v>0</v>
      </c>
      <c r="BV787">
        <v>0</v>
      </c>
      <c r="BW787">
        <v>1</v>
      </c>
      <c r="BX787">
        <v>0</v>
      </c>
      <c r="BY787">
        <v>0</v>
      </c>
      <c r="BZ787">
        <v>0</v>
      </c>
      <c r="CA787">
        <v>1</v>
      </c>
      <c r="CB787">
        <v>1</v>
      </c>
      <c r="CC787">
        <v>0</v>
      </c>
      <c r="CD787">
        <v>0</v>
      </c>
      <c r="CE787">
        <v>2</v>
      </c>
      <c r="CF787">
        <v>0</v>
      </c>
      <c r="CG787">
        <v>2</v>
      </c>
      <c r="CH787">
        <v>1</v>
      </c>
      <c r="CI787">
        <v>0</v>
      </c>
      <c r="CJ787">
        <v>1</v>
      </c>
      <c r="CK787">
        <v>0</v>
      </c>
      <c r="CL787">
        <v>0</v>
      </c>
      <c r="CM787">
        <v>0</v>
      </c>
      <c r="CN787">
        <v>1</v>
      </c>
      <c r="CO787">
        <v>0</v>
      </c>
      <c r="CP787">
        <v>1</v>
      </c>
      <c r="CQ787">
        <v>1</v>
      </c>
      <c r="CR787">
        <v>1</v>
      </c>
      <c r="CS787">
        <v>2</v>
      </c>
      <c r="CT787">
        <v>2</v>
      </c>
      <c r="CU787">
        <v>3</v>
      </c>
      <c r="CV787">
        <v>0</v>
      </c>
      <c r="CW787">
        <v>2</v>
      </c>
      <c r="CX787">
        <v>2</v>
      </c>
      <c r="CY787">
        <v>5</v>
      </c>
      <c r="CZ787">
        <v>2</v>
      </c>
      <c r="DA787">
        <v>3</v>
      </c>
      <c r="DB787">
        <v>2</v>
      </c>
      <c r="DC787">
        <v>4</v>
      </c>
      <c r="DD787">
        <v>10</v>
      </c>
      <c r="DE787">
        <v>5</v>
      </c>
      <c r="DF787">
        <v>7</v>
      </c>
      <c r="DG787">
        <v>13</v>
      </c>
      <c r="DH787">
        <v>14</v>
      </c>
      <c r="DI787">
        <v>8</v>
      </c>
      <c r="DJ787">
        <v>7</v>
      </c>
      <c r="DK787">
        <v>3</v>
      </c>
      <c r="DL787">
        <v>5</v>
      </c>
      <c r="DM787">
        <v>5</v>
      </c>
      <c r="DN787">
        <v>2</v>
      </c>
      <c r="DO787">
        <v>10</v>
      </c>
      <c r="DP787">
        <f>INDEX('[2]SGU-Solar'!$B:$B, MATCH($A787, '[2]SGU-Solar'!$A:$A,0))</f>
        <v>7</v>
      </c>
      <c r="DQ787">
        <f>INDEX('[2]SGU-Solar'!$B:$B, MATCH($A787, '[2]SGU-Solar'!$A:$A,0))</f>
        <v>7</v>
      </c>
      <c r="DR787">
        <f>INDEX('[2]SGU-Solar'!$B:$B, MATCH($A787, '[2]SGU-Solar'!$A:$A,0))</f>
        <v>7</v>
      </c>
      <c r="DS787">
        <f>INDEX('[2]SGU-Solar'!$B:$B, MATCH($A787, '[2]SGU-Solar'!$A:$A,0))</f>
        <v>7</v>
      </c>
      <c r="DT787">
        <f>INDEX('[2]SGU-Solar'!$B:$B, MATCH($A787, '[2]SGU-Solar'!$A:$A,0))</f>
        <v>7</v>
      </c>
      <c r="DU787">
        <f>INDEX('[2]SGU-Solar'!$B:$B, MATCH($A787, '[2]SGU-Solar'!$A:$A,0))</f>
        <v>7</v>
      </c>
      <c r="DV787">
        <f>INDEX('[2]SGU-Solar'!$B:$B, MATCH($A787, '[2]SGU-Solar'!$A:$A,0))</f>
        <v>7</v>
      </c>
      <c r="DW787">
        <f>INDEX('[2]SGU-Solar'!$B:$B, MATCH($A787, '[2]SGU-Solar'!$A:$A,0))</f>
        <v>7</v>
      </c>
      <c r="DX787">
        <f>INDEX('[2]SGU-Solar'!$B:$B, MATCH($A787, '[2]SGU-Solar'!$A:$A,0))</f>
        <v>7</v>
      </c>
      <c r="DY787">
        <f>INDEX('[2]SGU-Solar'!$B:$B, MATCH($A787, '[2]SGU-Solar'!$A:$A,0))</f>
        <v>7</v>
      </c>
      <c r="DZ787">
        <f>INDEX('[2]SGU-Solar'!$B:$B, MATCH($A787, '[2]SGU-Solar'!$A:$A,0))</f>
        <v>7</v>
      </c>
      <c r="EA787">
        <f>INDEX('[2]SGU-Solar'!$B:$B, MATCH($A787, '[2]SGU-Solar'!$A:$A,0))</f>
        <v>7</v>
      </c>
      <c r="EB787">
        <f>INDEX('[2]SGU-Solar'!$B:$B, MATCH($A787, '[2]SGU-Solar'!$A:$A,0))</f>
        <v>7</v>
      </c>
      <c r="EC787">
        <f>INDEX('[2]SGU-Solar'!$B:$B, MATCH($A787, '[2]SGU-Solar'!$A:$A,0))</f>
        <v>7</v>
      </c>
      <c r="ED787">
        <f>INDEX('[2]SGU-Solar'!$B:$B, MATCH($A787, '[2]SGU-Solar'!$A:$A,0))</f>
        <v>7</v>
      </c>
      <c r="EE787">
        <f>INDEX('[2]SGU-Solar'!$B:$B, MATCH($A787, '[2]SGU-Solar'!$A:$A,0))</f>
        <v>7</v>
      </c>
      <c r="EF787">
        <f>INDEX('[2]SGU-Solar'!$B:$B, MATCH($A787, '[2]SGU-Solar'!$A:$A,0))</f>
        <v>7</v>
      </c>
      <c r="EG787">
        <f>INDEX('[2]SGU-Solar'!$S:$S, MATCH($A787, '[2]SGU-Solar'!$A:$A,0))</f>
        <v>18</v>
      </c>
      <c r="EH787">
        <f>INDEX('[2]SGU-Solar'!$S:$S, MATCH($A787, '[2]SGU-Solar'!$A:$A,0))</f>
        <v>18</v>
      </c>
      <c r="EI787">
        <f>INDEX('[2]SGU-Solar'!$S:$S, MATCH($A787, '[2]SGU-Solar'!$A:$A,0))</f>
        <v>18</v>
      </c>
      <c r="EJ787">
        <f>INDEX('[2]SGU-Solar'!$S:$S, MATCH($A787, '[2]SGU-Solar'!$A:$A,0))</f>
        <v>18</v>
      </c>
      <c r="EK787">
        <f>INDEX('[2]SGU-Solar'!$S:$S, MATCH($A787, '[2]SGU-Solar'!$A:$A,0))</f>
        <v>18</v>
      </c>
      <c r="EL787">
        <f>INDEX('[2]SGU-Solar'!$S:$S, MATCH($A787, '[2]SGU-Solar'!$A:$A,0))</f>
        <v>18</v>
      </c>
      <c r="EM787">
        <f>INDEX('[2]SGU-Solar'!$S:$S, MATCH($A787, '[2]SGU-Solar'!$A:$A,0))</f>
        <v>18</v>
      </c>
      <c r="EN787">
        <f>INDEX('[2]SGU-Solar'!$S:$S, MATCH($A787, '[2]SGU-Solar'!$A:$A,0))</f>
        <v>18</v>
      </c>
      <c r="EO787">
        <f>INDEX('[2]SGU-Solar'!$S:$S, MATCH($A787, '[2]SGU-Solar'!$A:$A,0))</f>
        <v>18</v>
      </c>
      <c r="EP787">
        <f>INDEX('[2]SGU-Solar'!$S:$S, MATCH($A787, '[2]SGU-Solar'!$A:$A,0))</f>
        <v>18</v>
      </c>
      <c r="EQ787">
        <f>INDEX('[2]SGU-Solar'!$S:$S, MATCH($A787, '[2]SGU-Solar'!$A:$A,0))</f>
        <v>18</v>
      </c>
      <c r="ER787">
        <f>INDEX('[2]SGU-Solar'!$S:$S, MATCH($A787, '[2]SGU-Solar'!$A:$A,0))</f>
        <v>18</v>
      </c>
      <c r="ES787">
        <f>INDEX('[2]SGU-Solar'!$S:$S, MATCH($A787, '[2]SGU-Solar'!$A:$A,0))</f>
        <v>18</v>
      </c>
      <c r="ET787">
        <f>INDEX('[2]SGU-Solar'!$S:$S, MATCH($A787, '[2]SGU-Solar'!$A:$A,0))</f>
        <v>18</v>
      </c>
      <c r="EU787">
        <f>INDEX('[2]SGU-Solar'!$S:$S, MATCH($A787, '[2]SGU-Solar'!$A:$A,0))</f>
        <v>18</v>
      </c>
      <c r="EV787">
        <f>INDEX('[2]SGU-Solar'!$S:$S, MATCH($A787, '[2]SGU-Solar'!$A:$A,0))</f>
        <v>18</v>
      </c>
      <c r="EW787">
        <f>INDEX('[2]SGU-Solar'!$S:$S, MATCH($A787, '[2]SGU-Solar'!$A:$A,0))</f>
        <v>18</v>
      </c>
      <c r="EX787">
        <f>INDEX('[2]SGU-Solar'!$S:$S, MATCH($A787, '[2]SGU-Solar'!$A:$A,0))</f>
        <v>18</v>
      </c>
      <c r="EY787">
        <f>INDEX('[2]SGU-Solar'!$S:$S, MATCH($A787, '[2]SGU-Solar'!$A:$A,0))</f>
        <v>18</v>
      </c>
      <c r="EZ787">
        <f>INDEX('[2]SGU-Solar'!$S:$S, MATCH($A787, '[2]SGU-Solar'!$A:$A,0))</f>
        <v>18</v>
      </c>
      <c r="FA787">
        <f>INDEX('[2]SGU-Solar'!$S:$S, MATCH($A787, '[2]SGU-Solar'!$A:$A,0))</f>
        <v>18</v>
      </c>
      <c r="FB787">
        <f>INDEX('[2]SGU-Solar'!$S:$S, MATCH($A787, '[2]SGU-Solar'!$A:$A,0))</f>
        <v>18</v>
      </c>
      <c r="FC787">
        <f>INDEX('[2]SGU-Solar'!$S:$S, MATCH($A787, '[2]SGU-Solar'!$A:$A,0))</f>
        <v>18</v>
      </c>
      <c r="FD787">
        <f>INDEX('[2]SGU-Solar'!$S:$S, MATCH($A787, '[2]SGU-Solar'!$A:$A,0))</f>
        <v>18</v>
      </c>
      <c r="FE787">
        <f>INDEX('[2]SGU-Solar'!$S:$S, MATCH($A787, '[2]SGU-Solar'!$A:$A,0))</f>
        <v>18</v>
      </c>
      <c r="FF787">
        <f>INDEX('[2]SGU-Solar'!$S:$S, MATCH($A787, '[2]SGU-Solar'!$A:$A,0))</f>
        <v>18</v>
      </c>
      <c r="FG787">
        <f>INDEX('[2]SGU-Solar'!$S:$S, MATCH($A787, '[2]SGU-Solar'!$A:$A,0))</f>
        <v>18</v>
      </c>
      <c r="FH787">
        <f>INDEX('[2]SGU-Solar'!$S:$S, MATCH($A787, '[2]SGU-Solar'!$A:$A,0))</f>
        <v>18</v>
      </c>
      <c r="FI787">
        <f>INDEX('[2]SGU-Solar'!$S:$S, MATCH($A787, '[2]SGU-Solar'!$A:$A,0))</f>
        <v>18</v>
      </c>
      <c r="FJ787">
        <f>INDEX('[2]SGU-Solar'!$B:$B, MATCH($A787, '[2]SGU-Solar'!$A:$A,0))</f>
        <v>7</v>
      </c>
      <c r="FK787">
        <f>INDEX('[2]SGU-Solar'!$B:$B, MATCH($A787, '[2]SGU-Solar'!$A:$A,0))</f>
        <v>7</v>
      </c>
      <c r="FL787">
        <f>INDEX('[2]SGU-Solar'!$B:$B, MATCH($A787, '[2]SGU-Solar'!$A:$A,0))</f>
        <v>7</v>
      </c>
      <c r="FM787">
        <f>INDEX('[2]SGU-Solar'!$B:$B, MATCH($A787, '[2]SGU-Solar'!$A:$A,0))</f>
        <v>7</v>
      </c>
      <c r="FN787">
        <f>INDEX('[2]SGU-Solar'!$B:$B, MATCH($A787, '[2]SGU-Solar'!$A:$A,0))</f>
        <v>7</v>
      </c>
      <c r="FO787">
        <f>INDEX('[2]SGU-Solar'!$B:$B, MATCH($A787, '[2]SGU-Solar'!$A:$A,0))</f>
        <v>7</v>
      </c>
      <c r="FP787">
        <f>INDEX('[2]SGU-Solar'!$B:$B, MATCH($A787, '[2]SGU-Solar'!$A:$A,0))</f>
        <v>7</v>
      </c>
      <c r="FQ787">
        <f>INDEX('[2]SGU-Solar'!$B:$B, MATCH($A787, '[2]SGU-Solar'!$A:$A,0))</f>
        <v>7</v>
      </c>
      <c r="FR787">
        <f>INDEX('[2]SGU-Solar'!$B:$B, MATCH($A787, '[2]SGU-Solar'!$A:$A,0))</f>
        <v>7</v>
      </c>
      <c r="FS787">
        <f>INDEX('[2]SGU-Solar'!$B:$B, MATCH($A787, '[2]SGU-Solar'!$A:$A,0))</f>
        <v>7</v>
      </c>
      <c r="FT787">
        <f>INDEX('[2]SGU-Solar'!$B:$B, MATCH($A787, '[2]SGU-Solar'!$A:$A,0))</f>
        <v>7</v>
      </c>
      <c r="FU787">
        <f>INDEX('[2]SGU-Solar'!$B:$B, MATCH($A787, '[2]SGU-Solar'!$A:$A,0))</f>
        <v>7</v>
      </c>
      <c r="FV787">
        <f>INDEX('[2]SGU-Solar'!$B:$B, MATCH($A787, '[2]SGU-Solar'!$A:$A,0))</f>
        <v>7</v>
      </c>
      <c r="FW787">
        <f>INDEX('[2]SGU-Solar'!$B:$B, MATCH($A787, '[2]SGU-Solar'!$A:$A,0))</f>
        <v>7</v>
      </c>
      <c r="FX787">
        <f>INDEX('[2]SGU-Solar'!$B:$B, MATCH($A787, '[2]SGU-Solar'!$A:$A,0))</f>
        <v>7</v>
      </c>
      <c r="FY787">
        <f>INDEX('[2]SGU-Solar'!$B:$B, MATCH($A787, '[2]SGU-Solar'!$A:$A,0))</f>
        <v>7</v>
      </c>
      <c r="FZ787">
        <f>INDEX('[2]SGU-Solar'!$B:$B, MATCH($A787, '[2]SGU-Solar'!$A:$A,0))</f>
        <v>7</v>
      </c>
      <c r="GA787">
        <f>INDEX('[2]SGU-Solar'!$B:$B, MATCH($A787, '[2]SGU-Solar'!$A:$A,0))</f>
        <v>7</v>
      </c>
      <c r="GB787">
        <f>INDEX('[2]SGU-Solar'!$B:$B, MATCH($A787, '[2]SGU-Solar'!$A:$A,0))</f>
        <v>7</v>
      </c>
      <c r="GC787">
        <f>INDEX('[2]SGU-Solar'!$B:$B, MATCH($A787, '[2]SGU-Solar'!$A:$A,0))</f>
        <v>7</v>
      </c>
      <c r="GD787">
        <f>INDEX('[2]SGU-Solar'!$B:$B, MATCH($A787, '[2]SGU-Solar'!$A:$A,0))</f>
        <v>7</v>
      </c>
      <c r="GE787">
        <f>INDEX('[2]SGU-Solar'!$B:$B, MATCH($A787, '[2]SGU-Solar'!$A:$A,0))</f>
        <v>7</v>
      </c>
      <c r="GF787">
        <f>INDEX('[2]SGU-Solar'!$B:$B, MATCH($A787, '[2]SGU-Solar'!$A:$A,0))</f>
        <v>7</v>
      </c>
      <c r="GG787">
        <f>INDEX('[2]SGU-Solar'!$B:$B, MATCH($A787, '[2]SGU-Solar'!$A:$A,0))</f>
        <v>7</v>
      </c>
      <c r="GH787">
        <f>INDEX('[2]SGU-Solar'!$B:$B, MATCH($A787, '[2]SGU-Solar'!$A:$A,0))</f>
        <v>7</v>
      </c>
      <c r="GI787">
        <f>INDEX('[2]SGU-Solar'!$B:$B, MATCH($A787, '[2]SGU-Solar'!$A:$A,0))</f>
        <v>7</v>
      </c>
      <c r="GJ787">
        <f>INDEX('[2]SGU-Solar'!$B:$B, MATCH($A787, '[2]SGU-Solar'!$A:$A,0))</f>
        <v>7</v>
      </c>
      <c r="GK787">
        <f>INDEX('[2]SGU-Solar'!$B:$B, MATCH($A787, '[2]SGU-Solar'!$A:$A,0))</f>
        <v>7</v>
      </c>
      <c r="GL787">
        <f>INDEX('[2]SGU-Solar'!$B:$B, MATCH($A787, '[2]SGU-Solar'!$A:$A,0))</f>
        <v>7</v>
      </c>
      <c r="GM787">
        <f>INDEX('[2]SGU-Solar'!$B:$B, MATCH($A787, '[2]SGU-Solar'!$A:$A,0))</f>
        <v>7</v>
      </c>
      <c r="GN787">
        <f>INDEX('[2]SGU-Solar'!$B:$B, MATCH($A787, '[2]SGU-Solar'!$A:$A,0))</f>
        <v>7</v>
      </c>
      <c r="GO787">
        <f>INDEX('[2]SGU-Solar'!$B:$B, MATCH($A787, '[2]SGU-Solar'!$A:$A,0))</f>
        <v>7</v>
      </c>
      <c r="GP787">
        <f>INDEX('[2]SGU-Solar'!$B:$B, MATCH($A787, '[2]SGU-Solar'!$A:$A,0))</f>
        <v>7</v>
      </c>
      <c r="GQ787">
        <f>INDEX('[2]SGU-Solar'!$B:$B, MATCH($A787, '[2]SGU-Solar'!$A:$A,0))</f>
        <v>7</v>
      </c>
      <c r="GR787">
        <f>INDEX('[2]SGU-Solar'!$B:$B, MATCH($A787, '[2]SGU-Solar'!$A:$A,0))</f>
        <v>7</v>
      </c>
      <c r="GS787">
        <f>INDEX('[2]SGU-Solar'!$B:$B, MATCH($A787, '[2]SGU-Solar'!$A:$A,0))</f>
        <v>7</v>
      </c>
      <c r="GT787">
        <f>INDEX('[2]SGU-Solar'!$B:$B, MATCH($A787, '[2]SGU-Solar'!$A:$A,0))</f>
        <v>7</v>
      </c>
      <c r="GU787">
        <f>INDEX('[2]SGU-Solar'!$B:$B, MATCH($A787, '[2]SGU-Solar'!$A:$A,0))</f>
        <v>7</v>
      </c>
      <c r="GV787">
        <f>INDEX('[2]SGU-Solar'!$B:$B, MATCH($A787, '[2]SGU-Solar'!$A:$A,0))</f>
        <v>7</v>
      </c>
      <c r="GW787">
        <f>INDEX('[2]SGU-Solar'!$B:$B, MATCH($A787, '[2]SGU-Solar'!$A:$A,0))</f>
        <v>7</v>
      </c>
      <c r="GX787">
        <f>INDEX('[2]SGU-Solar'!$B:$B, MATCH($A787, '[2]SGU-Solar'!$A:$A,0))</f>
        <v>7</v>
      </c>
      <c r="GY787">
        <f>INDEX('[2]SGU-Solar'!$B:$B, MATCH($A787, '[2]SGU-Solar'!$A:$A,0))</f>
        <v>7</v>
      </c>
      <c r="GZ787">
        <f>INDEX('[2]SGU-Solar'!$B:$B, MATCH($A787, '[2]SGU-Solar'!$A:$A,0))</f>
        <v>7</v>
      </c>
      <c r="HA787">
        <f>INDEX('[2]SGU-Solar'!$B:$B, MATCH($A787, '[2]SGU-Solar'!$A:$A,0))</f>
        <v>7</v>
      </c>
      <c r="HB787">
        <f>INDEX('[2]SGU-Solar'!$B:$B, MATCH($A787, '[2]SGU-Solar'!$A:$A,0))</f>
        <v>7</v>
      </c>
      <c r="HC787">
        <f>INDEX('[2]SGU-Solar'!$B:$B, MATCH($A787, '[2]SGU-Solar'!$A:$A,0))</f>
        <v>7</v>
      </c>
      <c r="HD787">
        <f>INDEX('[2]SGU-Solar'!$B:$B, MATCH($A787, '[2]SGU-Solar'!$A:$A,0))</f>
        <v>7</v>
      </c>
      <c r="HE787">
        <f>INDEX('[2]SGU-Solar'!$B:$B, MATCH($A787, '[2]SGU-Solar'!$A:$A,0))</f>
        <v>7</v>
      </c>
      <c r="HF787">
        <f>INDEX('[2]SGU-Solar'!$B:$B, MATCH($A787, '[2]SGU-Solar'!$A:$A,0))</f>
        <v>7</v>
      </c>
      <c r="HG787">
        <f>INDEX('[2]SGU-Solar'!$B:$B, MATCH($A787, '[2]SGU-Solar'!$A:$A,0))</f>
        <v>7</v>
      </c>
      <c r="HH787">
        <f>INDEX('[2]SGU-Solar'!$B:$B, MATCH($A787, '[2]SGU-Solar'!$A:$A,0))</f>
        <v>7</v>
      </c>
      <c r="HI787">
        <f>INDEX('[2]SGU-Solar'!$B:$B, MATCH($A787, '[2]SGU-Solar'!$A:$A,0))</f>
        <v>7</v>
      </c>
      <c r="HJ787">
        <f>INDEX('[2]SGU-Solar'!$B:$B, MATCH($A787, '[2]SGU-Solar'!$A:$A,0))</f>
        <v>7</v>
      </c>
      <c r="HK787">
        <f>INDEX('[2]SGU-Solar'!$B:$B, MATCH($A787, '[2]SGU-Solar'!$A:$A,0))</f>
        <v>7</v>
      </c>
      <c r="HL787">
        <f>INDEX('[2]SGU-Solar'!$B:$B, MATCH($A787, '[2]SGU-Solar'!$A:$A,0))</f>
        <v>7</v>
      </c>
      <c r="HM787">
        <f>INDEX('[2]SGU-Solar'!$B:$B, MATCH($A787, '[2]SGU-Solar'!$A:$A,0))</f>
        <v>7</v>
      </c>
      <c r="HN787">
        <f>INDEX('[2]SGU-Solar'!$B:$B, MATCH($A787, '[2]SGU-Solar'!$A:$A,0))</f>
        <v>7</v>
      </c>
      <c r="HO787">
        <f>INDEX('[2]SGU-Solar'!$B:$B, MATCH($A787, '[2]SGU-Solar'!$A:$A,0))</f>
        <v>7</v>
      </c>
      <c r="HP787">
        <f>INDEX('[2]SGU-Solar'!$B:$B, MATCH($A787, '[2]SGU-Solar'!$A:$A,0))</f>
        <v>7</v>
      </c>
      <c r="HQ787">
        <f>INDEX('[2]SGU-Solar'!$B:$B, MATCH($A787, '[2]SGU-Solar'!$A:$A,0))</f>
        <v>7</v>
      </c>
      <c r="HR787">
        <f>INDEX('[2]SGU-Solar'!$B:$B, MATCH($A787, '[2]SGU-Solar'!$A:$A,0))</f>
        <v>7</v>
      </c>
      <c r="HS787">
        <f>INDEX('[2]SGU-Solar'!$B:$B, MATCH($A787, '[2]SGU-Solar'!$A:$A,0))</f>
        <v>7</v>
      </c>
      <c r="HT787">
        <f>INDEX('[2]SGU-Solar'!$B:$B, MATCH($A787, '[2]SGU-Solar'!$A:$A,0))</f>
        <v>7</v>
      </c>
      <c r="HU787">
        <f>INDEX('[2]SGU-Solar'!$B:$B, MATCH($A787, '[2]SGU-Solar'!$A:$A,0))</f>
        <v>7</v>
      </c>
      <c r="HV787">
        <f>INDEX('[2]SGU-Solar'!$B:$B, MATCH($A787, '[2]SGU-Solar'!$A:$A,0))</f>
        <v>7</v>
      </c>
      <c r="HW787">
        <f>INDEX('[2]SGU-Solar'!$B:$B, MATCH($A787, '[2]SGU-Solar'!$A:$A,0))</f>
        <v>7</v>
      </c>
      <c r="HX787">
        <f>INDEX('[2]SGU-Solar'!$B:$B, MATCH($A787, '[2]SGU-Solar'!$A:$A,0))</f>
        <v>7</v>
      </c>
      <c r="HY787">
        <f>INDEX('[2]SGU-Solar'!$B:$B, MATCH($A787, '[2]SGU-Solar'!$A:$A,0))</f>
        <v>7</v>
      </c>
      <c r="HZ787">
        <f>INDEX('[2]SGU-Solar'!$B:$B, MATCH($A787, '[2]SGU-Solar'!$A:$A,0))</f>
        <v>7</v>
      </c>
      <c r="IA787">
        <f>INDEX('[2]SGU-Solar'!$B:$B, MATCH($A787, '[2]SGU-Solar'!$A:$A,0))</f>
        <v>7</v>
      </c>
      <c r="IB787">
        <f>INDEX('[2]SGU-Solar'!$B:$B, MATCH($A787, '[2]SGU-Solar'!$A:$A,0))</f>
        <v>7</v>
      </c>
      <c r="IC787">
        <f>INDEX('[2]SGU-Solar'!$B:$B, MATCH($A787, '[2]SGU-Solar'!$A:$A,0))</f>
        <v>7</v>
      </c>
      <c r="ID787">
        <f>INDEX('[2]SGU-Solar'!$B:$B, MATCH($A787, '[2]SGU-Solar'!$A:$A,0))</f>
        <v>7</v>
      </c>
      <c r="IE787">
        <f>INDEX('[2]SGU-Solar'!$B:$B, MATCH($A787, '[2]SGU-Solar'!$A:$A,0))</f>
        <v>7</v>
      </c>
      <c r="IF787">
        <f>INDEX('[2]SGU-Solar'!$B:$B, MATCH($A787, '[2]SGU-Solar'!$A:$A,0))</f>
        <v>7</v>
      </c>
      <c r="IG787">
        <f>INDEX('[2]SGU-Solar'!$B:$B, MATCH($A787, '[2]SGU-Solar'!$A:$A,0))</f>
        <v>7</v>
      </c>
      <c r="IH787">
        <f>INDEX('[2]SGU-Solar'!$B:$B, MATCH($A787, '[2]SGU-Solar'!$A:$A,0))</f>
        <v>7</v>
      </c>
      <c r="II787">
        <f>INDEX('[2]SGU-Solar'!$B:$B, MATCH($A787, '[2]SGU-Solar'!$A:$A,0))</f>
        <v>7</v>
      </c>
      <c r="IJ787">
        <f>INDEX('[2]SGU-Solar'!$B:$B, MATCH($A787, '[2]SGU-Solar'!$A:$A,0))</f>
        <v>7</v>
      </c>
      <c r="IK787">
        <f>INDEX('[2]SGU-Solar'!$B:$B, MATCH($A787, '[2]SGU-Solar'!$A:$A,0))</f>
        <v>7</v>
      </c>
      <c r="IL787">
        <f>INDEX('[2]SGU-Solar'!$B:$B, MATCH($A787, '[2]SGU-Solar'!$A:$A,0))</f>
        <v>7</v>
      </c>
      <c r="IM787">
        <f>INDEX('[2]SGU-Solar'!$B:$B, MATCH($A787, '[2]SGU-Solar'!$A:$A,0))</f>
        <v>7</v>
      </c>
      <c r="IN787">
        <f>INDEX('[2]SGU-Solar'!$B:$B, MATCH($A787, '[2]SGU-Solar'!$A:$A,0))</f>
        <v>7</v>
      </c>
      <c r="IO787">
        <f>INDEX('[2]SGU-Solar'!$B:$B, MATCH($A787, '[2]SGU-Solar'!$A:$A,0))</f>
        <v>7</v>
      </c>
      <c r="IP787">
        <f>INDEX('[2]SGU-Solar'!$B:$B, MATCH($A787, '[2]SGU-Solar'!$A:$A,0))</f>
        <v>7</v>
      </c>
      <c r="IQ787">
        <f>INDEX('[2]SGU-Solar'!$B:$B, MATCH($A787, '[2]SGU-Solar'!$A:$A,0))</f>
        <v>7</v>
      </c>
      <c r="IR787">
        <f>INDEX('[2]SGU-Solar'!$B:$B, MATCH($A787, '[2]SGU-Solar'!$A:$A,0))</f>
        <v>7</v>
      </c>
      <c r="IS787">
        <f>INDEX('[2]SGU-Solar'!$B:$B, MATCH($A787, '[2]SGU-Solar'!$A:$A,0))</f>
        <v>7</v>
      </c>
      <c r="IT787">
        <f>INDEX('[2]SGU-Solar'!$B:$B, MATCH($A787, '[2]SGU-Solar'!$A:$A,0))</f>
        <v>7</v>
      </c>
      <c r="IU787">
        <f>INDEX('[2]SGU-Solar'!$B:$B, MATCH($A787, '[2]SGU-Solar'!$A:$A,0))</f>
        <v>7</v>
      </c>
      <c r="IV787">
        <f>INDEX('[2]SGU-Solar'!$B:$B, MATCH($A787, '[2]SGU-Solar'!$A:$A,0))</f>
        <v>7</v>
      </c>
      <c r="IW787">
        <f>INDEX('[2]SGU-Solar'!$B:$B, MATCH($A787, '[2]SGU-Solar'!$A:$A,0))</f>
        <v>7</v>
      </c>
      <c r="IX787">
        <f>INDEX('[2]SGU-Solar'!$B:$B, MATCH($A787, '[2]SGU-Solar'!$A:$A,0))</f>
        <v>7</v>
      </c>
      <c r="IY787">
        <f>INDEX('[2]SGU-Solar'!$B:$B, MATCH($A787, '[2]SGU-Solar'!$A:$A,0))</f>
        <v>7</v>
      </c>
      <c r="IZ787">
        <f>INDEX('[2]SGU-Solar'!$B:$B, MATCH($A787, '[2]SGU-Solar'!$A:$A,0))</f>
        <v>7</v>
      </c>
      <c r="JA787">
        <f>INDEX('[2]SGU-Solar'!$B:$B, MATCH($A787, '[2]SGU-Solar'!$A:$A,0))</f>
        <v>7</v>
      </c>
      <c r="JB787">
        <f>INDEX('[2]SGU-Solar'!$B:$B, MATCH($A787, '[2]SGU-Solar'!$A:$A,0))</f>
        <v>7</v>
      </c>
      <c r="JC787">
        <f>INDEX('[2]SGU-Solar'!$B:$B, MATCH($A787, '[2]SGU-Solar'!$A:$A,0))</f>
        <v>7</v>
      </c>
      <c r="JD787">
        <f>INDEX('[2]SGU-Solar'!$B:$B, MATCH($A787, '[2]SGU-Solar'!$A:$A,0))</f>
        <v>7</v>
      </c>
      <c r="JE787">
        <f>INDEX('[2]SGU-Solar'!$B:$B, MATCH($A787, '[2]SGU-Solar'!$A:$A,0))</f>
        <v>7</v>
      </c>
      <c r="JF787">
        <f>INDEX('[2]SGU-Solar'!$B:$B, MATCH($A787, '[2]SGU-Solar'!$A:$A,0))</f>
        <v>7</v>
      </c>
      <c r="JG787">
        <f>INDEX('[2]SGU-Solar'!$B:$B, MATCH($A787, '[2]SGU-Solar'!$A:$A,0))</f>
        <v>7</v>
      </c>
      <c r="JH787">
        <f>INDEX('[2]SGU-Solar'!$B:$B, MATCH($A787, '[2]SGU-Solar'!$A:$A,0))</f>
        <v>7</v>
      </c>
      <c r="JI787">
        <f>INDEX('[2]SGU-Solar'!$B:$B, MATCH($A787, '[2]SGU-Solar'!$A:$A,0))</f>
        <v>7</v>
      </c>
      <c r="JJ787">
        <f>INDEX('[2]SGU-Solar'!$B:$B, MATCH($A787, '[2]SGU-Solar'!$A:$A,0))</f>
        <v>7</v>
      </c>
      <c r="JK787">
        <f>INDEX('[2]SGU-Solar'!$B:$B, MATCH($A787, '[2]SGU-Solar'!$A:$A,0))</f>
        <v>7</v>
      </c>
      <c r="JL787">
        <f>INDEX('[2]SGU-Solar'!$B:$B, MATCH($A787, '[2]SGU-Solar'!$A:$A,0))</f>
        <v>7</v>
      </c>
      <c r="JM787">
        <f>INDEX('[2]SGU-Solar'!$B:$B, MATCH($A787, '[2]SGU-Solar'!$A:$A,0))</f>
        <v>7</v>
      </c>
      <c r="JN787">
        <f>INDEX('[2]SGU-Solar'!$B:$B, MATCH($A787, '[2]SGU-Solar'!$A:$A,0))</f>
        <v>7</v>
      </c>
      <c r="JO787">
        <f>INDEX('[2]SGU-Solar'!$B:$B, MATCH($A787, '[2]SGU-Solar'!$A:$A,0))</f>
        <v>7</v>
      </c>
      <c r="JP787">
        <f>INDEX('[2]SGU-Solar'!$B:$B, MATCH($A787, '[2]SGU-Solar'!$A:$A,0))</f>
        <v>7</v>
      </c>
      <c r="JQ787">
        <f>INDEX('[2]SGU-Solar'!$B:$B, MATCH($A787, '[2]SGU-Solar'!$A:$A,0))</f>
        <v>7</v>
      </c>
      <c r="JR787">
        <f>INDEX('[2]SGU-Solar'!$B:$B, MATCH($A787, '[2]SGU-Solar'!$A:$A,0))</f>
        <v>7</v>
      </c>
      <c r="JS787">
        <f>INDEX('[2]SGU-Solar'!$B:$B, MATCH($A787, '[2]SGU-Solar'!$A:$A,0))</f>
        <v>7</v>
      </c>
      <c r="JT787">
        <f>INDEX('[2]SGU-Solar'!$B:$B, MATCH($A787, '[2]SGU-Solar'!$A:$A,0))</f>
        <v>7</v>
      </c>
      <c r="JU787">
        <f>INDEX('[2]SGU-Solar'!$B:$B, MATCH($A787, '[2]SGU-Solar'!$A:$A,0))</f>
        <v>7</v>
      </c>
      <c r="JV787">
        <f>INDEX('[2]SGU-Solar'!$B:$B, MATCH($A787, '[2]SGU-Solar'!$A:$A,0))</f>
        <v>7</v>
      </c>
      <c r="JW787">
        <f>INDEX('[2]SGU-Solar'!$B:$B, MATCH($A787, '[2]SGU-Solar'!$A:$A,0))</f>
        <v>7</v>
      </c>
      <c r="JX787">
        <f>INDEX('[2]SGU-Solar'!$B:$B, MATCH($A787, '[2]SGU-Solar'!$A:$A,0))</f>
        <v>7</v>
      </c>
      <c r="JY787">
        <f>INDEX('[2]SGU-Solar'!$B:$B, MATCH($A787, '[2]SGU-Solar'!$A:$A,0))</f>
        <v>7</v>
      </c>
      <c r="JZ787">
        <f>INDEX('[2]SGU-Solar'!$B:$B, MATCH($A787, '[2]SGU-Solar'!$A:$A,0))</f>
        <v>7</v>
      </c>
    </row>
    <row r="788" spans="1:286">
      <c r="A788">
        <v>3057</v>
      </c>
      <c r="B788" t="s">
        <v>9</v>
      </c>
      <c r="C788">
        <v>0</v>
      </c>
      <c r="D788">
        <v>0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1</v>
      </c>
      <c r="CM788">
        <v>0</v>
      </c>
      <c r="CN788">
        <v>1</v>
      </c>
      <c r="CO788">
        <v>0</v>
      </c>
      <c r="CP788">
        <v>1</v>
      </c>
      <c r="CQ788">
        <v>1</v>
      </c>
      <c r="CR788">
        <v>3</v>
      </c>
      <c r="CS788">
        <v>0</v>
      </c>
      <c r="CT788">
        <v>3</v>
      </c>
      <c r="CU788">
        <v>1</v>
      </c>
      <c r="CV788">
        <v>0</v>
      </c>
      <c r="CW788">
        <v>1</v>
      </c>
      <c r="CX788">
        <v>0</v>
      </c>
      <c r="CY788">
        <v>0</v>
      </c>
      <c r="CZ788">
        <v>0</v>
      </c>
      <c r="DA788">
        <v>1</v>
      </c>
      <c r="DB788">
        <v>3</v>
      </c>
      <c r="DC788">
        <v>2</v>
      </c>
      <c r="DD788">
        <v>1</v>
      </c>
      <c r="DE788">
        <v>2</v>
      </c>
      <c r="DF788">
        <v>2</v>
      </c>
      <c r="DG788">
        <v>0</v>
      </c>
      <c r="DH788">
        <v>4</v>
      </c>
      <c r="DI788">
        <v>5</v>
      </c>
      <c r="DJ788">
        <v>4</v>
      </c>
      <c r="DK788">
        <v>1</v>
      </c>
      <c r="DL788">
        <v>3</v>
      </c>
      <c r="DM788">
        <v>2</v>
      </c>
      <c r="DN788">
        <v>2</v>
      </c>
      <c r="DO788">
        <v>2</v>
      </c>
      <c r="DP788">
        <f>INDEX('[2]SGU-Solar'!$B:$B, MATCH($A788, '[2]SGU-Solar'!$A:$A,0))</f>
        <v>1</v>
      </c>
      <c r="DQ788">
        <f>INDEX('[2]SGU-Solar'!$B:$B, MATCH($A788, '[2]SGU-Solar'!$A:$A,0))</f>
        <v>1</v>
      </c>
      <c r="DR788">
        <f>INDEX('[2]SGU-Solar'!$B:$B, MATCH($A788, '[2]SGU-Solar'!$A:$A,0))</f>
        <v>1</v>
      </c>
      <c r="DS788">
        <f>INDEX('[2]SGU-Solar'!$B:$B, MATCH($A788, '[2]SGU-Solar'!$A:$A,0))</f>
        <v>1</v>
      </c>
      <c r="DT788">
        <f>INDEX('[2]SGU-Solar'!$B:$B, MATCH($A788, '[2]SGU-Solar'!$A:$A,0))</f>
        <v>1</v>
      </c>
      <c r="DU788">
        <f>INDEX('[2]SGU-Solar'!$B:$B, MATCH($A788, '[2]SGU-Solar'!$A:$A,0))</f>
        <v>1</v>
      </c>
      <c r="DV788">
        <f>INDEX('[2]SGU-Solar'!$B:$B, MATCH($A788, '[2]SGU-Solar'!$A:$A,0))</f>
        <v>1</v>
      </c>
      <c r="DW788">
        <f>INDEX('[2]SGU-Solar'!$B:$B, MATCH($A788, '[2]SGU-Solar'!$A:$A,0))</f>
        <v>1</v>
      </c>
      <c r="DX788">
        <f>INDEX('[2]SGU-Solar'!$B:$B, MATCH($A788, '[2]SGU-Solar'!$A:$A,0))</f>
        <v>1</v>
      </c>
      <c r="DY788">
        <f>INDEX('[2]SGU-Solar'!$B:$B, MATCH($A788, '[2]SGU-Solar'!$A:$A,0))</f>
        <v>1</v>
      </c>
      <c r="DZ788">
        <f>INDEX('[2]SGU-Solar'!$B:$B, MATCH($A788, '[2]SGU-Solar'!$A:$A,0))</f>
        <v>1</v>
      </c>
      <c r="EA788">
        <f>INDEX('[2]SGU-Solar'!$B:$B, MATCH($A788, '[2]SGU-Solar'!$A:$A,0))</f>
        <v>1</v>
      </c>
      <c r="EB788">
        <f>INDEX('[2]SGU-Solar'!$B:$B, MATCH($A788, '[2]SGU-Solar'!$A:$A,0))</f>
        <v>1</v>
      </c>
      <c r="EC788">
        <f>INDEX('[2]SGU-Solar'!$B:$B, MATCH($A788, '[2]SGU-Solar'!$A:$A,0))</f>
        <v>1</v>
      </c>
      <c r="ED788">
        <f>INDEX('[2]SGU-Solar'!$B:$B, MATCH($A788, '[2]SGU-Solar'!$A:$A,0))</f>
        <v>1</v>
      </c>
      <c r="EE788">
        <f>INDEX('[2]SGU-Solar'!$B:$B, MATCH($A788, '[2]SGU-Solar'!$A:$A,0))</f>
        <v>1</v>
      </c>
      <c r="EF788">
        <f>INDEX('[2]SGU-Solar'!$B:$B, MATCH($A788, '[2]SGU-Solar'!$A:$A,0))</f>
        <v>1</v>
      </c>
      <c r="EG788">
        <f>INDEX('[2]SGU-Solar'!$S:$S, MATCH($A788, '[2]SGU-Solar'!$A:$A,0))</f>
        <v>5</v>
      </c>
      <c r="EH788">
        <f>INDEX('[2]SGU-Solar'!$S:$S, MATCH($A788, '[2]SGU-Solar'!$A:$A,0))</f>
        <v>5</v>
      </c>
      <c r="EI788">
        <f>INDEX('[2]SGU-Solar'!$S:$S, MATCH($A788, '[2]SGU-Solar'!$A:$A,0))</f>
        <v>5</v>
      </c>
      <c r="EJ788">
        <f>INDEX('[2]SGU-Solar'!$S:$S, MATCH($A788, '[2]SGU-Solar'!$A:$A,0))</f>
        <v>5</v>
      </c>
      <c r="EK788">
        <f>INDEX('[2]SGU-Solar'!$S:$S, MATCH($A788, '[2]SGU-Solar'!$A:$A,0))</f>
        <v>5</v>
      </c>
      <c r="EL788">
        <f>INDEX('[2]SGU-Solar'!$S:$S, MATCH($A788, '[2]SGU-Solar'!$A:$A,0))</f>
        <v>5</v>
      </c>
      <c r="EM788">
        <f>INDEX('[2]SGU-Solar'!$S:$S, MATCH($A788, '[2]SGU-Solar'!$A:$A,0))</f>
        <v>5</v>
      </c>
      <c r="EN788">
        <f>INDEX('[2]SGU-Solar'!$S:$S, MATCH($A788, '[2]SGU-Solar'!$A:$A,0))</f>
        <v>5</v>
      </c>
      <c r="EO788">
        <f>INDEX('[2]SGU-Solar'!$S:$S, MATCH($A788, '[2]SGU-Solar'!$A:$A,0))</f>
        <v>5</v>
      </c>
      <c r="EP788">
        <f>INDEX('[2]SGU-Solar'!$S:$S, MATCH($A788, '[2]SGU-Solar'!$A:$A,0))</f>
        <v>5</v>
      </c>
      <c r="EQ788">
        <f>INDEX('[2]SGU-Solar'!$S:$S, MATCH($A788, '[2]SGU-Solar'!$A:$A,0))</f>
        <v>5</v>
      </c>
      <c r="ER788">
        <f>INDEX('[2]SGU-Solar'!$S:$S, MATCH($A788, '[2]SGU-Solar'!$A:$A,0))</f>
        <v>5</v>
      </c>
      <c r="ES788">
        <f>INDEX('[2]SGU-Solar'!$S:$S, MATCH($A788, '[2]SGU-Solar'!$A:$A,0))</f>
        <v>5</v>
      </c>
      <c r="ET788">
        <f>INDEX('[2]SGU-Solar'!$S:$S, MATCH($A788, '[2]SGU-Solar'!$A:$A,0))</f>
        <v>5</v>
      </c>
      <c r="EU788">
        <f>INDEX('[2]SGU-Solar'!$S:$S, MATCH($A788, '[2]SGU-Solar'!$A:$A,0))</f>
        <v>5</v>
      </c>
      <c r="EV788">
        <f>INDEX('[2]SGU-Solar'!$S:$S, MATCH($A788, '[2]SGU-Solar'!$A:$A,0))</f>
        <v>5</v>
      </c>
      <c r="EW788">
        <f>INDEX('[2]SGU-Solar'!$S:$S, MATCH($A788, '[2]SGU-Solar'!$A:$A,0))</f>
        <v>5</v>
      </c>
      <c r="EX788">
        <f>INDEX('[2]SGU-Solar'!$S:$S, MATCH($A788, '[2]SGU-Solar'!$A:$A,0))</f>
        <v>5</v>
      </c>
      <c r="EY788">
        <f>INDEX('[2]SGU-Solar'!$S:$S, MATCH($A788, '[2]SGU-Solar'!$A:$A,0))</f>
        <v>5</v>
      </c>
      <c r="EZ788">
        <f>INDEX('[2]SGU-Solar'!$S:$S, MATCH($A788, '[2]SGU-Solar'!$A:$A,0))</f>
        <v>5</v>
      </c>
      <c r="FA788">
        <f>INDEX('[2]SGU-Solar'!$S:$S, MATCH($A788, '[2]SGU-Solar'!$A:$A,0))</f>
        <v>5</v>
      </c>
      <c r="FB788">
        <f>INDEX('[2]SGU-Solar'!$S:$S, MATCH($A788, '[2]SGU-Solar'!$A:$A,0))</f>
        <v>5</v>
      </c>
      <c r="FC788">
        <f>INDEX('[2]SGU-Solar'!$S:$S, MATCH($A788, '[2]SGU-Solar'!$A:$A,0))</f>
        <v>5</v>
      </c>
      <c r="FD788">
        <f>INDEX('[2]SGU-Solar'!$S:$S, MATCH($A788, '[2]SGU-Solar'!$A:$A,0))</f>
        <v>5</v>
      </c>
      <c r="FE788">
        <f>INDEX('[2]SGU-Solar'!$S:$S, MATCH($A788, '[2]SGU-Solar'!$A:$A,0))</f>
        <v>5</v>
      </c>
      <c r="FF788">
        <f>INDEX('[2]SGU-Solar'!$S:$S, MATCH($A788, '[2]SGU-Solar'!$A:$A,0))</f>
        <v>5</v>
      </c>
      <c r="FG788">
        <f>INDEX('[2]SGU-Solar'!$S:$S, MATCH($A788, '[2]SGU-Solar'!$A:$A,0))</f>
        <v>5</v>
      </c>
      <c r="FH788">
        <f>INDEX('[2]SGU-Solar'!$S:$S, MATCH($A788, '[2]SGU-Solar'!$A:$A,0))</f>
        <v>5</v>
      </c>
      <c r="FI788">
        <f>INDEX('[2]SGU-Solar'!$S:$S, MATCH($A788, '[2]SGU-Solar'!$A:$A,0))</f>
        <v>5</v>
      </c>
      <c r="FJ788">
        <f>INDEX('[2]SGU-Solar'!$B:$B, MATCH($A788, '[2]SGU-Solar'!$A:$A,0))</f>
        <v>1</v>
      </c>
      <c r="FK788">
        <f>INDEX('[2]SGU-Solar'!$B:$B, MATCH($A788, '[2]SGU-Solar'!$A:$A,0))</f>
        <v>1</v>
      </c>
      <c r="FL788">
        <f>INDEX('[2]SGU-Solar'!$B:$B, MATCH($A788, '[2]SGU-Solar'!$A:$A,0))</f>
        <v>1</v>
      </c>
      <c r="FM788">
        <f>INDEX('[2]SGU-Solar'!$B:$B, MATCH($A788, '[2]SGU-Solar'!$A:$A,0))</f>
        <v>1</v>
      </c>
      <c r="FN788">
        <f>INDEX('[2]SGU-Solar'!$B:$B, MATCH($A788, '[2]SGU-Solar'!$A:$A,0))</f>
        <v>1</v>
      </c>
      <c r="FO788">
        <f>INDEX('[2]SGU-Solar'!$B:$B, MATCH($A788, '[2]SGU-Solar'!$A:$A,0))</f>
        <v>1</v>
      </c>
      <c r="FP788">
        <f>INDEX('[2]SGU-Solar'!$B:$B, MATCH($A788, '[2]SGU-Solar'!$A:$A,0))</f>
        <v>1</v>
      </c>
      <c r="FQ788">
        <f>INDEX('[2]SGU-Solar'!$B:$B, MATCH($A788, '[2]SGU-Solar'!$A:$A,0))</f>
        <v>1</v>
      </c>
      <c r="FR788">
        <f>INDEX('[2]SGU-Solar'!$B:$B, MATCH($A788, '[2]SGU-Solar'!$A:$A,0))</f>
        <v>1</v>
      </c>
      <c r="FS788">
        <f>INDEX('[2]SGU-Solar'!$B:$B, MATCH($A788, '[2]SGU-Solar'!$A:$A,0))</f>
        <v>1</v>
      </c>
      <c r="FT788">
        <f>INDEX('[2]SGU-Solar'!$B:$B, MATCH($A788, '[2]SGU-Solar'!$A:$A,0))</f>
        <v>1</v>
      </c>
      <c r="FU788">
        <f>INDEX('[2]SGU-Solar'!$B:$B, MATCH($A788, '[2]SGU-Solar'!$A:$A,0))</f>
        <v>1</v>
      </c>
      <c r="FV788">
        <f>INDEX('[2]SGU-Solar'!$B:$B, MATCH($A788, '[2]SGU-Solar'!$A:$A,0))</f>
        <v>1</v>
      </c>
      <c r="FW788">
        <f>INDEX('[2]SGU-Solar'!$B:$B, MATCH($A788, '[2]SGU-Solar'!$A:$A,0))</f>
        <v>1</v>
      </c>
      <c r="FX788">
        <f>INDEX('[2]SGU-Solar'!$B:$B, MATCH($A788, '[2]SGU-Solar'!$A:$A,0))</f>
        <v>1</v>
      </c>
      <c r="FY788">
        <f>INDEX('[2]SGU-Solar'!$B:$B, MATCH($A788, '[2]SGU-Solar'!$A:$A,0))</f>
        <v>1</v>
      </c>
      <c r="FZ788">
        <f>INDEX('[2]SGU-Solar'!$B:$B, MATCH($A788, '[2]SGU-Solar'!$A:$A,0))</f>
        <v>1</v>
      </c>
      <c r="GA788">
        <f>INDEX('[2]SGU-Solar'!$B:$B, MATCH($A788, '[2]SGU-Solar'!$A:$A,0))</f>
        <v>1</v>
      </c>
      <c r="GB788">
        <f>INDEX('[2]SGU-Solar'!$B:$B, MATCH($A788, '[2]SGU-Solar'!$A:$A,0))</f>
        <v>1</v>
      </c>
      <c r="GC788">
        <f>INDEX('[2]SGU-Solar'!$B:$B, MATCH($A788, '[2]SGU-Solar'!$A:$A,0))</f>
        <v>1</v>
      </c>
      <c r="GD788">
        <f>INDEX('[2]SGU-Solar'!$B:$B, MATCH($A788, '[2]SGU-Solar'!$A:$A,0))</f>
        <v>1</v>
      </c>
      <c r="GE788">
        <f>INDEX('[2]SGU-Solar'!$B:$B, MATCH($A788, '[2]SGU-Solar'!$A:$A,0))</f>
        <v>1</v>
      </c>
      <c r="GF788">
        <f>INDEX('[2]SGU-Solar'!$B:$B, MATCH($A788, '[2]SGU-Solar'!$A:$A,0))</f>
        <v>1</v>
      </c>
      <c r="GG788">
        <f>INDEX('[2]SGU-Solar'!$B:$B, MATCH($A788, '[2]SGU-Solar'!$A:$A,0))</f>
        <v>1</v>
      </c>
      <c r="GH788">
        <f>INDEX('[2]SGU-Solar'!$B:$B, MATCH($A788, '[2]SGU-Solar'!$A:$A,0))</f>
        <v>1</v>
      </c>
      <c r="GI788">
        <f>INDEX('[2]SGU-Solar'!$B:$B, MATCH($A788, '[2]SGU-Solar'!$A:$A,0))</f>
        <v>1</v>
      </c>
      <c r="GJ788">
        <f>INDEX('[2]SGU-Solar'!$B:$B, MATCH($A788, '[2]SGU-Solar'!$A:$A,0))</f>
        <v>1</v>
      </c>
      <c r="GK788">
        <f>INDEX('[2]SGU-Solar'!$B:$B, MATCH($A788, '[2]SGU-Solar'!$A:$A,0))</f>
        <v>1</v>
      </c>
      <c r="GL788">
        <f>INDEX('[2]SGU-Solar'!$B:$B, MATCH($A788, '[2]SGU-Solar'!$A:$A,0))</f>
        <v>1</v>
      </c>
      <c r="GM788">
        <f>INDEX('[2]SGU-Solar'!$B:$B, MATCH($A788, '[2]SGU-Solar'!$A:$A,0))</f>
        <v>1</v>
      </c>
      <c r="GN788">
        <f>INDEX('[2]SGU-Solar'!$B:$B, MATCH($A788, '[2]SGU-Solar'!$A:$A,0))</f>
        <v>1</v>
      </c>
      <c r="GO788">
        <f>INDEX('[2]SGU-Solar'!$B:$B, MATCH($A788, '[2]SGU-Solar'!$A:$A,0))</f>
        <v>1</v>
      </c>
      <c r="GP788">
        <f>INDEX('[2]SGU-Solar'!$B:$B, MATCH($A788, '[2]SGU-Solar'!$A:$A,0))</f>
        <v>1</v>
      </c>
      <c r="GQ788">
        <f>INDEX('[2]SGU-Solar'!$B:$B, MATCH($A788, '[2]SGU-Solar'!$A:$A,0))</f>
        <v>1</v>
      </c>
      <c r="GR788">
        <f>INDEX('[2]SGU-Solar'!$B:$B, MATCH($A788, '[2]SGU-Solar'!$A:$A,0))</f>
        <v>1</v>
      </c>
      <c r="GS788">
        <f>INDEX('[2]SGU-Solar'!$B:$B, MATCH($A788, '[2]SGU-Solar'!$A:$A,0))</f>
        <v>1</v>
      </c>
      <c r="GT788">
        <f>INDEX('[2]SGU-Solar'!$B:$B, MATCH($A788, '[2]SGU-Solar'!$A:$A,0))</f>
        <v>1</v>
      </c>
      <c r="GU788">
        <f>INDEX('[2]SGU-Solar'!$B:$B, MATCH($A788, '[2]SGU-Solar'!$A:$A,0))</f>
        <v>1</v>
      </c>
      <c r="GV788">
        <f>INDEX('[2]SGU-Solar'!$B:$B, MATCH($A788, '[2]SGU-Solar'!$A:$A,0))</f>
        <v>1</v>
      </c>
      <c r="GW788">
        <f>INDEX('[2]SGU-Solar'!$B:$B, MATCH($A788, '[2]SGU-Solar'!$A:$A,0))</f>
        <v>1</v>
      </c>
      <c r="GX788">
        <f>INDEX('[2]SGU-Solar'!$B:$B, MATCH($A788, '[2]SGU-Solar'!$A:$A,0))</f>
        <v>1</v>
      </c>
      <c r="GY788">
        <f>INDEX('[2]SGU-Solar'!$B:$B, MATCH($A788, '[2]SGU-Solar'!$A:$A,0))</f>
        <v>1</v>
      </c>
      <c r="GZ788">
        <f>INDEX('[2]SGU-Solar'!$B:$B, MATCH($A788, '[2]SGU-Solar'!$A:$A,0))</f>
        <v>1</v>
      </c>
      <c r="HA788">
        <f>INDEX('[2]SGU-Solar'!$B:$B, MATCH($A788, '[2]SGU-Solar'!$A:$A,0))</f>
        <v>1</v>
      </c>
      <c r="HB788">
        <f>INDEX('[2]SGU-Solar'!$B:$B, MATCH($A788, '[2]SGU-Solar'!$A:$A,0))</f>
        <v>1</v>
      </c>
      <c r="HC788">
        <f>INDEX('[2]SGU-Solar'!$B:$B, MATCH($A788, '[2]SGU-Solar'!$A:$A,0))</f>
        <v>1</v>
      </c>
      <c r="HD788">
        <f>INDEX('[2]SGU-Solar'!$B:$B, MATCH($A788, '[2]SGU-Solar'!$A:$A,0))</f>
        <v>1</v>
      </c>
      <c r="HE788">
        <f>INDEX('[2]SGU-Solar'!$B:$B, MATCH($A788, '[2]SGU-Solar'!$A:$A,0))</f>
        <v>1</v>
      </c>
      <c r="HF788">
        <f>INDEX('[2]SGU-Solar'!$B:$B, MATCH($A788, '[2]SGU-Solar'!$A:$A,0))</f>
        <v>1</v>
      </c>
      <c r="HG788">
        <f>INDEX('[2]SGU-Solar'!$B:$B, MATCH($A788, '[2]SGU-Solar'!$A:$A,0))</f>
        <v>1</v>
      </c>
      <c r="HH788">
        <f>INDEX('[2]SGU-Solar'!$B:$B, MATCH($A788, '[2]SGU-Solar'!$A:$A,0))</f>
        <v>1</v>
      </c>
      <c r="HI788">
        <f>INDEX('[2]SGU-Solar'!$B:$B, MATCH($A788, '[2]SGU-Solar'!$A:$A,0))</f>
        <v>1</v>
      </c>
      <c r="HJ788">
        <f>INDEX('[2]SGU-Solar'!$B:$B, MATCH($A788, '[2]SGU-Solar'!$A:$A,0))</f>
        <v>1</v>
      </c>
      <c r="HK788">
        <f>INDEX('[2]SGU-Solar'!$B:$B, MATCH($A788, '[2]SGU-Solar'!$A:$A,0))</f>
        <v>1</v>
      </c>
      <c r="HL788">
        <f>INDEX('[2]SGU-Solar'!$B:$B, MATCH($A788, '[2]SGU-Solar'!$A:$A,0))</f>
        <v>1</v>
      </c>
      <c r="HM788">
        <f>INDEX('[2]SGU-Solar'!$B:$B, MATCH($A788, '[2]SGU-Solar'!$A:$A,0))</f>
        <v>1</v>
      </c>
      <c r="HN788">
        <f>INDEX('[2]SGU-Solar'!$B:$B, MATCH($A788, '[2]SGU-Solar'!$A:$A,0))</f>
        <v>1</v>
      </c>
      <c r="HO788">
        <f>INDEX('[2]SGU-Solar'!$B:$B, MATCH($A788, '[2]SGU-Solar'!$A:$A,0))</f>
        <v>1</v>
      </c>
      <c r="HP788">
        <f>INDEX('[2]SGU-Solar'!$B:$B, MATCH($A788, '[2]SGU-Solar'!$A:$A,0))</f>
        <v>1</v>
      </c>
      <c r="HQ788">
        <f>INDEX('[2]SGU-Solar'!$B:$B, MATCH($A788, '[2]SGU-Solar'!$A:$A,0))</f>
        <v>1</v>
      </c>
      <c r="HR788">
        <f>INDEX('[2]SGU-Solar'!$B:$B, MATCH($A788, '[2]SGU-Solar'!$A:$A,0))</f>
        <v>1</v>
      </c>
      <c r="HS788">
        <f>INDEX('[2]SGU-Solar'!$B:$B, MATCH($A788, '[2]SGU-Solar'!$A:$A,0))</f>
        <v>1</v>
      </c>
      <c r="HT788">
        <f>INDEX('[2]SGU-Solar'!$B:$B, MATCH($A788, '[2]SGU-Solar'!$A:$A,0))</f>
        <v>1</v>
      </c>
      <c r="HU788">
        <f>INDEX('[2]SGU-Solar'!$B:$B, MATCH($A788, '[2]SGU-Solar'!$A:$A,0))</f>
        <v>1</v>
      </c>
      <c r="HV788">
        <f>INDEX('[2]SGU-Solar'!$B:$B, MATCH($A788, '[2]SGU-Solar'!$A:$A,0))</f>
        <v>1</v>
      </c>
      <c r="HW788">
        <f>INDEX('[2]SGU-Solar'!$B:$B, MATCH($A788, '[2]SGU-Solar'!$A:$A,0))</f>
        <v>1</v>
      </c>
      <c r="HX788">
        <f>INDEX('[2]SGU-Solar'!$B:$B, MATCH($A788, '[2]SGU-Solar'!$A:$A,0))</f>
        <v>1</v>
      </c>
      <c r="HY788">
        <f>INDEX('[2]SGU-Solar'!$B:$B, MATCH($A788, '[2]SGU-Solar'!$A:$A,0))</f>
        <v>1</v>
      </c>
      <c r="HZ788">
        <f>INDEX('[2]SGU-Solar'!$B:$B, MATCH($A788, '[2]SGU-Solar'!$A:$A,0))</f>
        <v>1</v>
      </c>
      <c r="IA788">
        <f>INDEX('[2]SGU-Solar'!$B:$B, MATCH($A788, '[2]SGU-Solar'!$A:$A,0))</f>
        <v>1</v>
      </c>
      <c r="IB788">
        <f>INDEX('[2]SGU-Solar'!$B:$B, MATCH($A788, '[2]SGU-Solar'!$A:$A,0))</f>
        <v>1</v>
      </c>
      <c r="IC788">
        <f>INDEX('[2]SGU-Solar'!$B:$B, MATCH($A788, '[2]SGU-Solar'!$A:$A,0))</f>
        <v>1</v>
      </c>
      <c r="ID788">
        <f>INDEX('[2]SGU-Solar'!$B:$B, MATCH($A788, '[2]SGU-Solar'!$A:$A,0))</f>
        <v>1</v>
      </c>
      <c r="IE788">
        <f>INDEX('[2]SGU-Solar'!$B:$B, MATCH($A788, '[2]SGU-Solar'!$A:$A,0))</f>
        <v>1</v>
      </c>
      <c r="IF788">
        <f>INDEX('[2]SGU-Solar'!$B:$B, MATCH($A788, '[2]SGU-Solar'!$A:$A,0))</f>
        <v>1</v>
      </c>
      <c r="IG788">
        <f>INDEX('[2]SGU-Solar'!$B:$B, MATCH($A788, '[2]SGU-Solar'!$A:$A,0))</f>
        <v>1</v>
      </c>
      <c r="IH788">
        <f>INDEX('[2]SGU-Solar'!$B:$B, MATCH($A788, '[2]SGU-Solar'!$A:$A,0))</f>
        <v>1</v>
      </c>
      <c r="II788">
        <f>INDEX('[2]SGU-Solar'!$B:$B, MATCH($A788, '[2]SGU-Solar'!$A:$A,0))</f>
        <v>1</v>
      </c>
      <c r="IJ788">
        <f>INDEX('[2]SGU-Solar'!$B:$B, MATCH($A788, '[2]SGU-Solar'!$A:$A,0))</f>
        <v>1</v>
      </c>
      <c r="IK788">
        <f>INDEX('[2]SGU-Solar'!$B:$B, MATCH($A788, '[2]SGU-Solar'!$A:$A,0))</f>
        <v>1</v>
      </c>
      <c r="IL788">
        <f>INDEX('[2]SGU-Solar'!$B:$B, MATCH($A788, '[2]SGU-Solar'!$A:$A,0))</f>
        <v>1</v>
      </c>
      <c r="IM788">
        <f>INDEX('[2]SGU-Solar'!$B:$B, MATCH($A788, '[2]SGU-Solar'!$A:$A,0))</f>
        <v>1</v>
      </c>
      <c r="IN788">
        <f>INDEX('[2]SGU-Solar'!$B:$B, MATCH($A788, '[2]SGU-Solar'!$A:$A,0))</f>
        <v>1</v>
      </c>
      <c r="IO788">
        <f>INDEX('[2]SGU-Solar'!$B:$B, MATCH($A788, '[2]SGU-Solar'!$A:$A,0))</f>
        <v>1</v>
      </c>
      <c r="IP788">
        <f>INDEX('[2]SGU-Solar'!$B:$B, MATCH($A788, '[2]SGU-Solar'!$A:$A,0))</f>
        <v>1</v>
      </c>
      <c r="IQ788">
        <f>INDEX('[2]SGU-Solar'!$B:$B, MATCH($A788, '[2]SGU-Solar'!$A:$A,0))</f>
        <v>1</v>
      </c>
      <c r="IR788">
        <f>INDEX('[2]SGU-Solar'!$B:$B, MATCH($A788, '[2]SGU-Solar'!$A:$A,0))</f>
        <v>1</v>
      </c>
      <c r="IS788">
        <f>INDEX('[2]SGU-Solar'!$B:$B, MATCH($A788, '[2]SGU-Solar'!$A:$A,0))</f>
        <v>1</v>
      </c>
      <c r="IT788">
        <f>INDEX('[2]SGU-Solar'!$B:$B, MATCH($A788, '[2]SGU-Solar'!$A:$A,0))</f>
        <v>1</v>
      </c>
      <c r="IU788">
        <f>INDEX('[2]SGU-Solar'!$B:$B, MATCH($A788, '[2]SGU-Solar'!$A:$A,0))</f>
        <v>1</v>
      </c>
      <c r="IV788">
        <f>INDEX('[2]SGU-Solar'!$B:$B, MATCH($A788, '[2]SGU-Solar'!$A:$A,0))</f>
        <v>1</v>
      </c>
      <c r="IW788">
        <f>INDEX('[2]SGU-Solar'!$B:$B, MATCH($A788, '[2]SGU-Solar'!$A:$A,0))</f>
        <v>1</v>
      </c>
      <c r="IX788">
        <f>INDEX('[2]SGU-Solar'!$B:$B, MATCH($A788, '[2]SGU-Solar'!$A:$A,0))</f>
        <v>1</v>
      </c>
      <c r="IY788">
        <f>INDEX('[2]SGU-Solar'!$B:$B, MATCH($A788, '[2]SGU-Solar'!$A:$A,0))</f>
        <v>1</v>
      </c>
      <c r="IZ788">
        <f>INDEX('[2]SGU-Solar'!$B:$B, MATCH($A788, '[2]SGU-Solar'!$A:$A,0))</f>
        <v>1</v>
      </c>
      <c r="JA788">
        <f>INDEX('[2]SGU-Solar'!$B:$B, MATCH($A788, '[2]SGU-Solar'!$A:$A,0))</f>
        <v>1</v>
      </c>
      <c r="JB788">
        <f>INDEX('[2]SGU-Solar'!$B:$B, MATCH($A788, '[2]SGU-Solar'!$A:$A,0))</f>
        <v>1</v>
      </c>
      <c r="JC788">
        <f>INDEX('[2]SGU-Solar'!$B:$B, MATCH($A788, '[2]SGU-Solar'!$A:$A,0))</f>
        <v>1</v>
      </c>
      <c r="JD788">
        <f>INDEX('[2]SGU-Solar'!$B:$B, MATCH($A788, '[2]SGU-Solar'!$A:$A,0))</f>
        <v>1</v>
      </c>
      <c r="JE788">
        <f>INDEX('[2]SGU-Solar'!$B:$B, MATCH($A788, '[2]SGU-Solar'!$A:$A,0))</f>
        <v>1</v>
      </c>
      <c r="JF788">
        <f>INDEX('[2]SGU-Solar'!$B:$B, MATCH($A788, '[2]SGU-Solar'!$A:$A,0))</f>
        <v>1</v>
      </c>
      <c r="JG788">
        <f>INDEX('[2]SGU-Solar'!$B:$B, MATCH($A788, '[2]SGU-Solar'!$A:$A,0))</f>
        <v>1</v>
      </c>
      <c r="JH788">
        <f>INDEX('[2]SGU-Solar'!$B:$B, MATCH($A788, '[2]SGU-Solar'!$A:$A,0))</f>
        <v>1</v>
      </c>
      <c r="JI788">
        <f>INDEX('[2]SGU-Solar'!$B:$B, MATCH($A788, '[2]SGU-Solar'!$A:$A,0))</f>
        <v>1</v>
      </c>
      <c r="JJ788">
        <f>INDEX('[2]SGU-Solar'!$B:$B, MATCH($A788, '[2]SGU-Solar'!$A:$A,0))</f>
        <v>1</v>
      </c>
      <c r="JK788">
        <f>INDEX('[2]SGU-Solar'!$B:$B, MATCH($A788, '[2]SGU-Solar'!$A:$A,0))</f>
        <v>1</v>
      </c>
      <c r="JL788">
        <f>INDEX('[2]SGU-Solar'!$B:$B, MATCH($A788, '[2]SGU-Solar'!$A:$A,0))</f>
        <v>1</v>
      </c>
      <c r="JM788">
        <f>INDEX('[2]SGU-Solar'!$B:$B, MATCH($A788, '[2]SGU-Solar'!$A:$A,0))</f>
        <v>1</v>
      </c>
      <c r="JN788">
        <f>INDEX('[2]SGU-Solar'!$B:$B, MATCH($A788, '[2]SGU-Solar'!$A:$A,0))</f>
        <v>1</v>
      </c>
      <c r="JO788">
        <f>INDEX('[2]SGU-Solar'!$B:$B, MATCH($A788, '[2]SGU-Solar'!$A:$A,0))</f>
        <v>1</v>
      </c>
      <c r="JP788">
        <f>INDEX('[2]SGU-Solar'!$B:$B, MATCH($A788, '[2]SGU-Solar'!$A:$A,0))</f>
        <v>1</v>
      </c>
      <c r="JQ788">
        <f>INDEX('[2]SGU-Solar'!$B:$B, MATCH($A788, '[2]SGU-Solar'!$A:$A,0))</f>
        <v>1</v>
      </c>
      <c r="JR788">
        <f>INDEX('[2]SGU-Solar'!$B:$B, MATCH($A788, '[2]SGU-Solar'!$A:$A,0))</f>
        <v>1</v>
      </c>
      <c r="JS788">
        <f>INDEX('[2]SGU-Solar'!$B:$B, MATCH($A788, '[2]SGU-Solar'!$A:$A,0))</f>
        <v>1</v>
      </c>
      <c r="JT788">
        <f>INDEX('[2]SGU-Solar'!$B:$B, MATCH($A788, '[2]SGU-Solar'!$A:$A,0))</f>
        <v>1</v>
      </c>
      <c r="JU788">
        <f>INDEX('[2]SGU-Solar'!$B:$B, MATCH($A788, '[2]SGU-Solar'!$A:$A,0))</f>
        <v>1</v>
      </c>
      <c r="JV788">
        <f>INDEX('[2]SGU-Solar'!$B:$B, MATCH($A788, '[2]SGU-Solar'!$A:$A,0))</f>
        <v>1</v>
      </c>
      <c r="JW788">
        <f>INDEX('[2]SGU-Solar'!$B:$B, MATCH($A788, '[2]SGU-Solar'!$A:$A,0))</f>
        <v>1</v>
      </c>
      <c r="JX788">
        <f>INDEX('[2]SGU-Solar'!$B:$B, MATCH($A788, '[2]SGU-Solar'!$A:$A,0))</f>
        <v>1</v>
      </c>
      <c r="JY788">
        <f>INDEX('[2]SGU-Solar'!$B:$B, MATCH($A788, '[2]SGU-Solar'!$A:$A,0))</f>
        <v>1</v>
      </c>
      <c r="JZ788">
        <f>INDEX('[2]SGU-Solar'!$B:$B, MATCH($A788, '[2]SGU-Solar'!$A:$A,0))</f>
        <v>1</v>
      </c>
    </row>
    <row r="789" spans="1:286">
      <c r="A789">
        <v>3058</v>
      </c>
      <c r="B789" t="s">
        <v>9</v>
      </c>
      <c r="C789">
        <v>0</v>
      </c>
      <c r="D789">
        <v>0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1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1</v>
      </c>
      <c r="CB789">
        <v>0</v>
      </c>
      <c r="CC789">
        <v>0</v>
      </c>
      <c r="CD789">
        <v>1</v>
      </c>
      <c r="CE789">
        <v>0</v>
      </c>
      <c r="CF789">
        <v>1</v>
      </c>
      <c r="CG789">
        <v>1</v>
      </c>
      <c r="CH789">
        <v>2</v>
      </c>
      <c r="CI789">
        <v>1</v>
      </c>
      <c r="CJ789">
        <v>1</v>
      </c>
      <c r="CK789">
        <v>1</v>
      </c>
      <c r="CL789">
        <v>0</v>
      </c>
      <c r="CM789">
        <v>1</v>
      </c>
      <c r="CN789">
        <v>1</v>
      </c>
      <c r="CO789">
        <v>0</v>
      </c>
      <c r="CP789">
        <v>2</v>
      </c>
      <c r="CQ789">
        <v>1</v>
      </c>
      <c r="CR789">
        <v>3</v>
      </c>
      <c r="CS789">
        <v>5</v>
      </c>
      <c r="CT789">
        <v>5</v>
      </c>
      <c r="CU789">
        <v>2</v>
      </c>
      <c r="CV789">
        <v>3</v>
      </c>
      <c r="CW789">
        <v>0</v>
      </c>
      <c r="CX789">
        <v>9</v>
      </c>
      <c r="CY789">
        <v>5</v>
      </c>
      <c r="CZ789">
        <v>6</v>
      </c>
      <c r="DA789">
        <v>6</v>
      </c>
      <c r="DB789">
        <v>4</v>
      </c>
      <c r="DC789">
        <v>7</v>
      </c>
      <c r="DD789">
        <v>13</v>
      </c>
      <c r="DE789">
        <v>16</v>
      </c>
      <c r="DF789">
        <v>12</v>
      </c>
      <c r="DG789">
        <v>10</v>
      </c>
      <c r="DH789">
        <v>19</v>
      </c>
      <c r="DI789">
        <v>17</v>
      </c>
      <c r="DJ789">
        <v>15</v>
      </c>
      <c r="DK789">
        <v>12</v>
      </c>
      <c r="DL789">
        <v>11</v>
      </c>
      <c r="DM789">
        <v>10</v>
      </c>
      <c r="DN789">
        <v>8</v>
      </c>
      <c r="DO789">
        <v>6</v>
      </c>
      <c r="DP789">
        <f>INDEX('[2]SGU-Solar'!$B:$B, MATCH($A789, '[2]SGU-Solar'!$A:$A,0))</f>
        <v>9</v>
      </c>
      <c r="DQ789">
        <f>INDEX('[2]SGU-Solar'!$B:$B, MATCH($A789, '[2]SGU-Solar'!$A:$A,0))</f>
        <v>9</v>
      </c>
      <c r="DR789">
        <f>INDEX('[2]SGU-Solar'!$B:$B, MATCH($A789, '[2]SGU-Solar'!$A:$A,0))</f>
        <v>9</v>
      </c>
      <c r="DS789">
        <f>INDEX('[2]SGU-Solar'!$B:$B, MATCH($A789, '[2]SGU-Solar'!$A:$A,0))</f>
        <v>9</v>
      </c>
      <c r="DT789">
        <f>INDEX('[2]SGU-Solar'!$B:$B, MATCH($A789, '[2]SGU-Solar'!$A:$A,0))</f>
        <v>9</v>
      </c>
      <c r="DU789">
        <f>INDEX('[2]SGU-Solar'!$B:$B, MATCH($A789, '[2]SGU-Solar'!$A:$A,0))</f>
        <v>9</v>
      </c>
      <c r="DV789">
        <f>INDEX('[2]SGU-Solar'!$B:$B, MATCH($A789, '[2]SGU-Solar'!$A:$A,0))</f>
        <v>9</v>
      </c>
      <c r="DW789">
        <f>INDEX('[2]SGU-Solar'!$B:$B, MATCH($A789, '[2]SGU-Solar'!$A:$A,0))</f>
        <v>9</v>
      </c>
      <c r="DX789">
        <f>INDEX('[2]SGU-Solar'!$B:$B, MATCH($A789, '[2]SGU-Solar'!$A:$A,0))</f>
        <v>9</v>
      </c>
      <c r="DY789">
        <f>INDEX('[2]SGU-Solar'!$B:$B, MATCH($A789, '[2]SGU-Solar'!$A:$A,0))</f>
        <v>9</v>
      </c>
      <c r="DZ789">
        <f>INDEX('[2]SGU-Solar'!$B:$B, MATCH($A789, '[2]SGU-Solar'!$A:$A,0))</f>
        <v>9</v>
      </c>
      <c r="EA789">
        <f>INDEX('[2]SGU-Solar'!$B:$B, MATCH($A789, '[2]SGU-Solar'!$A:$A,0))</f>
        <v>9</v>
      </c>
      <c r="EB789">
        <f>INDEX('[2]SGU-Solar'!$B:$B, MATCH($A789, '[2]SGU-Solar'!$A:$A,0))</f>
        <v>9</v>
      </c>
      <c r="EC789">
        <f>INDEX('[2]SGU-Solar'!$B:$B, MATCH($A789, '[2]SGU-Solar'!$A:$A,0))</f>
        <v>9</v>
      </c>
      <c r="ED789">
        <f>INDEX('[2]SGU-Solar'!$B:$B, MATCH($A789, '[2]SGU-Solar'!$A:$A,0))</f>
        <v>9</v>
      </c>
      <c r="EE789">
        <f>INDEX('[2]SGU-Solar'!$B:$B, MATCH($A789, '[2]SGU-Solar'!$A:$A,0))</f>
        <v>9</v>
      </c>
      <c r="EF789">
        <f>INDEX('[2]SGU-Solar'!$B:$B, MATCH($A789, '[2]SGU-Solar'!$A:$A,0))</f>
        <v>9</v>
      </c>
      <c r="EG789">
        <f>INDEX('[2]SGU-Solar'!$S:$S, MATCH($A789, '[2]SGU-Solar'!$A:$A,0))</f>
        <v>41</v>
      </c>
      <c r="EH789">
        <f>INDEX('[2]SGU-Solar'!$S:$S, MATCH($A789, '[2]SGU-Solar'!$A:$A,0))</f>
        <v>41</v>
      </c>
      <c r="EI789">
        <f>INDEX('[2]SGU-Solar'!$S:$S, MATCH($A789, '[2]SGU-Solar'!$A:$A,0))</f>
        <v>41</v>
      </c>
      <c r="EJ789">
        <f>INDEX('[2]SGU-Solar'!$S:$S, MATCH($A789, '[2]SGU-Solar'!$A:$A,0))</f>
        <v>41</v>
      </c>
      <c r="EK789">
        <f>INDEX('[2]SGU-Solar'!$S:$S, MATCH($A789, '[2]SGU-Solar'!$A:$A,0))</f>
        <v>41</v>
      </c>
      <c r="EL789">
        <f>INDEX('[2]SGU-Solar'!$S:$S, MATCH($A789, '[2]SGU-Solar'!$A:$A,0))</f>
        <v>41</v>
      </c>
      <c r="EM789">
        <f>INDEX('[2]SGU-Solar'!$S:$S, MATCH($A789, '[2]SGU-Solar'!$A:$A,0))</f>
        <v>41</v>
      </c>
      <c r="EN789">
        <f>INDEX('[2]SGU-Solar'!$S:$S, MATCH($A789, '[2]SGU-Solar'!$A:$A,0))</f>
        <v>41</v>
      </c>
      <c r="EO789">
        <f>INDEX('[2]SGU-Solar'!$S:$S, MATCH($A789, '[2]SGU-Solar'!$A:$A,0))</f>
        <v>41</v>
      </c>
      <c r="EP789">
        <f>INDEX('[2]SGU-Solar'!$S:$S, MATCH($A789, '[2]SGU-Solar'!$A:$A,0))</f>
        <v>41</v>
      </c>
      <c r="EQ789">
        <f>INDEX('[2]SGU-Solar'!$S:$S, MATCH($A789, '[2]SGU-Solar'!$A:$A,0))</f>
        <v>41</v>
      </c>
      <c r="ER789">
        <f>INDEX('[2]SGU-Solar'!$S:$S, MATCH($A789, '[2]SGU-Solar'!$A:$A,0))</f>
        <v>41</v>
      </c>
      <c r="ES789">
        <f>INDEX('[2]SGU-Solar'!$S:$S, MATCH($A789, '[2]SGU-Solar'!$A:$A,0))</f>
        <v>41</v>
      </c>
      <c r="ET789">
        <f>INDEX('[2]SGU-Solar'!$S:$S, MATCH($A789, '[2]SGU-Solar'!$A:$A,0))</f>
        <v>41</v>
      </c>
      <c r="EU789">
        <f>INDEX('[2]SGU-Solar'!$S:$S, MATCH($A789, '[2]SGU-Solar'!$A:$A,0))</f>
        <v>41</v>
      </c>
      <c r="EV789">
        <f>INDEX('[2]SGU-Solar'!$S:$S, MATCH($A789, '[2]SGU-Solar'!$A:$A,0))</f>
        <v>41</v>
      </c>
      <c r="EW789">
        <f>INDEX('[2]SGU-Solar'!$S:$S, MATCH($A789, '[2]SGU-Solar'!$A:$A,0))</f>
        <v>41</v>
      </c>
      <c r="EX789">
        <f>INDEX('[2]SGU-Solar'!$S:$S, MATCH($A789, '[2]SGU-Solar'!$A:$A,0))</f>
        <v>41</v>
      </c>
      <c r="EY789">
        <f>INDEX('[2]SGU-Solar'!$S:$S, MATCH($A789, '[2]SGU-Solar'!$A:$A,0))</f>
        <v>41</v>
      </c>
      <c r="EZ789">
        <f>INDEX('[2]SGU-Solar'!$S:$S, MATCH($A789, '[2]SGU-Solar'!$A:$A,0))</f>
        <v>41</v>
      </c>
      <c r="FA789">
        <f>INDEX('[2]SGU-Solar'!$S:$S, MATCH($A789, '[2]SGU-Solar'!$A:$A,0))</f>
        <v>41</v>
      </c>
      <c r="FB789">
        <f>INDEX('[2]SGU-Solar'!$S:$S, MATCH($A789, '[2]SGU-Solar'!$A:$A,0))</f>
        <v>41</v>
      </c>
      <c r="FC789">
        <f>INDEX('[2]SGU-Solar'!$S:$S, MATCH($A789, '[2]SGU-Solar'!$A:$A,0))</f>
        <v>41</v>
      </c>
      <c r="FD789">
        <f>INDEX('[2]SGU-Solar'!$S:$S, MATCH($A789, '[2]SGU-Solar'!$A:$A,0))</f>
        <v>41</v>
      </c>
      <c r="FE789">
        <f>INDEX('[2]SGU-Solar'!$S:$S, MATCH($A789, '[2]SGU-Solar'!$A:$A,0))</f>
        <v>41</v>
      </c>
      <c r="FF789">
        <f>INDEX('[2]SGU-Solar'!$S:$S, MATCH($A789, '[2]SGU-Solar'!$A:$A,0))</f>
        <v>41</v>
      </c>
      <c r="FG789">
        <f>INDEX('[2]SGU-Solar'!$S:$S, MATCH($A789, '[2]SGU-Solar'!$A:$A,0))</f>
        <v>41</v>
      </c>
      <c r="FH789">
        <f>INDEX('[2]SGU-Solar'!$S:$S, MATCH($A789, '[2]SGU-Solar'!$A:$A,0))</f>
        <v>41</v>
      </c>
      <c r="FI789">
        <f>INDEX('[2]SGU-Solar'!$S:$S, MATCH($A789, '[2]SGU-Solar'!$A:$A,0))</f>
        <v>41</v>
      </c>
      <c r="FJ789">
        <f>INDEX('[2]SGU-Solar'!$B:$B, MATCH($A789, '[2]SGU-Solar'!$A:$A,0))</f>
        <v>9</v>
      </c>
      <c r="FK789">
        <f>INDEX('[2]SGU-Solar'!$B:$B, MATCH($A789, '[2]SGU-Solar'!$A:$A,0))</f>
        <v>9</v>
      </c>
      <c r="FL789">
        <f>INDEX('[2]SGU-Solar'!$B:$B, MATCH($A789, '[2]SGU-Solar'!$A:$A,0))</f>
        <v>9</v>
      </c>
      <c r="FM789">
        <f>INDEX('[2]SGU-Solar'!$B:$B, MATCH($A789, '[2]SGU-Solar'!$A:$A,0))</f>
        <v>9</v>
      </c>
      <c r="FN789">
        <f>INDEX('[2]SGU-Solar'!$B:$B, MATCH($A789, '[2]SGU-Solar'!$A:$A,0))</f>
        <v>9</v>
      </c>
      <c r="FO789">
        <f>INDEX('[2]SGU-Solar'!$B:$B, MATCH($A789, '[2]SGU-Solar'!$A:$A,0))</f>
        <v>9</v>
      </c>
      <c r="FP789">
        <f>INDEX('[2]SGU-Solar'!$B:$B, MATCH($A789, '[2]SGU-Solar'!$A:$A,0))</f>
        <v>9</v>
      </c>
      <c r="FQ789">
        <f>INDEX('[2]SGU-Solar'!$B:$B, MATCH($A789, '[2]SGU-Solar'!$A:$A,0))</f>
        <v>9</v>
      </c>
      <c r="FR789">
        <f>INDEX('[2]SGU-Solar'!$B:$B, MATCH($A789, '[2]SGU-Solar'!$A:$A,0))</f>
        <v>9</v>
      </c>
      <c r="FS789">
        <f>INDEX('[2]SGU-Solar'!$B:$B, MATCH($A789, '[2]SGU-Solar'!$A:$A,0))</f>
        <v>9</v>
      </c>
      <c r="FT789">
        <f>INDEX('[2]SGU-Solar'!$B:$B, MATCH($A789, '[2]SGU-Solar'!$A:$A,0))</f>
        <v>9</v>
      </c>
      <c r="FU789">
        <f>INDEX('[2]SGU-Solar'!$B:$B, MATCH($A789, '[2]SGU-Solar'!$A:$A,0))</f>
        <v>9</v>
      </c>
      <c r="FV789">
        <f>INDEX('[2]SGU-Solar'!$B:$B, MATCH($A789, '[2]SGU-Solar'!$A:$A,0))</f>
        <v>9</v>
      </c>
      <c r="FW789">
        <f>INDEX('[2]SGU-Solar'!$B:$B, MATCH($A789, '[2]SGU-Solar'!$A:$A,0))</f>
        <v>9</v>
      </c>
      <c r="FX789">
        <f>INDEX('[2]SGU-Solar'!$B:$B, MATCH($A789, '[2]SGU-Solar'!$A:$A,0))</f>
        <v>9</v>
      </c>
      <c r="FY789">
        <f>INDEX('[2]SGU-Solar'!$B:$B, MATCH($A789, '[2]SGU-Solar'!$A:$A,0))</f>
        <v>9</v>
      </c>
      <c r="FZ789">
        <f>INDEX('[2]SGU-Solar'!$B:$B, MATCH($A789, '[2]SGU-Solar'!$A:$A,0))</f>
        <v>9</v>
      </c>
      <c r="GA789">
        <f>INDEX('[2]SGU-Solar'!$B:$B, MATCH($A789, '[2]SGU-Solar'!$A:$A,0))</f>
        <v>9</v>
      </c>
      <c r="GB789">
        <f>INDEX('[2]SGU-Solar'!$B:$B, MATCH($A789, '[2]SGU-Solar'!$A:$A,0))</f>
        <v>9</v>
      </c>
      <c r="GC789">
        <f>INDEX('[2]SGU-Solar'!$B:$B, MATCH($A789, '[2]SGU-Solar'!$A:$A,0))</f>
        <v>9</v>
      </c>
      <c r="GD789">
        <f>INDEX('[2]SGU-Solar'!$B:$B, MATCH($A789, '[2]SGU-Solar'!$A:$A,0))</f>
        <v>9</v>
      </c>
      <c r="GE789">
        <f>INDEX('[2]SGU-Solar'!$B:$B, MATCH($A789, '[2]SGU-Solar'!$A:$A,0))</f>
        <v>9</v>
      </c>
      <c r="GF789">
        <f>INDEX('[2]SGU-Solar'!$B:$B, MATCH($A789, '[2]SGU-Solar'!$A:$A,0))</f>
        <v>9</v>
      </c>
      <c r="GG789">
        <f>INDEX('[2]SGU-Solar'!$B:$B, MATCH($A789, '[2]SGU-Solar'!$A:$A,0))</f>
        <v>9</v>
      </c>
      <c r="GH789">
        <f>INDEX('[2]SGU-Solar'!$B:$B, MATCH($A789, '[2]SGU-Solar'!$A:$A,0))</f>
        <v>9</v>
      </c>
      <c r="GI789">
        <f>INDEX('[2]SGU-Solar'!$B:$B, MATCH($A789, '[2]SGU-Solar'!$A:$A,0))</f>
        <v>9</v>
      </c>
      <c r="GJ789">
        <f>INDEX('[2]SGU-Solar'!$B:$B, MATCH($A789, '[2]SGU-Solar'!$A:$A,0))</f>
        <v>9</v>
      </c>
      <c r="GK789">
        <f>INDEX('[2]SGU-Solar'!$B:$B, MATCH($A789, '[2]SGU-Solar'!$A:$A,0))</f>
        <v>9</v>
      </c>
      <c r="GL789">
        <f>INDEX('[2]SGU-Solar'!$B:$B, MATCH($A789, '[2]SGU-Solar'!$A:$A,0))</f>
        <v>9</v>
      </c>
      <c r="GM789">
        <f>INDEX('[2]SGU-Solar'!$B:$B, MATCH($A789, '[2]SGU-Solar'!$A:$A,0))</f>
        <v>9</v>
      </c>
      <c r="GN789">
        <f>INDEX('[2]SGU-Solar'!$B:$B, MATCH($A789, '[2]SGU-Solar'!$A:$A,0))</f>
        <v>9</v>
      </c>
      <c r="GO789">
        <f>INDEX('[2]SGU-Solar'!$B:$B, MATCH($A789, '[2]SGU-Solar'!$A:$A,0))</f>
        <v>9</v>
      </c>
      <c r="GP789">
        <f>INDEX('[2]SGU-Solar'!$B:$B, MATCH($A789, '[2]SGU-Solar'!$A:$A,0))</f>
        <v>9</v>
      </c>
      <c r="GQ789">
        <f>INDEX('[2]SGU-Solar'!$B:$B, MATCH($A789, '[2]SGU-Solar'!$A:$A,0))</f>
        <v>9</v>
      </c>
      <c r="GR789">
        <f>INDEX('[2]SGU-Solar'!$B:$B, MATCH($A789, '[2]SGU-Solar'!$A:$A,0))</f>
        <v>9</v>
      </c>
      <c r="GS789">
        <f>INDEX('[2]SGU-Solar'!$B:$B, MATCH($A789, '[2]SGU-Solar'!$A:$A,0))</f>
        <v>9</v>
      </c>
      <c r="GT789">
        <f>INDEX('[2]SGU-Solar'!$B:$B, MATCH($A789, '[2]SGU-Solar'!$A:$A,0))</f>
        <v>9</v>
      </c>
      <c r="GU789">
        <f>INDEX('[2]SGU-Solar'!$B:$B, MATCH($A789, '[2]SGU-Solar'!$A:$A,0))</f>
        <v>9</v>
      </c>
      <c r="GV789">
        <f>INDEX('[2]SGU-Solar'!$B:$B, MATCH($A789, '[2]SGU-Solar'!$A:$A,0))</f>
        <v>9</v>
      </c>
      <c r="GW789">
        <f>INDEX('[2]SGU-Solar'!$B:$B, MATCH($A789, '[2]SGU-Solar'!$A:$A,0))</f>
        <v>9</v>
      </c>
      <c r="GX789">
        <f>INDEX('[2]SGU-Solar'!$B:$B, MATCH($A789, '[2]SGU-Solar'!$A:$A,0))</f>
        <v>9</v>
      </c>
      <c r="GY789">
        <f>INDEX('[2]SGU-Solar'!$B:$B, MATCH($A789, '[2]SGU-Solar'!$A:$A,0))</f>
        <v>9</v>
      </c>
      <c r="GZ789">
        <f>INDEX('[2]SGU-Solar'!$B:$B, MATCH($A789, '[2]SGU-Solar'!$A:$A,0))</f>
        <v>9</v>
      </c>
      <c r="HA789">
        <f>INDEX('[2]SGU-Solar'!$B:$B, MATCH($A789, '[2]SGU-Solar'!$A:$A,0))</f>
        <v>9</v>
      </c>
      <c r="HB789">
        <f>INDEX('[2]SGU-Solar'!$B:$B, MATCH($A789, '[2]SGU-Solar'!$A:$A,0))</f>
        <v>9</v>
      </c>
      <c r="HC789">
        <f>INDEX('[2]SGU-Solar'!$B:$B, MATCH($A789, '[2]SGU-Solar'!$A:$A,0))</f>
        <v>9</v>
      </c>
      <c r="HD789">
        <f>INDEX('[2]SGU-Solar'!$B:$B, MATCH($A789, '[2]SGU-Solar'!$A:$A,0))</f>
        <v>9</v>
      </c>
      <c r="HE789">
        <f>INDEX('[2]SGU-Solar'!$B:$B, MATCH($A789, '[2]SGU-Solar'!$A:$A,0))</f>
        <v>9</v>
      </c>
      <c r="HF789">
        <f>INDEX('[2]SGU-Solar'!$B:$B, MATCH($A789, '[2]SGU-Solar'!$A:$A,0))</f>
        <v>9</v>
      </c>
      <c r="HG789">
        <f>INDEX('[2]SGU-Solar'!$B:$B, MATCH($A789, '[2]SGU-Solar'!$A:$A,0))</f>
        <v>9</v>
      </c>
      <c r="HH789">
        <f>INDEX('[2]SGU-Solar'!$B:$B, MATCH($A789, '[2]SGU-Solar'!$A:$A,0))</f>
        <v>9</v>
      </c>
      <c r="HI789">
        <f>INDEX('[2]SGU-Solar'!$B:$B, MATCH($A789, '[2]SGU-Solar'!$A:$A,0))</f>
        <v>9</v>
      </c>
      <c r="HJ789">
        <f>INDEX('[2]SGU-Solar'!$B:$B, MATCH($A789, '[2]SGU-Solar'!$A:$A,0))</f>
        <v>9</v>
      </c>
      <c r="HK789">
        <f>INDEX('[2]SGU-Solar'!$B:$B, MATCH($A789, '[2]SGU-Solar'!$A:$A,0))</f>
        <v>9</v>
      </c>
      <c r="HL789">
        <f>INDEX('[2]SGU-Solar'!$B:$B, MATCH($A789, '[2]SGU-Solar'!$A:$A,0))</f>
        <v>9</v>
      </c>
      <c r="HM789">
        <f>INDEX('[2]SGU-Solar'!$B:$B, MATCH($A789, '[2]SGU-Solar'!$A:$A,0))</f>
        <v>9</v>
      </c>
      <c r="HN789">
        <f>INDEX('[2]SGU-Solar'!$B:$B, MATCH($A789, '[2]SGU-Solar'!$A:$A,0))</f>
        <v>9</v>
      </c>
      <c r="HO789">
        <f>INDEX('[2]SGU-Solar'!$B:$B, MATCH($A789, '[2]SGU-Solar'!$A:$A,0))</f>
        <v>9</v>
      </c>
      <c r="HP789">
        <f>INDEX('[2]SGU-Solar'!$B:$B, MATCH($A789, '[2]SGU-Solar'!$A:$A,0))</f>
        <v>9</v>
      </c>
      <c r="HQ789">
        <f>INDEX('[2]SGU-Solar'!$B:$B, MATCH($A789, '[2]SGU-Solar'!$A:$A,0))</f>
        <v>9</v>
      </c>
      <c r="HR789">
        <f>INDEX('[2]SGU-Solar'!$B:$B, MATCH($A789, '[2]SGU-Solar'!$A:$A,0))</f>
        <v>9</v>
      </c>
      <c r="HS789">
        <f>INDEX('[2]SGU-Solar'!$B:$B, MATCH($A789, '[2]SGU-Solar'!$A:$A,0))</f>
        <v>9</v>
      </c>
      <c r="HT789">
        <f>INDEX('[2]SGU-Solar'!$B:$B, MATCH($A789, '[2]SGU-Solar'!$A:$A,0))</f>
        <v>9</v>
      </c>
      <c r="HU789">
        <f>INDEX('[2]SGU-Solar'!$B:$B, MATCH($A789, '[2]SGU-Solar'!$A:$A,0))</f>
        <v>9</v>
      </c>
      <c r="HV789">
        <f>INDEX('[2]SGU-Solar'!$B:$B, MATCH($A789, '[2]SGU-Solar'!$A:$A,0))</f>
        <v>9</v>
      </c>
      <c r="HW789">
        <f>INDEX('[2]SGU-Solar'!$B:$B, MATCH($A789, '[2]SGU-Solar'!$A:$A,0))</f>
        <v>9</v>
      </c>
      <c r="HX789">
        <f>INDEX('[2]SGU-Solar'!$B:$B, MATCH($A789, '[2]SGU-Solar'!$A:$A,0))</f>
        <v>9</v>
      </c>
      <c r="HY789">
        <f>INDEX('[2]SGU-Solar'!$B:$B, MATCH($A789, '[2]SGU-Solar'!$A:$A,0))</f>
        <v>9</v>
      </c>
      <c r="HZ789">
        <f>INDEX('[2]SGU-Solar'!$B:$B, MATCH($A789, '[2]SGU-Solar'!$A:$A,0))</f>
        <v>9</v>
      </c>
      <c r="IA789">
        <f>INDEX('[2]SGU-Solar'!$B:$B, MATCH($A789, '[2]SGU-Solar'!$A:$A,0))</f>
        <v>9</v>
      </c>
      <c r="IB789">
        <f>INDEX('[2]SGU-Solar'!$B:$B, MATCH($A789, '[2]SGU-Solar'!$A:$A,0))</f>
        <v>9</v>
      </c>
      <c r="IC789">
        <f>INDEX('[2]SGU-Solar'!$B:$B, MATCH($A789, '[2]SGU-Solar'!$A:$A,0))</f>
        <v>9</v>
      </c>
      <c r="ID789">
        <f>INDEX('[2]SGU-Solar'!$B:$B, MATCH($A789, '[2]SGU-Solar'!$A:$A,0))</f>
        <v>9</v>
      </c>
      <c r="IE789">
        <f>INDEX('[2]SGU-Solar'!$B:$B, MATCH($A789, '[2]SGU-Solar'!$A:$A,0))</f>
        <v>9</v>
      </c>
      <c r="IF789">
        <f>INDEX('[2]SGU-Solar'!$B:$B, MATCH($A789, '[2]SGU-Solar'!$A:$A,0))</f>
        <v>9</v>
      </c>
      <c r="IG789">
        <f>INDEX('[2]SGU-Solar'!$B:$B, MATCH($A789, '[2]SGU-Solar'!$A:$A,0))</f>
        <v>9</v>
      </c>
      <c r="IH789">
        <f>INDEX('[2]SGU-Solar'!$B:$B, MATCH($A789, '[2]SGU-Solar'!$A:$A,0))</f>
        <v>9</v>
      </c>
      <c r="II789">
        <f>INDEX('[2]SGU-Solar'!$B:$B, MATCH($A789, '[2]SGU-Solar'!$A:$A,0))</f>
        <v>9</v>
      </c>
      <c r="IJ789">
        <f>INDEX('[2]SGU-Solar'!$B:$B, MATCH($A789, '[2]SGU-Solar'!$A:$A,0))</f>
        <v>9</v>
      </c>
      <c r="IK789">
        <f>INDEX('[2]SGU-Solar'!$B:$B, MATCH($A789, '[2]SGU-Solar'!$A:$A,0))</f>
        <v>9</v>
      </c>
      <c r="IL789">
        <f>INDEX('[2]SGU-Solar'!$B:$B, MATCH($A789, '[2]SGU-Solar'!$A:$A,0))</f>
        <v>9</v>
      </c>
      <c r="IM789">
        <f>INDEX('[2]SGU-Solar'!$B:$B, MATCH($A789, '[2]SGU-Solar'!$A:$A,0))</f>
        <v>9</v>
      </c>
      <c r="IN789">
        <f>INDEX('[2]SGU-Solar'!$B:$B, MATCH($A789, '[2]SGU-Solar'!$A:$A,0))</f>
        <v>9</v>
      </c>
      <c r="IO789">
        <f>INDEX('[2]SGU-Solar'!$B:$B, MATCH($A789, '[2]SGU-Solar'!$A:$A,0))</f>
        <v>9</v>
      </c>
      <c r="IP789">
        <f>INDEX('[2]SGU-Solar'!$B:$B, MATCH($A789, '[2]SGU-Solar'!$A:$A,0))</f>
        <v>9</v>
      </c>
      <c r="IQ789">
        <f>INDEX('[2]SGU-Solar'!$B:$B, MATCH($A789, '[2]SGU-Solar'!$A:$A,0))</f>
        <v>9</v>
      </c>
      <c r="IR789">
        <f>INDEX('[2]SGU-Solar'!$B:$B, MATCH($A789, '[2]SGU-Solar'!$A:$A,0))</f>
        <v>9</v>
      </c>
      <c r="IS789">
        <f>INDEX('[2]SGU-Solar'!$B:$B, MATCH($A789, '[2]SGU-Solar'!$A:$A,0))</f>
        <v>9</v>
      </c>
      <c r="IT789">
        <f>INDEX('[2]SGU-Solar'!$B:$B, MATCH($A789, '[2]SGU-Solar'!$A:$A,0))</f>
        <v>9</v>
      </c>
      <c r="IU789">
        <f>INDEX('[2]SGU-Solar'!$B:$B, MATCH($A789, '[2]SGU-Solar'!$A:$A,0))</f>
        <v>9</v>
      </c>
      <c r="IV789">
        <f>INDEX('[2]SGU-Solar'!$B:$B, MATCH($A789, '[2]SGU-Solar'!$A:$A,0))</f>
        <v>9</v>
      </c>
      <c r="IW789">
        <f>INDEX('[2]SGU-Solar'!$B:$B, MATCH($A789, '[2]SGU-Solar'!$A:$A,0))</f>
        <v>9</v>
      </c>
      <c r="IX789">
        <f>INDEX('[2]SGU-Solar'!$B:$B, MATCH($A789, '[2]SGU-Solar'!$A:$A,0))</f>
        <v>9</v>
      </c>
      <c r="IY789">
        <f>INDEX('[2]SGU-Solar'!$B:$B, MATCH($A789, '[2]SGU-Solar'!$A:$A,0))</f>
        <v>9</v>
      </c>
      <c r="IZ789">
        <f>INDEX('[2]SGU-Solar'!$B:$B, MATCH($A789, '[2]SGU-Solar'!$A:$A,0))</f>
        <v>9</v>
      </c>
      <c r="JA789">
        <f>INDEX('[2]SGU-Solar'!$B:$B, MATCH($A789, '[2]SGU-Solar'!$A:$A,0))</f>
        <v>9</v>
      </c>
      <c r="JB789">
        <f>INDEX('[2]SGU-Solar'!$B:$B, MATCH($A789, '[2]SGU-Solar'!$A:$A,0))</f>
        <v>9</v>
      </c>
      <c r="JC789">
        <f>INDEX('[2]SGU-Solar'!$B:$B, MATCH($A789, '[2]SGU-Solar'!$A:$A,0))</f>
        <v>9</v>
      </c>
      <c r="JD789">
        <f>INDEX('[2]SGU-Solar'!$B:$B, MATCH($A789, '[2]SGU-Solar'!$A:$A,0))</f>
        <v>9</v>
      </c>
      <c r="JE789">
        <f>INDEX('[2]SGU-Solar'!$B:$B, MATCH($A789, '[2]SGU-Solar'!$A:$A,0))</f>
        <v>9</v>
      </c>
      <c r="JF789">
        <f>INDEX('[2]SGU-Solar'!$B:$B, MATCH($A789, '[2]SGU-Solar'!$A:$A,0))</f>
        <v>9</v>
      </c>
      <c r="JG789">
        <f>INDEX('[2]SGU-Solar'!$B:$B, MATCH($A789, '[2]SGU-Solar'!$A:$A,0))</f>
        <v>9</v>
      </c>
      <c r="JH789">
        <f>INDEX('[2]SGU-Solar'!$B:$B, MATCH($A789, '[2]SGU-Solar'!$A:$A,0))</f>
        <v>9</v>
      </c>
      <c r="JI789">
        <f>INDEX('[2]SGU-Solar'!$B:$B, MATCH($A789, '[2]SGU-Solar'!$A:$A,0))</f>
        <v>9</v>
      </c>
      <c r="JJ789">
        <f>INDEX('[2]SGU-Solar'!$B:$B, MATCH($A789, '[2]SGU-Solar'!$A:$A,0))</f>
        <v>9</v>
      </c>
      <c r="JK789">
        <f>INDEX('[2]SGU-Solar'!$B:$B, MATCH($A789, '[2]SGU-Solar'!$A:$A,0))</f>
        <v>9</v>
      </c>
      <c r="JL789">
        <f>INDEX('[2]SGU-Solar'!$B:$B, MATCH($A789, '[2]SGU-Solar'!$A:$A,0))</f>
        <v>9</v>
      </c>
      <c r="JM789">
        <f>INDEX('[2]SGU-Solar'!$B:$B, MATCH($A789, '[2]SGU-Solar'!$A:$A,0))</f>
        <v>9</v>
      </c>
      <c r="JN789">
        <f>INDEX('[2]SGU-Solar'!$B:$B, MATCH($A789, '[2]SGU-Solar'!$A:$A,0))</f>
        <v>9</v>
      </c>
      <c r="JO789">
        <f>INDEX('[2]SGU-Solar'!$B:$B, MATCH($A789, '[2]SGU-Solar'!$A:$A,0))</f>
        <v>9</v>
      </c>
      <c r="JP789">
        <f>INDEX('[2]SGU-Solar'!$B:$B, MATCH($A789, '[2]SGU-Solar'!$A:$A,0))</f>
        <v>9</v>
      </c>
      <c r="JQ789">
        <f>INDEX('[2]SGU-Solar'!$B:$B, MATCH($A789, '[2]SGU-Solar'!$A:$A,0))</f>
        <v>9</v>
      </c>
      <c r="JR789">
        <f>INDEX('[2]SGU-Solar'!$B:$B, MATCH($A789, '[2]SGU-Solar'!$A:$A,0))</f>
        <v>9</v>
      </c>
      <c r="JS789">
        <f>INDEX('[2]SGU-Solar'!$B:$B, MATCH($A789, '[2]SGU-Solar'!$A:$A,0))</f>
        <v>9</v>
      </c>
      <c r="JT789">
        <f>INDEX('[2]SGU-Solar'!$B:$B, MATCH($A789, '[2]SGU-Solar'!$A:$A,0))</f>
        <v>9</v>
      </c>
      <c r="JU789">
        <f>INDEX('[2]SGU-Solar'!$B:$B, MATCH($A789, '[2]SGU-Solar'!$A:$A,0))</f>
        <v>9</v>
      </c>
      <c r="JV789">
        <f>INDEX('[2]SGU-Solar'!$B:$B, MATCH($A789, '[2]SGU-Solar'!$A:$A,0))</f>
        <v>9</v>
      </c>
      <c r="JW789">
        <f>INDEX('[2]SGU-Solar'!$B:$B, MATCH($A789, '[2]SGU-Solar'!$A:$A,0))</f>
        <v>9</v>
      </c>
      <c r="JX789">
        <f>INDEX('[2]SGU-Solar'!$B:$B, MATCH($A789, '[2]SGU-Solar'!$A:$A,0))</f>
        <v>9</v>
      </c>
      <c r="JY789">
        <f>INDEX('[2]SGU-Solar'!$B:$B, MATCH($A789, '[2]SGU-Solar'!$A:$A,0))</f>
        <v>9</v>
      </c>
      <c r="JZ789">
        <f>INDEX('[2]SGU-Solar'!$B:$B, MATCH($A789, '[2]SGU-Solar'!$A:$A,0))</f>
        <v>9</v>
      </c>
    </row>
    <row r="790" spans="1:286">
      <c r="A790">
        <v>3059</v>
      </c>
      <c r="B790" t="s">
        <v>9</v>
      </c>
      <c r="C790">
        <v>0</v>
      </c>
      <c r="D790">
        <v>0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1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1</v>
      </c>
      <c r="CT790">
        <v>0</v>
      </c>
      <c r="CU790">
        <v>0</v>
      </c>
      <c r="CV790">
        <v>0</v>
      </c>
      <c r="CW790">
        <v>0</v>
      </c>
      <c r="CX790">
        <v>1</v>
      </c>
      <c r="CY790">
        <v>0</v>
      </c>
      <c r="CZ790">
        <v>2</v>
      </c>
      <c r="DA790">
        <v>2</v>
      </c>
      <c r="DB790">
        <v>1</v>
      </c>
      <c r="DC790">
        <v>2</v>
      </c>
      <c r="DD790">
        <v>10</v>
      </c>
      <c r="DE790">
        <v>5</v>
      </c>
      <c r="DF790">
        <v>4</v>
      </c>
      <c r="DG790">
        <v>5</v>
      </c>
      <c r="DH790">
        <v>14</v>
      </c>
      <c r="DI790">
        <v>15</v>
      </c>
      <c r="DJ790">
        <v>13</v>
      </c>
      <c r="DK790">
        <v>7</v>
      </c>
      <c r="DL790">
        <v>4</v>
      </c>
      <c r="DM790">
        <v>7</v>
      </c>
      <c r="DN790">
        <v>7</v>
      </c>
      <c r="DO790">
        <v>5</v>
      </c>
      <c r="DP790">
        <f>INDEX('[2]SGU-Solar'!$B:$B, MATCH($A790, '[2]SGU-Solar'!$A:$A,0))</f>
        <v>7</v>
      </c>
      <c r="DQ790">
        <f>INDEX('[2]SGU-Solar'!$B:$B, MATCH($A790, '[2]SGU-Solar'!$A:$A,0))</f>
        <v>7</v>
      </c>
      <c r="DR790">
        <f>INDEX('[2]SGU-Solar'!$B:$B, MATCH($A790, '[2]SGU-Solar'!$A:$A,0))</f>
        <v>7</v>
      </c>
      <c r="DS790">
        <f>INDEX('[2]SGU-Solar'!$B:$B, MATCH($A790, '[2]SGU-Solar'!$A:$A,0))</f>
        <v>7</v>
      </c>
      <c r="DT790">
        <f>INDEX('[2]SGU-Solar'!$B:$B, MATCH($A790, '[2]SGU-Solar'!$A:$A,0))</f>
        <v>7</v>
      </c>
      <c r="DU790">
        <f>INDEX('[2]SGU-Solar'!$B:$B, MATCH($A790, '[2]SGU-Solar'!$A:$A,0))</f>
        <v>7</v>
      </c>
      <c r="DV790">
        <f>INDEX('[2]SGU-Solar'!$B:$B, MATCH($A790, '[2]SGU-Solar'!$A:$A,0))</f>
        <v>7</v>
      </c>
      <c r="DW790">
        <f>INDEX('[2]SGU-Solar'!$B:$B, MATCH($A790, '[2]SGU-Solar'!$A:$A,0))</f>
        <v>7</v>
      </c>
      <c r="DX790">
        <f>INDEX('[2]SGU-Solar'!$B:$B, MATCH($A790, '[2]SGU-Solar'!$A:$A,0))</f>
        <v>7</v>
      </c>
      <c r="DY790">
        <f>INDEX('[2]SGU-Solar'!$B:$B, MATCH($A790, '[2]SGU-Solar'!$A:$A,0))</f>
        <v>7</v>
      </c>
      <c r="DZ790">
        <f>INDEX('[2]SGU-Solar'!$B:$B, MATCH($A790, '[2]SGU-Solar'!$A:$A,0))</f>
        <v>7</v>
      </c>
      <c r="EA790">
        <f>INDEX('[2]SGU-Solar'!$B:$B, MATCH($A790, '[2]SGU-Solar'!$A:$A,0))</f>
        <v>7</v>
      </c>
      <c r="EB790">
        <f>INDEX('[2]SGU-Solar'!$B:$B, MATCH($A790, '[2]SGU-Solar'!$A:$A,0))</f>
        <v>7</v>
      </c>
      <c r="EC790">
        <f>INDEX('[2]SGU-Solar'!$B:$B, MATCH($A790, '[2]SGU-Solar'!$A:$A,0))</f>
        <v>7</v>
      </c>
      <c r="ED790">
        <f>INDEX('[2]SGU-Solar'!$B:$B, MATCH($A790, '[2]SGU-Solar'!$A:$A,0))</f>
        <v>7</v>
      </c>
      <c r="EE790">
        <f>INDEX('[2]SGU-Solar'!$B:$B, MATCH($A790, '[2]SGU-Solar'!$A:$A,0))</f>
        <v>7</v>
      </c>
      <c r="EF790">
        <f>INDEX('[2]SGU-Solar'!$B:$B, MATCH($A790, '[2]SGU-Solar'!$A:$A,0))</f>
        <v>7</v>
      </c>
      <c r="EG790">
        <f>INDEX('[2]SGU-Solar'!$S:$S, MATCH($A790, '[2]SGU-Solar'!$A:$A,0))</f>
        <v>37</v>
      </c>
      <c r="EH790">
        <f>INDEX('[2]SGU-Solar'!$S:$S, MATCH($A790, '[2]SGU-Solar'!$A:$A,0))</f>
        <v>37</v>
      </c>
      <c r="EI790">
        <f>INDEX('[2]SGU-Solar'!$S:$S, MATCH($A790, '[2]SGU-Solar'!$A:$A,0))</f>
        <v>37</v>
      </c>
      <c r="EJ790">
        <f>INDEX('[2]SGU-Solar'!$S:$S, MATCH($A790, '[2]SGU-Solar'!$A:$A,0))</f>
        <v>37</v>
      </c>
      <c r="EK790">
        <f>INDEX('[2]SGU-Solar'!$S:$S, MATCH($A790, '[2]SGU-Solar'!$A:$A,0))</f>
        <v>37</v>
      </c>
      <c r="EL790">
        <f>INDEX('[2]SGU-Solar'!$S:$S, MATCH($A790, '[2]SGU-Solar'!$A:$A,0))</f>
        <v>37</v>
      </c>
      <c r="EM790">
        <f>INDEX('[2]SGU-Solar'!$S:$S, MATCH($A790, '[2]SGU-Solar'!$A:$A,0))</f>
        <v>37</v>
      </c>
      <c r="EN790">
        <f>INDEX('[2]SGU-Solar'!$S:$S, MATCH($A790, '[2]SGU-Solar'!$A:$A,0))</f>
        <v>37</v>
      </c>
      <c r="EO790">
        <f>INDEX('[2]SGU-Solar'!$S:$S, MATCH($A790, '[2]SGU-Solar'!$A:$A,0))</f>
        <v>37</v>
      </c>
      <c r="EP790">
        <f>INDEX('[2]SGU-Solar'!$S:$S, MATCH($A790, '[2]SGU-Solar'!$A:$A,0))</f>
        <v>37</v>
      </c>
      <c r="EQ790">
        <f>INDEX('[2]SGU-Solar'!$S:$S, MATCH($A790, '[2]SGU-Solar'!$A:$A,0))</f>
        <v>37</v>
      </c>
      <c r="ER790">
        <f>INDEX('[2]SGU-Solar'!$S:$S, MATCH($A790, '[2]SGU-Solar'!$A:$A,0))</f>
        <v>37</v>
      </c>
      <c r="ES790">
        <f>INDEX('[2]SGU-Solar'!$S:$S, MATCH($A790, '[2]SGU-Solar'!$A:$A,0))</f>
        <v>37</v>
      </c>
      <c r="ET790">
        <f>INDEX('[2]SGU-Solar'!$S:$S, MATCH($A790, '[2]SGU-Solar'!$A:$A,0))</f>
        <v>37</v>
      </c>
      <c r="EU790">
        <f>INDEX('[2]SGU-Solar'!$S:$S, MATCH($A790, '[2]SGU-Solar'!$A:$A,0))</f>
        <v>37</v>
      </c>
      <c r="EV790">
        <f>INDEX('[2]SGU-Solar'!$S:$S, MATCH($A790, '[2]SGU-Solar'!$A:$A,0))</f>
        <v>37</v>
      </c>
      <c r="EW790">
        <f>INDEX('[2]SGU-Solar'!$S:$S, MATCH($A790, '[2]SGU-Solar'!$A:$A,0))</f>
        <v>37</v>
      </c>
      <c r="EX790">
        <f>INDEX('[2]SGU-Solar'!$S:$S, MATCH($A790, '[2]SGU-Solar'!$A:$A,0))</f>
        <v>37</v>
      </c>
      <c r="EY790">
        <f>INDEX('[2]SGU-Solar'!$S:$S, MATCH($A790, '[2]SGU-Solar'!$A:$A,0))</f>
        <v>37</v>
      </c>
      <c r="EZ790">
        <f>INDEX('[2]SGU-Solar'!$S:$S, MATCH($A790, '[2]SGU-Solar'!$A:$A,0))</f>
        <v>37</v>
      </c>
      <c r="FA790">
        <f>INDEX('[2]SGU-Solar'!$S:$S, MATCH($A790, '[2]SGU-Solar'!$A:$A,0))</f>
        <v>37</v>
      </c>
      <c r="FB790">
        <f>INDEX('[2]SGU-Solar'!$S:$S, MATCH($A790, '[2]SGU-Solar'!$A:$A,0))</f>
        <v>37</v>
      </c>
      <c r="FC790">
        <f>INDEX('[2]SGU-Solar'!$S:$S, MATCH($A790, '[2]SGU-Solar'!$A:$A,0))</f>
        <v>37</v>
      </c>
      <c r="FD790">
        <f>INDEX('[2]SGU-Solar'!$S:$S, MATCH($A790, '[2]SGU-Solar'!$A:$A,0))</f>
        <v>37</v>
      </c>
      <c r="FE790">
        <f>INDEX('[2]SGU-Solar'!$S:$S, MATCH($A790, '[2]SGU-Solar'!$A:$A,0))</f>
        <v>37</v>
      </c>
      <c r="FF790">
        <f>INDEX('[2]SGU-Solar'!$S:$S, MATCH($A790, '[2]SGU-Solar'!$A:$A,0))</f>
        <v>37</v>
      </c>
      <c r="FG790">
        <f>INDEX('[2]SGU-Solar'!$S:$S, MATCH($A790, '[2]SGU-Solar'!$A:$A,0))</f>
        <v>37</v>
      </c>
      <c r="FH790">
        <f>INDEX('[2]SGU-Solar'!$S:$S, MATCH($A790, '[2]SGU-Solar'!$A:$A,0))</f>
        <v>37</v>
      </c>
      <c r="FI790">
        <f>INDEX('[2]SGU-Solar'!$S:$S, MATCH($A790, '[2]SGU-Solar'!$A:$A,0))</f>
        <v>37</v>
      </c>
      <c r="FJ790">
        <f>INDEX('[2]SGU-Solar'!$B:$B, MATCH($A790, '[2]SGU-Solar'!$A:$A,0))</f>
        <v>7</v>
      </c>
      <c r="FK790">
        <f>INDEX('[2]SGU-Solar'!$B:$B, MATCH($A790, '[2]SGU-Solar'!$A:$A,0))</f>
        <v>7</v>
      </c>
      <c r="FL790">
        <f>INDEX('[2]SGU-Solar'!$B:$B, MATCH($A790, '[2]SGU-Solar'!$A:$A,0))</f>
        <v>7</v>
      </c>
      <c r="FM790">
        <f>INDEX('[2]SGU-Solar'!$B:$B, MATCH($A790, '[2]SGU-Solar'!$A:$A,0))</f>
        <v>7</v>
      </c>
      <c r="FN790">
        <f>INDEX('[2]SGU-Solar'!$B:$B, MATCH($A790, '[2]SGU-Solar'!$A:$A,0))</f>
        <v>7</v>
      </c>
      <c r="FO790">
        <f>INDEX('[2]SGU-Solar'!$B:$B, MATCH($A790, '[2]SGU-Solar'!$A:$A,0))</f>
        <v>7</v>
      </c>
      <c r="FP790">
        <f>INDEX('[2]SGU-Solar'!$B:$B, MATCH($A790, '[2]SGU-Solar'!$A:$A,0))</f>
        <v>7</v>
      </c>
      <c r="FQ790">
        <f>INDEX('[2]SGU-Solar'!$B:$B, MATCH($A790, '[2]SGU-Solar'!$A:$A,0))</f>
        <v>7</v>
      </c>
      <c r="FR790">
        <f>INDEX('[2]SGU-Solar'!$B:$B, MATCH($A790, '[2]SGU-Solar'!$A:$A,0))</f>
        <v>7</v>
      </c>
      <c r="FS790">
        <f>INDEX('[2]SGU-Solar'!$B:$B, MATCH($A790, '[2]SGU-Solar'!$A:$A,0))</f>
        <v>7</v>
      </c>
      <c r="FT790">
        <f>INDEX('[2]SGU-Solar'!$B:$B, MATCH($A790, '[2]SGU-Solar'!$A:$A,0))</f>
        <v>7</v>
      </c>
      <c r="FU790">
        <f>INDEX('[2]SGU-Solar'!$B:$B, MATCH($A790, '[2]SGU-Solar'!$A:$A,0))</f>
        <v>7</v>
      </c>
      <c r="FV790">
        <f>INDEX('[2]SGU-Solar'!$B:$B, MATCH($A790, '[2]SGU-Solar'!$A:$A,0))</f>
        <v>7</v>
      </c>
      <c r="FW790">
        <f>INDEX('[2]SGU-Solar'!$B:$B, MATCH($A790, '[2]SGU-Solar'!$A:$A,0))</f>
        <v>7</v>
      </c>
      <c r="FX790">
        <f>INDEX('[2]SGU-Solar'!$B:$B, MATCH($A790, '[2]SGU-Solar'!$A:$A,0))</f>
        <v>7</v>
      </c>
      <c r="FY790">
        <f>INDEX('[2]SGU-Solar'!$B:$B, MATCH($A790, '[2]SGU-Solar'!$A:$A,0))</f>
        <v>7</v>
      </c>
      <c r="FZ790">
        <f>INDEX('[2]SGU-Solar'!$B:$B, MATCH($A790, '[2]SGU-Solar'!$A:$A,0))</f>
        <v>7</v>
      </c>
      <c r="GA790">
        <f>INDEX('[2]SGU-Solar'!$B:$B, MATCH($A790, '[2]SGU-Solar'!$A:$A,0))</f>
        <v>7</v>
      </c>
      <c r="GB790">
        <f>INDEX('[2]SGU-Solar'!$B:$B, MATCH($A790, '[2]SGU-Solar'!$A:$A,0))</f>
        <v>7</v>
      </c>
      <c r="GC790">
        <f>INDEX('[2]SGU-Solar'!$B:$B, MATCH($A790, '[2]SGU-Solar'!$A:$A,0))</f>
        <v>7</v>
      </c>
      <c r="GD790">
        <f>INDEX('[2]SGU-Solar'!$B:$B, MATCH($A790, '[2]SGU-Solar'!$A:$A,0))</f>
        <v>7</v>
      </c>
      <c r="GE790">
        <f>INDEX('[2]SGU-Solar'!$B:$B, MATCH($A790, '[2]SGU-Solar'!$A:$A,0))</f>
        <v>7</v>
      </c>
      <c r="GF790">
        <f>INDEX('[2]SGU-Solar'!$B:$B, MATCH($A790, '[2]SGU-Solar'!$A:$A,0))</f>
        <v>7</v>
      </c>
      <c r="GG790">
        <f>INDEX('[2]SGU-Solar'!$B:$B, MATCH($A790, '[2]SGU-Solar'!$A:$A,0))</f>
        <v>7</v>
      </c>
      <c r="GH790">
        <f>INDEX('[2]SGU-Solar'!$B:$B, MATCH($A790, '[2]SGU-Solar'!$A:$A,0))</f>
        <v>7</v>
      </c>
      <c r="GI790">
        <f>INDEX('[2]SGU-Solar'!$B:$B, MATCH($A790, '[2]SGU-Solar'!$A:$A,0))</f>
        <v>7</v>
      </c>
      <c r="GJ790">
        <f>INDEX('[2]SGU-Solar'!$B:$B, MATCH($A790, '[2]SGU-Solar'!$A:$A,0))</f>
        <v>7</v>
      </c>
      <c r="GK790">
        <f>INDEX('[2]SGU-Solar'!$B:$B, MATCH($A790, '[2]SGU-Solar'!$A:$A,0))</f>
        <v>7</v>
      </c>
      <c r="GL790">
        <f>INDEX('[2]SGU-Solar'!$B:$B, MATCH($A790, '[2]SGU-Solar'!$A:$A,0))</f>
        <v>7</v>
      </c>
      <c r="GM790">
        <f>INDEX('[2]SGU-Solar'!$B:$B, MATCH($A790, '[2]SGU-Solar'!$A:$A,0))</f>
        <v>7</v>
      </c>
      <c r="GN790">
        <f>INDEX('[2]SGU-Solar'!$B:$B, MATCH($A790, '[2]SGU-Solar'!$A:$A,0))</f>
        <v>7</v>
      </c>
      <c r="GO790">
        <f>INDEX('[2]SGU-Solar'!$B:$B, MATCH($A790, '[2]SGU-Solar'!$A:$A,0))</f>
        <v>7</v>
      </c>
      <c r="GP790">
        <f>INDEX('[2]SGU-Solar'!$B:$B, MATCH($A790, '[2]SGU-Solar'!$A:$A,0))</f>
        <v>7</v>
      </c>
      <c r="GQ790">
        <f>INDEX('[2]SGU-Solar'!$B:$B, MATCH($A790, '[2]SGU-Solar'!$A:$A,0))</f>
        <v>7</v>
      </c>
      <c r="GR790">
        <f>INDEX('[2]SGU-Solar'!$B:$B, MATCH($A790, '[2]SGU-Solar'!$A:$A,0))</f>
        <v>7</v>
      </c>
      <c r="GS790">
        <f>INDEX('[2]SGU-Solar'!$B:$B, MATCH($A790, '[2]SGU-Solar'!$A:$A,0))</f>
        <v>7</v>
      </c>
      <c r="GT790">
        <f>INDEX('[2]SGU-Solar'!$B:$B, MATCH($A790, '[2]SGU-Solar'!$A:$A,0))</f>
        <v>7</v>
      </c>
      <c r="GU790">
        <f>INDEX('[2]SGU-Solar'!$B:$B, MATCH($A790, '[2]SGU-Solar'!$A:$A,0))</f>
        <v>7</v>
      </c>
      <c r="GV790">
        <f>INDEX('[2]SGU-Solar'!$B:$B, MATCH($A790, '[2]SGU-Solar'!$A:$A,0))</f>
        <v>7</v>
      </c>
      <c r="GW790">
        <f>INDEX('[2]SGU-Solar'!$B:$B, MATCH($A790, '[2]SGU-Solar'!$A:$A,0))</f>
        <v>7</v>
      </c>
      <c r="GX790">
        <f>INDEX('[2]SGU-Solar'!$B:$B, MATCH($A790, '[2]SGU-Solar'!$A:$A,0))</f>
        <v>7</v>
      </c>
      <c r="GY790">
        <f>INDEX('[2]SGU-Solar'!$B:$B, MATCH($A790, '[2]SGU-Solar'!$A:$A,0))</f>
        <v>7</v>
      </c>
      <c r="GZ790">
        <f>INDEX('[2]SGU-Solar'!$B:$B, MATCH($A790, '[2]SGU-Solar'!$A:$A,0))</f>
        <v>7</v>
      </c>
      <c r="HA790">
        <f>INDEX('[2]SGU-Solar'!$B:$B, MATCH($A790, '[2]SGU-Solar'!$A:$A,0))</f>
        <v>7</v>
      </c>
      <c r="HB790">
        <f>INDEX('[2]SGU-Solar'!$B:$B, MATCH($A790, '[2]SGU-Solar'!$A:$A,0))</f>
        <v>7</v>
      </c>
      <c r="HC790">
        <f>INDEX('[2]SGU-Solar'!$B:$B, MATCH($A790, '[2]SGU-Solar'!$A:$A,0))</f>
        <v>7</v>
      </c>
      <c r="HD790">
        <f>INDEX('[2]SGU-Solar'!$B:$B, MATCH($A790, '[2]SGU-Solar'!$A:$A,0))</f>
        <v>7</v>
      </c>
      <c r="HE790">
        <f>INDEX('[2]SGU-Solar'!$B:$B, MATCH($A790, '[2]SGU-Solar'!$A:$A,0))</f>
        <v>7</v>
      </c>
      <c r="HF790">
        <f>INDEX('[2]SGU-Solar'!$B:$B, MATCH($A790, '[2]SGU-Solar'!$A:$A,0))</f>
        <v>7</v>
      </c>
      <c r="HG790">
        <f>INDEX('[2]SGU-Solar'!$B:$B, MATCH($A790, '[2]SGU-Solar'!$A:$A,0))</f>
        <v>7</v>
      </c>
      <c r="HH790">
        <f>INDEX('[2]SGU-Solar'!$B:$B, MATCH($A790, '[2]SGU-Solar'!$A:$A,0))</f>
        <v>7</v>
      </c>
      <c r="HI790">
        <f>INDEX('[2]SGU-Solar'!$B:$B, MATCH($A790, '[2]SGU-Solar'!$A:$A,0))</f>
        <v>7</v>
      </c>
      <c r="HJ790">
        <f>INDEX('[2]SGU-Solar'!$B:$B, MATCH($A790, '[2]SGU-Solar'!$A:$A,0))</f>
        <v>7</v>
      </c>
      <c r="HK790">
        <f>INDEX('[2]SGU-Solar'!$B:$B, MATCH($A790, '[2]SGU-Solar'!$A:$A,0))</f>
        <v>7</v>
      </c>
      <c r="HL790">
        <f>INDEX('[2]SGU-Solar'!$B:$B, MATCH($A790, '[2]SGU-Solar'!$A:$A,0))</f>
        <v>7</v>
      </c>
      <c r="HM790">
        <f>INDEX('[2]SGU-Solar'!$B:$B, MATCH($A790, '[2]SGU-Solar'!$A:$A,0))</f>
        <v>7</v>
      </c>
      <c r="HN790">
        <f>INDEX('[2]SGU-Solar'!$B:$B, MATCH($A790, '[2]SGU-Solar'!$A:$A,0))</f>
        <v>7</v>
      </c>
      <c r="HO790">
        <f>INDEX('[2]SGU-Solar'!$B:$B, MATCH($A790, '[2]SGU-Solar'!$A:$A,0))</f>
        <v>7</v>
      </c>
      <c r="HP790">
        <f>INDEX('[2]SGU-Solar'!$B:$B, MATCH($A790, '[2]SGU-Solar'!$A:$A,0))</f>
        <v>7</v>
      </c>
      <c r="HQ790">
        <f>INDEX('[2]SGU-Solar'!$B:$B, MATCH($A790, '[2]SGU-Solar'!$A:$A,0))</f>
        <v>7</v>
      </c>
      <c r="HR790">
        <f>INDEX('[2]SGU-Solar'!$B:$B, MATCH($A790, '[2]SGU-Solar'!$A:$A,0))</f>
        <v>7</v>
      </c>
      <c r="HS790">
        <f>INDEX('[2]SGU-Solar'!$B:$B, MATCH($A790, '[2]SGU-Solar'!$A:$A,0))</f>
        <v>7</v>
      </c>
      <c r="HT790">
        <f>INDEX('[2]SGU-Solar'!$B:$B, MATCH($A790, '[2]SGU-Solar'!$A:$A,0))</f>
        <v>7</v>
      </c>
      <c r="HU790">
        <f>INDEX('[2]SGU-Solar'!$B:$B, MATCH($A790, '[2]SGU-Solar'!$A:$A,0))</f>
        <v>7</v>
      </c>
      <c r="HV790">
        <f>INDEX('[2]SGU-Solar'!$B:$B, MATCH($A790, '[2]SGU-Solar'!$A:$A,0))</f>
        <v>7</v>
      </c>
      <c r="HW790">
        <f>INDEX('[2]SGU-Solar'!$B:$B, MATCH($A790, '[2]SGU-Solar'!$A:$A,0))</f>
        <v>7</v>
      </c>
      <c r="HX790">
        <f>INDEX('[2]SGU-Solar'!$B:$B, MATCH($A790, '[2]SGU-Solar'!$A:$A,0))</f>
        <v>7</v>
      </c>
      <c r="HY790">
        <f>INDEX('[2]SGU-Solar'!$B:$B, MATCH($A790, '[2]SGU-Solar'!$A:$A,0))</f>
        <v>7</v>
      </c>
      <c r="HZ790">
        <f>INDEX('[2]SGU-Solar'!$B:$B, MATCH($A790, '[2]SGU-Solar'!$A:$A,0))</f>
        <v>7</v>
      </c>
      <c r="IA790">
        <f>INDEX('[2]SGU-Solar'!$B:$B, MATCH($A790, '[2]SGU-Solar'!$A:$A,0))</f>
        <v>7</v>
      </c>
      <c r="IB790">
        <f>INDEX('[2]SGU-Solar'!$B:$B, MATCH($A790, '[2]SGU-Solar'!$A:$A,0))</f>
        <v>7</v>
      </c>
      <c r="IC790">
        <f>INDEX('[2]SGU-Solar'!$B:$B, MATCH($A790, '[2]SGU-Solar'!$A:$A,0))</f>
        <v>7</v>
      </c>
      <c r="ID790">
        <f>INDEX('[2]SGU-Solar'!$B:$B, MATCH($A790, '[2]SGU-Solar'!$A:$A,0))</f>
        <v>7</v>
      </c>
      <c r="IE790">
        <f>INDEX('[2]SGU-Solar'!$B:$B, MATCH($A790, '[2]SGU-Solar'!$A:$A,0))</f>
        <v>7</v>
      </c>
      <c r="IF790">
        <f>INDEX('[2]SGU-Solar'!$B:$B, MATCH($A790, '[2]SGU-Solar'!$A:$A,0))</f>
        <v>7</v>
      </c>
      <c r="IG790">
        <f>INDEX('[2]SGU-Solar'!$B:$B, MATCH($A790, '[2]SGU-Solar'!$A:$A,0))</f>
        <v>7</v>
      </c>
      <c r="IH790">
        <f>INDEX('[2]SGU-Solar'!$B:$B, MATCH($A790, '[2]SGU-Solar'!$A:$A,0))</f>
        <v>7</v>
      </c>
      <c r="II790">
        <f>INDEX('[2]SGU-Solar'!$B:$B, MATCH($A790, '[2]SGU-Solar'!$A:$A,0))</f>
        <v>7</v>
      </c>
      <c r="IJ790">
        <f>INDEX('[2]SGU-Solar'!$B:$B, MATCH($A790, '[2]SGU-Solar'!$A:$A,0))</f>
        <v>7</v>
      </c>
      <c r="IK790">
        <f>INDEX('[2]SGU-Solar'!$B:$B, MATCH($A790, '[2]SGU-Solar'!$A:$A,0))</f>
        <v>7</v>
      </c>
      <c r="IL790">
        <f>INDEX('[2]SGU-Solar'!$B:$B, MATCH($A790, '[2]SGU-Solar'!$A:$A,0))</f>
        <v>7</v>
      </c>
      <c r="IM790">
        <f>INDEX('[2]SGU-Solar'!$B:$B, MATCH($A790, '[2]SGU-Solar'!$A:$A,0))</f>
        <v>7</v>
      </c>
      <c r="IN790">
        <f>INDEX('[2]SGU-Solar'!$B:$B, MATCH($A790, '[2]SGU-Solar'!$A:$A,0))</f>
        <v>7</v>
      </c>
      <c r="IO790">
        <f>INDEX('[2]SGU-Solar'!$B:$B, MATCH($A790, '[2]SGU-Solar'!$A:$A,0))</f>
        <v>7</v>
      </c>
      <c r="IP790">
        <f>INDEX('[2]SGU-Solar'!$B:$B, MATCH($A790, '[2]SGU-Solar'!$A:$A,0))</f>
        <v>7</v>
      </c>
      <c r="IQ790">
        <f>INDEX('[2]SGU-Solar'!$B:$B, MATCH($A790, '[2]SGU-Solar'!$A:$A,0))</f>
        <v>7</v>
      </c>
      <c r="IR790">
        <f>INDEX('[2]SGU-Solar'!$B:$B, MATCH($A790, '[2]SGU-Solar'!$A:$A,0))</f>
        <v>7</v>
      </c>
      <c r="IS790">
        <f>INDEX('[2]SGU-Solar'!$B:$B, MATCH($A790, '[2]SGU-Solar'!$A:$A,0))</f>
        <v>7</v>
      </c>
      <c r="IT790">
        <f>INDEX('[2]SGU-Solar'!$B:$B, MATCH($A790, '[2]SGU-Solar'!$A:$A,0))</f>
        <v>7</v>
      </c>
      <c r="IU790">
        <f>INDEX('[2]SGU-Solar'!$B:$B, MATCH($A790, '[2]SGU-Solar'!$A:$A,0))</f>
        <v>7</v>
      </c>
      <c r="IV790">
        <f>INDEX('[2]SGU-Solar'!$B:$B, MATCH($A790, '[2]SGU-Solar'!$A:$A,0))</f>
        <v>7</v>
      </c>
      <c r="IW790">
        <f>INDEX('[2]SGU-Solar'!$B:$B, MATCH($A790, '[2]SGU-Solar'!$A:$A,0))</f>
        <v>7</v>
      </c>
      <c r="IX790">
        <f>INDEX('[2]SGU-Solar'!$B:$B, MATCH($A790, '[2]SGU-Solar'!$A:$A,0))</f>
        <v>7</v>
      </c>
      <c r="IY790">
        <f>INDEX('[2]SGU-Solar'!$B:$B, MATCH($A790, '[2]SGU-Solar'!$A:$A,0))</f>
        <v>7</v>
      </c>
      <c r="IZ790">
        <f>INDEX('[2]SGU-Solar'!$B:$B, MATCH($A790, '[2]SGU-Solar'!$A:$A,0))</f>
        <v>7</v>
      </c>
      <c r="JA790">
        <f>INDEX('[2]SGU-Solar'!$B:$B, MATCH($A790, '[2]SGU-Solar'!$A:$A,0))</f>
        <v>7</v>
      </c>
      <c r="JB790">
        <f>INDEX('[2]SGU-Solar'!$B:$B, MATCH($A790, '[2]SGU-Solar'!$A:$A,0))</f>
        <v>7</v>
      </c>
      <c r="JC790">
        <f>INDEX('[2]SGU-Solar'!$B:$B, MATCH($A790, '[2]SGU-Solar'!$A:$A,0))</f>
        <v>7</v>
      </c>
      <c r="JD790">
        <f>INDEX('[2]SGU-Solar'!$B:$B, MATCH($A790, '[2]SGU-Solar'!$A:$A,0))</f>
        <v>7</v>
      </c>
      <c r="JE790">
        <f>INDEX('[2]SGU-Solar'!$B:$B, MATCH($A790, '[2]SGU-Solar'!$A:$A,0))</f>
        <v>7</v>
      </c>
      <c r="JF790">
        <f>INDEX('[2]SGU-Solar'!$B:$B, MATCH($A790, '[2]SGU-Solar'!$A:$A,0))</f>
        <v>7</v>
      </c>
      <c r="JG790">
        <f>INDEX('[2]SGU-Solar'!$B:$B, MATCH($A790, '[2]SGU-Solar'!$A:$A,0))</f>
        <v>7</v>
      </c>
      <c r="JH790">
        <f>INDEX('[2]SGU-Solar'!$B:$B, MATCH($A790, '[2]SGU-Solar'!$A:$A,0))</f>
        <v>7</v>
      </c>
      <c r="JI790">
        <f>INDEX('[2]SGU-Solar'!$B:$B, MATCH($A790, '[2]SGU-Solar'!$A:$A,0))</f>
        <v>7</v>
      </c>
      <c r="JJ790">
        <f>INDEX('[2]SGU-Solar'!$B:$B, MATCH($A790, '[2]SGU-Solar'!$A:$A,0))</f>
        <v>7</v>
      </c>
      <c r="JK790">
        <f>INDEX('[2]SGU-Solar'!$B:$B, MATCH($A790, '[2]SGU-Solar'!$A:$A,0))</f>
        <v>7</v>
      </c>
      <c r="JL790">
        <f>INDEX('[2]SGU-Solar'!$B:$B, MATCH($A790, '[2]SGU-Solar'!$A:$A,0))</f>
        <v>7</v>
      </c>
      <c r="JM790">
        <f>INDEX('[2]SGU-Solar'!$B:$B, MATCH($A790, '[2]SGU-Solar'!$A:$A,0))</f>
        <v>7</v>
      </c>
      <c r="JN790">
        <f>INDEX('[2]SGU-Solar'!$B:$B, MATCH($A790, '[2]SGU-Solar'!$A:$A,0))</f>
        <v>7</v>
      </c>
      <c r="JO790">
        <f>INDEX('[2]SGU-Solar'!$B:$B, MATCH($A790, '[2]SGU-Solar'!$A:$A,0))</f>
        <v>7</v>
      </c>
      <c r="JP790">
        <f>INDEX('[2]SGU-Solar'!$B:$B, MATCH($A790, '[2]SGU-Solar'!$A:$A,0))</f>
        <v>7</v>
      </c>
      <c r="JQ790">
        <f>INDEX('[2]SGU-Solar'!$B:$B, MATCH($A790, '[2]SGU-Solar'!$A:$A,0))</f>
        <v>7</v>
      </c>
      <c r="JR790">
        <f>INDEX('[2]SGU-Solar'!$B:$B, MATCH($A790, '[2]SGU-Solar'!$A:$A,0))</f>
        <v>7</v>
      </c>
      <c r="JS790">
        <f>INDEX('[2]SGU-Solar'!$B:$B, MATCH($A790, '[2]SGU-Solar'!$A:$A,0))</f>
        <v>7</v>
      </c>
      <c r="JT790">
        <f>INDEX('[2]SGU-Solar'!$B:$B, MATCH($A790, '[2]SGU-Solar'!$A:$A,0))</f>
        <v>7</v>
      </c>
      <c r="JU790">
        <f>INDEX('[2]SGU-Solar'!$B:$B, MATCH($A790, '[2]SGU-Solar'!$A:$A,0))</f>
        <v>7</v>
      </c>
      <c r="JV790">
        <f>INDEX('[2]SGU-Solar'!$B:$B, MATCH($A790, '[2]SGU-Solar'!$A:$A,0))</f>
        <v>7</v>
      </c>
      <c r="JW790">
        <f>INDEX('[2]SGU-Solar'!$B:$B, MATCH($A790, '[2]SGU-Solar'!$A:$A,0))</f>
        <v>7</v>
      </c>
      <c r="JX790">
        <f>INDEX('[2]SGU-Solar'!$B:$B, MATCH($A790, '[2]SGU-Solar'!$A:$A,0))</f>
        <v>7</v>
      </c>
      <c r="JY790">
        <f>INDEX('[2]SGU-Solar'!$B:$B, MATCH($A790, '[2]SGU-Solar'!$A:$A,0))</f>
        <v>7</v>
      </c>
      <c r="JZ790">
        <f>INDEX('[2]SGU-Solar'!$B:$B, MATCH($A790, '[2]SGU-Solar'!$A:$A,0))</f>
        <v>7</v>
      </c>
    </row>
    <row r="791" spans="1:286">
      <c r="A791">
        <v>3060</v>
      </c>
      <c r="B791" t="s">
        <v>9</v>
      </c>
      <c r="C791">
        <v>0</v>
      </c>
      <c r="D791">
        <v>0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1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1</v>
      </c>
      <c r="CR791">
        <v>1</v>
      </c>
      <c r="CS791">
        <v>0</v>
      </c>
      <c r="CT791">
        <v>0</v>
      </c>
      <c r="CU791">
        <v>0</v>
      </c>
      <c r="CV791">
        <v>1</v>
      </c>
      <c r="CW791">
        <v>0</v>
      </c>
      <c r="CX791">
        <v>3</v>
      </c>
      <c r="CY791">
        <v>5</v>
      </c>
      <c r="CZ791">
        <v>2</v>
      </c>
      <c r="DA791">
        <v>4</v>
      </c>
      <c r="DB791">
        <v>0</v>
      </c>
      <c r="DC791">
        <v>1</v>
      </c>
      <c r="DD791">
        <v>3</v>
      </c>
      <c r="DE791">
        <v>2</v>
      </c>
      <c r="DF791">
        <v>4</v>
      </c>
      <c r="DG791">
        <v>4</v>
      </c>
      <c r="DH791">
        <v>7</v>
      </c>
      <c r="DI791">
        <v>2</v>
      </c>
      <c r="DJ791">
        <v>2</v>
      </c>
      <c r="DK791">
        <v>2</v>
      </c>
      <c r="DL791">
        <v>3</v>
      </c>
      <c r="DM791">
        <v>6</v>
      </c>
      <c r="DN791">
        <v>5</v>
      </c>
      <c r="DO791">
        <v>1</v>
      </c>
      <c r="DP791">
        <f>INDEX('[2]SGU-Solar'!$B:$B, MATCH($A791, '[2]SGU-Solar'!$A:$A,0))</f>
        <v>4</v>
      </c>
      <c r="DQ791">
        <f>INDEX('[2]SGU-Solar'!$B:$B, MATCH($A791, '[2]SGU-Solar'!$A:$A,0))</f>
        <v>4</v>
      </c>
      <c r="DR791">
        <f>INDEX('[2]SGU-Solar'!$B:$B, MATCH($A791, '[2]SGU-Solar'!$A:$A,0))</f>
        <v>4</v>
      </c>
      <c r="DS791">
        <f>INDEX('[2]SGU-Solar'!$B:$B, MATCH($A791, '[2]SGU-Solar'!$A:$A,0))</f>
        <v>4</v>
      </c>
      <c r="DT791">
        <f>INDEX('[2]SGU-Solar'!$B:$B, MATCH($A791, '[2]SGU-Solar'!$A:$A,0))</f>
        <v>4</v>
      </c>
      <c r="DU791">
        <f>INDEX('[2]SGU-Solar'!$B:$B, MATCH($A791, '[2]SGU-Solar'!$A:$A,0))</f>
        <v>4</v>
      </c>
      <c r="DV791">
        <f>INDEX('[2]SGU-Solar'!$B:$B, MATCH($A791, '[2]SGU-Solar'!$A:$A,0))</f>
        <v>4</v>
      </c>
      <c r="DW791">
        <f>INDEX('[2]SGU-Solar'!$B:$B, MATCH($A791, '[2]SGU-Solar'!$A:$A,0))</f>
        <v>4</v>
      </c>
      <c r="DX791">
        <f>INDEX('[2]SGU-Solar'!$B:$B, MATCH($A791, '[2]SGU-Solar'!$A:$A,0))</f>
        <v>4</v>
      </c>
      <c r="DY791">
        <f>INDEX('[2]SGU-Solar'!$B:$B, MATCH($A791, '[2]SGU-Solar'!$A:$A,0))</f>
        <v>4</v>
      </c>
      <c r="DZ791">
        <f>INDEX('[2]SGU-Solar'!$B:$B, MATCH($A791, '[2]SGU-Solar'!$A:$A,0))</f>
        <v>4</v>
      </c>
      <c r="EA791">
        <f>INDEX('[2]SGU-Solar'!$B:$B, MATCH($A791, '[2]SGU-Solar'!$A:$A,0))</f>
        <v>4</v>
      </c>
      <c r="EB791">
        <f>INDEX('[2]SGU-Solar'!$B:$B, MATCH($A791, '[2]SGU-Solar'!$A:$A,0))</f>
        <v>4</v>
      </c>
      <c r="EC791">
        <f>INDEX('[2]SGU-Solar'!$B:$B, MATCH($A791, '[2]SGU-Solar'!$A:$A,0))</f>
        <v>4</v>
      </c>
      <c r="ED791">
        <f>INDEX('[2]SGU-Solar'!$B:$B, MATCH($A791, '[2]SGU-Solar'!$A:$A,0))</f>
        <v>4</v>
      </c>
      <c r="EE791">
        <f>INDEX('[2]SGU-Solar'!$B:$B, MATCH($A791, '[2]SGU-Solar'!$A:$A,0))</f>
        <v>4</v>
      </c>
      <c r="EF791">
        <f>INDEX('[2]SGU-Solar'!$B:$B, MATCH($A791, '[2]SGU-Solar'!$A:$A,0))</f>
        <v>4</v>
      </c>
      <c r="EG791">
        <f>INDEX('[2]SGU-Solar'!$S:$S, MATCH($A791, '[2]SGU-Solar'!$A:$A,0))</f>
        <v>15</v>
      </c>
      <c r="EH791">
        <f>INDEX('[2]SGU-Solar'!$S:$S, MATCH($A791, '[2]SGU-Solar'!$A:$A,0))</f>
        <v>15</v>
      </c>
      <c r="EI791">
        <f>INDEX('[2]SGU-Solar'!$S:$S, MATCH($A791, '[2]SGU-Solar'!$A:$A,0))</f>
        <v>15</v>
      </c>
      <c r="EJ791">
        <f>INDEX('[2]SGU-Solar'!$S:$S, MATCH($A791, '[2]SGU-Solar'!$A:$A,0))</f>
        <v>15</v>
      </c>
      <c r="EK791">
        <f>INDEX('[2]SGU-Solar'!$S:$S, MATCH($A791, '[2]SGU-Solar'!$A:$A,0))</f>
        <v>15</v>
      </c>
      <c r="EL791">
        <f>INDEX('[2]SGU-Solar'!$S:$S, MATCH($A791, '[2]SGU-Solar'!$A:$A,0))</f>
        <v>15</v>
      </c>
      <c r="EM791">
        <f>INDEX('[2]SGU-Solar'!$S:$S, MATCH($A791, '[2]SGU-Solar'!$A:$A,0))</f>
        <v>15</v>
      </c>
      <c r="EN791">
        <f>INDEX('[2]SGU-Solar'!$S:$S, MATCH($A791, '[2]SGU-Solar'!$A:$A,0))</f>
        <v>15</v>
      </c>
      <c r="EO791">
        <f>INDEX('[2]SGU-Solar'!$S:$S, MATCH($A791, '[2]SGU-Solar'!$A:$A,0))</f>
        <v>15</v>
      </c>
      <c r="EP791">
        <f>INDEX('[2]SGU-Solar'!$S:$S, MATCH($A791, '[2]SGU-Solar'!$A:$A,0))</f>
        <v>15</v>
      </c>
      <c r="EQ791">
        <f>INDEX('[2]SGU-Solar'!$S:$S, MATCH($A791, '[2]SGU-Solar'!$A:$A,0))</f>
        <v>15</v>
      </c>
      <c r="ER791">
        <f>INDEX('[2]SGU-Solar'!$S:$S, MATCH($A791, '[2]SGU-Solar'!$A:$A,0))</f>
        <v>15</v>
      </c>
      <c r="ES791">
        <f>INDEX('[2]SGU-Solar'!$S:$S, MATCH($A791, '[2]SGU-Solar'!$A:$A,0))</f>
        <v>15</v>
      </c>
      <c r="ET791">
        <f>INDEX('[2]SGU-Solar'!$S:$S, MATCH($A791, '[2]SGU-Solar'!$A:$A,0))</f>
        <v>15</v>
      </c>
      <c r="EU791">
        <f>INDEX('[2]SGU-Solar'!$S:$S, MATCH($A791, '[2]SGU-Solar'!$A:$A,0))</f>
        <v>15</v>
      </c>
      <c r="EV791">
        <f>INDEX('[2]SGU-Solar'!$S:$S, MATCH($A791, '[2]SGU-Solar'!$A:$A,0))</f>
        <v>15</v>
      </c>
      <c r="EW791">
        <f>INDEX('[2]SGU-Solar'!$S:$S, MATCH($A791, '[2]SGU-Solar'!$A:$A,0))</f>
        <v>15</v>
      </c>
      <c r="EX791">
        <f>INDEX('[2]SGU-Solar'!$S:$S, MATCH($A791, '[2]SGU-Solar'!$A:$A,0))</f>
        <v>15</v>
      </c>
      <c r="EY791">
        <f>INDEX('[2]SGU-Solar'!$S:$S, MATCH($A791, '[2]SGU-Solar'!$A:$A,0))</f>
        <v>15</v>
      </c>
      <c r="EZ791">
        <f>INDEX('[2]SGU-Solar'!$S:$S, MATCH($A791, '[2]SGU-Solar'!$A:$A,0))</f>
        <v>15</v>
      </c>
      <c r="FA791">
        <f>INDEX('[2]SGU-Solar'!$S:$S, MATCH($A791, '[2]SGU-Solar'!$A:$A,0))</f>
        <v>15</v>
      </c>
      <c r="FB791">
        <f>INDEX('[2]SGU-Solar'!$S:$S, MATCH($A791, '[2]SGU-Solar'!$A:$A,0))</f>
        <v>15</v>
      </c>
      <c r="FC791">
        <f>INDEX('[2]SGU-Solar'!$S:$S, MATCH($A791, '[2]SGU-Solar'!$A:$A,0))</f>
        <v>15</v>
      </c>
      <c r="FD791">
        <f>INDEX('[2]SGU-Solar'!$S:$S, MATCH($A791, '[2]SGU-Solar'!$A:$A,0))</f>
        <v>15</v>
      </c>
      <c r="FE791">
        <f>INDEX('[2]SGU-Solar'!$S:$S, MATCH($A791, '[2]SGU-Solar'!$A:$A,0))</f>
        <v>15</v>
      </c>
      <c r="FF791">
        <f>INDEX('[2]SGU-Solar'!$S:$S, MATCH($A791, '[2]SGU-Solar'!$A:$A,0))</f>
        <v>15</v>
      </c>
      <c r="FG791">
        <f>INDEX('[2]SGU-Solar'!$S:$S, MATCH($A791, '[2]SGU-Solar'!$A:$A,0))</f>
        <v>15</v>
      </c>
      <c r="FH791">
        <f>INDEX('[2]SGU-Solar'!$S:$S, MATCH($A791, '[2]SGU-Solar'!$A:$A,0))</f>
        <v>15</v>
      </c>
      <c r="FI791">
        <f>INDEX('[2]SGU-Solar'!$S:$S, MATCH($A791, '[2]SGU-Solar'!$A:$A,0))</f>
        <v>15</v>
      </c>
      <c r="FJ791">
        <f>INDEX('[2]SGU-Solar'!$B:$B, MATCH($A791, '[2]SGU-Solar'!$A:$A,0))</f>
        <v>4</v>
      </c>
      <c r="FK791">
        <f>INDEX('[2]SGU-Solar'!$B:$B, MATCH($A791, '[2]SGU-Solar'!$A:$A,0))</f>
        <v>4</v>
      </c>
      <c r="FL791">
        <f>INDEX('[2]SGU-Solar'!$B:$B, MATCH($A791, '[2]SGU-Solar'!$A:$A,0))</f>
        <v>4</v>
      </c>
      <c r="FM791">
        <f>INDEX('[2]SGU-Solar'!$B:$B, MATCH($A791, '[2]SGU-Solar'!$A:$A,0))</f>
        <v>4</v>
      </c>
      <c r="FN791">
        <f>INDEX('[2]SGU-Solar'!$B:$B, MATCH($A791, '[2]SGU-Solar'!$A:$A,0))</f>
        <v>4</v>
      </c>
      <c r="FO791">
        <f>INDEX('[2]SGU-Solar'!$B:$B, MATCH($A791, '[2]SGU-Solar'!$A:$A,0))</f>
        <v>4</v>
      </c>
      <c r="FP791">
        <f>INDEX('[2]SGU-Solar'!$B:$B, MATCH($A791, '[2]SGU-Solar'!$A:$A,0))</f>
        <v>4</v>
      </c>
      <c r="FQ791">
        <f>INDEX('[2]SGU-Solar'!$B:$B, MATCH($A791, '[2]SGU-Solar'!$A:$A,0))</f>
        <v>4</v>
      </c>
      <c r="FR791">
        <f>INDEX('[2]SGU-Solar'!$B:$B, MATCH($A791, '[2]SGU-Solar'!$A:$A,0))</f>
        <v>4</v>
      </c>
      <c r="FS791">
        <f>INDEX('[2]SGU-Solar'!$B:$B, MATCH($A791, '[2]SGU-Solar'!$A:$A,0))</f>
        <v>4</v>
      </c>
      <c r="FT791">
        <f>INDEX('[2]SGU-Solar'!$B:$B, MATCH($A791, '[2]SGU-Solar'!$A:$A,0))</f>
        <v>4</v>
      </c>
      <c r="FU791">
        <f>INDEX('[2]SGU-Solar'!$B:$B, MATCH($A791, '[2]SGU-Solar'!$A:$A,0))</f>
        <v>4</v>
      </c>
      <c r="FV791">
        <f>INDEX('[2]SGU-Solar'!$B:$B, MATCH($A791, '[2]SGU-Solar'!$A:$A,0))</f>
        <v>4</v>
      </c>
      <c r="FW791">
        <f>INDEX('[2]SGU-Solar'!$B:$B, MATCH($A791, '[2]SGU-Solar'!$A:$A,0))</f>
        <v>4</v>
      </c>
      <c r="FX791">
        <f>INDEX('[2]SGU-Solar'!$B:$B, MATCH($A791, '[2]SGU-Solar'!$A:$A,0))</f>
        <v>4</v>
      </c>
      <c r="FY791">
        <f>INDEX('[2]SGU-Solar'!$B:$B, MATCH($A791, '[2]SGU-Solar'!$A:$A,0))</f>
        <v>4</v>
      </c>
      <c r="FZ791">
        <f>INDEX('[2]SGU-Solar'!$B:$B, MATCH($A791, '[2]SGU-Solar'!$A:$A,0))</f>
        <v>4</v>
      </c>
      <c r="GA791">
        <f>INDEX('[2]SGU-Solar'!$B:$B, MATCH($A791, '[2]SGU-Solar'!$A:$A,0))</f>
        <v>4</v>
      </c>
      <c r="GB791">
        <f>INDEX('[2]SGU-Solar'!$B:$B, MATCH($A791, '[2]SGU-Solar'!$A:$A,0))</f>
        <v>4</v>
      </c>
      <c r="GC791">
        <f>INDEX('[2]SGU-Solar'!$B:$B, MATCH($A791, '[2]SGU-Solar'!$A:$A,0))</f>
        <v>4</v>
      </c>
      <c r="GD791">
        <f>INDEX('[2]SGU-Solar'!$B:$B, MATCH($A791, '[2]SGU-Solar'!$A:$A,0))</f>
        <v>4</v>
      </c>
      <c r="GE791">
        <f>INDEX('[2]SGU-Solar'!$B:$B, MATCH($A791, '[2]SGU-Solar'!$A:$A,0))</f>
        <v>4</v>
      </c>
      <c r="GF791">
        <f>INDEX('[2]SGU-Solar'!$B:$B, MATCH($A791, '[2]SGU-Solar'!$A:$A,0))</f>
        <v>4</v>
      </c>
      <c r="GG791">
        <f>INDEX('[2]SGU-Solar'!$B:$B, MATCH($A791, '[2]SGU-Solar'!$A:$A,0))</f>
        <v>4</v>
      </c>
      <c r="GH791">
        <f>INDEX('[2]SGU-Solar'!$B:$B, MATCH($A791, '[2]SGU-Solar'!$A:$A,0))</f>
        <v>4</v>
      </c>
      <c r="GI791">
        <f>INDEX('[2]SGU-Solar'!$B:$B, MATCH($A791, '[2]SGU-Solar'!$A:$A,0))</f>
        <v>4</v>
      </c>
      <c r="GJ791">
        <f>INDEX('[2]SGU-Solar'!$B:$B, MATCH($A791, '[2]SGU-Solar'!$A:$A,0))</f>
        <v>4</v>
      </c>
      <c r="GK791">
        <f>INDEX('[2]SGU-Solar'!$B:$B, MATCH($A791, '[2]SGU-Solar'!$A:$A,0))</f>
        <v>4</v>
      </c>
      <c r="GL791">
        <f>INDEX('[2]SGU-Solar'!$B:$B, MATCH($A791, '[2]SGU-Solar'!$A:$A,0))</f>
        <v>4</v>
      </c>
      <c r="GM791">
        <f>INDEX('[2]SGU-Solar'!$B:$B, MATCH($A791, '[2]SGU-Solar'!$A:$A,0))</f>
        <v>4</v>
      </c>
      <c r="GN791">
        <f>INDEX('[2]SGU-Solar'!$B:$B, MATCH($A791, '[2]SGU-Solar'!$A:$A,0))</f>
        <v>4</v>
      </c>
      <c r="GO791">
        <f>INDEX('[2]SGU-Solar'!$B:$B, MATCH($A791, '[2]SGU-Solar'!$A:$A,0))</f>
        <v>4</v>
      </c>
      <c r="GP791">
        <f>INDEX('[2]SGU-Solar'!$B:$B, MATCH($A791, '[2]SGU-Solar'!$A:$A,0))</f>
        <v>4</v>
      </c>
      <c r="GQ791">
        <f>INDEX('[2]SGU-Solar'!$B:$B, MATCH($A791, '[2]SGU-Solar'!$A:$A,0))</f>
        <v>4</v>
      </c>
      <c r="GR791">
        <f>INDEX('[2]SGU-Solar'!$B:$B, MATCH($A791, '[2]SGU-Solar'!$A:$A,0))</f>
        <v>4</v>
      </c>
      <c r="GS791">
        <f>INDEX('[2]SGU-Solar'!$B:$B, MATCH($A791, '[2]SGU-Solar'!$A:$A,0))</f>
        <v>4</v>
      </c>
      <c r="GT791">
        <f>INDEX('[2]SGU-Solar'!$B:$B, MATCH($A791, '[2]SGU-Solar'!$A:$A,0))</f>
        <v>4</v>
      </c>
      <c r="GU791">
        <f>INDEX('[2]SGU-Solar'!$B:$B, MATCH($A791, '[2]SGU-Solar'!$A:$A,0))</f>
        <v>4</v>
      </c>
      <c r="GV791">
        <f>INDEX('[2]SGU-Solar'!$B:$B, MATCH($A791, '[2]SGU-Solar'!$A:$A,0))</f>
        <v>4</v>
      </c>
      <c r="GW791">
        <f>INDEX('[2]SGU-Solar'!$B:$B, MATCH($A791, '[2]SGU-Solar'!$A:$A,0))</f>
        <v>4</v>
      </c>
      <c r="GX791">
        <f>INDEX('[2]SGU-Solar'!$B:$B, MATCH($A791, '[2]SGU-Solar'!$A:$A,0))</f>
        <v>4</v>
      </c>
      <c r="GY791">
        <f>INDEX('[2]SGU-Solar'!$B:$B, MATCH($A791, '[2]SGU-Solar'!$A:$A,0))</f>
        <v>4</v>
      </c>
      <c r="GZ791">
        <f>INDEX('[2]SGU-Solar'!$B:$B, MATCH($A791, '[2]SGU-Solar'!$A:$A,0))</f>
        <v>4</v>
      </c>
      <c r="HA791">
        <f>INDEX('[2]SGU-Solar'!$B:$B, MATCH($A791, '[2]SGU-Solar'!$A:$A,0))</f>
        <v>4</v>
      </c>
      <c r="HB791">
        <f>INDEX('[2]SGU-Solar'!$B:$B, MATCH($A791, '[2]SGU-Solar'!$A:$A,0))</f>
        <v>4</v>
      </c>
      <c r="HC791">
        <f>INDEX('[2]SGU-Solar'!$B:$B, MATCH($A791, '[2]SGU-Solar'!$A:$A,0))</f>
        <v>4</v>
      </c>
      <c r="HD791">
        <f>INDEX('[2]SGU-Solar'!$B:$B, MATCH($A791, '[2]SGU-Solar'!$A:$A,0))</f>
        <v>4</v>
      </c>
      <c r="HE791">
        <f>INDEX('[2]SGU-Solar'!$B:$B, MATCH($A791, '[2]SGU-Solar'!$A:$A,0))</f>
        <v>4</v>
      </c>
      <c r="HF791">
        <f>INDEX('[2]SGU-Solar'!$B:$B, MATCH($A791, '[2]SGU-Solar'!$A:$A,0))</f>
        <v>4</v>
      </c>
      <c r="HG791">
        <f>INDEX('[2]SGU-Solar'!$B:$B, MATCH($A791, '[2]SGU-Solar'!$A:$A,0))</f>
        <v>4</v>
      </c>
      <c r="HH791">
        <f>INDEX('[2]SGU-Solar'!$B:$B, MATCH($A791, '[2]SGU-Solar'!$A:$A,0))</f>
        <v>4</v>
      </c>
      <c r="HI791">
        <f>INDEX('[2]SGU-Solar'!$B:$B, MATCH($A791, '[2]SGU-Solar'!$A:$A,0))</f>
        <v>4</v>
      </c>
      <c r="HJ791">
        <f>INDEX('[2]SGU-Solar'!$B:$B, MATCH($A791, '[2]SGU-Solar'!$A:$A,0))</f>
        <v>4</v>
      </c>
      <c r="HK791">
        <f>INDEX('[2]SGU-Solar'!$B:$B, MATCH($A791, '[2]SGU-Solar'!$A:$A,0))</f>
        <v>4</v>
      </c>
      <c r="HL791">
        <f>INDEX('[2]SGU-Solar'!$B:$B, MATCH($A791, '[2]SGU-Solar'!$A:$A,0))</f>
        <v>4</v>
      </c>
      <c r="HM791">
        <f>INDEX('[2]SGU-Solar'!$B:$B, MATCH($A791, '[2]SGU-Solar'!$A:$A,0))</f>
        <v>4</v>
      </c>
      <c r="HN791">
        <f>INDEX('[2]SGU-Solar'!$B:$B, MATCH($A791, '[2]SGU-Solar'!$A:$A,0))</f>
        <v>4</v>
      </c>
      <c r="HO791">
        <f>INDEX('[2]SGU-Solar'!$B:$B, MATCH($A791, '[2]SGU-Solar'!$A:$A,0))</f>
        <v>4</v>
      </c>
      <c r="HP791">
        <f>INDEX('[2]SGU-Solar'!$B:$B, MATCH($A791, '[2]SGU-Solar'!$A:$A,0))</f>
        <v>4</v>
      </c>
      <c r="HQ791">
        <f>INDEX('[2]SGU-Solar'!$B:$B, MATCH($A791, '[2]SGU-Solar'!$A:$A,0))</f>
        <v>4</v>
      </c>
      <c r="HR791">
        <f>INDEX('[2]SGU-Solar'!$B:$B, MATCH($A791, '[2]SGU-Solar'!$A:$A,0))</f>
        <v>4</v>
      </c>
      <c r="HS791">
        <f>INDEX('[2]SGU-Solar'!$B:$B, MATCH($A791, '[2]SGU-Solar'!$A:$A,0))</f>
        <v>4</v>
      </c>
      <c r="HT791">
        <f>INDEX('[2]SGU-Solar'!$B:$B, MATCH($A791, '[2]SGU-Solar'!$A:$A,0))</f>
        <v>4</v>
      </c>
      <c r="HU791">
        <f>INDEX('[2]SGU-Solar'!$B:$B, MATCH($A791, '[2]SGU-Solar'!$A:$A,0))</f>
        <v>4</v>
      </c>
      <c r="HV791">
        <f>INDEX('[2]SGU-Solar'!$B:$B, MATCH($A791, '[2]SGU-Solar'!$A:$A,0))</f>
        <v>4</v>
      </c>
      <c r="HW791">
        <f>INDEX('[2]SGU-Solar'!$B:$B, MATCH($A791, '[2]SGU-Solar'!$A:$A,0))</f>
        <v>4</v>
      </c>
      <c r="HX791">
        <f>INDEX('[2]SGU-Solar'!$B:$B, MATCH($A791, '[2]SGU-Solar'!$A:$A,0))</f>
        <v>4</v>
      </c>
      <c r="HY791">
        <f>INDEX('[2]SGU-Solar'!$B:$B, MATCH($A791, '[2]SGU-Solar'!$A:$A,0))</f>
        <v>4</v>
      </c>
      <c r="HZ791">
        <f>INDEX('[2]SGU-Solar'!$B:$B, MATCH($A791, '[2]SGU-Solar'!$A:$A,0))</f>
        <v>4</v>
      </c>
      <c r="IA791">
        <f>INDEX('[2]SGU-Solar'!$B:$B, MATCH($A791, '[2]SGU-Solar'!$A:$A,0))</f>
        <v>4</v>
      </c>
      <c r="IB791">
        <f>INDEX('[2]SGU-Solar'!$B:$B, MATCH($A791, '[2]SGU-Solar'!$A:$A,0))</f>
        <v>4</v>
      </c>
      <c r="IC791">
        <f>INDEX('[2]SGU-Solar'!$B:$B, MATCH($A791, '[2]SGU-Solar'!$A:$A,0))</f>
        <v>4</v>
      </c>
      <c r="ID791">
        <f>INDEX('[2]SGU-Solar'!$B:$B, MATCH($A791, '[2]SGU-Solar'!$A:$A,0))</f>
        <v>4</v>
      </c>
      <c r="IE791">
        <f>INDEX('[2]SGU-Solar'!$B:$B, MATCH($A791, '[2]SGU-Solar'!$A:$A,0))</f>
        <v>4</v>
      </c>
      <c r="IF791">
        <f>INDEX('[2]SGU-Solar'!$B:$B, MATCH($A791, '[2]SGU-Solar'!$A:$A,0))</f>
        <v>4</v>
      </c>
      <c r="IG791">
        <f>INDEX('[2]SGU-Solar'!$B:$B, MATCH($A791, '[2]SGU-Solar'!$A:$A,0))</f>
        <v>4</v>
      </c>
      <c r="IH791">
        <f>INDEX('[2]SGU-Solar'!$B:$B, MATCH($A791, '[2]SGU-Solar'!$A:$A,0))</f>
        <v>4</v>
      </c>
      <c r="II791">
        <f>INDEX('[2]SGU-Solar'!$B:$B, MATCH($A791, '[2]SGU-Solar'!$A:$A,0))</f>
        <v>4</v>
      </c>
      <c r="IJ791">
        <f>INDEX('[2]SGU-Solar'!$B:$B, MATCH($A791, '[2]SGU-Solar'!$A:$A,0))</f>
        <v>4</v>
      </c>
      <c r="IK791">
        <f>INDEX('[2]SGU-Solar'!$B:$B, MATCH($A791, '[2]SGU-Solar'!$A:$A,0))</f>
        <v>4</v>
      </c>
      <c r="IL791">
        <f>INDEX('[2]SGU-Solar'!$B:$B, MATCH($A791, '[2]SGU-Solar'!$A:$A,0))</f>
        <v>4</v>
      </c>
      <c r="IM791">
        <f>INDEX('[2]SGU-Solar'!$B:$B, MATCH($A791, '[2]SGU-Solar'!$A:$A,0))</f>
        <v>4</v>
      </c>
      <c r="IN791">
        <f>INDEX('[2]SGU-Solar'!$B:$B, MATCH($A791, '[2]SGU-Solar'!$A:$A,0))</f>
        <v>4</v>
      </c>
      <c r="IO791">
        <f>INDEX('[2]SGU-Solar'!$B:$B, MATCH($A791, '[2]SGU-Solar'!$A:$A,0))</f>
        <v>4</v>
      </c>
      <c r="IP791">
        <f>INDEX('[2]SGU-Solar'!$B:$B, MATCH($A791, '[2]SGU-Solar'!$A:$A,0))</f>
        <v>4</v>
      </c>
      <c r="IQ791">
        <f>INDEX('[2]SGU-Solar'!$B:$B, MATCH($A791, '[2]SGU-Solar'!$A:$A,0))</f>
        <v>4</v>
      </c>
      <c r="IR791">
        <f>INDEX('[2]SGU-Solar'!$B:$B, MATCH($A791, '[2]SGU-Solar'!$A:$A,0))</f>
        <v>4</v>
      </c>
      <c r="IS791">
        <f>INDEX('[2]SGU-Solar'!$B:$B, MATCH($A791, '[2]SGU-Solar'!$A:$A,0))</f>
        <v>4</v>
      </c>
      <c r="IT791">
        <f>INDEX('[2]SGU-Solar'!$B:$B, MATCH($A791, '[2]SGU-Solar'!$A:$A,0))</f>
        <v>4</v>
      </c>
      <c r="IU791">
        <f>INDEX('[2]SGU-Solar'!$B:$B, MATCH($A791, '[2]SGU-Solar'!$A:$A,0))</f>
        <v>4</v>
      </c>
      <c r="IV791">
        <f>INDEX('[2]SGU-Solar'!$B:$B, MATCH($A791, '[2]SGU-Solar'!$A:$A,0))</f>
        <v>4</v>
      </c>
      <c r="IW791">
        <f>INDEX('[2]SGU-Solar'!$B:$B, MATCH($A791, '[2]SGU-Solar'!$A:$A,0))</f>
        <v>4</v>
      </c>
      <c r="IX791">
        <f>INDEX('[2]SGU-Solar'!$B:$B, MATCH($A791, '[2]SGU-Solar'!$A:$A,0))</f>
        <v>4</v>
      </c>
      <c r="IY791">
        <f>INDEX('[2]SGU-Solar'!$B:$B, MATCH($A791, '[2]SGU-Solar'!$A:$A,0))</f>
        <v>4</v>
      </c>
      <c r="IZ791">
        <f>INDEX('[2]SGU-Solar'!$B:$B, MATCH($A791, '[2]SGU-Solar'!$A:$A,0))</f>
        <v>4</v>
      </c>
      <c r="JA791">
        <f>INDEX('[2]SGU-Solar'!$B:$B, MATCH($A791, '[2]SGU-Solar'!$A:$A,0))</f>
        <v>4</v>
      </c>
      <c r="JB791">
        <f>INDEX('[2]SGU-Solar'!$B:$B, MATCH($A791, '[2]SGU-Solar'!$A:$A,0))</f>
        <v>4</v>
      </c>
      <c r="JC791">
        <f>INDEX('[2]SGU-Solar'!$B:$B, MATCH($A791, '[2]SGU-Solar'!$A:$A,0))</f>
        <v>4</v>
      </c>
      <c r="JD791">
        <f>INDEX('[2]SGU-Solar'!$B:$B, MATCH($A791, '[2]SGU-Solar'!$A:$A,0))</f>
        <v>4</v>
      </c>
      <c r="JE791">
        <f>INDEX('[2]SGU-Solar'!$B:$B, MATCH($A791, '[2]SGU-Solar'!$A:$A,0))</f>
        <v>4</v>
      </c>
      <c r="JF791">
        <f>INDEX('[2]SGU-Solar'!$B:$B, MATCH($A791, '[2]SGU-Solar'!$A:$A,0))</f>
        <v>4</v>
      </c>
      <c r="JG791">
        <f>INDEX('[2]SGU-Solar'!$B:$B, MATCH($A791, '[2]SGU-Solar'!$A:$A,0))</f>
        <v>4</v>
      </c>
      <c r="JH791">
        <f>INDEX('[2]SGU-Solar'!$B:$B, MATCH($A791, '[2]SGU-Solar'!$A:$A,0))</f>
        <v>4</v>
      </c>
      <c r="JI791">
        <f>INDEX('[2]SGU-Solar'!$B:$B, MATCH($A791, '[2]SGU-Solar'!$A:$A,0))</f>
        <v>4</v>
      </c>
      <c r="JJ791">
        <f>INDEX('[2]SGU-Solar'!$B:$B, MATCH($A791, '[2]SGU-Solar'!$A:$A,0))</f>
        <v>4</v>
      </c>
      <c r="JK791">
        <f>INDEX('[2]SGU-Solar'!$B:$B, MATCH($A791, '[2]SGU-Solar'!$A:$A,0))</f>
        <v>4</v>
      </c>
      <c r="JL791">
        <f>INDEX('[2]SGU-Solar'!$B:$B, MATCH($A791, '[2]SGU-Solar'!$A:$A,0))</f>
        <v>4</v>
      </c>
      <c r="JM791">
        <f>INDEX('[2]SGU-Solar'!$B:$B, MATCH($A791, '[2]SGU-Solar'!$A:$A,0))</f>
        <v>4</v>
      </c>
      <c r="JN791">
        <f>INDEX('[2]SGU-Solar'!$B:$B, MATCH($A791, '[2]SGU-Solar'!$A:$A,0))</f>
        <v>4</v>
      </c>
      <c r="JO791">
        <f>INDEX('[2]SGU-Solar'!$B:$B, MATCH($A791, '[2]SGU-Solar'!$A:$A,0))</f>
        <v>4</v>
      </c>
      <c r="JP791">
        <f>INDEX('[2]SGU-Solar'!$B:$B, MATCH($A791, '[2]SGU-Solar'!$A:$A,0))</f>
        <v>4</v>
      </c>
      <c r="JQ791">
        <f>INDEX('[2]SGU-Solar'!$B:$B, MATCH($A791, '[2]SGU-Solar'!$A:$A,0))</f>
        <v>4</v>
      </c>
      <c r="JR791">
        <f>INDEX('[2]SGU-Solar'!$B:$B, MATCH($A791, '[2]SGU-Solar'!$A:$A,0))</f>
        <v>4</v>
      </c>
      <c r="JS791">
        <f>INDEX('[2]SGU-Solar'!$B:$B, MATCH($A791, '[2]SGU-Solar'!$A:$A,0))</f>
        <v>4</v>
      </c>
      <c r="JT791">
        <f>INDEX('[2]SGU-Solar'!$B:$B, MATCH($A791, '[2]SGU-Solar'!$A:$A,0))</f>
        <v>4</v>
      </c>
      <c r="JU791">
        <f>INDEX('[2]SGU-Solar'!$B:$B, MATCH($A791, '[2]SGU-Solar'!$A:$A,0))</f>
        <v>4</v>
      </c>
      <c r="JV791">
        <f>INDEX('[2]SGU-Solar'!$B:$B, MATCH($A791, '[2]SGU-Solar'!$A:$A,0))</f>
        <v>4</v>
      </c>
      <c r="JW791">
        <f>INDEX('[2]SGU-Solar'!$B:$B, MATCH($A791, '[2]SGU-Solar'!$A:$A,0))</f>
        <v>4</v>
      </c>
      <c r="JX791">
        <f>INDEX('[2]SGU-Solar'!$B:$B, MATCH($A791, '[2]SGU-Solar'!$A:$A,0))</f>
        <v>4</v>
      </c>
      <c r="JY791">
        <f>INDEX('[2]SGU-Solar'!$B:$B, MATCH($A791, '[2]SGU-Solar'!$A:$A,0))</f>
        <v>4</v>
      </c>
      <c r="JZ791">
        <f>INDEX('[2]SGU-Solar'!$B:$B, MATCH($A791, '[2]SGU-Solar'!$A:$A,0))</f>
        <v>4</v>
      </c>
    </row>
    <row r="792" spans="1:286">
      <c r="A792">
        <v>3061</v>
      </c>
      <c r="B792" t="s">
        <v>9</v>
      </c>
      <c r="C792">
        <v>0</v>
      </c>
      <c r="D792">
        <v>0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0</v>
      </c>
      <c r="CC792">
        <v>0</v>
      </c>
      <c r="CD792">
        <v>0</v>
      </c>
      <c r="CE792">
        <v>0</v>
      </c>
      <c r="CF792">
        <v>0</v>
      </c>
      <c r="CG792">
        <v>0</v>
      </c>
      <c r="CH792">
        <v>0</v>
      </c>
      <c r="CI792">
        <v>0</v>
      </c>
      <c r="CJ792">
        <v>0</v>
      </c>
      <c r="CK792">
        <v>0</v>
      </c>
      <c r="CL792">
        <v>0</v>
      </c>
      <c r="CM792">
        <v>0</v>
      </c>
      <c r="CN792">
        <v>0</v>
      </c>
      <c r="CO792">
        <v>0</v>
      </c>
      <c r="CP792">
        <v>0</v>
      </c>
      <c r="CQ792">
        <v>0</v>
      </c>
      <c r="CR792">
        <v>0</v>
      </c>
      <c r="CS792">
        <v>0</v>
      </c>
      <c r="CT792">
        <v>1</v>
      </c>
      <c r="CU792">
        <v>0</v>
      </c>
      <c r="CV792">
        <v>0</v>
      </c>
      <c r="CW792">
        <v>0</v>
      </c>
      <c r="CX792">
        <v>0</v>
      </c>
      <c r="CY792">
        <v>1</v>
      </c>
      <c r="CZ792">
        <v>1</v>
      </c>
      <c r="DA792">
        <v>2</v>
      </c>
      <c r="DB792">
        <v>0</v>
      </c>
      <c r="DC792">
        <v>0</v>
      </c>
      <c r="DD792">
        <v>1</v>
      </c>
      <c r="DE792">
        <v>0</v>
      </c>
      <c r="DF792">
        <v>0</v>
      </c>
      <c r="DG792">
        <v>0</v>
      </c>
      <c r="DH792">
        <v>1</v>
      </c>
      <c r="DI792">
        <v>3</v>
      </c>
      <c r="DJ792">
        <v>2</v>
      </c>
      <c r="DK792">
        <v>3</v>
      </c>
      <c r="DL792">
        <v>1</v>
      </c>
      <c r="DM792">
        <v>1</v>
      </c>
      <c r="DN792">
        <v>0</v>
      </c>
      <c r="DO792">
        <v>1</v>
      </c>
      <c r="DP792">
        <f>INDEX('[2]SGU-Solar'!$B:$B, MATCH($A792, '[2]SGU-Solar'!$A:$A,0))</f>
        <v>1</v>
      </c>
      <c r="DQ792">
        <f>INDEX('[2]SGU-Solar'!$B:$B, MATCH($A792, '[2]SGU-Solar'!$A:$A,0))</f>
        <v>1</v>
      </c>
      <c r="DR792">
        <f>INDEX('[2]SGU-Solar'!$B:$B, MATCH($A792, '[2]SGU-Solar'!$A:$A,0))</f>
        <v>1</v>
      </c>
      <c r="DS792">
        <f>INDEX('[2]SGU-Solar'!$B:$B, MATCH($A792, '[2]SGU-Solar'!$A:$A,0))</f>
        <v>1</v>
      </c>
      <c r="DT792">
        <f>INDEX('[2]SGU-Solar'!$B:$B, MATCH($A792, '[2]SGU-Solar'!$A:$A,0))</f>
        <v>1</v>
      </c>
      <c r="DU792">
        <f>INDEX('[2]SGU-Solar'!$B:$B, MATCH($A792, '[2]SGU-Solar'!$A:$A,0))</f>
        <v>1</v>
      </c>
      <c r="DV792">
        <f>INDEX('[2]SGU-Solar'!$B:$B, MATCH($A792, '[2]SGU-Solar'!$A:$A,0))</f>
        <v>1</v>
      </c>
      <c r="DW792">
        <f>INDEX('[2]SGU-Solar'!$B:$B, MATCH($A792, '[2]SGU-Solar'!$A:$A,0))</f>
        <v>1</v>
      </c>
      <c r="DX792">
        <f>INDEX('[2]SGU-Solar'!$B:$B, MATCH($A792, '[2]SGU-Solar'!$A:$A,0))</f>
        <v>1</v>
      </c>
      <c r="DY792">
        <f>INDEX('[2]SGU-Solar'!$B:$B, MATCH($A792, '[2]SGU-Solar'!$A:$A,0))</f>
        <v>1</v>
      </c>
      <c r="DZ792">
        <f>INDEX('[2]SGU-Solar'!$B:$B, MATCH($A792, '[2]SGU-Solar'!$A:$A,0))</f>
        <v>1</v>
      </c>
      <c r="EA792">
        <f>INDEX('[2]SGU-Solar'!$B:$B, MATCH($A792, '[2]SGU-Solar'!$A:$A,0))</f>
        <v>1</v>
      </c>
      <c r="EB792">
        <f>INDEX('[2]SGU-Solar'!$B:$B, MATCH($A792, '[2]SGU-Solar'!$A:$A,0))</f>
        <v>1</v>
      </c>
      <c r="EC792">
        <f>INDEX('[2]SGU-Solar'!$B:$B, MATCH($A792, '[2]SGU-Solar'!$A:$A,0))</f>
        <v>1</v>
      </c>
      <c r="ED792">
        <f>INDEX('[2]SGU-Solar'!$B:$B, MATCH($A792, '[2]SGU-Solar'!$A:$A,0))</f>
        <v>1</v>
      </c>
      <c r="EE792">
        <f>INDEX('[2]SGU-Solar'!$B:$B, MATCH($A792, '[2]SGU-Solar'!$A:$A,0))</f>
        <v>1</v>
      </c>
      <c r="EF792">
        <f>INDEX('[2]SGU-Solar'!$B:$B, MATCH($A792, '[2]SGU-Solar'!$A:$A,0))</f>
        <v>1</v>
      </c>
      <c r="EG792">
        <f>INDEX('[2]SGU-Solar'!$S:$S, MATCH($A792, '[2]SGU-Solar'!$A:$A,0))</f>
        <v>8</v>
      </c>
      <c r="EH792">
        <f>INDEX('[2]SGU-Solar'!$S:$S, MATCH($A792, '[2]SGU-Solar'!$A:$A,0))</f>
        <v>8</v>
      </c>
      <c r="EI792">
        <f>INDEX('[2]SGU-Solar'!$S:$S, MATCH($A792, '[2]SGU-Solar'!$A:$A,0))</f>
        <v>8</v>
      </c>
      <c r="EJ792">
        <f>INDEX('[2]SGU-Solar'!$S:$S, MATCH($A792, '[2]SGU-Solar'!$A:$A,0))</f>
        <v>8</v>
      </c>
      <c r="EK792">
        <f>INDEX('[2]SGU-Solar'!$S:$S, MATCH($A792, '[2]SGU-Solar'!$A:$A,0))</f>
        <v>8</v>
      </c>
      <c r="EL792">
        <f>INDEX('[2]SGU-Solar'!$S:$S, MATCH($A792, '[2]SGU-Solar'!$A:$A,0))</f>
        <v>8</v>
      </c>
      <c r="EM792">
        <f>INDEX('[2]SGU-Solar'!$S:$S, MATCH($A792, '[2]SGU-Solar'!$A:$A,0))</f>
        <v>8</v>
      </c>
      <c r="EN792">
        <f>INDEX('[2]SGU-Solar'!$S:$S, MATCH($A792, '[2]SGU-Solar'!$A:$A,0))</f>
        <v>8</v>
      </c>
      <c r="EO792">
        <f>INDEX('[2]SGU-Solar'!$S:$S, MATCH($A792, '[2]SGU-Solar'!$A:$A,0))</f>
        <v>8</v>
      </c>
      <c r="EP792">
        <f>INDEX('[2]SGU-Solar'!$S:$S, MATCH($A792, '[2]SGU-Solar'!$A:$A,0))</f>
        <v>8</v>
      </c>
      <c r="EQ792">
        <f>INDEX('[2]SGU-Solar'!$S:$S, MATCH($A792, '[2]SGU-Solar'!$A:$A,0))</f>
        <v>8</v>
      </c>
      <c r="ER792">
        <f>INDEX('[2]SGU-Solar'!$S:$S, MATCH($A792, '[2]SGU-Solar'!$A:$A,0))</f>
        <v>8</v>
      </c>
      <c r="ES792">
        <f>INDEX('[2]SGU-Solar'!$S:$S, MATCH($A792, '[2]SGU-Solar'!$A:$A,0))</f>
        <v>8</v>
      </c>
      <c r="ET792">
        <f>INDEX('[2]SGU-Solar'!$S:$S, MATCH($A792, '[2]SGU-Solar'!$A:$A,0))</f>
        <v>8</v>
      </c>
      <c r="EU792">
        <f>INDEX('[2]SGU-Solar'!$S:$S, MATCH($A792, '[2]SGU-Solar'!$A:$A,0))</f>
        <v>8</v>
      </c>
      <c r="EV792">
        <f>INDEX('[2]SGU-Solar'!$S:$S, MATCH($A792, '[2]SGU-Solar'!$A:$A,0))</f>
        <v>8</v>
      </c>
      <c r="EW792">
        <f>INDEX('[2]SGU-Solar'!$S:$S, MATCH($A792, '[2]SGU-Solar'!$A:$A,0))</f>
        <v>8</v>
      </c>
      <c r="EX792">
        <f>INDEX('[2]SGU-Solar'!$S:$S, MATCH($A792, '[2]SGU-Solar'!$A:$A,0))</f>
        <v>8</v>
      </c>
      <c r="EY792">
        <f>INDEX('[2]SGU-Solar'!$S:$S, MATCH($A792, '[2]SGU-Solar'!$A:$A,0))</f>
        <v>8</v>
      </c>
      <c r="EZ792">
        <f>INDEX('[2]SGU-Solar'!$S:$S, MATCH($A792, '[2]SGU-Solar'!$A:$A,0))</f>
        <v>8</v>
      </c>
      <c r="FA792">
        <f>INDEX('[2]SGU-Solar'!$S:$S, MATCH($A792, '[2]SGU-Solar'!$A:$A,0))</f>
        <v>8</v>
      </c>
      <c r="FB792">
        <f>INDEX('[2]SGU-Solar'!$S:$S, MATCH($A792, '[2]SGU-Solar'!$A:$A,0))</f>
        <v>8</v>
      </c>
      <c r="FC792">
        <f>INDEX('[2]SGU-Solar'!$S:$S, MATCH($A792, '[2]SGU-Solar'!$A:$A,0))</f>
        <v>8</v>
      </c>
      <c r="FD792">
        <f>INDEX('[2]SGU-Solar'!$S:$S, MATCH($A792, '[2]SGU-Solar'!$A:$A,0))</f>
        <v>8</v>
      </c>
      <c r="FE792">
        <f>INDEX('[2]SGU-Solar'!$S:$S, MATCH($A792, '[2]SGU-Solar'!$A:$A,0))</f>
        <v>8</v>
      </c>
      <c r="FF792">
        <f>INDEX('[2]SGU-Solar'!$S:$S, MATCH($A792, '[2]SGU-Solar'!$A:$A,0))</f>
        <v>8</v>
      </c>
      <c r="FG792">
        <f>INDEX('[2]SGU-Solar'!$S:$S, MATCH($A792, '[2]SGU-Solar'!$A:$A,0))</f>
        <v>8</v>
      </c>
      <c r="FH792">
        <f>INDEX('[2]SGU-Solar'!$S:$S, MATCH($A792, '[2]SGU-Solar'!$A:$A,0))</f>
        <v>8</v>
      </c>
      <c r="FI792">
        <f>INDEX('[2]SGU-Solar'!$S:$S, MATCH($A792, '[2]SGU-Solar'!$A:$A,0))</f>
        <v>8</v>
      </c>
      <c r="FJ792">
        <f>INDEX('[2]SGU-Solar'!$B:$B, MATCH($A792, '[2]SGU-Solar'!$A:$A,0))</f>
        <v>1</v>
      </c>
      <c r="FK792">
        <f>INDEX('[2]SGU-Solar'!$B:$B, MATCH($A792, '[2]SGU-Solar'!$A:$A,0))</f>
        <v>1</v>
      </c>
      <c r="FL792">
        <f>INDEX('[2]SGU-Solar'!$B:$B, MATCH($A792, '[2]SGU-Solar'!$A:$A,0))</f>
        <v>1</v>
      </c>
      <c r="FM792">
        <f>INDEX('[2]SGU-Solar'!$B:$B, MATCH($A792, '[2]SGU-Solar'!$A:$A,0))</f>
        <v>1</v>
      </c>
      <c r="FN792">
        <f>INDEX('[2]SGU-Solar'!$B:$B, MATCH($A792, '[2]SGU-Solar'!$A:$A,0))</f>
        <v>1</v>
      </c>
      <c r="FO792">
        <f>INDEX('[2]SGU-Solar'!$B:$B, MATCH($A792, '[2]SGU-Solar'!$A:$A,0))</f>
        <v>1</v>
      </c>
      <c r="FP792">
        <f>INDEX('[2]SGU-Solar'!$B:$B, MATCH($A792, '[2]SGU-Solar'!$A:$A,0))</f>
        <v>1</v>
      </c>
      <c r="FQ792">
        <f>INDEX('[2]SGU-Solar'!$B:$B, MATCH($A792, '[2]SGU-Solar'!$A:$A,0))</f>
        <v>1</v>
      </c>
      <c r="FR792">
        <f>INDEX('[2]SGU-Solar'!$B:$B, MATCH($A792, '[2]SGU-Solar'!$A:$A,0))</f>
        <v>1</v>
      </c>
      <c r="FS792">
        <f>INDEX('[2]SGU-Solar'!$B:$B, MATCH($A792, '[2]SGU-Solar'!$A:$A,0))</f>
        <v>1</v>
      </c>
      <c r="FT792">
        <f>INDEX('[2]SGU-Solar'!$B:$B, MATCH($A792, '[2]SGU-Solar'!$A:$A,0))</f>
        <v>1</v>
      </c>
      <c r="FU792">
        <f>INDEX('[2]SGU-Solar'!$B:$B, MATCH($A792, '[2]SGU-Solar'!$A:$A,0))</f>
        <v>1</v>
      </c>
      <c r="FV792">
        <f>INDEX('[2]SGU-Solar'!$B:$B, MATCH($A792, '[2]SGU-Solar'!$A:$A,0))</f>
        <v>1</v>
      </c>
      <c r="FW792">
        <f>INDEX('[2]SGU-Solar'!$B:$B, MATCH($A792, '[2]SGU-Solar'!$A:$A,0))</f>
        <v>1</v>
      </c>
      <c r="FX792">
        <f>INDEX('[2]SGU-Solar'!$B:$B, MATCH($A792, '[2]SGU-Solar'!$A:$A,0))</f>
        <v>1</v>
      </c>
      <c r="FY792">
        <f>INDEX('[2]SGU-Solar'!$B:$B, MATCH($A792, '[2]SGU-Solar'!$A:$A,0))</f>
        <v>1</v>
      </c>
      <c r="FZ792">
        <f>INDEX('[2]SGU-Solar'!$B:$B, MATCH($A792, '[2]SGU-Solar'!$A:$A,0))</f>
        <v>1</v>
      </c>
      <c r="GA792">
        <f>INDEX('[2]SGU-Solar'!$B:$B, MATCH($A792, '[2]SGU-Solar'!$A:$A,0))</f>
        <v>1</v>
      </c>
      <c r="GB792">
        <f>INDEX('[2]SGU-Solar'!$B:$B, MATCH($A792, '[2]SGU-Solar'!$A:$A,0))</f>
        <v>1</v>
      </c>
      <c r="GC792">
        <f>INDEX('[2]SGU-Solar'!$B:$B, MATCH($A792, '[2]SGU-Solar'!$A:$A,0))</f>
        <v>1</v>
      </c>
      <c r="GD792">
        <f>INDEX('[2]SGU-Solar'!$B:$B, MATCH($A792, '[2]SGU-Solar'!$A:$A,0))</f>
        <v>1</v>
      </c>
      <c r="GE792">
        <f>INDEX('[2]SGU-Solar'!$B:$B, MATCH($A792, '[2]SGU-Solar'!$A:$A,0))</f>
        <v>1</v>
      </c>
      <c r="GF792">
        <f>INDEX('[2]SGU-Solar'!$B:$B, MATCH($A792, '[2]SGU-Solar'!$A:$A,0))</f>
        <v>1</v>
      </c>
      <c r="GG792">
        <f>INDEX('[2]SGU-Solar'!$B:$B, MATCH($A792, '[2]SGU-Solar'!$A:$A,0))</f>
        <v>1</v>
      </c>
      <c r="GH792">
        <f>INDEX('[2]SGU-Solar'!$B:$B, MATCH($A792, '[2]SGU-Solar'!$A:$A,0))</f>
        <v>1</v>
      </c>
      <c r="GI792">
        <f>INDEX('[2]SGU-Solar'!$B:$B, MATCH($A792, '[2]SGU-Solar'!$A:$A,0))</f>
        <v>1</v>
      </c>
      <c r="GJ792">
        <f>INDEX('[2]SGU-Solar'!$B:$B, MATCH($A792, '[2]SGU-Solar'!$A:$A,0))</f>
        <v>1</v>
      </c>
      <c r="GK792">
        <f>INDEX('[2]SGU-Solar'!$B:$B, MATCH($A792, '[2]SGU-Solar'!$A:$A,0))</f>
        <v>1</v>
      </c>
      <c r="GL792">
        <f>INDEX('[2]SGU-Solar'!$B:$B, MATCH($A792, '[2]SGU-Solar'!$A:$A,0))</f>
        <v>1</v>
      </c>
      <c r="GM792">
        <f>INDEX('[2]SGU-Solar'!$B:$B, MATCH($A792, '[2]SGU-Solar'!$A:$A,0))</f>
        <v>1</v>
      </c>
      <c r="GN792">
        <f>INDEX('[2]SGU-Solar'!$B:$B, MATCH($A792, '[2]SGU-Solar'!$A:$A,0))</f>
        <v>1</v>
      </c>
      <c r="GO792">
        <f>INDEX('[2]SGU-Solar'!$B:$B, MATCH($A792, '[2]SGU-Solar'!$A:$A,0))</f>
        <v>1</v>
      </c>
      <c r="GP792">
        <f>INDEX('[2]SGU-Solar'!$B:$B, MATCH($A792, '[2]SGU-Solar'!$A:$A,0))</f>
        <v>1</v>
      </c>
      <c r="GQ792">
        <f>INDEX('[2]SGU-Solar'!$B:$B, MATCH($A792, '[2]SGU-Solar'!$A:$A,0))</f>
        <v>1</v>
      </c>
      <c r="GR792">
        <f>INDEX('[2]SGU-Solar'!$B:$B, MATCH($A792, '[2]SGU-Solar'!$A:$A,0))</f>
        <v>1</v>
      </c>
      <c r="GS792">
        <f>INDEX('[2]SGU-Solar'!$B:$B, MATCH($A792, '[2]SGU-Solar'!$A:$A,0))</f>
        <v>1</v>
      </c>
      <c r="GT792">
        <f>INDEX('[2]SGU-Solar'!$B:$B, MATCH($A792, '[2]SGU-Solar'!$A:$A,0))</f>
        <v>1</v>
      </c>
      <c r="GU792">
        <f>INDEX('[2]SGU-Solar'!$B:$B, MATCH($A792, '[2]SGU-Solar'!$A:$A,0))</f>
        <v>1</v>
      </c>
      <c r="GV792">
        <f>INDEX('[2]SGU-Solar'!$B:$B, MATCH($A792, '[2]SGU-Solar'!$A:$A,0))</f>
        <v>1</v>
      </c>
      <c r="GW792">
        <f>INDEX('[2]SGU-Solar'!$B:$B, MATCH($A792, '[2]SGU-Solar'!$A:$A,0))</f>
        <v>1</v>
      </c>
      <c r="GX792">
        <f>INDEX('[2]SGU-Solar'!$B:$B, MATCH($A792, '[2]SGU-Solar'!$A:$A,0))</f>
        <v>1</v>
      </c>
      <c r="GY792">
        <f>INDEX('[2]SGU-Solar'!$B:$B, MATCH($A792, '[2]SGU-Solar'!$A:$A,0))</f>
        <v>1</v>
      </c>
      <c r="GZ792">
        <f>INDEX('[2]SGU-Solar'!$B:$B, MATCH($A792, '[2]SGU-Solar'!$A:$A,0))</f>
        <v>1</v>
      </c>
      <c r="HA792">
        <f>INDEX('[2]SGU-Solar'!$B:$B, MATCH($A792, '[2]SGU-Solar'!$A:$A,0))</f>
        <v>1</v>
      </c>
      <c r="HB792">
        <f>INDEX('[2]SGU-Solar'!$B:$B, MATCH($A792, '[2]SGU-Solar'!$A:$A,0))</f>
        <v>1</v>
      </c>
      <c r="HC792">
        <f>INDEX('[2]SGU-Solar'!$B:$B, MATCH($A792, '[2]SGU-Solar'!$A:$A,0))</f>
        <v>1</v>
      </c>
      <c r="HD792">
        <f>INDEX('[2]SGU-Solar'!$B:$B, MATCH($A792, '[2]SGU-Solar'!$A:$A,0))</f>
        <v>1</v>
      </c>
      <c r="HE792">
        <f>INDEX('[2]SGU-Solar'!$B:$B, MATCH($A792, '[2]SGU-Solar'!$A:$A,0))</f>
        <v>1</v>
      </c>
      <c r="HF792">
        <f>INDEX('[2]SGU-Solar'!$B:$B, MATCH($A792, '[2]SGU-Solar'!$A:$A,0))</f>
        <v>1</v>
      </c>
      <c r="HG792">
        <f>INDEX('[2]SGU-Solar'!$B:$B, MATCH($A792, '[2]SGU-Solar'!$A:$A,0))</f>
        <v>1</v>
      </c>
      <c r="HH792">
        <f>INDEX('[2]SGU-Solar'!$B:$B, MATCH($A792, '[2]SGU-Solar'!$A:$A,0))</f>
        <v>1</v>
      </c>
      <c r="HI792">
        <f>INDEX('[2]SGU-Solar'!$B:$B, MATCH($A792, '[2]SGU-Solar'!$A:$A,0))</f>
        <v>1</v>
      </c>
      <c r="HJ792">
        <f>INDEX('[2]SGU-Solar'!$B:$B, MATCH($A792, '[2]SGU-Solar'!$A:$A,0))</f>
        <v>1</v>
      </c>
      <c r="HK792">
        <f>INDEX('[2]SGU-Solar'!$B:$B, MATCH($A792, '[2]SGU-Solar'!$A:$A,0))</f>
        <v>1</v>
      </c>
      <c r="HL792">
        <f>INDEX('[2]SGU-Solar'!$B:$B, MATCH($A792, '[2]SGU-Solar'!$A:$A,0))</f>
        <v>1</v>
      </c>
      <c r="HM792">
        <f>INDEX('[2]SGU-Solar'!$B:$B, MATCH($A792, '[2]SGU-Solar'!$A:$A,0))</f>
        <v>1</v>
      </c>
      <c r="HN792">
        <f>INDEX('[2]SGU-Solar'!$B:$B, MATCH($A792, '[2]SGU-Solar'!$A:$A,0))</f>
        <v>1</v>
      </c>
      <c r="HO792">
        <f>INDEX('[2]SGU-Solar'!$B:$B, MATCH($A792, '[2]SGU-Solar'!$A:$A,0))</f>
        <v>1</v>
      </c>
      <c r="HP792">
        <f>INDEX('[2]SGU-Solar'!$B:$B, MATCH($A792, '[2]SGU-Solar'!$A:$A,0))</f>
        <v>1</v>
      </c>
      <c r="HQ792">
        <f>INDEX('[2]SGU-Solar'!$B:$B, MATCH($A792, '[2]SGU-Solar'!$A:$A,0))</f>
        <v>1</v>
      </c>
      <c r="HR792">
        <f>INDEX('[2]SGU-Solar'!$B:$B, MATCH($A792, '[2]SGU-Solar'!$A:$A,0))</f>
        <v>1</v>
      </c>
      <c r="HS792">
        <f>INDEX('[2]SGU-Solar'!$B:$B, MATCH($A792, '[2]SGU-Solar'!$A:$A,0))</f>
        <v>1</v>
      </c>
      <c r="HT792">
        <f>INDEX('[2]SGU-Solar'!$B:$B, MATCH($A792, '[2]SGU-Solar'!$A:$A,0))</f>
        <v>1</v>
      </c>
      <c r="HU792">
        <f>INDEX('[2]SGU-Solar'!$B:$B, MATCH($A792, '[2]SGU-Solar'!$A:$A,0))</f>
        <v>1</v>
      </c>
      <c r="HV792">
        <f>INDEX('[2]SGU-Solar'!$B:$B, MATCH($A792, '[2]SGU-Solar'!$A:$A,0))</f>
        <v>1</v>
      </c>
      <c r="HW792">
        <f>INDEX('[2]SGU-Solar'!$B:$B, MATCH($A792, '[2]SGU-Solar'!$A:$A,0))</f>
        <v>1</v>
      </c>
      <c r="HX792">
        <f>INDEX('[2]SGU-Solar'!$B:$B, MATCH($A792, '[2]SGU-Solar'!$A:$A,0))</f>
        <v>1</v>
      </c>
      <c r="HY792">
        <f>INDEX('[2]SGU-Solar'!$B:$B, MATCH($A792, '[2]SGU-Solar'!$A:$A,0))</f>
        <v>1</v>
      </c>
      <c r="HZ792">
        <f>INDEX('[2]SGU-Solar'!$B:$B, MATCH($A792, '[2]SGU-Solar'!$A:$A,0))</f>
        <v>1</v>
      </c>
      <c r="IA792">
        <f>INDEX('[2]SGU-Solar'!$B:$B, MATCH($A792, '[2]SGU-Solar'!$A:$A,0))</f>
        <v>1</v>
      </c>
      <c r="IB792">
        <f>INDEX('[2]SGU-Solar'!$B:$B, MATCH($A792, '[2]SGU-Solar'!$A:$A,0))</f>
        <v>1</v>
      </c>
      <c r="IC792">
        <f>INDEX('[2]SGU-Solar'!$B:$B, MATCH($A792, '[2]SGU-Solar'!$A:$A,0))</f>
        <v>1</v>
      </c>
      <c r="ID792">
        <f>INDEX('[2]SGU-Solar'!$B:$B, MATCH($A792, '[2]SGU-Solar'!$A:$A,0))</f>
        <v>1</v>
      </c>
      <c r="IE792">
        <f>INDEX('[2]SGU-Solar'!$B:$B, MATCH($A792, '[2]SGU-Solar'!$A:$A,0))</f>
        <v>1</v>
      </c>
      <c r="IF792">
        <f>INDEX('[2]SGU-Solar'!$B:$B, MATCH($A792, '[2]SGU-Solar'!$A:$A,0))</f>
        <v>1</v>
      </c>
      <c r="IG792">
        <f>INDEX('[2]SGU-Solar'!$B:$B, MATCH($A792, '[2]SGU-Solar'!$A:$A,0))</f>
        <v>1</v>
      </c>
      <c r="IH792">
        <f>INDEX('[2]SGU-Solar'!$B:$B, MATCH($A792, '[2]SGU-Solar'!$A:$A,0))</f>
        <v>1</v>
      </c>
      <c r="II792">
        <f>INDEX('[2]SGU-Solar'!$B:$B, MATCH($A792, '[2]SGU-Solar'!$A:$A,0))</f>
        <v>1</v>
      </c>
      <c r="IJ792">
        <f>INDEX('[2]SGU-Solar'!$B:$B, MATCH($A792, '[2]SGU-Solar'!$A:$A,0))</f>
        <v>1</v>
      </c>
      <c r="IK792">
        <f>INDEX('[2]SGU-Solar'!$B:$B, MATCH($A792, '[2]SGU-Solar'!$A:$A,0))</f>
        <v>1</v>
      </c>
      <c r="IL792">
        <f>INDEX('[2]SGU-Solar'!$B:$B, MATCH($A792, '[2]SGU-Solar'!$A:$A,0))</f>
        <v>1</v>
      </c>
      <c r="IM792">
        <f>INDEX('[2]SGU-Solar'!$B:$B, MATCH($A792, '[2]SGU-Solar'!$A:$A,0))</f>
        <v>1</v>
      </c>
      <c r="IN792">
        <f>INDEX('[2]SGU-Solar'!$B:$B, MATCH($A792, '[2]SGU-Solar'!$A:$A,0))</f>
        <v>1</v>
      </c>
      <c r="IO792">
        <f>INDEX('[2]SGU-Solar'!$B:$B, MATCH($A792, '[2]SGU-Solar'!$A:$A,0))</f>
        <v>1</v>
      </c>
      <c r="IP792">
        <f>INDEX('[2]SGU-Solar'!$B:$B, MATCH($A792, '[2]SGU-Solar'!$A:$A,0))</f>
        <v>1</v>
      </c>
      <c r="IQ792">
        <f>INDEX('[2]SGU-Solar'!$B:$B, MATCH($A792, '[2]SGU-Solar'!$A:$A,0))</f>
        <v>1</v>
      </c>
      <c r="IR792">
        <f>INDEX('[2]SGU-Solar'!$B:$B, MATCH($A792, '[2]SGU-Solar'!$A:$A,0))</f>
        <v>1</v>
      </c>
      <c r="IS792">
        <f>INDEX('[2]SGU-Solar'!$B:$B, MATCH($A792, '[2]SGU-Solar'!$A:$A,0))</f>
        <v>1</v>
      </c>
      <c r="IT792">
        <f>INDEX('[2]SGU-Solar'!$B:$B, MATCH($A792, '[2]SGU-Solar'!$A:$A,0))</f>
        <v>1</v>
      </c>
      <c r="IU792">
        <f>INDEX('[2]SGU-Solar'!$B:$B, MATCH($A792, '[2]SGU-Solar'!$A:$A,0))</f>
        <v>1</v>
      </c>
      <c r="IV792">
        <f>INDEX('[2]SGU-Solar'!$B:$B, MATCH($A792, '[2]SGU-Solar'!$A:$A,0))</f>
        <v>1</v>
      </c>
      <c r="IW792">
        <f>INDEX('[2]SGU-Solar'!$B:$B, MATCH($A792, '[2]SGU-Solar'!$A:$A,0))</f>
        <v>1</v>
      </c>
      <c r="IX792">
        <f>INDEX('[2]SGU-Solar'!$B:$B, MATCH($A792, '[2]SGU-Solar'!$A:$A,0))</f>
        <v>1</v>
      </c>
      <c r="IY792">
        <f>INDEX('[2]SGU-Solar'!$B:$B, MATCH($A792, '[2]SGU-Solar'!$A:$A,0))</f>
        <v>1</v>
      </c>
      <c r="IZ792">
        <f>INDEX('[2]SGU-Solar'!$B:$B, MATCH($A792, '[2]SGU-Solar'!$A:$A,0))</f>
        <v>1</v>
      </c>
      <c r="JA792">
        <f>INDEX('[2]SGU-Solar'!$B:$B, MATCH($A792, '[2]SGU-Solar'!$A:$A,0))</f>
        <v>1</v>
      </c>
      <c r="JB792">
        <f>INDEX('[2]SGU-Solar'!$B:$B, MATCH($A792, '[2]SGU-Solar'!$A:$A,0))</f>
        <v>1</v>
      </c>
      <c r="JC792">
        <f>INDEX('[2]SGU-Solar'!$B:$B, MATCH($A792, '[2]SGU-Solar'!$A:$A,0))</f>
        <v>1</v>
      </c>
      <c r="JD792">
        <f>INDEX('[2]SGU-Solar'!$B:$B, MATCH($A792, '[2]SGU-Solar'!$A:$A,0))</f>
        <v>1</v>
      </c>
      <c r="JE792">
        <f>INDEX('[2]SGU-Solar'!$B:$B, MATCH($A792, '[2]SGU-Solar'!$A:$A,0))</f>
        <v>1</v>
      </c>
      <c r="JF792">
        <f>INDEX('[2]SGU-Solar'!$B:$B, MATCH($A792, '[2]SGU-Solar'!$A:$A,0))</f>
        <v>1</v>
      </c>
      <c r="JG792">
        <f>INDEX('[2]SGU-Solar'!$B:$B, MATCH($A792, '[2]SGU-Solar'!$A:$A,0))</f>
        <v>1</v>
      </c>
      <c r="JH792">
        <f>INDEX('[2]SGU-Solar'!$B:$B, MATCH($A792, '[2]SGU-Solar'!$A:$A,0))</f>
        <v>1</v>
      </c>
      <c r="JI792">
        <f>INDEX('[2]SGU-Solar'!$B:$B, MATCH($A792, '[2]SGU-Solar'!$A:$A,0))</f>
        <v>1</v>
      </c>
      <c r="JJ792">
        <f>INDEX('[2]SGU-Solar'!$B:$B, MATCH($A792, '[2]SGU-Solar'!$A:$A,0))</f>
        <v>1</v>
      </c>
      <c r="JK792">
        <f>INDEX('[2]SGU-Solar'!$B:$B, MATCH($A792, '[2]SGU-Solar'!$A:$A,0))</f>
        <v>1</v>
      </c>
      <c r="JL792">
        <f>INDEX('[2]SGU-Solar'!$B:$B, MATCH($A792, '[2]SGU-Solar'!$A:$A,0))</f>
        <v>1</v>
      </c>
      <c r="JM792">
        <f>INDEX('[2]SGU-Solar'!$B:$B, MATCH($A792, '[2]SGU-Solar'!$A:$A,0))</f>
        <v>1</v>
      </c>
      <c r="JN792">
        <f>INDEX('[2]SGU-Solar'!$B:$B, MATCH($A792, '[2]SGU-Solar'!$A:$A,0))</f>
        <v>1</v>
      </c>
      <c r="JO792">
        <f>INDEX('[2]SGU-Solar'!$B:$B, MATCH($A792, '[2]SGU-Solar'!$A:$A,0))</f>
        <v>1</v>
      </c>
      <c r="JP792">
        <f>INDEX('[2]SGU-Solar'!$B:$B, MATCH($A792, '[2]SGU-Solar'!$A:$A,0))</f>
        <v>1</v>
      </c>
      <c r="JQ792">
        <f>INDEX('[2]SGU-Solar'!$B:$B, MATCH($A792, '[2]SGU-Solar'!$A:$A,0))</f>
        <v>1</v>
      </c>
      <c r="JR792">
        <f>INDEX('[2]SGU-Solar'!$B:$B, MATCH($A792, '[2]SGU-Solar'!$A:$A,0))</f>
        <v>1</v>
      </c>
      <c r="JS792">
        <f>INDEX('[2]SGU-Solar'!$B:$B, MATCH($A792, '[2]SGU-Solar'!$A:$A,0))</f>
        <v>1</v>
      </c>
      <c r="JT792">
        <f>INDEX('[2]SGU-Solar'!$B:$B, MATCH($A792, '[2]SGU-Solar'!$A:$A,0))</f>
        <v>1</v>
      </c>
      <c r="JU792">
        <f>INDEX('[2]SGU-Solar'!$B:$B, MATCH($A792, '[2]SGU-Solar'!$A:$A,0))</f>
        <v>1</v>
      </c>
      <c r="JV792">
        <f>INDEX('[2]SGU-Solar'!$B:$B, MATCH($A792, '[2]SGU-Solar'!$A:$A,0))</f>
        <v>1</v>
      </c>
      <c r="JW792">
        <f>INDEX('[2]SGU-Solar'!$B:$B, MATCH($A792, '[2]SGU-Solar'!$A:$A,0))</f>
        <v>1</v>
      </c>
      <c r="JX792">
        <f>INDEX('[2]SGU-Solar'!$B:$B, MATCH($A792, '[2]SGU-Solar'!$A:$A,0))</f>
        <v>1</v>
      </c>
      <c r="JY792">
        <f>INDEX('[2]SGU-Solar'!$B:$B, MATCH($A792, '[2]SGU-Solar'!$A:$A,0))</f>
        <v>1</v>
      </c>
      <c r="JZ792">
        <f>INDEX('[2]SGU-Solar'!$B:$B, MATCH($A792, '[2]SGU-Solar'!$A:$A,0))</f>
        <v>1</v>
      </c>
    </row>
    <row r="793" spans="1:286">
      <c r="A793">
        <v>3062</v>
      </c>
      <c r="B793" t="s">
        <v>9</v>
      </c>
      <c r="C793">
        <v>0</v>
      </c>
      <c r="D793">
        <v>0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1</v>
      </c>
      <c r="DI793">
        <v>0</v>
      </c>
      <c r="DJ793">
        <v>0</v>
      </c>
      <c r="DK793">
        <v>1</v>
      </c>
      <c r="DL793">
        <v>0</v>
      </c>
      <c r="DM793">
        <v>0</v>
      </c>
      <c r="DN793">
        <v>0</v>
      </c>
      <c r="DO793">
        <v>0</v>
      </c>
      <c r="DP793">
        <f>INDEX('[2]SGU-Solar'!$B:$B, MATCH($A793, '[2]SGU-Solar'!$A:$A,0))</f>
        <v>0</v>
      </c>
      <c r="DQ793">
        <f>INDEX('[2]SGU-Solar'!$B:$B, MATCH($A793, '[2]SGU-Solar'!$A:$A,0))</f>
        <v>0</v>
      </c>
      <c r="DR793">
        <f>INDEX('[2]SGU-Solar'!$B:$B, MATCH($A793, '[2]SGU-Solar'!$A:$A,0))</f>
        <v>0</v>
      </c>
      <c r="DS793">
        <f>INDEX('[2]SGU-Solar'!$B:$B, MATCH($A793, '[2]SGU-Solar'!$A:$A,0))</f>
        <v>0</v>
      </c>
      <c r="DT793">
        <f>INDEX('[2]SGU-Solar'!$B:$B, MATCH($A793, '[2]SGU-Solar'!$A:$A,0))</f>
        <v>0</v>
      </c>
      <c r="DU793">
        <f>INDEX('[2]SGU-Solar'!$B:$B, MATCH($A793, '[2]SGU-Solar'!$A:$A,0))</f>
        <v>0</v>
      </c>
      <c r="DV793">
        <f>INDEX('[2]SGU-Solar'!$B:$B, MATCH($A793, '[2]SGU-Solar'!$A:$A,0))</f>
        <v>0</v>
      </c>
      <c r="DW793">
        <f>INDEX('[2]SGU-Solar'!$B:$B, MATCH($A793, '[2]SGU-Solar'!$A:$A,0))</f>
        <v>0</v>
      </c>
      <c r="DX793">
        <f>INDEX('[2]SGU-Solar'!$B:$B, MATCH($A793, '[2]SGU-Solar'!$A:$A,0))</f>
        <v>0</v>
      </c>
      <c r="DY793">
        <f>INDEX('[2]SGU-Solar'!$B:$B, MATCH($A793, '[2]SGU-Solar'!$A:$A,0))</f>
        <v>0</v>
      </c>
      <c r="DZ793">
        <f>INDEX('[2]SGU-Solar'!$B:$B, MATCH($A793, '[2]SGU-Solar'!$A:$A,0))</f>
        <v>0</v>
      </c>
      <c r="EA793">
        <f>INDEX('[2]SGU-Solar'!$B:$B, MATCH($A793, '[2]SGU-Solar'!$A:$A,0))</f>
        <v>0</v>
      </c>
      <c r="EB793">
        <f>INDEX('[2]SGU-Solar'!$B:$B, MATCH($A793, '[2]SGU-Solar'!$A:$A,0))</f>
        <v>0</v>
      </c>
      <c r="EC793">
        <f>INDEX('[2]SGU-Solar'!$B:$B, MATCH($A793, '[2]SGU-Solar'!$A:$A,0))</f>
        <v>0</v>
      </c>
      <c r="ED793">
        <f>INDEX('[2]SGU-Solar'!$B:$B, MATCH($A793, '[2]SGU-Solar'!$A:$A,0))</f>
        <v>0</v>
      </c>
      <c r="EE793">
        <f>INDEX('[2]SGU-Solar'!$B:$B, MATCH($A793, '[2]SGU-Solar'!$A:$A,0))</f>
        <v>0</v>
      </c>
      <c r="EF793">
        <f>INDEX('[2]SGU-Solar'!$B:$B, MATCH($A793, '[2]SGU-Solar'!$A:$A,0))</f>
        <v>0</v>
      </c>
      <c r="EG793">
        <f>INDEX('[2]SGU-Solar'!$S:$S, MATCH($A793, '[2]SGU-Solar'!$A:$A,0))</f>
        <v>0</v>
      </c>
      <c r="EH793">
        <f>INDEX('[2]SGU-Solar'!$S:$S, MATCH($A793, '[2]SGU-Solar'!$A:$A,0))</f>
        <v>0</v>
      </c>
      <c r="EI793">
        <f>INDEX('[2]SGU-Solar'!$S:$S, MATCH($A793, '[2]SGU-Solar'!$A:$A,0))</f>
        <v>0</v>
      </c>
      <c r="EJ793">
        <f>INDEX('[2]SGU-Solar'!$S:$S, MATCH($A793, '[2]SGU-Solar'!$A:$A,0))</f>
        <v>0</v>
      </c>
      <c r="EK793">
        <f>INDEX('[2]SGU-Solar'!$S:$S, MATCH($A793, '[2]SGU-Solar'!$A:$A,0))</f>
        <v>0</v>
      </c>
      <c r="EL793">
        <f>INDEX('[2]SGU-Solar'!$S:$S, MATCH($A793, '[2]SGU-Solar'!$A:$A,0))</f>
        <v>0</v>
      </c>
      <c r="EM793">
        <f>INDEX('[2]SGU-Solar'!$S:$S, MATCH($A793, '[2]SGU-Solar'!$A:$A,0))</f>
        <v>0</v>
      </c>
      <c r="EN793">
        <f>INDEX('[2]SGU-Solar'!$S:$S, MATCH($A793, '[2]SGU-Solar'!$A:$A,0))</f>
        <v>0</v>
      </c>
      <c r="EO793">
        <f>INDEX('[2]SGU-Solar'!$S:$S, MATCH($A793, '[2]SGU-Solar'!$A:$A,0))</f>
        <v>0</v>
      </c>
      <c r="EP793">
        <f>INDEX('[2]SGU-Solar'!$S:$S, MATCH($A793, '[2]SGU-Solar'!$A:$A,0))</f>
        <v>0</v>
      </c>
      <c r="EQ793">
        <f>INDEX('[2]SGU-Solar'!$S:$S, MATCH($A793, '[2]SGU-Solar'!$A:$A,0))</f>
        <v>0</v>
      </c>
      <c r="ER793">
        <f>INDEX('[2]SGU-Solar'!$S:$S, MATCH($A793, '[2]SGU-Solar'!$A:$A,0))</f>
        <v>0</v>
      </c>
      <c r="ES793">
        <f>INDEX('[2]SGU-Solar'!$S:$S, MATCH($A793, '[2]SGU-Solar'!$A:$A,0))</f>
        <v>0</v>
      </c>
      <c r="ET793">
        <f>INDEX('[2]SGU-Solar'!$S:$S, MATCH($A793, '[2]SGU-Solar'!$A:$A,0))</f>
        <v>0</v>
      </c>
      <c r="EU793">
        <f>INDEX('[2]SGU-Solar'!$S:$S, MATCH($A793, '[2]SGU-Solar'!$A:$A,0))</f>
        <v>0</v>
      </c>
      <c r="EV793">
        <f>INDEX('[2]SGU-Solar'!$S:$S, MATCH($A793, '[2]SGU-Solar'!$A:$A,0))</f>
        <v>0</v>
      </c>
      <c r="EW793">
        <f>INDEX('[2]SGU-Solar'!$S:$S, MATCH($A793, '[2]SGU-Solar'!$A:$A,0))</f>
        <v>0</v>
      </c>
      <c r="EX793">
        <f>INDEX('[2]SGU-Solar'!$S:$S, MATCH($A793, '[2]SGU-Solar'!$A:$A,0))</f>
        <v>0</v>
      </c>
      <c r="EY793">
        <f>INDEX('[2]SGU-Solar'!$S:$S, MATCH($A793, '[2]SGU-Solar'!$A:$A,0))</f>
        <v>0</v>
      </c>
      <c r="EZ793">
        <f>INDEX('[2]SGU-Solar'!$S:$S, MATCH($A793, '[2]SGU-Solar'!$A:$A,0))</f>
        <v>0</v>
      </c>
      <c r="FA793">
        <f>INDEX('[2]SGU-Solar'!$S:$S, MATCH($A793, '[2]SGU-Solar'!$A:$A,0))</f>
        <v>0</v>
      </c>
      <c r="FB793">
        <f>INDEX('[2]SGU-Solar'!$S:$S, MATCH($A793, '[2]SGU-Solar'!$A:$A,0))</f>
        <v>0</v>
      </c>
      <c r="FC793">
        <f>INDEX('[2]SGU-Solar'!$S:$S, MATCH($A793, '[2]SGU-Solar'!$A:$A,0))</f>
        <v>0</v>
      </c>
      <c r="FD793">
        <f>INDEX('[2]SGU-Solar'!$S:$S, MATCH($A793, '[2]SGU-Solar'!$A:$A,0))</f>
        <v>0</v>
      </c>
      <c r="FE793">
        <f>INDEX('[2]SGU-Solar'!$S:$S, MATCH($A793, '[2]SGU-Solar'!$A:$A,0))</f>
        <v>0</v>
      </c>
      <c r="FF793">
        <f>INDEX('[2]SGU-Solar'!$S:$S, MATCH($A793, '[2]SGU-Solar'!$A:$A,0))</f>
        <v>0</v>
      </c>
      <c r="FG793">
        <f>INDEX('[2]SGU-Solar'!$S:$S, MATCH($A793, '[2]SGU-Solar'!$A:$A,0))</f>
        <v>0</v>
      </c>
      <c r="FH793">
        <f>INDEX('[2]SGU-Solar'!$S:$S, MATCH($A793, '[2]SGU-Solar'!$A:$A,0))</f>
        <v>0</v>
      </c>
      <c r="FI793">
        <f>INDEX('[2]SGU-Solar'!$S:$S, MATCH($A793, '[2]SGU-Solar'!$A:$A,0))</f>
        <v>0</v>
      </c>
      <c r="FJ793">
        <f>INDEX('[2]SGU-Solar'!$B:$B, MATCH($A793, '[2]SGU-Solar'!$A:$A,0))</f>
        <v>0</v>
      </c>
      <c r="FK793">
        <f>INDEX('[2]SGU-Solar'!$B:$B, MATCH($A793, '[2]SGU-Solar'!$A:$A,0))</f>
        <v>0</v>
      </c>
      <c r="FL793">
        <f>INDEX('[2]SGU-Solar'!$B:$B, MATCH($A793, '[2]SGU-Solar'!$A:$A,0))</f>
        <v>0</v>
      </c>
      <c r="FM793">
        <f>INDEX('[2]SGU-Solar'!$B:$B, MATCH($A793, '[2]SGU-Solar'!$A:$A,0))</f>
        <v>0</v>
      </c>
      <c r="FN793">
        <f>INDEX('[2]SGU-Solar'!$B:$B, MATCH($A793, '[2]SGU-Solar'!$A:$A,0))</f>
        <v>0</v>
      </c>
      <c r="FO793">
        <f>INDEX('[2]SGU-Solar'!$B:$B, MATCH($A793, '[2]SGU-Solar'!$A:$A,0))</f>
        <v>0</v>
      </c>
      <c r="FP793">
        <f>INDEX('[2]SGU-Solar'!$B:$B, MATCH($A793, '[2]SGU-Solar'!$A:$A,0))</f>
        <v>0</v>
      </c>
      <c r="FQ793">
        <f>INDEX('[2]SGU-Solar'!$B:$B, MATCH($A793, '[2]SGU-Solar'!$A:$A,0))</f>
        <v>0</v>
      </c>
      <c r="FR793">
        <f>INDEX('[2]SGU-Solar'!$B:$B, MATCH($A793, '[2]SGU-Solar'!$A:$A,0))</f>
        <v>0</v>
      </c>
      <c r="FS793">
        <f>INDEX('[2]SGU-Solar'!$B:$B, MATCH($A793, '[2]SGU-Solar'!$A:$A,0))</f>
        <v>0</v>
      </c>
      <c r="FT793">
        <f>INDEX('[2]SGU-Solar'!$B:$B, MATCH($A793, '[2]SGU-Solar'!$A:$A,0))</f>
        <v>0</v>
      </c>
      <c r="FU793">
        <f>INDEX('[2]SGU-Solar'!$B:$B, MATCH($A793, '[2]SGU-Solar'!$A:$A,0))</f>
        <v>0</v>
      </c>
      <c r="FV793">
        <f>INDEX('[2]SGU-Solar'!$B:$B, MATCH($A793, '[2]SGU-Solar'!$A:$A,0))</f>
        <v>0</v>
      </c>
      <c r="FW793">
        <f>INDEX('[2]SGU-Solar'!$B:$B, MATCH($A793, '[2]SGU-Solar'!$A:$A,0))</f>
        <v>0</v>
      </c>
      <c r="FX793">
        <f>INDEX('[2]SGU-Solar'!$B:$B, MATCH($A793, '[2]SGU-Solar'!$A:$A,0))</f>
        <v>0</v>
      </c>
      <c r="FY793">
        <f>INDEX('[2]SGU-Solar'!$B:$B, MATCH($A793, '[2]SGU-Solar'!$A:$A,0))</f>
        <v>0</v>
      </c>
      <c r="FZ793">
        <f>INDEX('[2]SGU-Solar'!$B:$B, MATCH($A793, '[2]SGU-Solar'!$A:$A,0))</f>
        <v>0</v>
      </c>
      <c r="GA793">
        <f>INDEX('[2]SGU-Solar'!$B:$B, MATCH($A793, '[2]SGU-Solar'!$A:$A,0))</f>
        <v>0</v>
      </c>
      <c r="GB793">
        <f>INDEX('[2]SGU-Solar'!$B:$B, MATCH($A793, '[2]SGU-Solar'!$A:$A,0))</f>
        <v>0</v>
      </c>
      <c r="GC793">
        <f>INDEX('[2]SGU-Solar'!$B:$B, MATCH($A793, '[2]SGU-Solar'!$A:$A,0))</f>
        <v>0</v>
      </c>
      <c r="GD793">
        <f>INDEX('[2]SGU-Solar'!$B:$B, MATCH($A793, '[2]SGU-Solar'!$A:$A,0))</f>
        <v>0</v>
      </c>
      <c r="GE793">
        <f>INDEX('[2]SGU-Solar'!$B:$B, MATCH($A793, '[2]SGU-Solar'!$A:$A,0))</f>
        <v>0</v>
      </c>
      <c r="GF793">
        <f>INDEX('[2]SGU-Solar'!$B:$B, MATCH($A793, '[2]SGU-Solar'!$A:$A,0))</f>
        <v>0</v>
      </c>
      <c r="GG793">
        <f>INDEX('[2]SGU-Solar'!$B:$B, MATCH($A793, '[2]SGU-Solar'!$A:$A,0))</f>
        <v>0</v>
      </c>
      <c r="GH793">
        <f>INDEX('[2]SGU-Solar'!$B:$B, MATCH($A793, '[2]SGU-Solar'!$A:$A,0))</f>
        <v>0</v>
      </c>
      <c r="GI793">
        <f>INDEX('[2]SGU-Solar'!$B:$B, MATCH($A793, '[2]SGU-Solar'!$A:$A,0))</f>
        <v>0</v>
      </c>
      <c r="GJ793">
        <f>INDEX('[2]SGU-Solar'!$B:$B, MATCH($A793, '[2]SGU-Solar'!$A:$A,0))</f>
        <v>0</v>
      </c>
      <c r="GK793">
        <f>INDEX('[2]SGU-Solar'!$B:$B, MATCH($A793, '[2]SGU-Solar'!$A:$A,0))</f>
        <v>0</v>
      </c>
      <c r="GL793">
        <f>INDEX('[2]SGU-Solar'!$B:$B, MATCH($A793, '[2]SGU-Solar'!$A:$A,0))</f>
        <v>0</v>
      </c>
      <c r="GM793">
        <f>INDEX('[2]SGU-Solar'!$B:$B, MATCH($A793, '[2]SGU-Solar'!$A:$A,0))</f>
        <v>0</v>
      </c>
      <c r="GN793">
        <f>INDEX('[2]SGU-Solar'!$B:$B, MATCH($A793, '[2]SGU-Solar'!$A:$A,0))</f>
        <v>0</v>
      </c>
      <c r="GO793">
        <f>INDEX('[2]SGU-Solar'!$B:$B, MATCH($A793, '[2]SGU-Solar'!$A:$A,0))</f>
        <v>0</v>
      </c>
      <c r="GP793">
        <f>INDEX('[2]SGU-Solar'!$B:$B, MATCH($A793, '[2]SGU-Solar'!$A:$A,0))</f>
        <v>0</v>
      </c>
      <c r="GQ793">
        <f>INDEX('[2]SGU-Solar'!$B:$B, MATCH($A793, '[2]SGU-Solar'!$A:$A,0))</f>
        <v>0</v>
      </c>
      <c r="GR793">
        <f>INDEX('[2]SGU-Solar'!$B:$B, MATCH($A793, '[2]SGU-Solar'!$A:$A,0))</f>
        <v>0</v>
      </c>
      <c r="GS793">
        <f>INDEX('[2]SGU-Solar'!$B:$B, MATCH($A793, '[2]SGU-Solar'!$A:$A,0))</f>
        <v>0</v>
      </c>
      <c r="GT793">
        <f>INDEX('[2]SGU-Solar'!$B:$B, MATCH($A793, '[2]SGU-Solar'!$A:$A,0))</f>
        <v>0</v>
      </c>
      <c r="GU793">
        <f>INDEX('[2]SGU-Solar'!$B:$B, MATCH($A793, '[2]SGU-Solar'!$A:$A,0))</f>
        <v>0</v>
      </c>
      <c r="GV793">
        <f>INDEX('[2]SGU-Solar'!$B:$B, MATCH($A793, '[2]SGU-Solar'!$A:$A,0))</f>
        <v>0</v>
      </c>
      <c r="GW793">
        <f>INDEX('[2]SGU-Solar'!$B:$B, MATCH($A793, '[2]SGU-Solar'!$A:$A,0))</f>
        <v>0</v>
      </c>
      <c r="GX793">
        <f>INDEX('[2]SGU-Solar'!$B:$B, MATCH($A793, '[2]SGU-Solar'!$A:$A,0))</f>
        <v>0</v>
      </c>
      <c r="GY793">
        <f>INDEX('[2]SGU-Solar'!$B:$B, MATCH($A793, '[2]SGU-Solar'!$A:$A,0))</f>
        <v>0</v>
      </c>
      <c r="GZ793">
        <f>INDEX('[2]SGU-Solar'!$B:$B, MATCH($A793, '[2]SGU-Solar'!$A:$A,0))</f>
        <v>0</v>
      </c>
      <c r="HA793">
        <f>INDEX('[2]SGU-Solar'!$B:$B, MATCH($A793, '[2]SGU-Solar'!$A:$A,0))</f>
        <v>0</v>
      </c>
      <c r="HB793">
        <f>INDEX('[2]SGU-Solar'!$B:$B, MATCH($A793, '[2]SGU-Solar'!$A:$A,0))</f>
        <v>0</v>
      </c>
      <c r="HC793">
        <f>INDEX('[2]SGU-Solar'!$B:$B, MATCH($A793, '[2]SGU-Solar'!$A:$A,0))</f>
        <v>0</v>
      </c>
      <c r="HD793">
        <f>INDEX('[2]SGU-Solar'!$B:$B, MATCH($A793, '[2]SGU-Solar'!$A:$A,0))</f>
        <v>0</v>
      </c>
      <c r="HE793">
        <f>INDEX('[2]SGU-Solar'!$B:$B, MATCH($A793, '[2]SGU-Solar'!$A:$A,0))</f>
        <v>0</v>
      </c>
      <c r="HF793">
        <f>INDEX('[2]SGU-Solar'!$B:$B, MATCH($A793, '[2]SGU-Solar'!$A:$A,0))</f>
        <v>0</v>
      </c>
      <c r="HG793">
        <f>INDEX('[2]SGU-Solar'!$B:$B, MATCH($A793, '[2]SGU-Solar'!$A:$A,0))</f>
        <v>0</v>
      </c>
      <c r="HH793">
        <f>INDEX('[2]SGU-Solar'!$B:$B, MATCH($A793, '[2]SGU-Solar'!$A:$A,0))</f>
        <v>0</v>
      </c>
      <c r="HI793">
        <f>INDEX('[2]SGU-Solar'!$B:$B, MATCH($A793, '[2]SGU-Solar'!$A:$A,0))</f>
        <v>0</v>
      </c>
      <c r="HJ793">
        <f>INDEX('[2]SGU-Solar'!$B:$B, MATCH($A793, '[2]SGU-Solar'!$A:$A,0))</f>
        <v>0</v>
      </c>
      <c r="HK793">
        <f>INDEX('[2]SGU-Solar'!$B:$B, MATCH($A793, '[2]SGU-Solar'!$A:$A,0))</f>
        <v>0</v>
      </c>
      <c r="HL793">
        <f>INDEX('[2]SGU-Solar'!$B:$B, MATCH($A793, '[2]SGU-Solar'!$A:$A,0))</f>
        <v>0</v>
      </c>
      <c r="HM793">
        <f>INDEX('[2]SGU-Solar'!$B:$B, MATCH($A793, '[2]SGU-Solar'!$A:$A,0))</f>
        <v>0</v>
      </c>
      <c r="HN793">
        <f>INDEX('[2]SGU-Solar'!$B:$B, MATCH($A793, '[2]SGU-Solar'!$A:$A,0))</f>
        <v>0</v>
      </c>
      <c r="HO793">
        <f>INDEX('[2]SGU-Solar'!$B:$B, MATCH($A793, '[2]SGU-Solar'!$A:$A,0))</f>
        <v>0</v>
      </c>
      <c r="HP793">
        <f>INDEX('[2]SGU-Solar'!$B:$B, MATCH($A793, '[2]SGU-Solar'!$A:$A,0))</f>
        <v>0</v>
      </c>
      <c r="HQ793">
        <f>INDEX('[2]SGU-Solar'!$B:$B, MATCH($A793, '[2]SGU-Solar'!$A:$A,0))</f>
        <v>0</v>
      </c>
      <c r="HR793">
        <f>INDEX('[2]SGU-Solar'!$B:$B, MATCH($A793, '[2]SGU-Solar'!$A:$A,0))</f>
        <v>0</v>
      </c>
      <c r="HS793">
        <f>INDEX('[2]SGU-Solar'!$B:$B, MATCH($A793, '[2]SGU-Solar'!$A:$A,0))</f>
        <v>0</v>
      </c>
      <c r="HT793">
        <f>INDEX('[2]SGU-Solar'!$B:$B, MATCH($A793, '[2]SGU-Solar'!$A:$A,0))</f>
        <v>0</v>
      </c>
      <c r="HU793">
        <f>INDEX('[2]SGU-Solar'!$B:$B, MATCH($A793, '[2]SGU-Solar'!$A:$A,0))</f>
        <v>0</v>
      </c>
      <c r="HV793">
        <f>INDEX('[2]SGU-Solar'!$B:$B, MATCH($A793, '[2]SGU-Solar'!$A:$A,0))</f>
        <v>0</v>
      </c>
      <c r="HW793">
        <f>INDEX('[2]SGU-Solar'!$B:$B, MATCH($A793, '[2]SGU-Solar'!$A:$A,0))</f>
        <v>0</v>
      </c>
      <c r="HX793">
        <f>INDEX('[2]SGU-Solar'!$B:$B, MATCH($A793, '[2]SGU-Solar'!$A:$A,0))</f>
        <v>0</v>
      </c>
      <c r="HY793">
        <f>INDEX('[2]SGU-Solar'!$B:$B, MATCH($A793, '[2]SGU-Solar'!$A:$A,0))</f>
        <v>0</v>
      </c>
      <c r="HZ793">
        <f>INDEX('[2]SGU-Solar'!$B:$B, MATCH($A793, '[2]SGU-Solar'!$A:$A,0))</f>
        <v>0</v>
      </c>
      <c r="IA793">
        <f>INDEX('[2]SGU-Solar'!$B:$B, MATCH($A793, '[2]SGU-Solar'!$A:$A,0))</f>
        <v>0</v>
      </c>
      <c r="IB793">
        <f>INDEX('[2]SGU-Solar'!$B:$B, MATCH($A793, '[2]SGU-Solar'!$A:$A,0))</f>
        <v>0</v>
      </c>
      <c r="IC793">
        <f>INDEX('[2]SGU-Solar'!$B:$B, MATCH($A793, '[2]SGU-Solar'!$A:$A,0))</f>
        <v>0</v>
      </c>
      <c r="ID793">
        <f>INDEX('[2]SGU-Solar'!$B:$B, MATCH($A793, '[2]SGU-Solar'!$A:$A,0))</f>
        <v>0</v>
      </c>
      <c r="IE793">
        <f>INDEX('[2]SGU-Solar'!$B:$B, MATCH($A793, '[2]SGU-Solar'!$A:$A,0))</f>
        <v>0</v>
      </c>
      <c r="IF793">
        <f>INDEX('[2]SGU-Solar'!$B:$B, MATCH($A793, '[2]SGU-Solar'!$A:$A,0))</f>
        <v>0</v>
      </c>
      <c r="IG793">
        <f>INDEX('[2]SGU-Solar'!$B:$B, MATCH($A793, '[2]SGU-Solar'!$A:$A,0))</f>
        <v>0</v>
      </c>
      <c r="IH793">
        <f>INDEX('[2]SGU-Solar'!$B:$B, MATCH($A793, '[2]SGU-Solar'!$A:$A,0))</f>
        <v>0</v>
      </c>
      <c r="II793">
        <f>INDEX('[2]SGU-Solar'!$B:$B, MATCH($A793, '[2]SGU-Solar'!$A:$A,0))</f>
        <v>0</v>
      </c>
      <c r="IJ793">
        <f>INDEX('[2]SGU-Solar'!$B:$B, MATCH($A793, '[2]SGU-Solar'!$A:$A,0))</f>
        <v>0</v>
      </c>
      <c r="IK793">
        <f>INDEX('[2]SGU-Solar'!$B:$B, MATCH($A793, '[2]SGU-Solar'!$A:$A,0))</f>
        <v>0</v>
      </c>
      <c r="IL793">
        <f>INDEX('[2]SGU-Solar'!$B:$B, MATCH($A793, '[2]SGU-Solar'!$A:$A,0))</f>
        <v>0</v>
      </c>
      <c r="IM793">
        <f>INDEX('[2]SGU-Solar'!$B:$B, MATCH($A793, '[2]SGU-Solar'!$A:$A,0))</f>
        <v>0</v>
      </c>
      <c r="IN793">
        <f>INDEX('[2]SGU-Solar'!$B:$B, MATCH($A793, '[2]SGU-Solar'!$A:$A,0))</f>
        <v>0</v>
      </c>
      <c r="IO793">
        <f>INDEX('[2]SGU-Solar'!$B:$B, MATCH($A793, '[2]SGU-Solar'!$A:$A,0))</f>
        <v>0</v>
      </c>
      <c r="IP793">
        <f>INDEX('[2]SGU-Solar'!$B:$B, MATCH($A793, '[2]SGU-Solar'!$A:$A,0))</f>
        <v>0</v>
      </c>
      <c r="IQ793">
        <f>INDEX('[2]SGU-Solar'!$B:$B, MATCH($A793, '[2]SGU-Solar'!$A:$A,0))</f>
        <v>0</v>
      </c>
      <c r="IR793">
        <f>INDEX('[2]SGU-Solar'!$B:$B, MATCH($A793, '[2]SGU-Solar'!$A:$A,0))</f>
        <v>0</v>
      </c>
      <c r="IS793">
        <f>INDEX('[2]SGU-Solar'!$B:$B, MATCH($A793, '[2]SGU-Solar'!$A:$A,0))</f>
        <v>0</v>
      </c>
      <c r="IT793">
        <f>INDEX('[2]SGU-Solar'!$B:$B, MATCH($A793, '[2]SGU-Solar'!$A:$A,0))</f>
        <v>0</v>
      </c>
      <c r="IU793">
        <f>INDEX('[2]SGU-Solar'!$B:$B, MATCH($A793, '[2]SGU-Solar'!$A:$A,0))</f>
        <v>0</v>
      </c>
      <c r="IV793">
        <f>INDEX('[2]SGU-Solar'!$B:$B, MATCH($A793, '[2]SGU-Solar'!$A:$A,0))</f>
        <v>0</v>
      </c>
      <c r="IW793">
        <f>INDEX('[2]SGU-Solar'!$B:$B, MATCH($A793, '[2]SGU-Solar'!$A:$A,0))</f>
        <v>0</v>
      </c>
      <c r="IX793">
        <f>INDEX('[2]SGU-Solar'!$B:$B, MATCH($A793, '[2]SGU-Solar'!$A:$A,0))</f>
        <v>0</v>
      </c>
      <c r="IY793">
        <f>INDEX('[2]SGU-Solar'!$B:$B, MATCH($A793, '[2]SGU-Solar'!$A:$A,0))</f>
        <v>0</v>
      </c>
      <c r="IZ793">
        <f>INDEX('[2]SGU-Solar'!$B:$B, MATCH($A793, '[2]SGU-Solar'!$A:$A,0))</f>
        <v>0</v>
      </c>
      <c r="JA793">
        <f>INDEX('[2]SGU-Solar'!$B:$B, MATCH($A793, '[2]SGU-Solar'!$A:$A,0))</f>
        <v>0</v>
      </c>
      <c r="JB793">
        <f>INDEX('[2]SGU-Solar'!$B:$B, MATCH($A793, '[2]SGU-Solar'!$A:$A,0))</f>
        <v>0</v>
      </c>
      <c r="JC793">
        <f>INDEX('[2]SGU-Solar'!$B:$B, MATCH($A793, '[2]SGU-Solar'!$A:$A,0))</f>
        <v>0</v>
      </c>
      <c r="JD793">
        <f>INDEX('[2]SGU-Solar'!$B:$B, MATCH($A793, '[2]SGU-Solar'!$A:$A,0))</f>
        <v>0</v>
      </c>
      <c r="JE793">
        <f>INDEX('[2]SGU-Solar'!$B:$B, MATCH($A793, '[2]SGU-Solar'!$A:$A,0))</f>
        <v>0</v>
      </c>
      <c r="JF793">
        <f>INDEX('[2]SGU-Solar'!$B:$B, MATCH($A793, '[2]SGU-Solar'!$A:$A,0))</f>
        <v>0</v>
      </c>
      <c r="JG793">
        <f>INDEX('[2]SGU-Solar'!$B:$B, MATCH($A793, '[2]SGU-Solar'!$A:$A,0))</f>
        <v>0</v>
      </c>
      <c r="JH793">
        <f>INDEX('[2]SGU-Solar'!$B:$B, MATCH($A793, '[2]SGU-Solar'!$A:$A,0))</f>
        <v>0</v>
      </c>
      <c r="JI793">
        <f>INDEX('[2]SGU-Solar'!$B:$B, MATCH($A793, '[2]SGU-Solar'!$A:$A,0))</f>
        <v>0</v>
      </c>
      <c r="JJ793">
        <f>INDEX('[2]SGU-Solar'!$B:$B, MATCH($A793, '[2]SGU-Solar'!$A:$A,0))</f>
        <v>0</v>
      </c>
      <c r="JK793">
        <f>INDEX('[2]SGU-Solar'!$B:$B, MATCH($A793, '[2]SGU-Solar'!$A:$A,0))</f>
        <v>0</v>
      </c>
      <c r="JL793">
        <f>INDEX('[2]SGU-Solar'!$B:$B, MATCH($A793, '[2]SGU-Solar'!$A:$A,0))</f>
        <v>0</v>
      </c>
      <c r="JM793">
        <f>INDEX('[2]SGU-Solar'!$B:$B, MATCH($A793, '[2]SGU-Solar'!$A:$A,0))</f>
        <v>0</v>
      </c>
      <c r="JN793">
        <f>INDEX('[2]SGU-Solar'!$B:$B, MATCH($A793, '[2]SGU-Solar'!$A:$A,0))</f>
        <v>0</v>
      </c>
      <c r="JO793">
        <f>INDEX('[2]SGU-Solar'!$B:$B, MATCH($A793, '[2]SGU-Solar'!$A:$A,0))</f>
        <v>0</v>
      </c>
      <c r="JP793">
        <f>INDEX('[2]SGU-Solar'!$B:$B, MATCH($A793, '[2]SGU-Solar'!$A:$A,0))</f>
        <v>0</v>
      </c>
      <c r="JQ793">
        <f>INDEX('[2]SGU-Solar'!$B:$B, MATCH($A793, '[2]SGU-Solar'!$A:$A,0))</f>
        <v>0</v>
      </c>
      <c r="JR793">
        <f>INDEX('[2]SGU-Solar'!$B:$B, MATCH($A793, '[2]SGU-Solar'!$A:$A,0))</f>
        <v>0</v>
      </c>
      <c r="JS793">
        <f>INDEX('[2]SGU-Solar'!$B:$B, MATCH($A793, '[2]SGU-Solar'!$A:$A,0))</f>
        <v>0</v>
      </c>
      <c r="JT793">
        <f>INDEX('[2]SGU-Solar'!$B:$B, MATCH($A793, '[2]SGU-Solar'!$A:$A,0))</f>
        <v>0</v>
      </c>
      <c r="JU793">
        <f>INDEX('[2]SGU-Solar'!$B:$B, MATCH($A793, '[2]SGU-Solar'!$A:$A,0))</f>
        <v>0</v>
      </c>
      <c r="JV793">
        <f>INDEX('[2]SGU-Solar'!$B:$B, MATCH($A793, '[2]SGU-Solar'!$A:$A,0))</f>
        <v>0</v>
      </c>
      <c r="JW793">
        <f>INDEX('[2]SGU-Solar'!$B:$B, MATCH($A793, '[2]SGU-Solar'!$A:$A,0))</f>
        <v>0</v>
      </c>
      <c r="JX793">
        <f>INDEX('[2]SGU-Solar'!$B:$B, MATCH($A793, '[2]SGU-Solar'!$A:$A,0))</f>
        <v>0</v>
      </c>
      <c r="JY793">
        <f>INDEX('[2]SGU-Solar'!$B:$B, MATCH($A793, '[2]SGU-Solar'!$A:$A,0))</f>
        <v>0</v>
      </c>
      <c r="JZ793">
        <f>INDEX('[2]SGU-Solar'!$B:$B, MATCH($A793, '[2]SGU-Solar'!$A:$A,0))</f>
        <v>0</v>
      </c>
    </row>
    <row r="794" spans="1:286">
      <c r="A794">
        <v>3063</v>
      </c>
      <c r="B794" t="s">
        <v>9</v>
      </c>
      <c r="C794">
        <v>0</v>
      </c>
      <c r="D794">
        <v>0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0</v>
      </c>
      <c r="BT794">
        <v>0</v>
      </c>
      <c r="BU794">
        <v>0</v>
      </c>
      <c r="BV794">
        <v>0</v>
      </c>
      <c r="BW794">
        <v>0</v>
      </c>
      <c r="BX794">
        <v>0</v>
      </c>
      <c r="BY794">
        <v>0</v>
      </c>
      <c r="BZ794">
        <v>0</v>
      </c>
      <c r="CA794">
        <v>0</v>
      </c>
      <c r="CB794">
        <v>0</v>
      </c>
      <c r="CC794">
        <v>0</v>
      </c>
      <c r="CD794">
        <v>0</v>
      </c>
      <c r="CE794">
        <v>0</v>
      </c>
      <c r="CF794">
        <v>0</v>
      </c>
      <c r="CG794">
        <v>0</v>
      </c>
      <c r="CH794">
        <v>0</v>
      </c>
      <c r="CI794">
        <v>0</v>
      </c>
      <c r="CJ794">
        <v>0</v>
      </c>
      <c r="CK794">
        <v>0</v>
      </c>
      <c r="CL794">
        <v>0</v>
      </c>
      <c r="CM794">
        <v>0</v>
      </c>
      <c r="CN794">
        <v>0</v>
      </c>
      <c r="CO794">
        <v>0</v>
      </c>
      <c r="CP794">
        <v>0</v>
      </c>
      <c r="CQ794">
        <v>0</v>
      </c>
      <c r="CR794">
        <v>0</v>
      </c>
      <c r="CS794">
        <v>0</v>
      </c>
      <c r="CT794">
        <v>0</v>
      </c>
      <c r="CU794">
        <v>0</v>
      </c>
      <c r="CV794">
        <v>0</v>
      </c>
      <c r="CW794">
        <v>0</v>
      </c>
      <c r="CX794">
        <v>0</v>
      </c>
      <c r="CY794">
        <v>0</v>
      </c>
      <c r="CZ794">
        <v>0</v>
      </c>
      <c r="DA794">
        <v>0</v>
      </c>
      <c r="DB794">
        <v>0</v>
      </c>
      <c r="DC794">
        <v>0</v>
      </c>
      <c r="DD794">
        <v>0</v>
      </c>
      <c r="DE794">
        <v>1</v>
      </c>
      <c r="DF794">
        <v>1</v>
      </c>
      <c r="DG794">
        <v>0</v>
      </c>
      <c r="DH794">
        <v>0</v>
      </c>
      <c r="DI794">
        <v>0</v>
      </c>
      <c r="DJ794">
        <v>1</v>
      </c>
      <c r="DK794">
        <v>0</v>
      </c>
      <c r="DL794">
        <v>0</v>
      </c>
      <c r="DM794">
        <v>1</v>
      </c>
      <c r="DN794">
        <v>0</v>
      </c>
      <c r="DO794">
        <v>0</v>
      </c>
      <c r="DP794">
        <f>INDEX('[2]SGU-Solar'!$B:$B, MATCH($A794, '[2]SGU-Solar'!$A:$A,0))</f>
        <v>0</v>
      </c>
      <c r="DQ794">
        <f>INDEX('[2]SGU-Solar'!$B:$B, MATCH($A794, '[2]SGU-Solar'!$A:$A,0))</f>
        <v>0</v>
      </c>
      <c r="DR794">
        <f>INDEX('[2]SGU-Solar'!$B:$B, MATCH($A794, '[2]SGU-Solar'!$A:$A,0))</f>
        <v>0</v>
      </c>
      <c r="DS794">
        <f>INDEX('[2]SGU-Solar'!$B:$B, MATCH($A794, '[2]SGU-Solar'!$A:$A,0))</f>
        <v>0</v>
      </c>
      <c r="DT794">
        <f>INDEX('[2]SGU-Solar'!$B:$B, MATCH($A794, '[2]SGU-Solar'!$A:$A,0))</f>
        <v>0</v>
      </c>
      <c r="DU794">
        <f>INDEX('[2]SGU-Solar'!$B:$B, MATCH($A794, '[2]SGU-Solar'!$A:$A,0))</f>
        <v>0</v>
      </c>
      <c r="DV794">
        <f>INDEX('[2]SGU-Solar'!$B:$B, MATCH($A794, '[2]SGU-Solar'!$A:$A,0))</f>
        <v>0</v>
      </c>
      <c r="DW794">
        <f>INDEX('[2]SGU-Solar'!$B:$B, MATCH($A794, '[2]SGU-Solar'!$A:$A,0))</f>
        <v>0</v>
      </c>
      <c r="DX794">
        <f>INDEX('[2]SGU-Solar'!$B:$B, MATCH($A794, '[2]SGU-Solar'!$A:$A,0))</f>
        <v>0</v>
      </c>
      <c r="DY794">
        <f>INDEX('[2]SGU-Solar'!$B:$B, MATCH($A794, '[2]SGU-Solar'!$A:$A,0))</f>
        <v>0</v>
      </c>
      <c r="DZ794">
        <f>INDEX('[2]SGU-Solar'!$B:$B, MATCH($A794, '[2]SGU-Solar'!$A:$A,0))</f>
        <v>0</v>
      </c>
      <c r="EA794">
        <f>INDEX('[2]SGU-Solar'!$B:$B, MATCH($A794, '[2]SGU-Solar'!$A:$A,0))</f>
        <v>0</v>
      </c>
      <c r="EB794">
        <f>INDEX('[2]SGU-Solar'!$B:$B, MATCH($A794, '[2]SGU-Solar'!$A:$A,0))</f>
        <v>0</v>
      </c>
      <c r="EC794">
        <f>INDEX('[2]SGU-Solar'!$B:$B, MATCH($A794, '[2]SGU-Solar'!$A:$A,0))</f>
        <v>0</v>
      </c>
      <c r="ED794">
        <f>INDEX('[2]SGU-Solar'!$B:$B, MATCH($A794, '[2]SGU-Solar'!$A:$A,0))</f>
        <v>0</v>
      </c>
      <c r="EE794">
        <f>INDEX('[2]SGU-Solar'!$B:$B, MATCH($A794, '[2]SGU-Solar'!$A:$A,0))</f>
        <v>0</v>
      </c>
      <c r="EF794">
        <f>INDEX('[2]SGU-Solar'!$B:$B, MATCH($A794, '[2]SGU-Solar'!$A:$A,0))</f>
        <v>0</v>
      </c>
      <c r="EG794">
        <f>INDEX('[2]SGU-Solar'!$S:$S, MATCH($A794, '[2]SGU-Solar'!$A:$A,0))</f>
        <v>1</v>
      </c>
      <c r="EH794">
        <f>INDEX('[2]SGU-Solar'!$S:$S, MATCH($A794, '[2]SGU-Solar'!$A:$A,0))</f>
        <v>1</v>
      </c>
      <c r="EI794">
        <f>INDEX('[2]SGU-Solar'!$S:$S, MATCH($A794, '[2]SGU-Solar'!$A:$A,0))</f>
        <v>1</v>
      </c>
      <c r="EJ794">
        <f>INDEX('[2]SGU-Solar'!$S:$S, MATCH($A794, '[2]SGU-Solar'!$A:$A,0))</f>
        <v>1</v>
      </c>
      <c r="EK794">
        <f>INDEX('[2]SGU-Solar'!$S:$S, MATCH($A794, '[2]SGU-Solar'!$A:$A,0))</f>
        <v>1</v>
      </c>
      <c r="EL794">
        <f>INDEX('[2]SGU-Solar'!$S:$S, MATCH($A794, '[2]SGU-Solar'!$A:$A,0))</f>
        <v>1</v>
      </c>
      <c r="EM794">
        <f>INDEX('[2]SGU-Solar'!$S:$S, MATCH($A794, '[2]SGU-Solar'!$A:$A,0))</f>
        <v>1</v>
      </c>
      <c r="EN794">
        <f>INDEX('[2]SGU-Solar'!$S:$S, MATCH($A794, '[2]SGU-Solar'!$A:$A,0))</f>
        <v>1</v>
      </c>
      <c r="EO794">
        <f>INDEX('[2]SGU-Solar'!$S:$S, MATCH($A794, '[2]SGU-Solar'!$A:$A,0))</f>
        <v>1</v>
      </c>
      <c r="EP794">
        <f>INDEX('[2]SGU-Solar'!$S:$S, MATCH($A794, '[2]SGU-Solar'!$A:$A,0))</f>
        <v>1</v>
      </c>
      <c r="EQ794">
        <f>INDEX('[2]SGU-Solar'!$S:$S, MATCH($A794, '[2]SGU-Solar'!$A:$A,0))</f>
        <v>1</v>
      </c>
      <c r="ER794">
        <f>INDEX('[2]SGU-Solar'!$S:$S, MATCH($A794, '[2]SGU-Solar'!$A:$A,0))</f>
        <v>1</v>
      </c>
      <c r="ES794">
        <f>INDEX('[2]SGU-Solar'!$S:$S, MATCH($A794, '[2]SGU-Solar'!$A:$A,0))</f>
        <v>1</v>
      </c>
      <c r="ET794">
        <f>INDEX('[2]SGU-Solar'!$S:$S, MATCH($A794, '[2]SGU-Solar'!$A:$A,0))</f>
        <v>1</v>
      </c>
      <c r="EU794">
        <f>INDEX('[2]SGU-Solar'!$S:$S, MATCH($A794, '[2]SGU-Solar'!$A:$A,0))</f>
        <v>1</v>
      </c>
      <c r="EV794">
        <f>INDEX('[2]SGU-Solar'!$S:$S, MATCH($A794, '[2]SGU-Solar'!$A:$A,0))</f>
        <v>1</v>
      </c>
      <c r="EW794">
        <f>INDEX('[2]SGU-Solar'!$S:$S, MATCH($A794, '[2]SGU-Solar'!$A:$A,0))</f>
        <v>1</v>
      </c>
      <c r="EX794">
        <f>INDEX('[2]SGU-Solar'!$S:$S, MATCH($A794, '[2]SGU-Solar'!$A:$A,0))</f>
        <v>1</v>
      </c>
      <c r="EY794">
        <f>INDEX('[2]SGU-Solar'!$S:$S, MATCH($A794, '[2]SGU-Solar'!$A:$A,0))</f>
        <v>1</v>
      </c>
      <c r="EZ794">
        <f>INDEX('[2]SGU-Solar'!$S:$S, MATCH($A794, '[2]SGU-Solar'!$A:$A,0))</f>
        <v>1</v>
      </c>
      <c r="FA794">
        <f>INDEX('[2]SGU-Solar'!$S:$S, MATCH($A794, '[2]SGU-Solar'!$A:$A,0))</f>
        <v>1</v>
      </c>
      <c r="FB794">
        <f>INDEX('[2]SGU-Solar'!$S:$S, MATCH($A794, '[2]SGU-Solar'!$A:$A,0))</f>
        <v>1</v>
      </c>
      <c r="FC794">
        <f>INDEX('[2]SGU-Solar'!$S:$S, MATCH($A794, '[2]SGU-Solar'!$A:$A,0))</f>
        <v>1</v>
      </c>
      <c r="FD794">
        <f>INDEX('[2]SGU-Solar'!$S:$S, MATCH($A794, '[2]SGU-Solar'!$A:$A,0))</f>
        <v>1</v>
      </c>
      <c r="FE794">
        <f>INDEX('[2]SGU-Solar'!$S:$S, MATCH($A794, '[2]SGU-Solar'!$A:$A,0))</f>
        <v>1</v>
      </c>
      <c r="FF794">
        <f>INDEX('[2]SGU-Solar'!$S:$S, MATCH($A794, '[2]SGU-Solar'!$A:$A,0))</f>
        <v>1</v>
      </c>
      <c r="FG794">
        <f>INDEX('[2]SGU-Solar'!$S:$S, MATCH($A794, '[2]SGU-Solar'!$A:$A,0))</f>
        <v>1</v>
      </c>
      <c r="FH794">
        <f>INDEX('[2]SGU-Solar'!$S:$S, MATCH($A794, '[2]SGU-Solar'!$A:$A,0))</f>
        <v>1</v>
      </c>
      <c r="FI794">
        <f>INDEX('[2]SGU-Solar'!$S:$S, MATCH($A794, '[2]SGU-Solar'!$A:$A,0))</f>
        <v>1</v>
      </c>
      <c r="FJ794">
        <f>INDEX('[2]SGU-Solar'!$B:$B, MATCH($A794, '[2]SGU-Solar'!$A:$A,0))</f>
        <v>0</v>
      </c>
      <c r="FK794">
        <f>INDEX('[2]SGU-Solar'!$B:$B, MATCH($A794, '[2]SGU-Solar'!$A:$A,0))</f>
        <v>0</v>
      </c>
      <c r="FL794">
        <f>INDEX('[2]SGU-Solar'!$B:$B, MATCH($A794, '[2]SGU-Solar'!$A:$A,0))</f>
        <v>0</v>
      </c>
      <c r="FM794">
        <f>INDEX('[2]SGU-Solar'!$B:$B, MATCH($A794, '[2]SGU-Solar'!$A:$A,0))</f>
        <v>0</v>
      </c>
      <c r="FN794">
        <f>INDEX('[2]SGU-Solar'!$B:$B, MATCH($A794, '[2]SGU-Solar'!$A:$A,0))</f>
        <v>0</v>
      </c>
      <c r="FO794">
        <f>INDEX('[2]SGU-Solar'!$B:$B, MATCH($A794, '[2]SGU-Solar'!$A:$A,0))</f>
        <v>0</v>
      </c>
      <c r="FP794">
        <f>INDEX('[2]SGU-Solar'!$B:$B, MATCH($A794, '[2]SGU-Solar'!$A:$A,0))</f>
        <v>0</v>
      </c>
      <c r="FQ794">
        <f>INDEX('[2]SGU-Solar'!$B:$B, MATCH($A794, '[2]SGU-Solar'!$A:$A,0))</f>
        <v>0</v>
      </c>
      <c r="FR794">
        <f>INDEX('[2]SGU-Solar'!$B:$B, MATCH($A794, '[2]SGU-Solar'!$A:$A,0))</f>
        <v>0</v>
      </c>
      <c r="FS794">
        <f>INDEX('[2]SGU-Solar'!$B:$B, MATCH($A794, '[2]SGU-Solar'!$A:$A,0))</f>
        <v>0</v>
      </c>
      <c r="FT794">
        <f>INDEX('[2]SGU-Solar'!$B:$B, MATCH($A794, '[2]SGU-Solar'!$A:$A,0))</f>
        <v>0</v>
      </c>
      <c r="FU794">
        <f>INDEX('[2]SGU-Solar'!$B:$B, MATCH($A794, '[2]SGU-Solar'!$A:$A,0))</f>
        <v>0</v>
      </c>
      <c r="FV794">
        <f>INDEX('[2]SGU-Solar'!$B:$B, MATCH($A794, '[2]SGU-Solar'!$A:$A,0))</f>
        <v>0</v>
      </c>
      <c r="FW794">
        <f>INDEX('[2]SGU-Solar'!$B:$B, MATCH($A794, '[2]SGU-Solar'!$A:$A,0))</f>
        <v>0</v>
      </c>
      <c r="FX794">
        <f>INDEX('[2]SGU-Solar'!$B:$B, MATCH($A794, '[2]SGU-Solar'!$A:$A,0))</f>
        <v>0</v>
      </c>
      <c r="FY794">
        <f>INDEX('[2]SGU-Solar'!$B:$B, MATCH($A794, '[2]SGU-Solar'!$A:$A,0))</f>
        <v>0</v>
      </c>
      <c r="FZ794">
        <f>INDEX('[2]SGU-Solar'!$B:$B, MATCH($A794, '[2]SGU-Solar'!$A:$A,0))</f>
        <v>0</v>
      </c>
      <c r="GA794">
        <f>INDEX('[2]SGU-Solar'!$B:$B, MATCH($A794, '[2]SGU-Solar'!$A:$A,0))</f>
        <v>0</v>
      </c>
      <c r="GB794">
        <f>INDEX('[2]SGU-Solar'!$B:$B, MATCH($A794, '[2]SGU-Solar'!$A:$A,0))</f>
        <v>0</v>
      </c>
      <c r="GC794">
        <f>INDEX('[2]SGU-Solar'!$B:$B, MATCH($A794, '[2]SGU-Solar'!$A:$A,0))</f>
        <v>0</v>
      </c>
      <c r="GD794">
        <f>INDEX('[2]SGU-Solar'!$B:$B, MATCH($A794, '[2]SGU-Solar'!$A:$A,0))</f>
        <v>0</v>
      </c>
      <c r="GE794">
        <f>INDEX('[2]SGU-Solar'!$B:$B, MATCH($A794, '[2]SGU-Solar'!$A:$A,0))</f>
        <v>0</v>
      </c>
      <c r="GF794">
        <f>INDEX('[2]SGU-Solar'!$B:$B, MATCH($A794, '[2]SGU-Solar'!$A:$A,0))</f>
        <v>0</v>
      </c>
      <c r="GG794">
        <f>INDEX('[2]SGU-Solar'!$B:$B, MATCH($A794, '[2]SGU-Solar'!$A:$A,0))</f>
        <v>0</v>
      </c>
      <c r="GH794">
        <f>INDEX('[2]SGU-Solar'!$B:$B, MATCH($A794, '[2]SGU-Solar'!$A:$A,0))</f>
        <v>0</v>
      </c>
      <c r="GI794">
        <f>INDEX('[2]SGU-Solar'!$B:$B, MATCH($A794, '[2]SGU-Solar'!$A:$A,0))</f>
        <v>0</v>
      </c>
      <c r="GJ794">
        <f>INDEX('[2]SGU-Solar'!$B:$B, MATCH($A794, '[2]SGU-Solar'!$A:$A,0))</f>
        <v>0</v>
      </c>
      <c r="GK794">
        <f>INDEX('[2]SGU-Solar'!$B:$B, MATCH($A794, '[2]SGU-Solar'!$A:$A,0))</f>
        <v>0</v>
      </c>
      <c r="GL794">
        <f>INDEX('[2]SGU-Solar'!$B:$B, MATCH($A794, '[2]SGU-Solar'!$A:$A,0))</f>
        <v>0</v>
      </c>
      <c r="GM794">
        <f>INDEX('[2]SGU-Solar'!$B:$B, MATCH($A794, '[2]SGU-Solar'!$A:$A,0))</f>
        <v>0</v>
      </c>
      <c r="GN794">
        <f>INDEX('[2]SGU-Solar'!$B:$B, MATCH($A794, '[2]SGU-Solar'!$A:$A,0))</f>
        <v>0</v>
      </c>
      <c r="GO794">
        <f>INDEX('[2]SGU-Solar'!$B:$B, MATCH($A794, '[2]SGU-Solar'!$A:$A,0))</f>
        <v>0</v>
      </c>
      <c r="GP794">
        <f>INDEX('[2]SGU-Solar'!$B:$B, MATCH($A794, '[2]SGU-Solar'!$A:$A,0))</f>
        <v>0</v>
      </c>
      <c r="GQ794">
        <f>INDEX('[2]SGU-Solar'!$B:$B, MATCH($A794, '[2]SGU-Solar'!$A:$A,0))</f>
        <v>0</v>
      </c>
      <c r="GR794">
        <f>INDEX('[2]SGU-Solar'!$B:$B, MATCH($A794, '[2]SGU-Solar'!$A:$A,0))</f>
        <v>0</v>
      </c>
      <c r="GS794">
        <f>INDEX('[2]SGU-Solar'!$B:$B, MATCH($A794, '[2]SGU-Solar'!$A:$A,0))</f>
        <v>0</v>
      </c>
      <c r="GT794">
        <f>INDEX('[2]SGU-Solar'!$B:$B, MATCH($A794, '[2]SGU-Solar'!$A:$A,0))</f>
        <v>0</v>
      </c>
      <c r="GU794">
        <f>INDEX('[2]SGU-Solar'!$B:$B, MATCH($A794, '[2]SGU-Solar'!$A:$A,0))</f>
        <v>0</v>
      </c>
      <c r="GV794">
        <f>INDEX('[2]SGU-Solar'!$B:$B, MATCH($A794, '[2]SGU-Solar'!$A:$A,0))</f>
        <v>0</v>
      </c>
      <c r="GW794">
        <f>INDEX('[2]SGU-Solar'!$B:$B, MATCH($A794, '[2]SGU-Solar'!$A:$A,0))</f>
        <v>0</v>
      </c>
      <c r="GX794">
        <f>INDEX('[2]SGU-Solar'!$B:$B, MATCH($A794, '[2]SGU-Solar'!$A:$A,0))</f>
        <v>0</v>
      </c>
      <c r="GY794">
        <f>INDEX('[2]SGU-Solar'!$B:$B, MATCH($A794, '[2]SGU-Solar'!$A:$A,0))</f>
        <v>0</v>
      </c>
      <c r="GZ794">
        <f>INDEX('[2]SGU-Solar'!$B:$B, MATCH($A794, '[2]SGU-Solar'!$A:$A,0))</f>
        <v>0</v>
      </c>
      <c r="HA794">
        <f>INDEX('[2]SGU-Solar'!$B:$B, MATCH($A794, '[2]SGU-Solar'!$A:$A,0))</f>
        <v>0</v>
      </c>
      <c r="HB794">
        <f>INDEX('[2]SGU-Solar'!$B:$B, MATCH($A794, '[2]SGU-Solar'!$A:$A,0))</f>
        <v>0</v>
      </c>
      <c r="HC794">
        <f>INDEX('[2]SGU-Solar'!$B:$B, MATCH($A794, '[2]SGU-Solar'!$A:$A,0))</f>
        <v>0</v>
      </c>
      <c r="HD794">
        <f>INDEX('[2]SGU-Solar'!$B:$B, MATCH($A794, '[2]SGU-Solar'!$A:$A,0))</f>
        <v>0</v>
      </c>
      <c r="HE794">
        <f>INDEX('[2]SGU-Solar'!$B:$B, MATCH($A794, '[2]SGU-Solar'!$A:$A,0))</f>
        <v>0</v>
      </c>
      <c r="HF794">
        <f>INDEX('[2]SGU-Solar'!$B:$B, MATCH($A794, '[2]SGU-Solar'!$A:$A,0))</f>
        <v>0</v>
      </c>
      <c r="HG794">
        <f>INDEX('[2]SGU-Solar'!$B:$B, MATCH($A794, '[2]SGU-Solar'!$A:$A,0))</f>
        <v>0</v>
      </c>
      <c r="HH794">
        <f>INDEX('[2]SGU-Solar'!$B:$B, MATCH($A794, '[2]SGU-Solar'!$A:$A,0))</f>
        <v>0</v>
      </c>
      <c r="HI794">
        <f>INDEX('[2]SGU-Solar'!$B:$B, MATCH($A794, '[2]SGU-Solar'!$A:$A,0))</f>
        <v>0</v>
      </c>
      <c r="HJ794">
        <f>INDEX('[2]SGU-Solar'!$B:$B, MATCH($A794, '[2]SGU-Solar'!$A:$A,0))</f>
        <v>0</v>
      </c>
      <c r="HK794">
        <f>INDEX('[2]SGU-Solar'!$B:$B, MATCH($A794, '[2]SGU-Solar'!$A:$A,0))</f>
        <v>0</v>
      </c>
      <c r="HL794">
        <f>INDEX('[2]SGU-Solar'!$B:$B, MATCH($A794, '[2]SGU-Solar'!$A:$A,0))</f>
        <v>0</v>
      </c>
      <c r="HM794">
        <f>INDEX('[2]SGU-Solar'!$B:$B, MATCH($A794, '[2]SGU-Solar'!$A:$A,0))</f>
        <v>0</v>
      </c>
      <c r="HN794">
        <f>INDEX('[2]SGU-Solar'!$B:$B, MATCH($A794, '[2]SGU-Solar'!$A:$A,0))</f>
        <v>0</v>
      </c>
      <c r="HO794">
        <f>INDEX('[2]SGU-Solar'!$B:$B, MATCH($A794, '[2]SGU-Solar'!$A:$A,0))</f>
        <v>0</v>
      </c>
      <c r="HP794">
        <f>INDEX('[2]SGU-Solar'!$B:$B, MATCH($A794, '[2]SGU-Solar'!$A:$A,0))</f>
        <v>0</v>
      </c>
      <c r="HQ794">
        <f>INDEX('[2]SGU-Solar'!$B:$B, MATCH($A794, '[2]SGU-Solar'!$A:$A,0))</f>
        <v>0</v>
      </c>
      <c r="HR794">
        <f>INDEX('[2]SGU-Solar'!$B:$B, MATCH($A794, '[2]SGU-Solar'!$A:$A,0))</f>
        <v>0</v>
      </c>
      <c r="HS794">
        <f>INDEX('[2]SGU-Solar'!$B:$B, MATCH($A794, '[2]SGU-Solar'!$A:$A,0))</f>
        <v>0</v>
      </c>
      <c r="HT794">
        <f>INDEX('[2]SGU-Solar'!$B:$B, MATCH($A794, '[2]SGU-Solar'!$A:$A,0))</f>
        <v>0</v>
      </c>
      <c r="HU794">
        <f>INDEX('[2]SGU-Solar'!$B:$B, MATCH($A794, '[2]SGU-Solar'!$A:$A,0))</f>
        <v>0</v>
      </c>
      <c r="HV794">
        <f>INDEX('[2]SGU-Solar'!$B:$B, MATCH($A794, '[2]SGU-Solar'!$A:$A,0))</f>
        <v>0</v>
      </c>
      <c r="HW794">
        <f>INDEX('[2]SGU-Solar'!$B:$B, MATCH($A794, '[2]SGU-Solar'!$A:$A,0))</f>
        <v>0</v>
      </c>
      <c r="HX794">
        <f>INDEX('[2]SGU-Solar'!$B:$B, MATCH($A794, '[2]SGU-Solar'!$A:$A,0))</f>
        <v>0</v>
      </c>
      <c r="HY794">
        <f>INDEX('[2]SGU-Solar'!$B:$B, MATCH($A794, '[2]SGU-Solar'!$A:$A,0))</f>
        <v>0</v>
      </c>
      <c r="HZ794">
        <f>INDEX('[2]SGU-Solar'!$B:$B, MATCH($A794, '[2]SGU-Solar'!$A:$A,0))</f>
        <v>0</v>
      </c>
      <c r="IA794">
        <f>INDEX('[2]SGU-Solar'!$B:$B, MATCH($A794, '[2]SGU-Solar'!$A:$A,0))</f>
        <v>0</v>
      </c>
      <c r="IB794">
        <f>INDEX('[2]SGU-Solar'!$B:$B, MATCH($A794, '[2]SGU-Solar'!$A:$A,0))</f>
        <v>0</v>
      </c>
      <c r="IC794">
        <f>INDEX('[2]SGU-Solar'!$B:$B, MATCH($A794, '[2]SGU-Solar'!$A:$A,0))</f>
        <v>0</v>
      </c>
      <c r="ID794">
        <f>INDEX('[2]SGU-Solar'!$B:$B, MATCH($A794, '[2]SGU-Solar'!$A:$A,0))</f>
        <v>0</v>
      </c>
      <c r="IE794">
        <f>INDEX('[2]SGU-Solar'!$B:$B, MATCH($A794, '[2]SGU-Solar'!$A:$A,0))</f>
        <v>0</v>
      </c>
      <c r="IF794">
        <f>INDEX('[2]SGU-Solar'!$B:$B, MATCH($A794, '[2]SGU-Solar'!$A:$A,0))</f>
        <v>0</v>
      </c>
      <c r="IG794">
        <f>INDEX('[2]SGU-Solar'!$B:$B, MATCH($A794, '[2]SGU-Solar'!$A:$A,0))</f>
        <v>0</v>
      </c>
      <c r="IH794">
        <f>INDEX('[2]SGU-Solar'!$B:$B, MATCH($A794, '[2]SGU-Solar'!$A:$A,0))</f>
        <v>0</v>
      </c>
      <c r="II794">
        <f>INDEX('[2]SGU-Solar'!$B:$B, MATCH($A794, '[2]SGU-Solar'!$A:$A,0))</f>
        <v>0</v>
      </c>
      <c r="IJ794">
        <f>INDEX('[2]SGU-Solar'!$B:$B, MATCH($A794, '[2]SGU-Solar'!$A:$A,0))</f>
        <v>0</v>
      </c>
      <c r="IK794">
        <f>INDEX('[2]SGU-Solar'!$B:$B, MATCH($A794, '[2]SGU-Solar'!$A:$A,0))</f>
        <v>0</v>
      </c>
      <c r="IL794">
        <f>INDEX('[2]SGU-Solar'!$B:$B, MATCH($A794, '[2]SGU-Solar'!$A:$A,0))</f>
        <v>0</v>
      </c>
      <c r="IM794">
        <f>INDEX('[2]SGU-Solar'!$B:$B, MATCH($A794, '[2]SGU-Solar'!$A:$A,0))</f>
        <v>0</v>
      </c>
      <c r="IN794">
        <f>INDEX('[2]SGU-Solar'!$B:$B, MATCH($A794, '[2]SGU-Solar'!$A:$A,0))</f>
        <v>0</v>
      </c>
      <c r="IO794">
        <f>INDEX('[2]SGU-Solar'!$B:$B, MATCH($A794, '[2]SGU-Solar'!$A:$A,0))</f>
        <v>0</v>
      </c>
      <c r="IP794">
        <f>INDEX('[2]SGU-Solar'!$B:$B, MATCH($A794, '[2]SGU-Solar'!$A:$A,0))</f>
        <v>0</v>
      </c>
      <c r="IQ794">
        <f>INDEX('[2]SGU-Solar'!$B:$B, MATCH($A794, '[2]SGU-Solar'!$A:$A,0))</f>
        <v>0</v>
      </c>
      <c r="IR794">
        <f>INDEX('[2]SGU-Solar'!$B:$B, MATCH($A794, '[2]SGU-Solar'!$A:$A,0))</f>
        <v>0</v>
      </c>
      <c r="IS794">
        <f>INDEX('[2]SGU-Solar'!$B:$B, MATCH($A794, '[2]SGU-Solar'!$A:$A,0))</f>
        <v>0</v>
      </c>
      <c r="IT794">
        <f>INDEX('[2]SGU-Solar'!$B:$B, MATCH($A794, '[2]SGU-Solar'!$A:$A,0))</f>
        <v>0</v>
      </c>
      <c r="IU794">
        <f>INDEX('[2]SGU-Solar'!$B:$B, MATCH($A794, '[2]SGU-Solar'!$A:$A,0))</f>
        <v>0</v>
      </c>
      <c r="IV794">
        <f>INDEX('[2]SGU-Solar'!$B:$B, MATCH($A794, '[2]SGU-Solar'!$A:$A,0))</f>
        <v>0</v>
      </c>
      <c r="IW794">
        <f>INDEX('[2]SGU-Solar'!$B:$B, MATCH($A794, '[2]SGU-Solar'!$A:$A,0))</f>
        <v>0</v>
      </c>
      <c r="IX794">
        <f>INDEX('[2]SGU-Solar'!$B:$B, MATCH($A794, '[2]SGU-Solar'!$A:$A,0))</f>
        <v>0</v>
      </c>
      <c r="IY794">
        <f>INDEX('[2]SGU-Solar'!$B:$B, MATCH($A794, '[2]SGU-Solar'!$A:$A,0))</f>
        <v>0</v>
      </c>
      <c r="IZ794">
        <f>INDEX('[2]SGU-Solar'!$B:$B, MATCH($A794, '[2]SGU-Solar'!$A:$A,0))</f>
        <v>0</v>
      </c>
      <c r="JA794">
        <f>INDEX('[2]SGU-Solar'!$B:$B, MATCH($A794, '[2]SGU-Solar'!$A:$A,0))</f>
        <v>0</v>
      </c>
      <c r="JB794">
        <f>INDEX('[2]SGU-Solar'!$B:$B, MATCH($A794, '[2]SGU-Solar'!$A:$A,0))</f>
        <v>0</v>
      </c>
      <c r="JC794">
        <f>INDEX('[2]SGU-Solar'!$B:$B, MATCH($A794, '[2]SGU-Solar'!$A:$A,0))</f>
        <v>0</v>
      </c>
      <c r="JD794">
        <f>INDEX('[2]SGU-Solar'!$B:$B, MATCH($A794, '[2]SGU-Solar'!$A:$A,0))</f>
        <v>0</v>
      </c>
      <c r="JE794">
        <f>INDEX('[2]SGU-Solar'!$B:$B, MATCH($A794, '[2]SGU-Solar'!$A:$A,0))</f>
        <v>0</v>
      </c>
      <c r="JF794">
        <f>INDEX('[2]SGU-Solar'!$B:$B, MATCH($A794, '[2]SGU-Solar'!$A:$A,0))</f>
        <v>0</v>
      </c>
      <c r="JG794">
        <f>INDEX('[2]SGU-Solar'!$B:$B, MATCH($A794, '[2]SGU-Solar'!$A:$A,0))</f>
        <v>0</v>
      </c>
      <c r="JH794">
        <f>INDEX('[2]SGU-Solar'!$B:$B, MATCH($A794, '[2]SGU-Solar'!$A:$A,0))</f>
        <v>0</v>
      </c>
      <c r="JI794">
        <f>INDEX('[2]SGU-Solar'!$B:$B, MATCH($A794, '[2]SGU-Solar'!$A:$A,0))</f>
        <v>0</v>
      </c>
      <c r="JJ794">
        <f>INDEX('[2]SGU-Solar'!$B:$B, MATCH($A794, '[2]SGU-Solar'!$A:$A,0))</f>
        <v>0</v>
      </c>
      <c r="JK794">
        <f>INDEX('[2]SGU-Solar'!$B:$B, MATCH($A794, '[2]SGU-Solar'!$A:$A,0))</f>
        <v>0</v>
      </c>
      <c r="JL794">
        <f>INDEX('[2]SGU-Solar'!$B:$B, MATCH($A794, '[2]SGU-Solar'!$A:$A,0))</f>
        <v>0</v>
      </c>
      <c r="JM794">
        <f>INDEX('[2]SGU-Solar'!$B:$B, MATCH($A794, '[2]SGU-Solar'!$A:$A,0))</f>
        <v>0</v>
      </c>
      <c r="JN794">
        <f>INDEX('[2]SGU-Solar'!$B:$B, MATCH($A794, '[2]SGU-Solar'!$A:$A,0))</f>
        <v>0</v>
      </c>
      <c r="JO794">
        <f>INDEX('[2]SGU-Solar'!$B:$B, MATCH($A794, '[2]SGU-Solar'!$A:$A,0))</f>
        <v>0</v>
      </c>
      <c r="JP794">
        <f>INDEX('[2]SGU-Solar'!$B:$B, MATCH($A794, '[2]SGU-Solar'!$A:$A,0))</f>
        <v>0</v>
      </c>
      <c r="JQ794">
        <f>INDEX('[2]SGU-Solar'!$B:$B, MATCH($A794, '[2]SGU-Solar'!$A:$A,0))</f>
        <v>0</v>
      </c>
      <c r="JR794">
        <f>INDEX('[2]SGU-Solar'!$B:$B, MATCH($A794, '[2]SGU-Solar'!$A:$A,0))</f>
        <v>0</v>
      </c>
      <c r="JS794">
        <f>INDEX('[2]SGU-Solar'!$B:$B, MATCH($A794, '[2]SGU-Solar'!$A:$A,0))</f>
        <v>0</v>
      </c>
      <c r="JT794">
        <f>INDEX('[2]SGU-Solar'!$B:$B, MATCH($A794, '[2]SGU-Solar'!$A:$A,0))</f>
        <v>0</v>
      </c>
      <c r="JU794">
        <f>INDEX('[2]SGU-Solar'!$B:$B, MATCH($A794, '[2]SGU-Solar'!$A:$A,0))</f>
        <v>0</v>
      </c>
      <c r="JV794">
        <f>INDEX('[2]SGU-Solar'!$B:$B, MATCH($A794, '[2]SGU-Solar'!$A:$A,0))</f>
        <v>0</v>
      </c>
      <c r="JW794">
        <f>INDEX('[2]SGU-Solar'!$B:$B, MATCH($A794, '[2]SGU-Solar'!$A:$A,0))</f>
        <v>0</v>
      </c>
      <c r="JX794">
        <f>INDEX('[2]SGU-Solar'!$B:$B, MATCH($A794, '[2]SGU-Solar'!$A:$A,0))</f>
        <v>0</v>
      </c>
      <c r="JY794">
        <f>INDEX('[2]SGU-Solar'!$B:$B, MATCH($A794, '[2]SGU-Solar'!$A:$A,0))</f>
        <v>0</v>
      </c>
      <c r="JZ794">
        <f>INDEX('[2]SGU-Solar'!$B:$B, MATCH($A794, '[2]SGU-Solar'!$A:$A,0))</f>
        <v>0</v>
      </c>
    </row>
    <row r="795" spans="1:286">
      <c r="A795">
        <v>3064</v>
      </c>
      <c r="B795" t="s">
        <v>9</v>
      </c>
      <c r="C795">
        <v>0</v>
      </c>
      <c r="D795">
        <v>0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0</v>
      </c>
      <c r="CE795">
        <v>0</v>
      </c>
      <c r="CF795">
        <v>0</v>
      </c>
      <c r="CG795">
        <v>0</v>
      </c>
      <c r="CH795">
        <v>0</v>
      </c>
      <c r="CI795">
        <v>1</v>
      </c>
      <c r="CJ795">
        <v>0</v>
      </c>
      <c r="CK795">
        <v>1</v>
      </c>
      <c r="CL795">
        <v>2</v>
      </c>
      <c r="CM795">
        <v>0</v>
      </c>
      <c r="CN795">
        <v>0</v>
      </c>
      <c r="CO795">
        <v>0</v>
      </c>
      <c r="CP795">
        <v>1</v>
      </c>
      <c r="CQ795">
        <v>1</v>
      </c>
      <c r="CR795">
        <v>0</v>
      </c>
      <c r="CS795">
        <v>3</v>
      </c>
      <c r="CT795">
        <v>4</v>
      </c>
      <c r="CU795">
        <v>4</v>
      </c>
      <c r="CV795">
        <v>1</v>
      </c>
      <c r="CW795">
        <v>0</v>
      </c>
      <c r="CX795">
        <v>2</v>
      </c>
      <c r="CY795">
        <v>5</v>
      </c>
      <c r="CZ795">
        <v>9</v>
      </c>
      <c r="DA795">
        <v>6</v>
      </c>
      <c r="DB795">
        <v>9</v>
      </c>
      <c r="DC795">
        <v>10</v>
      </c>
      <c r="DD795">
        <v>26</v>
      </c>
      <c r="DE795">
        <v>21</v>
      </c>
      <c r="DF795">
        <v>28</v>
      </c>
      <c r="DG795">
        <v>26</v>
      </c>
      <c r="DH795">
        <v>32</v>
      </c>
      <c r="DI795">
        <v>24</v>
      </c>
      <c r="DJ795">
        <v>27</v>
      </c>
      <c r="DK795">
        <v>22</v>
      </c>
      <c r="DL795">
        <v>42</v>
      </c>
      <c r="DM795">
        <v>37</v>
      </c>
      <c r="DN795">
        <v>35</v>
      </c>
      <c r="DO795">
        <v>18</v>
      </c>
      <c r="DP795">
        <f>INDEX('[2]SGU-Solar'!$B:$B, MATCH($A795, '[2]SGU-Solar'!$A:$A,0))</f>
        <v>46</v>
      </c>
      <c r="DQ795">
        <f>INDEX('[2]SGU-Solar'!$B:$B, MATCH($A795, '[2]SGU-Solar'!$A:$A,0))</f>
        <v>46</v>
      </c>
      <c r="DR795">
        <f>INDEX('[2]SGU-Solar'!$B:$B, MATCH($A795, '[2]SGU-Solar'!$A:$A,0))</f>
        <v>46</v>
      </c>
      <c r="DS795">
        <f>INDEX('[2]SGU-Solar'!$B:$B, MATCH($A795, '[2]SGU-Solar'!$A:$A,0))</f>
        <v>46</v>
      </c>
      <c r="DT795">
        <f>INDEX('[2]SGU-Solar'!$B:$B, MATCH($A795, '[2]SGU-Solar'!$A:$A,0))</f>
        <v>46</v>
      </c>
      <c r="DU795">
        <f>INDEX('[2]SGU-Solar'!$B:$B, MATCH($A795, '[2]SGU-Solar'!$A:$A,0))</f>
        <v>46</v>
      </c>
      <c r="DV795">
        <f>INDEX('[2]SGU-Solar'!$B:$B, MATCH($A795, '[2]SGU-Solar'!$A:$A,0))</f>
        <v>46</v>
      </c>
      <c r="DW795">
        <f>INDEX('[2]SGU-Solar'!$B:$B, MATCH($A795, '[2]SGU-Solar'!$A:$A,0))</f>
        <v>46</v>
      </c>
      <c r="DX795">
        <f>INDEX('[2]SGU-Solar'!$B:$B, MATCH($A795, '[2]SGU-Solar'!$A:$A,0))</f>
        <v>46</v>
      </c>
      <c r="DY795">
        <f>INDEX('[2]SGU-Solar'!$B:$B, MATCH($A795, '[2]SGU-Solar'!$A:$A,0))</f>
        <v>46</v>
      </c>
      <c r="DZ795">
        <f>INDEX('[2]SGU-Solar'!$B:$B, MATCH($A795, '[2]SGU-Solar'!$A:$A,0))</f>
        <v>46</v>
      </c>
      <c r="EA795">
        <f>INDEX('[2]SGU-Solar'!$B:$B, MATCH($A795, '[2]SGU-Solar'!$A:$A,0))</f>
        <v>46</v>
      </c>
      <c r="EB795">
        <f>INDEX('[2]SGU-Solar'!$B:$B, MATCH($A795, '[2]SGU-Solar'!$A:$A,0))</f>
        <v>46</v>
      </c>
      <c r="EC795">
        <f>INDEX('[2]SGU-Solar'!$B:$B, MATCH($A795, '[2]SGU-Solar'!$A:$A,0))</f>
        <v>46</v>
      </c>
      <c r="ED795">
        <f>INDEX('[2]SGU-Solar'!$B:$B, MATCH($A795, '[2]SGU-Solar'!$A:$A,0))</f>
        <v>46</v>
      </c>
      <c r="EE795">
        <f>INDEX('[2]SGU-Solar'!$B:$B, MATCH($A795, '[2]SGU-Solar'!$A:$A,0))</f>
        <v>46</v>
      </c>
      <c r="EF795">
        <f>INDEX('[2]SGU-Solar'!$B:$B, MATCH($A795, '[2]SGU-Solar'!$A:$A,0))</f>
        <v>46</v>
      </c>
      <c r="EG795">
        <f>INDEX('[2]SGU-Solar'!$S:$S, MATCH($A795, '[2]SGU-Solar'!$A:$A,0))</f>
        <v>161</v>
      </c>
      <c r="EH795">
        <f>INDEX('[2]SGU-Solar'!$S:$S, MATCH($A795, '[2]SGU-Solar'!$A:$A,0))</f>
        <v>161</v>
      </c>
      <c r="EI795">
        <f>INDEX('[2]SGU-Solar'!$S:$S, MATCH($A795, '[2]SGU-Solar'!$A:$A,0))</f>
        <v>161</v>
      </c>
      <c r="EJ795">
        <f>INDEX('[2]SGU-Solar'!$S:$S, MATCH($A795, '[2]SGU-Solar'!$A:$A,0))</f>
        <v>161</v>
      </c>
      <c r="EK795">
        <f>INDEX('[2]SGU-Solar'!$S:$S, MATCH($A795, '[2]SGU-Solar'!$A:$A,0))</f>
        <v>161</v>
      </c>
      <c r="EL795">
        <f>INDEX('[2]SGU-Solar'!$S:$S, MATCH($A795, '[2]SGU-Solar'!$A:$A,0))</f>
        <v>161</v>
      </c>
      <c r="EM795">
        <f>INDEX('[2]SGU-Solar'!$S:$S, MATCH($A795, '[2]SGU-Solar'!$A:$A,0))</f>
        <v>161</v>
      </c>
      <c r="EN795">
        <f>INDEX('[2]SGU-Solar'!$S:$S, MATCH($A795, '[2]SGU-Solar'!$A:$A,0))</f>
        <v>161</v>
      </c>
      <c r="EO795">
        <f>INDEX('[2]SGU-Solar'!$S:$S, MATCH($A795, '[2]SGU-Solar'!$A:$A,0))</f>
        <v>161</v>
      </c>
      <c r="EP795">
        <f>INDEX('[2]SGU-Solar'!$S:$S, MATCH($A795, '[2]SGU-Solar'!$A:$A,0))</f>
        <v>161</v>
      </c>
      <c r="EQ795">
        <f>INDEX('[2]SGU-Solar'!$S:$S, MATCH($A795, '[2]SGU-Solar'!$A:$A,0))</f>
        <v>161</v>
      </c>
      <c r="ER795">
        <f>INDEX('[2]SGU-Solar'!$S:$S, MATCH($A795, '[2]SGU-Solar'!$A:$A,0))</f>
        <v>161</v>
      </c>
      <c r="ES795">
        <f>INDEX('[2]SGU-Solar'!$S:$S, MATCH($A795, '[2]SGU-Solar'!$A:$A,0))</f>
        <v>161</v>
      </c>
      <c r="ET795">
        <f>INDEX('[2]SGU-Solar'!$S:$S, MATCH($A795, '[2]SGU-Solar'!$A:$A,0))</f>
        <v>161</v>
      </c>
      <c r="EU795">
        <f>INDEX('[2]SGU-Solar'!$S:$S, MATCH($A795, '[2]SGU-Solar'!$A:$A,0))</f>
        <v>161</v>
      </c>
      <c r="EV795">
        <f>INDEX('[2]SGU-Solar'!$S:$S, MATCH($A795, '[2]SGU-Solar'!$A:$A,0))</f>
        <v>161</v>
      </c>
      <c r="EW795">
        <f>INDEX('[2]SGU-Solar'!$S:$S, MATCH($A795, '[2]SGU-Solar'!$A:$A,0))</f>
        <v>161</v>
      </c>
      <c r="EX795">
        <f>INDEX('[2]SGU-Solar'!$S:$S, MATCH($A795, '[2]SGU-Solar'!$A:$A,0))</f>
        <v>161</v>
      </c>
      <c r="EY795">
        <f>INDEX('[2]SGU-Solar'!$S:$S, MATCH($A795, '[2]SGU-Solar'!$A:$A,0))</f>
        <v>161</v>
      </c>
      <c r="EZ795">
        <f>INDEX('[2]SGU-Solar'!$S:$S, MATCH($A795, '[2]SGU-Solar'!$A:$A,0))</f>
        <v>161</v>
      </c>
      <c r="FA795">
        <f>INDEX('[2]SGU-Solar'!$S:$S, MATCH($A795, '[2]SGU-Solar'!$A:$A,0))</f>
        <v>161</v>
      </c>
      <c r="FB795">
        <f>INDEX('[2]SGU-Solar'!$S:$S, MATCH($A795, '[2]SGU-Solar'!$A:$A,0))</f>
        <v>161</v>
      </c>
      <c r="FC795">
        <f>INDEX('[2]SGU-Solar'!$S:$S, MATCH($A795, '[2]SGU-Solar'!$A:$A,0))</f>
        <v>161</v>
      </c>
      <c r="FD795">
        <f>INDEX('[2]SGU-Solar'!$S:$S, MATCH($A795, '[2]SGU-Solar'!$A:$A,0))</f>
        <v>161</v>
      </c>
      <c r="FE795">
        <f>INDEX('[2]SGU-Solar'!$S:$S, MATCH($A795, '[2]SGU-Solar'!$A:$A,0))</f>
        <v>161</v>
      </c>
      <c r="FF795">
        <f>INDEX('[2]SGU-Solar'!$S:$S, MATCH($A795, '[2]SGU-Solar'!$A:$A,0))</f>
        <v>161</v>
      </c>
      <c r="FG795">
        <f>INDEX('[2]SGU-Solar'!$S:$S, MATCH($A795, '[2]SGU-Solar'!$A:$A,0))</f>
        <v>161</v>
      </c>
      <c r="FH795">
        <f>INDEX('[2]SGU-Solar'!$S:$S, MATCH($A795, '[2]SGU-Solar'!$A:$A,0))</f>
        <v>161</v>
      </c>
      <c r="FI795">
        <f>INDEX('[2]SGU-Solar'!$S:$S, MATCH($A795, '[2]SGU-Solar'!$A:$A,0))</f>
        <v>161</v>
      </c>
      <c r="FJ795">
        <f>INDEX('[2]SGU-Solar'!$B:$B, MATCH($A795, '[2]SGU-Solar'!$A:$A,0))</f>
        <v>46</v>
      </c>
      <c r="FK795">
        <f>INDEX('[2]SGU-Solar'!$B:$B, MATCH($A795, '[2]SGU-Solar'!$A:$A,0))</f>
        <v>46</v>
      </c>
      <c r="FL795">
        <f>INDEX('[2]SGU-Solar'!$B:$B, MATCH($A795, '[2]SGU-Solar'!$A:$A,0))</f>
        <v>46</v>
      </c>
      <c r="FM795">
        <f>INDEX('[2]SGU-Solar'!$B:$B, MATCH($A795, '[2]SGU-Solar'!$A:$A,0))</f>
        <v>46</v>
      </c>
      <c r="FN795">
        <f>INDEX('[2]SGU-Solar'!$B:$B, MATCH($A795, '[2]SGU-Solar'!$A:$A,0))</f>
        <v>46</v>
      </c>
      <c r="FO795">
        <f>INDEX('[2]SGU-Solar'!$B:$B, MATCH($A795, '[2]SGU-Solar'!$A:$A,0))</f>
        <v>46</v>
      </c>
      <c r="FP795">
        <f>INDEX('[2]SGU-Solar'!$B:$B, MATCH($A795, '[2]SGU-Solar'!$A:$A,0))</f>
        <v>46</v>
      </c>
      <c r="FQ795">
        <f>INDEX('[2]SGU-Solar'!$B:$B, MATCH($A795, '[2]SGU-Solar'!$A:$A,0))</f>
        <v>46</v>
      </c>
      <c r="FR795">
        <f>INDEX('[2]SGU-Solar'!$B:$B, MATCH($A795, '[2]SGU-Solar'!$A:$A,0))</f>
        <v>46</v>
      </c>
      <c r="FS795">
        <f>INDEX('[2]SGU-Solar'!$B:$B, MATCH($A795, '[2]SGU-Solar'!$A:$A,0))</f>
        <v>46</v>
      </c>
      <c r="FT795">
        <f>INDEX('[2]SGU-Solar'!$B:$B, MATCH($A795, '[2]SGU-Solar'!$A:$A,0))</f>
        <v>46</v>
      </c>
      <c r="FU795">
        <f>INDEX('[2]SGU-Solar'!$B:$B, MATCH($A795, '[2]SGU-Solar'!$A:$A,0))</f>
        <v>46</v>
      </c>
      <c r="FV795">
        <f>INDEX('[2]SGU-Solar'!$B:$B, MATCH($A795, '[2]SGU-Solar'!$A:$A,0))</f>
        <v>46</v>
      </c>
      <c r="FW795">
        <f>INDEX('[2]SGU-Solar'!$B:$B, MATCH($A795, '[2]SGU-Solar'!$A:$A,0))</f>
        <v>46</v>
      </c>
      <c r="FX795">
        <f>INDEX('[2]SGU-Solar'!$B:$B, MATCH($A795, '[2]SGU-Solar'!$A:$A,0))</f>
        <v>46</v>
      </c>
      <c r="FY795">
        <f>INDEX('[2]SGU-Solar'!$B:$B, MATCH($A795, '[2]SGU-Solar'!$A:$A,0))</f>
        <v>46</v>
      </c>
      <c r="FZ795">
        <f>INDEX('[2]SGU-Solar'!$B:$B, MATCH($A795, '[2]SGU-Solar'!$A:$A,0))</f>
        <v>46</v>
      </c>
      <c r="GA795">
        <f>INDEX('[2]SGU-Solar'!$B:$B, MATCH($A795, '[2]SGU-Solar'!$A:$A,0))</f>
        <v>46</v>
      </c>
      <c r="GB795">
        <f>INDEX('[2]SGU-Solar'!$B:$B, MATCH($A795, '[2]SGU-Solar'!$A:$A,0))</f>
        <v>46</v>
      </c>
      <c r="GC795">
        <f>INDEX('[2]SGU-Solar'!$B:$B, MATCH($A795, '[2]SGU-Solar'!$A:$A,0))</f>
        <v>46</v>
      </c>
      <c r="GD795">
        <f>INDEX('[2]SGU-Solar'!$B:$B, MATCH($A795, '[2]SGU-Solar'!$A:$A,0))</f>
        <v>46</v>
      </c>
      <c r="GE795">
        <f>INDEX('[2]SGU-Solar'!$B:$B, MATCH($A795, '[2]SGU-Solar'!$A:$A,0))</f>
        <v>46</v>
      </c>
      <c r="GF795">
        <f>INDEX('[2]SGU-Solar'!$B:$B, MATCH($A795, '[2]SGU-Solar'!$A:$A,0))</f>
        <v>46</v>
      </c>
      <c r="GG795">
        <f>INDEX('[2]SGU-Solar'!$B:$B, MATCH($A795, '[2]SGU-Solar'!$A:$A,0))</f>
        <v>46</v>
      </c>
      <c r="GH795">
        <f>INDEX('[2]SGU-Solar'!$B:$B, MATCH($A795, '[2]SGU-Solar'!$A:$A,0))</f>
        <v>46</v>
      </c>
      <c r="GI795">
        <f>INDEX('[2]SGU-Solar'!$B:$B, MATCH($A795, '[2]SGU-Solar'!$A:$A,0))</f>
        <v>46</v>
      </c>
      <c r="GJ795">
        <f>INDEX('[2]SGU-Solar'!$B:$B, MATCH($A795, '[2]SGU-Solar'!$A:$A,0))</f>
        <v>46</v>
      </c>
      <c r="GK795">
        <f>INDEX('[2]SGU-Solar'!$B:$B, MATCH($A795, '[2]SGU-Solar'!$A:$A,0))</f>
        <v>46</v>
      </c>
      <c r="GL795">
        <f>INDEX('[2]SGU-Solar'!$B:$B, MATCH($A795, '[2]SGU-Solar'!$A:$A,0))</f>
        <v>46</v>
      </c>
      <c r="GM795">
        <f>INDEX('[2]SGU-Solar'!$B:$B, MATCH($A795, '[2]SGU-Solar'!$A:$A,0))</f>
        <v>46</v>
      </c>
      <c r="GN795">
        <f>INDEX('[2]SGU-Solar'!$B:$B, MATCH($A795, '[2]SGU-Solar'!$A:$A,0))</f>
        <v>46</v>
      </c>
      <c r="GO795">
        <f>INDEX('[2]SGU-Solar'!$B:$B, MATCH($A795, '[2]SGU-Solar'!$A:$A,0))</f>
        <v>46</v>
      </c>
      <c r="GP795">
        <f>INDEX('[2]SGU-Solar'!$B:$B, MATCH($A795, '[2]SGU-Solar'!$A:$A,0))</f>
        <v>46</v>
      </c>
      <c r="GQ795">
        <f>INDEX('[2]SGU-Solar'!$B:$B, MATCH($A795, '[2]SGU-Solar'!$A:$A,0))</f>
        <v>46</v>
      </c>
      <c r="GR795">
        <f>INDEX('[2]SGU-Solar'!$B:$B, MATCH($A795, '[2]SGU-Solar'!$A:$A,0))</f>
        <v>46</v>
      </c>
      <c r="GS795">
        <f>INDEX('[2]SGU-Solar'!$B:$B, MATCH($A795, '[2]SGU-Solar'!$A:$A,0))</f>
        <v>46</v>
      </c>
      <c r="GT795">
        <f>INDEX('[2]SGU-Solar'!$B:$B, MATCH($A795, '[2]SGU-Solar'!$A:$A,0))</f>
        <v>46</v>
      </c>
      <c r="GU795">
        <f>INDEX('[2]SGU-Solar'!$B:$B, MATCH($A795, '[2]SGU-Solar'!$A:$A,0))</f>
        <v>46</v>
      </c>
      <c r="GV795">
        <f>INDEX('[2]SGU-Solar'!$B:$B, MATCH($A795, '[2]SGU-Solar'!$A:$A,0))</f>
        <v>46</v>
      </c>
      <c r="GW795">
        <f>INDEX('[2]SGU-Solar'!$B:$B, MATCH($A795, '[2]SGU-Solar'!$A:$A,0))</f>
        <v>46</v>
      </c>
      <c r="GX795">
        <f>INDEX('[2]SGU-Solar'!$B:$B, MATCH($A795, '[2]SGU-Solar'!$A:$A,0))</f>
        <v>46</v>
      </c>
      <c r="GY795">
        <f>INDEX('[2]SGU-Solar'!$B:$B, MATCH($A795, '[2]SGU-Solar'!$A:$A,0))</f>
        <v>46</v>
      </c>
      <c r="GZ795">
        <f>INDEX('[2]SGU-Solar'!$B:$B, MATCH($A795, '[2]SGU-Solar'!$A:$A,0))</f>
        <v>46</v>
      </c>
      <c r="HA795">
        <f>INDEX('[2]SGU-Solar'!$B:$B, MATCH($A795, '[2]SGU-Solar'!$A:$A,0))</f>
        <v>46</v>
      </c>
      <c r="HB795">
        <f>INDEX('[2]SGU-Solar'!$B:$B, MATCH($A795, '[2]SGU-Solar'!$A:$A,0))</f>
        <v>46</v>
      </c>
      <c r="HC795">
        <f>INDEX('[2]SGU-Solar'!$B:$B, MATCH($A795, '[2]SGU-Solar'!$A:$A,0))</f>
        <v>46</v>
      </c>
      <c r="HD795">
        <f>INDEX('[2]SGU-Solar'!$B:$B, MATCH($A795, '[2]SGU-Solar'!$A:$A,0))</f>
        <v>46</v>
      </c>
      <c r="HE795">
        <f>INDEX('[2]SGU-Solar'!$B:$B, MATCH($A795, '[2]SGU-Solar'!$A:$A,0))</f>
        <v>46</v>
      </c>
      <c r="HF795">
        <f>INDEX('[2]SGU-Solar'!$B:$B, MATCH($A795, '[2]SGU-Solar'!$A:$A,0))</f>
        <v>46</v>
      </c>
      <c r="HG795">
        <f>INDEX('[2]SGU-Solar'!$B:$B, MATCH($A795, '[2]SGU-Solar'!$A:$A,0))</f>
        <v>46</v>
      </c>
      <c r="HH795">
        <f>INDEX('[2]SGU-Solar'!$B:$B, MATCH($A795, '[2]SGU-Solar'!$A:$A,0))</f>
        <v>46</v>
      </c>
      <c r="HI795">
        <f>INDEX('[2]SGU-Solar'!$B:$B, MATCH($A795, '[2]SGU-Solar'!$A:$A,0))</f>
        <v>46</v>
      </c>
      <c r="HJ795">
        <f>INDEX('[2]SGU-Solar'!$B:$B, MATCH($A795, '[2]SGU-Solar'!$A:$A,0))</f>
        <v>46</v>
      </c>
      <c r="HK795">
        <f>INDEX('[2]SGU-Solar'!$B:$B, MATCH($A795, '[2]SGU-Solar'!$A:$A,0))</f>
        <v>46</v>
      </c>
      <c r="HL795">
        <f>INDEX('[2]SGU-Solar'!$B:$B, MATCH($A795, '[2]SGU-Solar'!$A:$A,0))</f>
        <v>46</v>
      </c>
      <c r="HM795">
        <f>INDEX('[2]SGU-Solar'!$B:$B, MATCH($A795, '[2]SGU-Solar'!$A:$A,0))</f>
        <v>46</v>
      </c>
      <c r="HN795">
        <f>INDEX('[2]SGU-Solar'!$B:$B, MATCH($A795, '[2]SGU-Solar'!$A:$A,0))</f>
        <v>46</v>
      </c>
      <c r="HO795">
        <f>INDEX('[2]SGU-Solar'!$B:$B, MATCH($A795, '[2]SGU-Solar'!$A:$A,0))</f>
        <v>46</v>
      </c>
      <c r="HP795">
        <f>INDEX('[2]SGU-Solar'!$B:$B, MATCH($A795, '[2]SGU-Solar'!$A:$A,0))</f>
        <v>46</v>
      </c>
      <c r="HQ795">
        <f>INDEX('[2]SGU-Solar'!$B:$B, MATCH($A795, '[2]SGU-Solar'!$A:$A,0))</f>
        <v>46</v>
      </c>
      <c r="HR795">
        <f>INDEX('[2]SGU-Solar'!$B:$B, MATCH($A795, '[2]SGU-Solar'!$A:$A,0))</f>
        <v>46</v>
      </c>
      <c r="HS795">
        <f>INDEX('[2]SGU-Solar'!$B:$B, MATCH($A795, '[2]SGU-Solar'!$A:$A,0))</f>
        <v>46</v>
      </c>
      <c r="HT795">
        <f>INDEX('[2]SGU-Solar'!$B:$B, MATCH($A795, '[2]SGU-Solar'!$A:$A,0))</f>
        <v>46</v>
      </c>
      <c r="HU795">
        <f>INDEX('[2]SGU-Solar'!$B:$B, MATCH($A795, '[2]SGU-Solar'!$A:$A,0))</f>
        <v>46</v>
      </c>
      <c r="HV795">
        <f>INDEX('[2]SGU-Solar'!$B:$B, MATCH($A795, '[2]SGU-Solar'!$A:$A,0))</f>
        <v>46</v>
      </c>
      <c r="HW795">
        <f>INDEX('[2]SGU-Solar'!$B:$B, MATCH($A795, '[2]SGU-Solar'!$A:$A,0))</f>
        <v>46</v>
      </c>
      <c r="HX795">
        <f>INDEX('[2]SGU-Solar'!$B:$B, MATCH($A795, '[2]SGU-Solar'!$A:$A,0))</f>
        <v>46</v>
      </c>
      <c r="HY795">
        <f>INDEX('[2]SGU-Solar'!$B:$B, MATCH($A795, '[2]SGU-Solar'!$A:$A,0))</f>
        <v>46</v>
      </c>
      <c r="HZ795">
        <f>INDEX('[2]SGU-Solar'!$B:$B, MATCH($A795, '[2]SGU-Solar'!$A:$A,0))</f>
        <v>46</v>
      </c>
      <c r="IA795">
        <f>INDEX('[2]SGU-Solar'!$B:$B, MATCH($A795, '[2]SGU-Solar'!$A:$A,0))</f>
        <v>46</v>
      </c>
      <c r="IB795">
        <f>INDEX('[2]SGU-Solar'!$B:$B, MATCH($A795, '[2]SGU-Solar'!$A:$A,0))</f>
        <v>46</v>
      </c>
      <c r="IC795">
        <f>INDEX('[2]SGU-Solar'!$B:$B, MATCH($A795, '[2]SGU-Solar'!$A:$A,0))</f>
        <v>46</v>
      </c>
      <c r="ID795">
        <f>INDEX('[2]SGU-Solar'!$B:$B, MATCH($A795, '[2]SGU-Solar'!$A:$A,0))</f>
        <v>46</v>
      </c>
      <c r="IE795">
        <f>INDEX('[2]SGU-Solar'!$B:$B, MATCH($A795, '[2]SGU-Solar'!$A:$A,0))</f>
        <v>46</v>
      </c>
      <c r="IF795">
        <f>INDEX('[2]SGU-Solar'!$B:$B, MATCH($A795, '[2]SGU-Solar'!$A:$A,0))</f>
        <v>46</v>
      </c>
      <c r="IG795">
        <f>INDEX('[2]SGU-Solar'!$B:$B, MATCH($A795, '[2]SGU-Solar'!$A:$A,0))</f>
        <v>46</v>
      </c>
      <c r="IH795">
        <f>INDEX('[2]SGU-Solar'!$B:$B, MATCH($A795, '[2]SGU-Solar'!$A:$A,0))</f>
        <v>46</v>
      </c>
      <c r="II795">
        <f>INDEX('[2]SGU-Solar'!$B:$B, MATCH($A795, '[2]SGU-Solar'!$A:$A,0))</f>
        <v>46</v>
      </c>
      <c r="IJ795">
        <f>INDEX('[2]SGU-Solar'!$B:$B, MATCH($A795, '[2]SGU-Solar'!$A:$A,0))</f>
        <v>46</v>
      </c>
      <c r="IK795">
        <f>INDEX('[2]SGU-Solar'!$B:$B, MATCH($A795, '[2]SGU-Solar'!$A:$A,0))</f>
        <v>46</v>
      </c>
      <c r="IL795">
        <f>INDEX('[2]SGU-Solar'!$B:$B, MATCH($A795, '[2]SGU-Solar'!$A:$A,0))</f>
        <v>46</v>
      </c>
      <c r="IM795">
        <f>INDEX('[2]SGU-Solar'!$B:$B, MATCH($A795, '[2]SGU-Solar'!$A:$A,0))</f>
        <v>46</v>
      </c>
      <c r="IN795">
        <f>INDEX('[2]SGU-Solar'!$B:$B, MATCH($A795, '[2]SGU-Solar'!$A:$A,0))</f>
        <v>46</v>
      </c>
      <c r="IO795">
        <f>INDEX('[2]SGU-Solar'!$B:$B, MATCH($A795, '[2]SGU-Solar'!$A:$A,0))</f>
        <v>46</v>
      </c>
      <c r="IP795">
        <f>INDEX('[2]SGU-Solar'!$B:$B, MATCH($A795, '[2]SGU-Solar'!$A:$A,0))</f>
        <v>46</v>
      </c>
      <c r="IQ795">
        <f>INDEX('[2]SGU-Solar'!$B:$B, MATCH($A795, '[2]SGU-Solar'!$A:$A,0))</f>
        <v>46</v>
      </c>
      <c r="IR795">
        <f>INDEX('[2]SGU-Solar'!$B:$B, MATCH($A795, '[2]SGU-Solar'!$A:$A,0))</f>
        <v>46</v>
      </c>
      <c r="IS795">
        <f>INDEX('[2]SGU-Solar'!$B:$B, MATCH($A795, '[2]SGU-Solar'!$A:$A,0))</f>
        <v>46</v>
      </c>
      <c r="IT795">
        <f>INDEX('[2]SGU-Solar'!$B:$B, MATCH($A795, '[2]SGU-Solar'!$A:$A,0))</f>
        <v>46</v>
      </c>
      <c r="IU795">
        <f>INDEX('[2]SGU-Solar'!$B:$B, MATCH($A795, '[2]SGU-Solar'!$A:$A,0))</f>
        <v>46</v>
      </c>
      <c r="IV795">
        <f>INDEX('[2]SGU-Solar'!$B:$B, MATCH($A795, '[2]SGU-Solar'!$A:$A,0))</f>
        <v>46</v>
      </c>
      <c r="IW795">
        <f>INDEX('[2]SGU-Solar'!$B:$B, MATCH($A795, '[2]SGU-Solar'!$A:$A,0))</f>
        <v>46</v>
      </c>
      <c r="IX795">
        <f>INDEX('[2]SGU-Solar'!$B:$B, MATCH($A795, '[2]SGU-Solar'!$A:$A,0))</f>
        <v>46</v>
      </c>
      <c r="IY795">
        <f>INDEX('[2]SGU-Solar'!$B:$B, MATCH($A795, '[2]SGU-Solar'!$A:$A,0))</f>
        <v>46</v>
      </c>
      <c r="IZ795">
        <f>INDEX('[2]SGU-Solar'!$B:$B, MATCH($A795, '[2]SGU-Solar'!$A:$A,0))</f>
        <v>46</v>
      </c>
      <c r="JA795">
        <f>INDEX('[2]SGU-Solar'!$B:$B, MATCH($A795, '[2]SGU-Solar'!$A:$A,0))</f>
        <v>46</v>
      </c>
      <c r="JB795">
        <f>INDEX('[2]SGU-Solar'!$B:$B, MATCH($A795, '[2]SGU-Solar'!$A:$A,0))</f>
        <v>46</v>
      </c>
      <c r="JC795">
        <f>INDEX('[2]SGU-Solar'!$B:$B, MATCH($A795, '[2]SGU-Solar'!$A:$A,0))</f>
        <v>46</v>
      </c>
      <c r="JD795">
        <f>INDEX('[2]SGU-Solar'!$B:$B, MATCH($A795, '[2]SGU-Solar'!$A:$A,0))</f>
        <v>46</v>
      </c>
      <c r="JE795">
        <f>INDEX('[2]SGU-Solar'!$B:$B, MATCH($A795, '[2]SGU-Solar'!$A:$A,0))</f>
        <v>46</v>
      </c>
      <c r="JF795">
        <f>INDEX('[2]SGU-Solar'!$B:$B, MATCH($A795, '[2]SGU-Solar'!$A:$A,0))</f>
        <v>46</v>
      </c>
      <c r="JG795">
        <f>INDEX('[2]SGU-Solar'!$B:$B, MATCH($A795, '[2]SGU-Solar'!$A:$A,0))</f>
        <v>46</v>
      </c>
      <c r="JH795">
        <f>INDEX('[2]SGU-Solar'!$B:$B, MATCH($A795, '[2]SGU-Solar'!$A:$A,0))</f>
        <v>46</v>
      </c>
      <c r="JI795">
        <f>INDEX('[2]SGU-Solar'!$B:$B, MATCH($A795, '[2]SGU-Solar'!$A:$A,0))</f>
        <v>46</v>
      </c>
      <c r="JJ795">
        <f>INDEX('[2]SGU-Solar'!$B:$B, MATCH($A795, '[2]SGU-Solar'!$A:$A,0))</f>
        <v>46</v>
      </c>
      <c r="JK795">
        <f>INDEX('[2]SGU-Solar'!$B:$B, MATCH($A795, '[2]SGU-Solar'!$A:$A,0))</f>
        <v>46</v>
      </c>
      <c r="JL795">
        <f>INDEX('[2]SGU-Solar'!$B:$B, MATCH($A795, '[2]SGU-Solar'!$A:$A,0))</f>
        <v>46</v>
      </c>
      <c r="JM795">
        <f>INDEX('[2]SGU-Solar'!$B:$B, MATCH($A795, '[2]SGU-Solar'!$A:$A,0))</f>
        <v>46</v>
      </c>
      <c r="JN795">
        <f>INDEX('[2]SGU-Solar'!$B:$B, MATCH($A795, '[2]SGU-Solar'!$A:$A,0))</f>
        <v>46</v>
      </c>
      <c r="JO795">
        <f>INDEX('[2]SGU-Solar'!$B:$B, MATCH($A795, '[2]SGU-Solar'!$A:$A,0))</f>
        <v>46</v>
      </c>
      <c r="JP795">
        <f>INDEX('[2]SGU-Solar'!$B:$B, MATCH($A795, '[2]SGU-Solar'!$A:$A,0))</f>
        <v>46</v>
      </c>
      <c r="JQ795">
        <f>INDEX('[2]SGU-Solar'!$B:$B, MATCH($A795, '[2]SGU-Solar'!$A:$A,0))</f>
        <v>46</v>
      </c>
      <c r="JR795">
        <f>INDEX('[2]SGU-Solar'!$B:$B, MATCH($A795, '[2]SGU-Solar'!$A:$A,0))</f>
        <v>46</v>
      </c>
      <c r="JS795">
        <f>INDEX('[2]SGU-Solar'!$B:$B, MATCH($A795, '[2]SGU-Solar'!$A:$A,0))</f>
        <v>46</v>
      </c>
      <c r="JT795">
        <f>INDEX('[2]SGU-Solar'!$B:$B, MATCH($A795, '[2]SGU-Solar'!$A:$A,0))</f>
        <v>46</v>
      </c>
      <c r="JU795">
        <f>INDEX('[2]SGU-Solar'!$B:$B, MATCH($A795, '[2]SGU-Solar'!$A:$A,0))</f>
        <v>46</v>
      </c>
      <c r="JV795">
        <f>INDEX('[2]SGU-Solar'!$B:$B, MATCH($A795, '[2]SGU-Solar'!$A:$A,0))</f>
        <v>46</v>
      </c>
      <c r="JW795">
        <f>INDEX('[2]SGU-Solar'!$B:$B, MATCH($A795, '[2]SGU-Solar'!$A:$A,0))</f>
        <v>46</v>
      </c>
      <c r="JX795">
        <f>INDEX('[2]SGU-Solar'!$B:$B, MATCH($A795, '[2]SGU-Solar'!$A:$A,0))</f>
        <v>46</v>
      </c>
      <c r="JY795">
        <f>INDEX('[2]SGU-Solar'!$B:$B, MATCH($A795, '[2]SGU-Solar'!$A:$A,0))</f>
        <v>46</v>
      </c>
      <c r="JZ795">
        <f>INDEX('[2]SGU-Solar'!$B:$B, MATCH($A795, '[2]SGU-Solar'!$A:$A,0))</f>
        <v>46</v>
      </c>
    </row>
    <row r="796" spans="1:286">
      <c r="A796">
        <v>3065</v>
      </c>
      <c r="B796" t="s">
        <v>9</v>
      </c>
      <c r="C796">
        <v>0</v>
      </c>
      <c r="D796">
        <v>0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1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1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0</v>
      </c>
      <c r="CD796">
        <v>0</v>
      </c>
      <c r="CE796">
        <v>0</v>
      </c>
      <c r="CF796">
        <v>0</v>
      </c>
      <c r="CG796">
        <v>0</v>
      </c>
      <c r="CH796">
        <v>0</v>
      </c>
      <c r="CI796">
        <v>1</v>
      </c>
      <c r="CJ796">
        <v>2</v>
      </c>
      <c r="CK796">
        <v>1</v>
      </c>
      <c r="CL796">
        <v>0</v>
      </c>
      <c r="CM796">
        <v>0</v>
      </c>
      <c r="CN796">
        <v>0</v>
      </c>
      <c r="CO796">
        <v>2</v>
      </c>
      <c r="CP796">
        <v>2</v>
      </c>
      <c r="CQ796">
        <v>0</v>
      </c>
      <c r="CR796">
        <v>1</v>
      </c>
      <c r="CS796">
        <v>0</v>
      </c>
      <c r="CT796">
        <v>1</v>
      </c>
      <c r="CU796">
        <v>0</v>
      </c>
      <c r="CV796">
        <v>1</v>
      </c>
      <c r="CW796">
        <v>0</v>
      </c>
      <c r="CX796">
        <v>1</v>
      </c>
      <c r="CY796">
        <v>2</v>
      </c>
      <c r="CZ796">
        <v>1</v>
      </c>
      <c r="DA796">
        <v>0</v>
      </c>
      <c r="DB796">
        <v>1</v>
      </c>
      <c r="DC796">
        <v>2</v>
      </c>
      <c r="DD796">
        <v>0</v>
      </c>
      <c r="DE796">
        <v>4</v>
      </c>
      <c r="DF796">
        <v>3</v>
      </c>
      <c r="DG796">
        <v>0</v>
      </c>
      <c r="DH796">
        <v>3</v>
      </c>
      <c r="DI796">
        <v>2</v>
      </c>
      <c r="DJ796">
        <v>0</v>
      </c>
      <c r="DK796">
        <v>1</v>
      </c>
      <c r="DL796">
        <v>0</v>
      </c>
      <c r="DM796">
        <v>1</v>
      </c>
      <c r="DN796">
        <v>0</v>
      </c>
      <c r="DO796">
        <v>7</v>
      </c>
      <c r="DP796">
        <f>INDEX('[2]SGU-Solar'!$B:$B, MATCH($A796, '[2]SGU-Solar'!$A:$A,0))</f>
        <v>3</v>
      </c>
      <c r="DQ796">
        <f>INDEX('[2]SGU-Solar'!$B:$B, MATCH($A796, '[2]SGU-Solar'!$A:$A,0))</f>
        <v>3</v>
      </c>
      <c r="DR796">
        <f>INDEX('[2]SGU-Solar'!$B:$B, MATCH($A796, '[2]SGU-Solar'!$A:$A,0))</f>
        <v>3</v>
      </c>
      <c r="DS796">
        <f>INDEX('[2]SGU-Solar'!$B:$B, MATCH($A796, '[2]SGU-Solar'!$A:$A,0))</f>
        <v>3</v>
      </c>
      <c r="DT796">
        <f>INDEX('[2]SGU-Solar'!$B:$B, MATCH($A796, '[2]SGU-Solar'!$A:$A,0))</f>
        <v>3</v>
      </c>
      <c r="DU796">
        <f>INDEX('[2]SGU-Solar'!$B:$B, MATCH($A796, '[2]SGU-Solar'!$A:$A,0))</f>
        <v>3</v>
      </c>
      <c r="DV796">
        <f>INDEX('[2]SGU-Solar'!$B:$B, MATCH($A796, '[2]SGU-Solar'!$A:$A,0))</f>
        <v>3</v>
      </c>
      <c r="DW796">
        <f>INDEX('[2]SGU-Solar'!$B:$B, MATCH($A796, '[2]SGU-Solar'!$A:$A,0))</f>
        <v>3</v>
      </c>
      <c r="DX796">
        <f>INDEX('[2]SGU-Solar'!$B:$B, MATCH($A796, '[2]SGU-Solar'!$A:$A,0))</f>
        <v>3</v>
      </c>
      <c r="DY796">
        <f>INDEX('[2]SGU-Solar'!$B:$B, MATCH($A796, '[2]SGU-Solar'!$A:$A,0))</f>
        <v>3</v>
      </c>
      <c r="DZ796">
        <f>INDEX('[2]SGU-Solar'!$B:$B, MATCH($A796, '[2]SGU-Solar'!$A:$A,0))</f>
        <v>3</v>
      </c>
      <c r="EA796">
        <f>INDEX('[2]SGU-Solar'!$B:$B, MATCH($A796, '[2]SGU-Solar'!$A:$A,0))</f>
        <v>3</v>
      </c>
      <c r="EB796">
        <f>INDEX('[2]SGU-Solar'!$B:$B, MATCH($A796, '[2]SGU-Solar'!$A:$A,0))</f>
        <v>3</v>
      </c>
      <c r="EC796">
        <f>INDEX('[2]SGU-Solar'!$B:$B, MATCH($A796, '[2]SGU-Solar'!$A:$A,0))</f>
        <v>3</v>
      </c>
      <c r="ED796">
        <f>INDEX('[2]SGU-Solar'!$B:$B, MATCH($A796, '[2]SGU-Solar'!$A:$A,0))</f>
        <v>3</v>
      </c>
      <c r="EE796">
        <f>INDEX('[2]SGU-Solar'!$B:$B, MATCH($A796, '[2]SGU-Solar'!$A:$A,0))</f>
        <v>3</v>
      </c>
      <c r="EF796">
        <f>INDEX('[2]SGU-Solar'!$B:$B, MATCH($A796, '[2]SGU-Solar'!$A:$A,0))</f>
        <v>3</v>
      </c>
      <c r="EG796">
        <f>INDEX('[2]SGU-Solar'!$S:$S, MATCH($A796, '[2]SGU-Solar'!$A:$A,0))</f>
        <v>3</v>
      </c>
      <c r="EH796">
        <f>INDEX('[2]SGU-Solar'!$S:$S, MATCH($A796, '[2]SGU-Solar'!$A:$A,0))</f>
        <v>3</v>
      </c>
      <c r="EI796">
        <f>INDEX('[2]SGU-Solar'!$S:$S, MATCH($A796, '[2]SGU-Solar'!$A:$A,0))</f>
        <v>3</v>
      </c>
      <c r="EJ796">
        <f>INDEX('[2]SGU-Solar'!$S:$S, MATCH($A796, '[2]SGU-Solar'!$A:$A,0))</f>
        <v>3</v>
      </c>
      <c r="EK796">
        <f>INDEX('[2]SGU-Solar'!$S:$S, MATCH($A796, '[2]SGU-Solar'!$A:$A,0))</f>
        <v>3</v>
      </c>
      <c r="EL796">
        <f>INDEX('[2]SGU-Solar'!$S:$S, MATCH($A796, '[2]SGU-Solar'!$A:$A,0))</f>
        <v>3</v>
      </c>
      <c r="EM796">
        <f>INDEX('[2]SGU-Solar'!$S:$S, MATCH($A796, '[2]SGU-Solar'!$A:$A,0))</f>
        <v>3</v>
      </c>
      <c r="EN796">
        <f>INDEX('[2]SGU-Solar'!$S:$S, MATCH($A796, '[2]SGU-Solar'!$A:$A,0))</f>
        <v>3</v>
      </c>
      <c r="EO796">
        <f>INDEX('[2]SGU-Solar'!$S:$S, MATCH($A796, '[2]SGU-Solar'!$A:$A,0))</f>
        <v>3</v>
      </c>
      <c r="EP796">
        <f>INDEX('[2]SGU-Solar'!$S:$S, MATCH($A796, '[2]SGU-Solar'!$A:$A,0))</f>
        <v>3</v>
      </c>
      <c r="EQ796">
        <f>INDEX('[2]SGU-Solar'!$S:$S, MATCH($A796, '[2]SGU-Solar'!$A:$A,0))</f>
        <v>3</v>
      </c>
      <c r="ER796">
        <f>INDEX('[2]SGU-Solar'!$S:$S, MATCH($A796, '[2]SGU-Solar'!$A:$A,0))</f>
        <v>3</v>
      </c>
      <c r="ES796">
        <f>INDEX('[2]SGU-Solar'!$S:$S, MATCH($A796, '[2]SGU-Solar'!$A:$A,0))</f>
        <v>3</v>
      </c>
      <c r="ET796">
        <f>INDEX('[2]SGU-Solar'!$S:$S, MATCH($A796, '[2]SGU-Solar'!$A:$A,0))</f>
        <v>3</v>
      </c>
      <c r="EU796">
        <f>INDEX('[2]SGU-Solar'!$S:$S, MATCH($A796, '[2]SGU-Solar'!$A:$A,0))</f>
        <v>3</v>
      </c>
      <c r="EV796">
        <f>INDEX('[2]SGU-Solar'!$S:$S, MATCH($A796, '[2]SGU-Solar'!$A:$A,0))</f>
        <v>3</v>
      </c>
      <c r="EW796">
        <f>INDEX('[2]SGU-Solar'!$S:$S, MATCH($A796, '[2]SGU-Solar'!$A:$A,0))</f>
        <v>3</v>
      </c>
      <c r="EX796">
        <f>INDEX('[2]SGU-Solar'!$S:$S, MATCH($A796, '[2]SGU-Solar'!$A:$A,0))</f>
        <v>3</v>
      </c>
      <c r="EY796">
        <f>INDEX('[2]SGU-Solar'!$S:$S, MATCH($A796, '[2]SGU-Solar'!$A:$A,0))</f>
        <v>3</v>
      </c>
      <c r="EZ796">
        <f>INDEX('[2]SGU-Solar'!$S:$S, MATCH($A796, '[2]SGU-Solar'!$A:$A,0))</f>
        <v>3</v>
      </c>
      <c r="FA796">
        <f>INDEX('[2]SGU-Solar'!$S:$S, MATCH($A796, '[2]SGU-Solar'!$A:$A,0))</f>
        <v>3</v>
      </c>
      <c r="FB796">
        <f>INDEX('[2]SGU-Solar'!$S:$S, MATCH($A796, '[2]SGU-Solar'!$A:$A,0))</f>
        <v>3</v>
      </c>
      <c r="FC796">
        <f>INDEX('[2]SGU-Solar'!$S:$S, MATCH($A796, '[2]SGU-Solar'!$A:$A,0))</f>
        <v>3</v>
      </c>
      <c r="FD796">
        <f>INDEX('[2]SGU-Solar'!$S:$S, MATCH($A796, '[2]SGU-Solar'!$A:$A,0))</f>
        <v>3</v>
      </c>
      <c r="FE796">
        <f>INDEX('[2]SGU-Solar'!$S:$S, MATCH($A796, '[2]SGU-Solar'!$A:$A,0))</f>
        <v>3</v>
      </c>
      <c r="FF796">
        <f>INDEX('[2]SGU-Solar'!$S:$S, MATCH($A796, '[2]SGU-Solar'!$A:$A,0))</f>
        <v>3</v>
      </c>
      <c r="FG796">
        <f>INDEX('[2]SGU-Solar'!$S:$S, MATCH($A796, '[2]SGU-Solar'!$A:$A,0))</f>
        <v>3</v>
      </c>
      <c r="FH796">
        <f>INDEX('[2]SGU-Solar'!$S:$S, MATCH($A796, '[2]SGU-Solar'!$A:$A,0))</f>
        <v>3</v>
      </c>
      <c r="FI796">
        <f>INDEX('[2]SGU-Solar'!$S:$S, MATCH($A796, '[2]SGU-Solar'!$A:$A,0))</f>
        <v>3</v>
      </c>
      <c r="FJ796">
        <f>INDEX('[2]SGU-Solar'!$B:$B, MATCH($A796, '[2]SGU-Solar'!$A:$A,0))</f>
        <v>3</v>
      </c>
      <c r="FK796">
        <f>INDEX('[2]SGU-Solar'!$B:$B, MATCH($A796, '[2]SGU-Solar'!$A:$A,0))</f>
        <v>3</v>
      </c>
      <c r="FL796">
        <f>INDEX('[2]SGU-Solar'!$B:$B, MATCH($A796, '[2]SGU-Solar'!$A:$A,0))</f>
        <v>3</v>
      </c>
      <c r="FM796">
        <f>INDEX('[2]SGU-Solar'!$B:$B, MATCH($A796, '[2]SGU-Solar'!$A:$A,0))</f>
        <v>3</v>
      </c>
      <c r="FN796">
        <f>INDEX('[2]SGU-Solar'!$B:$B, MATCH($A796, '[2]SGU-Solar'!$A:$A,0))</f>
        <v>3</v>
      </c>
      <c r="FO796">
        <f>INDEX('[2]SGU-Solar'!$B:$B, MATCH($A796, '[2]SGU-Solar'!$A:$A,0))</f>
        <v>3</v>
      </c>
      <c r="FP796">
        <f>INDEX('[2]SGU-Solar'!$B:$B, MATCH($A796, '[2]SGU-Solar'!$A:$A,0))</f>
        <v>3</v>
      </c>
      <c r="FQ796">
        <f>INDEX('[2]SGU-Solar'!$B:$B, MATCH($A796, '[2]SGU-Solar'!$A:$A,0))</f>
        <v>3</v>
      </c>
      <c r="FR796">
        <f>INDEX('[2]SGU-Solar'!$B:$B, MATCH($A796, '[2]SGU-Solar'!$A:$A,0))</f>
        <v>3</v>
      </c>
      <c r="FS796">
        <f>INDEX('[2]SGU-Solar'!$B:$B, MATCH($A796, '[2]SGU-Solar'!$A:$A,0))</f>
        <v>3</v>
      </c>
      <c r="FT796">
        <f>INDEX('[2]SGU-Solar'!$B:$B, MATCH($A796, '[2]SGU-Solar'!$A:$A,0))</f>
        <v>3</v>
      </c>
      <c r="FU796">
        <f>INDEX('[2]SGU-Solar'!$B:$B, MATCH($A796, '[2]SGU-Solar'!$A:$A,0))</f>
        <v>3</v>
      </c>
      <c r="FV796">
        <f>INDEX('[2]SGU-Solar'!$B:$B, MATCH($A796, '[2]SGU-Solar'!$A:$A,0))</f>
        <v>3</v>
      </c>
      <c r="FW796">
        <f>INDEX('[2]SGU-Solar'!$B:$B, MATCH($A796, '[2]SGU-Solar'!$A:$A,0))</f>
        <v>3</v>
      </c>
      <c r="FX796">
        <f>INDEX('[2]SGU-Solar'!$B:$B, MATCH($A796, '[2]SGU-Solar'!$A:$A,0))</f>
        <v>3</v>
      </c>
      <c r="FY796">
        <f>INDEX('[2]SGU-Solar'!$B:$B, MATCH($A796, '[2]SGU-Solar'!$A:$A,0))</f>
        <v>3</v>
      </c>
      <c r="FZ796">
        <f>INDEX('[2]SGU-Solar'!$B:$B, MATCH($A796, '[2]SGU-Solar'!$A:$A,0))</f>
        <v>3</v>
      </c>
      <c r="GA796">
        <f>INDEX('[2]SGU-Solar'!$B:$B, MATCH($A796, '[2]SGU-Solar'!$A:$A,0))</f>
        <v>3</v>
      </c>
      <c r="GB796">
        <f>INDEX('[2]SGU-Solar'!$B:$B, MATCH($A796, '[2]SGU-Solar'!$A:$A,0))</f>
        <v>3</v>
      </c>
      <c r="GC796">
        <f>INDEX('[2]SGU-Solar'!$B:$B, MATCH($A796, '[2]SGU-Solar'!$A:$A,0))</f>
        <v>3</v>
      </c>
      <c r="GD796">
        <f>INDEX('[2]SGU-Solar'!$B:$B, MATCH($A796, '[2]SGU-Solar'!$A:$A,0))</f>
        <v>3</v>
      </c>
      <c r="GE796">
        <f>INDEX('[2]SGU-Solar'!$B:$B, MATCH($A796, '[2]SGU-Solar'!$A:$A,0))</f>
        <v>3</v>
      </c>
      <c r="GF796">
        <f>INDEX('[2]SGU-Solar'!$B:$B, MATCH($A796, '[2]SGU-Solar'!$A:$A,0))</f>
        <v>3</v>
      </c>
      <c r="GG796">
        <f>INDEX('[2]SGU-Solar'!$B:$B, MATCH($A796, '[2]SGU-Solar'!$A:$A,0))</f>
        <v>3</v>
      </c>
      <c r="GH796">
        <f>INDEX('[2]SGU-Solar'!$B:$B, MATCH($A796, '[2]SGU-Solar'!$A:$A,0))</f>
        <v>3</v>
      </c>
      <c r="GI796">
        <f>INDEX('[2]SGU-Solar'!$B:$B, MATCH($A796, '[2]SGU-Solar'!$A:$A,0))</f>
        <v>3</v>
      </c>
      <c r="GJ796">
        <f>INDEX('[2]SGU-Solar'!$B:$B, MATCH($A796, '[2]SGU-Solar'!$A:$A,0))</f>
        <v>3</v>
      </c>
      <c r="GK796">
        <f>INDEX('[2]SGU-Solar'!$B:$B, MATCH($A796, '[2]SGU-Solar'!$A:$A,0))</f>
        <v>3</v>
      </c>
      <c r="GL796">
        <f>INDEX('[2]SGU-Solar'!$B:$B, MATCH($A796, '[2]SGU-Solar'!$A:$A,0))</f>
        <v>3</v>
      </c>
      <c r="GM796">
        <f>INDEX('[2]SGU-Solar'!$B:$B, MATCH($A796, '[2]SGU-Solar'!$A:$A,0))</f>
        <v>3</v>
      </c>
      <c r="GN796">
        <f>INDEX('[2]SGU-Solar'!$B:$B, MATCH($A796, '[2]SGU-Solar'!$A:$A,0))</f>
        <v>3</v>
      </c>
      <c r="GO796">
        <f>INDEX('[2]SGU-Solar'!$B:$B, MATCH($A796, '[2]SGU-Solar'!$A:$A,0))</f>
        <v>3</v>
      </c>
      <c r="GP796">
        <f>INDEX('[2]SGU-Solar'!$B:$B, MATCH($A796, '[2]SGU-Solar'!$A:$A,0))</f>
        <v>3</v>
      </c>
      <c r="GQ796">
        <f>INDEX('[2]SGU-Solar'!$B:$B, MATCH($A796, '[2]SGU-Solar'!$A:$A,0))</f>
        <v>3</v>
      </c>
      <c r="GR796">
        <f>INDEX('[2]SGU-Solar'!$B:$B, MATCH($A796, '[2]SGU-Solar'!$A:$A,0))</f>
        <v>3</v>
      </c>
      <c r="GS796">
        <f>INDEX('[2]SGU-Solar'!$B:$B, MATCH($A796, '[2]SGU-Solar'!$A:$A,0))</f>
        <v>3</v>
      </c>
      <c r="GT796">
        <f>INDEX('[2]SGU-Solar'!$B:$B, MATCH($A796, '[2]SGU-Solar'!$A:$A,0))</f>
        <v>3</v>
      </c>
      <c r="GU796">
        <f>INDEX('[2]SGU-Solar'!$B:$B, MATCH($A796, '[2]SGU-Solar'!$A:$A,0))</f>
        <v>3</v>
      </c>
      <c r="GV796">
        <f>INDEX('[2]SGU-Solar'!$B:$B, MATCH($A796, '[2]SGU-Solar'!$A:$A,0))</f>
        <v>3</v>
      </c>
      <c r="GW796">
        <f>INDEX('[2]SGU-Solar'!$B:$B, MATCH($A796, '[2]SGU-Solar'!$A:$A,0))</f>
        <v>3</v>
      </c>
      <c r="GX796">
        <f>INDEX('[2]SGU-Solar'!$B:$B, MATCH($A796, '[2]SGU-Solar'!$A:$A,0))</f>
        <v>3</v>
      </c>
      <c r="GY796">
        <f>INDEX('[2]SGU-Solar'!$B:$B, MATCH($A796, '[2]SGU-Solar'!$A:$A,0))</f>
        <v>3</v>
      </c>
      <c r="GZ796">
        <f>INDEX('[2]SGU-Solar'!$B:$B, MATCH($A796, '[2]SGU-Solar'!$A:$A,0))</f>
        <v>3</v>
      </c>
      <c r="HA796">
        <f>INDEX('[2]SGU-Solar'!$B:$B, MATCH($A796, '[2]SGU-Solar'!$A:$A,0))</f>
        <v>3</v>
      </c>
      <c r="HB796">
        <f>INDEX('[2]SGU-Solar'!$B:$B, MATCH($A796, '[2]SGU-Solar'!$A:$A,0))</f>
        <v>3</v>
      </c>
      <c r="HC796">
        <f>INDEX('[2]SGU-Solar'!$B:$B, MATCH($A796, '[2]SGU-Solar'!$A:$A,0))</f>
        <v>3</v>
      </c>
      <c r="HD796">
        <f>INDEX('[2]SGU-Solar'!$B:$B, MATCH($A796, '[2]SGU-Solar'!$A:$A,0))</f>
        <v>3</v>
      </c>
      <c r="HE796">
        <f>INDEX('[2]SGU-Solar'!$B:$B, MATCH($A796, '[2]SGU-Solar'!$A:$A,0))</f>
        <v>3</v>
      </c>
      <c r="HF796">
        <f>INDEX('[2]SGU-Solar'!$B:$B, MATCH($A796, '[2]SGU-Solar'!$A:$A,0))</f>
        <v>3</v>
      </c>
      <c r="HG796">
        <f>INDEX('[2]SGU-Solar'!$B:$B, MATCH($A796, '[2]SGU-Solar'!$A:$A,0))</f>
        <v>3</v>
      </c>
      <c r="HH796">
        <f>INDEX('[2]SGU-Solar'!$B:$B, MATCH($A796, '[2]SGU-Solar'!$A:$A,0))</f>
        <v>3</v>
      </c>
      <c r="HI796">
        <f>INDEX('[2]SGU-Solar'!$B:$B, MATCH($A796, '[2]SGU-Solar'!$A:$A,0))</f>
        <v>3</v>
      </c>
      <c r="HJ796">
        <f>INDEX('[2]SGU-Solar'!$B:$B, MATCH($A796, '[2]SGU-Solar'!$A:$A,0))</f>
        <v>3</v>
      </c>
      <c r="HK796">
        <f>INDEX('[2]SGU-Solar'!$B:$B, MATCH($A796, '[2]SGU-Solar'!$A:$A,0))</f>
        <v>3</v>
      </c>
      <c r="HL796">
        <f>INDEX('[2]SGU-Solar'!$B:$B, MATCH($A796, '[2]SGU-Solar'!$A:$A,0))</f>
        <v>3</v>
      </c>
      <c r="HM796">
        <f>INDEX('[2]SGU-Solar'!$B:$B, MATCH($A796, '[2]SGU-Solar'!$A:$A,0))</f>
        <v>3</v>
      </c>
      <c r="HN796">
        <f>INDEX('[2]SGU-Solar'!$B:$B, MATCH($A796, '[2]SGU-Solar'!$A:$A,0))</f>
        <v>3</v>
      </c>
      <c r="HO796">
        <f>INDEX('[2]SGU-Solar'!$B:$B, MATCH($A796, '[2]SGU-Solar'!$A:$A,0))</f>
        <v>3</v>
      </c>
      <c r="HP796">
        <f>INDEX('[2]SGU-Solar'!$B:$B, MATCH($A796, '[2]SGU-Solar'!$A:$A,0))</f>
        <v>3</v>
      </c>
      <c r="HQ796">
        <f>INDEX('[2]SGU-Solar'!$B:$B, MATCH($A796, '[2]SGU-Solar'!$A:$A,0))</f>
        <v>3</v>
      </c>
      <c r="HR796">
        <f>INDEX('[2]SGU-Solar'!$B:$B, MATCH($A796, '[2]SGU-Solar'!$A:$A,0))</f>
        <v>3</v>
      </c>
      <c r="HS796">
        <f>INDEX('[2]SGU-Solar'!$B:$B, MATCH($A796, '[2]SGU-Solar'!$A:$A,0))</f>
        <v>3</v>
      </c>
      <c r="HT796">
        <f>INDEX('[2]SGU-Solar'!$B:$B, MATCH($A796, '[2]SGU-Solar'!$A:$A,0))</f>
        <v>3</v>
      </c>
      <c r="HU796">
        <f>INDEX('[2]SGU-Solar'!$B:$B, MATCH($A796, '[2]SGU-Solar'!$A:$A,0))</f>
        <v>3</v>
      </c>
      <c r="HV796">
        <f>INDEX('[2]SGU-Solar'!$B:$B, MATCH($A796, '[2]SGU-Solar'!$A:$A,0))</f>
        <v>3</v>
      </c>
      <c r="HW796">
        <f>INDEX('[2]SGU-Solar'!$B:$B, MATCH($A796, '[2]SGU-Solar'!$A:$A,0))</f>
        <v>3</v>
      </c>
      <c r="HX796">
        <f>INDEX('[2]SGU-Solar'!$B:$B, MATCH($A796, '[2]SGU-Solar'!$A:$A,0))</f>
        <v>3</v>
      </c>
      <c r="HY796">
        <f>INDEX('[2]SGU-Solar'!$B:$B, MATCH($A796, '[2]SGU-Solar'!$A:$A,0))</f>
        <v>3</v>
      </c>
      <c r="HZ796">
        <f>INDEX('[2]SGU-Solar'!$B:$B, MATCH($A796, '[2]SGU-Solar'!$A:$A,0))</f>
        <v>3</v>
      </c>
      <c r="IA796">
        <f>INDEX('[2]SGU-Solar'!$B:$B, MATCH($A796, '[2]SGU-Solar'!$A:$A,0))</f>
        <v>3</v>
      </c>
      <c r="IB796">
        <f>INDEX('[2]SGU-Solar'!$B:$B, MATCH($A796, '[2]SGU-Solar'!$A:$A,0))</f>
        <v>3</v>
      </c>
      <c r="IC796">
        <f>INDEX('[2]SGU-Solar'!$B:$B, MATCH($A796, '[2]SGU-Solar'!$A:$A,0))</f>
        <v>3</v>
      </c>
      <c r="ID796">
        <f>INDEX('[2]SGU-Solar'!$B:$B, MATCH($A796, '[2]SGU-Solar'!$A:$A,0))</f>
        <v>3</v>
      </c>
      <c r="IE796">
        <f>INDEX('[2]SGU-Solar'!$B:$B, MATCH($A796, '[2]SGU-Solar'!$A:$A,0))</f>
        <v>3</v>
      </c>
      <c r="IF796">
        <f>INDEX('[2]SGU-Solar'!$B:$B, MATCH($A796, '[2]SGU-Solar'!$A:$A,0))</f>
        <v>3</v>
      </c>
      <c r="IG796">
        <f>INDEX('[2]SGU-Solar'!$B:$B, MATCH($A796, '[2]SGU-Solar'!$A:$A,0))</f>
        <v>3</v>
      </c>
      <c r="IH796">
        <f>INDEX('[2]SGU-Solar'!$B:$B, MATCH($A796, '[2]SGU-Solar'!$A:$A,0))</f>
        <v>3</v>
      </c>
      <c r="II796">
        <f>INDEX('[2]SGU-Solar'!$B:$B, MATCH($A796, '[2]SGU-Solar'!$A:$A,0))</f>
        <v>3</v>
      </c>
      <c r="IJ796">
        <f>INDEX('[2]SGU-Solar'!$B:$B, MATCH($A796, '[2]SGU-Solar'!$A:$A,0))</f>
        <v>3</v>
      </c>
      <c r="IK796">
        <f>INDEX('[2]SGU-Solar'!$B:$B, MATCH($A796, '[2]SGU-Solar'!$A:$A,0))</f>
        <v>3</v>
      </c>
      <c r="IL796">
        <f>INDEX('[2]SGU-Solar'!$B:$B, MATCH($A796, '[2]SGU-Solar'!$A:$A,0))</f>
        <v>3</v>
      </c>
      <c r="IM796">
        <f>INDEX('[2]SGU-Solar'!$B:$B, MATCH($A796, '[2]SGU-Solar'!$A:$A,0))</f>
        <v>3</v>
      </c>
      <c r="IN796">
        <f>INDEX('[2]SGU-Solar'!$B:$B, MATCH($A796, '[2]SGU-Solar'!$A:$A,0))</f>
        <v>3</v>
      </c>
      <c r="IO796">
        <f>INDEX('[2]SGU-Solar'!$B:$B, MATCH($A796, '[2]SGU-Solar'!$A:$A,0))</f>
        <v>3</v>
      </c>
      <c r="IP796">
        <f>INDEX('[2]SGU-Solar'!$B:$B, MATCH($A796, '[2]SGU-Solar'!$A:$A,0))</f>
        <v>3</v>
      </c>
      <c r="IQ796">
        <f>INDEX('[2]SGU-Solar'!$B:$B, MATCH($A796, '[2]SGU-Solar'!$A:$A,0))</f>
        <v>3</v>
      </c>
      <c r="IR796">
        <f>INDEX('[2]SGU-Solar'!$B:$B, MATCH($A796, '[2]SGU-Solar'!$A:$A,0))</f>
        <v>3</v>
      </c>
      <c r="IS796">
        <f>INDEX('[2]SGU-Solar'!$B:$B, MATCH($A796, '[2]SGU-Solar'!$A:$A,0))</f>
        <v>3</v>
      </c>
      <c r="IT796">
        <f>INDEX('[2]SGU-Solar'!$B:$B, MATCH($A796, '[2]SGU-Solar'!$A:$A,0))</f>
        <v>3</v>
      </c>
      <c r="IU796">
        <f>INDEX('[2]SGU-Solar'!$B:$B, MATCH($A796, '[2]SGU-Solar'!$A:$A,0))</f>
        <v>3</v>
      </c>
      <c r="IV796">
        <f>INDEX('[2]SGU-Solar'!$B:$B, MATCH($A796, '[2]SGU-Solar'!$A:$A,0))</f>
        <v>3</v>
      </c>
      <c r="IW796">
        <f>INDEX('[2]SGU-Solar'!$B:$B, MATCH($A796, '[2]SGU-Solar'!$A:$A,0))</f>
        <v>3</v>
      </c>
      <c r="IX796">
        <f>INDEX('[2]SGU-Solar'!$B:$B, MATCH($A796, '[2]SGU-Solar'!$A:$A,0))</f>
        <v>3</v>
      </c>
      <c r="IY796">
        <f>INDEX('[2]SGU-Solar'!$B:$B, MATCH($A796, '[2]SGU-Solar'!$A:$A,0))</f>
        <v>3</v>
      </c>
      <c r="IZ796">
        <f>INDEX('[2]SGU-Solar'!$B:$B, MATCH($A796, '[2]SGU-Solar'!$A:$A,0))</f>
        <v>3</v>
      </c>
      <c r="JA796">
        <f>INDEX('[2]SGU-Solar'!$B:$B, MATCH($A796, '[2]SGU-Solar'!$A:$A,0))</f>
        <v>3</v>
      </c>
      <c r="JB796">
        <f>INDEX('[2]SGU-Solar'!$B:$B, MATCH($A796, '[2]SGU-Solar'!$A:$A,0))</f>
        <v>3</v>
      </c>
      <c r="JC796">
        <f>INDEX('[2]SGU-Solar'!$B:$B, MATCH($A796, '[2]SGU-Solar'!$A:$A,0))</f>
        <v>3</v>
      </c>
      <c r="JD796">
        <f>INDEX('[2]SGU-Solar'!$B:$B, MATCH($A796, '[2]SGU-Solar'!$A:$A,0))</f>
        <v>3</v>
      </c>
      <c r="JE796">
        <f>INDEX('[2]SGU-Solar'!$B:$B, MATCH($A796, '[2]SGU-Solar'!$A:$A,0))</f>
        <v>3</v>
      </c>
      <c r="JF796">
        <f>INDEX('[2]SGU-Solar'!$B:$B, MATCH($A796, '[2]SGU-Solar'!$A:$A,0))</f>
        <v>3</v>
      </c>
      <c r="JG796">
        <f>INDEX('[2]SGU-Solar'!$B:$B, MATCH($A796, '[2]SGU-Solar'!$A:$A,0))</f>
        <v>3</v>
      </c>
      <c r="JH796">
        <f>INDEX('[2]SGU-Solar'!$B:$B, MATCH($A796, '[2]SGU-Solar'!$A:$A,0))</f>
        <v>3</v>
      </c>
      <c r="JI796">
        <f>INDEX('[2]SGU-Solar'!$B:$B, MATCH($A796, '[2]SGU-Solar'!$A:$A,0))</f>
        <v>3</v>
      </c>
      <c r="JJ796">
        <f>INDEX('[2]SGU-Solar'!$B:$B, MATCH($A796, '[2]SGU-Solar'!$A:$A,0))</f>
        <v>3</v>
      </c>
      <c r="JK796">
        <f>INDEX('[2]SGU-Solar'!$B:$B, MATCH($A796, '[2]SGU-Solar'!$A:$A,0))</f>
        <v>3</v>
      </c>
      <c r="JL796">
        <f>INDEX('[2]SGU-Solar'!$B:$B, MATCH($A796, '[2]SGU-Solar'!$A:$A,0))</f>
        <v>3</v>
      </c>
      <c r="JM796">
        <f>INDEX('[2]SGU-Solar'!$B:$B, MATCH($A796, '[2]SGU-Solar'!$A:$A,0))</f>
        <v>3</v>
      </c>
      <c r="JN796">
        <f>INDEX('[2]SGU-Solar'!$B:$B, MATCH($A796, '[2]SGU-Solar'!$A:$A,0))</f>
        <v>3</v>
      </c>
      <c r="JO796">
        <f>INDEX('[2]SGU-Solar'!$B:$B, MATCH($A796, '[2]SGU-Solar'!$A:$A,0))</f>
        <v>3</v>
      </c>
      <c r="JP796">
        <f>INDEX('[2]SGU-Solar'!$B:$B, MATCH($A796, '[2]SGU-Solar'!$A:$A,0))</f>
        <v>3</v>
      </c>
      <c r="JQ796">
        <f>INDEX('[2]SGU-Solar'!$B:$B, MATCH($A796, '[2]SGU-Solar'!$A:$A,0))</f>
        <v>3</v>
      </c>
      <c r="JR796">
        <f>INDEX('[2]SGU-Solar'!$B:$B, MATCH($A796, '[2]SGU-Solar'!$A:$A,0))</f>
        <v>3</v>
      </c>
      <c r="JS796">
        <f>INDEX('[2]SGU-Solar'!$B:$B, MATCH($A796, '[2]SGU-Solar'!$A:$A,0))</f>
        <v>3</v>
      </c>
      <c r="JT796">
        <f>INDEX('[2]SGU-Solar'!$B:$B, MATCH($A796, '[2]SGU-Solar'!$A:$A,0))</f>
        <v>3</v>
      </c>
      <c r="JU796">
        <f>INDEX('[2]SGU-Solar'!$B:$B, MATCH($A796, '[2]SGU-Solar'!$A:$A,0))</f>
        <v>3</v>
      </c>
      <c r="JV796">
        <f>INDEX('[2]SGU-Solar'!$B:$B, MATCH($A796, '[2]SGU-Solar'!$A:$A,0))</f>
        <v>3</v>
      </c>
      <c r="JW796">
        <f>INDEX('[2]SGU-Solar'!$B:$B, MATCH($A796, '[2]SGU-Solar'!$A:$A,0))</f>
        <v>3</v>
      </c>
      <c r="JX796">
        <f>INDEX('[2]SGU-Solar'!$B:$B, MATCH($A796, '[2]SGU-Solar'!$A:$A,0))</f>
        <v>3</v>
      </c>
      <c r="JY796">
        <f>INDEX('[2]SGU-Solar'!$B:$B, MATCH($A796, '[2]SGU-Solar'!$A:$A,0))</f>
        <v>3</v>
      </c>
      <c r="JZ796">
        <f>INDEX('[2]SGU-Solar'!$B:$B, MATCH($A796, '[2]SGU-Solar'!$A:$A,0))</f>
        <v>3</v>
      </c>
    </row>
    <row r="797" spans="1:286">
      <c r="A797">
        <v>3066</v>
      </c>
      <c r="B797" t="s">
        <v>9</v>
      </c>
      <c r="C797">
        <v>0</v>
      </c>
      <c r="D797">
        <v>0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0</v>
      </c>
      <c r="CC797">
        <v>0</v>
      </c>
      <c r="CD797">
        <v>0</v>
      </c>
      <c r="CE797">
        <v>0</v>
      </c>
      <c r="CF797">
        <v>0</v>
      </c>
      <c r="CG797">
        <v>0</v>
      </c>
      <c r="CH797">
        <v>1</v>
      </c>
      <c r="CI797">
        <v>0</v>
      </c>
      <c r="CJ797">
        <v>0</v>
      </c>
      <c r="CK797">
        <v>0</v>
      </c>
      <c r="CL797">
        <v>0</v>
      </c>
      <c r="CM797">
        <v>0</v>
      </c>
      <c r="CN797">
        <v>0</v>
      </c>
      <c r="CO797">
        <v>0</v>
      </c>
      <c r="CP797">
        <v>0</v>
      </c>
      <c r="CQ797">
        <v>0</v>
      </c>
      <c r="CR797">
        <v>0</v>
      </c>
      <c r="CS797">
        <v>0</v>
      </c>
      <c r="CT797">
        <v>0</v>
      </c>
      <c r="CU797">
        <v>0</v>
      </c>
      <c r="CV797">
        <v>0</v>
      </c>
      <c r="CW797">
        <v>0</v>
      </c>
      <c r="CX797">
        <v>0</v>
      </c>
      <c r="CY797">
        <v>1</v>
      </c>
      <c r="CZ797">
        <v>0</v>
      </c>
      <c r="DA797">
        <v>1</v>
      </c>
      <c r="DB797">
        <v>0</v>
      </c>
      <c r="DC797">
        <v>0</v>
      </c>
      <c r="DD797">
        <v>0</v>
      </c>
      <c r="DE797">
        <v>1</v>
      </c>
      <c r="DF797">
        <v>1</v>
      </c>
      <c r="DG797">
        <v>0</v>
      </c>
      <c r="DH797">
        <v>2</v>
      </c>
      <c r="DI797">
        <v>2</v>
      </c>
      <c r="DJ797">
        <v>0</v>
      </c>
      <c r="DK797">
        <v>1</v>
      </c>
      <c r="DL797">
        <v>1</v>
      </c>
      <c r="DM797">
        <v>0</v>
      </c>
      <c r="DN797">
        <v>2</v>
      </c>
      <c r="DO797">
        <v>1</v>
      </c>
      <c r="DP797">
        <f>INDEX('[2]SGU-Solar'!$B:$B, MATCH($A797, '[2]SGU-Solar'!$A:$A,0))</f>
        <v>1</v>
      </c>
      <c r="DQ797">
        <f>INDEX('[2]SGU-Solar'!$B:$B, MATCH($A797, '[2]SGU-Solar'!$A:$A,0))</f>
        <v>1</v>
      </c>
      <c r="DR797">
        <f>INDEX('[2]SGU-Solar'!$B:$B, MATCH($A797, '[2]SGU-Solar'!$A:$A,0))</f>
        <v>1</v>
      </c>
      <c r="DS797">
        <f>INDEX('[2]SGU-Solar'!$B:$B, MATCH($A797, '[2]SGU-Solar'!$A:$A,0))</f>
        <v>1</v>
      </c>
      <c r="DT797">
        <f>INDEX('[2]SGU-Solar'!$B:$B, MATCH($A797, '[2]SGU-Solar'!$A:$A,0))</f>
        <v>1</v>
      </c>
      <c r="DU797">
        <f>INDEX('[2]SGU-Solar'!$B:$B, MATCH($A797, '[2]SGU-Solar'!$A:$A,0))</f>
        <v>1</v>
      </c>
      <c r="DV797">
        <f>INDEX('[2]SGU-Solar'!$B:$B, MATCH($A797, '[2]SGU-Solar'!$A:$A,0))</f>
        <v>1</v>
      </c>
      <c r="DW797">
        <f>INDEX('[2]SGU-Solar'!$B:$B, MATCH($A797, '[2]SGU-Solar'!$A:$A,0))</f>
        <v>1</v>
      </c>
      <c r="DX797">
        <f>INDEX('[2]SGU-Solar'!$B:$B, MATCH($A797, '[2]SGU-Solar'!$A:$A,0))</f>
        <v>1</v>
      </c>
      <c r="DY797">
        <f>INDEX('[2]SGU-Solar'!$B:$B, MATCH($A797, '[2]SGU-Solar'!$A:$A,0))</f>
        <v>1</v>
      </c>
      <c r="DZ797">
        <f>INDEX('[2]SGU-Solar'!$B:$B, MATCH($A797, '[2]SGU-Solar'!$A:$A,0))</f>
        <v>1</v>
      </c>
      <c r="EA797">
        <f>INDEX('[2]SGU-Solar'!$B:$B, MATCH($A797, '[2]SGU-Solar'!$A:$A,0))</f>
        <v>1</v>
      </c>
      <c r="EB797">
        <f>INDEX('[2]SGU-Solar'!$B:$B, MATCH($A797, '[2]SGU-Solar'!$A:$A,0))</f>
        <v>1</v>
      </c>
      <c r="EC797">
        <f>INDEX('[2]SGU-Solar'!$B:$B, MATCH($A797, '[2]SGU-Solar'!$A:$A,0))</f>
        <v>1</v>
      </c>
      <c r="ED797">
        <f>INDEX('[2]SGU-Solar'!$B:$B, MATCH($A797, '[2]SGU-Solar'!$A:$A,0))</f>
        <v>1</v>
      </c>
      <c r="EE797">
        <f>INDEX('[2]SGU-Solar'!$B:$B, MATCH($A797, '[2]SGU-Solar'!$A:$A,0))</f>
        <v>1</v>
      </c>
      <c r="EF797">
        <f>INDEX('[2]SGU-Solar'!$B:$B, MATCH($A797, '[2]SGU-Solar'!$A:$A,0))</f>
        <v>1</v>
      </c>
      <c r="EG797">
        <f>INDEX('[2]SGU-Solar'!$S:$S, MATCH($A797, '[2]SGU-Solar'!$A:$A,0))</f>
        <v>1</v>
      </c>
      <c r="EH797">
        <f>INDEX('[2]SGU-Solar'!$S:$S, MATCH($A797, '[2]SGU-Solar'!$A:$A,0))</f>
        <v>1</v>
      </c>
      <c r="EI797">
        <f>INDEX('[2]SGU-Solar'!$S:$S, MATCH($A797, '[2]SGU-Solar'!$A:$A,0))</f>
        <v>1</v>
      </c>
      <c r="EJ797">
        <f>INDEX('[2]SGU-Solar'!$S:$S, MATCH($A797, '[2]SGU-Solar'!$A:$A,0))</f>
        <v>1</v>
      </c>
      <c r="EK797">
        <f>INDEX('[2]SGU-Solar'!$S:$S, MATCH($A797, '[2]SGU-Solar'!$A:$A,0))</f>
        <v>1</v>
      </c>
      <c r="EL797">
        <f>INDEX('[2]SGU-Solar'!$S:$S, MATCH($A797, '[2]SGU-Solar'!$A:$A,0))</f>
        <v>1</v>
      </c>
      <c r="EM797">
        <f>INDEX('[2]SGU-Solar'!$S:$S, MATCH($A797, '[2]SGU-Solar'!$A:$A,0))</f>
        <v>1</v>
      </c>
      <c r="EN797">
        <f>INDEX('[2]SGU-Solar'!$S:$S, MATCH($A797, '[2]SGU-Solar'!$A:$A,0))</f>
        <v>1</v>
      </c>
      <c r="EO797">
        <f>INDEX('[2]SGU-Solar'!$S:$S, MATCH($A797, '[2]SGU-Solar'!$A:$A,0))</f>
        <v>1</v>
      </c>
      <c r="EP797">
        <f>INDEX('[2]SGU-Solar'!$S:$S, MATCH($A797, '[2]SGU-Solar'!$A:$A,0))</f>
        <v>1</v>
      </c>
      <c r="EQ797">
        <f>INDEX('[2]SGU-Solar'!$S:$S, MATCH($A797, '[2]SGU-Solar'!$A:$A,0))</f>
        <v>1</v>
      </c>
      <c r="ER797">
        <f>INDEX('[2]SGU-Solar'!$S:$S, MATCH($A797, '[2]SGU-Solar'!$A:$A,0))</f>
        <v>1</v>
      </c>
      <c r="ES797">
        <f>INDEX('[2]SGU-Solar'!$S:$S, MATCH($A797, '[2]SGU-Solar'!$A:$A,0))</f>
        <v>1</v>
      </c>
      <c r="ET797">
        <f>INDEX('[2]SGU-Solar'!$S:$S, MATCH($A797, '[2]SGU-Solar'!$A:$A,0))</f>
        <v>1</v>
      </c>
      <c r="EU797">
        <f>INDEX('[2]SGU-Solar'!$S:$S, MATCH($A797, '[2]SGU-Solar'!$A:$A,0))</f>
        <v>1</v>
      </c>
      <c r="EV797">
        <f>INDEX('[2]SGU-Solar'!$S:$S, MATCH($A797, '[2]SGU-Solar'!$A:$A,0))</f>
        <v>1</v>
      </c>
      <c r="EW797">
        <f>INDEX('[2]SGU-Solar'!$S:$S, MATCH($A797, '[2]SGU-Solar'!$A:$A,0))</f>
        <v>1</v>
      </c>
      <c r="EX797">
        <f>INDEX('[2]SGU-Solar'!$S:$S, MATCH($A797, '[2]SGU-Solar'!$A:$A,0))</f>
        <v>1</v>
      </c>
      <c r="EY797">
        <f>INDEX('[2]SGU-Solar'!$S:$S, MATCH($A797, '[2]SGU-Solar'!$A:$A,0))</f>
        <v>1</v>
      </c>
      <c r="EZ797">
        <f>INDEX('[2]SGU-Solar'!$S:$S, MATCH($A797, '[2]SGU-Solar'!$A:$A,0))</f>
        <v>1</v>
      </c>
      <c r="FA797">
        <f>INDEX('[2]SGU-Solar'!$S:$S, MATCH($A797, '[2]SGU-Solar'!$A:$A,0))</f>
        <v>1</v>
      </c>
      <c r="FB797">
        <f>INDEX('[2]SGU-Solar'!$S:$S, MATCH($A797, '[2]SGU-Solar'!$A:$A,0))</f>
        <v>1</v>
      </c>
      <c r="FC797">
        <f>INDEX('[2]SGU-Solar'!$S:$S, MATCH($A797, '[2]SGU-Solar'!$A:$A,0))</f>
        <v>1</v>
      </c>
      <c r="FD797">
        <f>INDEX('[2]SGU-Solar'!$S:$S, MATCH($A797, '[2]SGU-Solar'!$A:$A,0))</f>
        <v>1</v>
      </c>
      <c r="FE797">
        <f>INDEX('[2]SGU-Solar'!$S:$S, MATCH($A797, '[2]SGU-Solar'!$A:$A,0))</f>
        <v>1</v>
      </c>
      <c r="FF797">
        <f>INDEX('[2]SGU-Solar'!$S:$S, MATCH($A797, '[2]SGU-Solar'!$A:$A,0))</f>
        <v>1</v>
      </c>
      <c r="FG797">
        <f>INDEX('[2]SGU-Solar'!$S:$S, MATCH($A797, '[2]SGU-Solar'!$A:$A,0))</f>
        <v>1</v>
      </c>
      <c r="FH797">
        <f>INDEX('[2]SGU-Solar'!$S:$S, MATCH($A797, '[2]SGU-Solar'!$A:$A,0))</f>
        <v>1</v>
      </c>
      <c r="FI797">
        <f>INDEX('[2]SGU-Solar'!$S:$S, MATCH($A797, '[2]SGU-Solar'!$A:$A,0))</f>
        <v>1</v>
      </c>
      <c r="FJ797">
        <f>INDEX('[2]SGU-Solar'!$B:$B, MATCH($A797, '[2]SGU-Solar'!$A:$A,0))</f>
        <v>1</v>
      </c>
      <c r="FK797">
        <f>INDEX('[2]SGU-Solar'!$B:$B, MATCH($A797, '[2]SGU-Solar'!$A:$A,0))</f>
        <v>1</v>
      </c>
      <c r="FL797">
        <f>INDEX('[2]SGU-Solar'!$B:$B, MATCH($A797, '[2]SGU-Solar'!$A:$A,0))</f>
        <v>1</v>
      </c>
      <c r="FM797">
        <f>INDEX('[2]SGU-Solar'!$B:$B, MATCH($A797, '[2]SGU-Solar'!$A:$A,0))</f>
        <v>1</v>
      </c>
      <c r="FN797">
        <f>INDEX('[2]SGU-Solar'!$B:$B, MATCH($A797, '[2]SGU-Solar'!$A:$A,0))</f>
        <v>1</v>
      </c>
      <c r="FO797">
        <f>INDEX('[2]SGU-Solar'!$B:$B, MATCH($A797, '[2]SGU-Solar'!$A:$A,0))</f>
        <v>1</v>
      </c>
      <c r="FP797">
        <f>INDEX('[2]SGU-Solar'!$B:$B, MATCH($A797, '[2]SGU-Solar'!$A:$A,0))</f>
        <v>1</v>
      </c>
      <c r="FQ797">
        <f>INDEX('[2]SGU-Solar'!$B:$B, MATCH($A797, '[2]SGU-Solar'!$A:$A,0))</f>
        <v>1</v>
      </c>
      <c r="FR797">
        <f>INDEX('[2]SGU-Solar'!$B:$B, MATCH($A797, '[2]SGU-Solar'!$A:$A,0))</f>
        <v>1</v>
      </c>
      <c r="FS797">
        <f>INDEX('[2]SGU-Solar'!$B:$B, MATCH($A797, '[2]SGU-Solar'!$A:$A,0))</f>
        <v>1</v>
      </c>
      <c r="FT797">
        <f>INDEX('[2]SGU-Solar'!$B:$B, MATCH($A797, '[2]SGU-Solar'!$A:$A,0))</f>
        <v>1</v>
      </c>
      <c r="FU797">
        <f>INDEX('[2]SGU-Solar'!$B:$B, MATCH($A797, '[2]SGU-Solar'!$A:$A,0))</f>
        <v>1</v>
      </c>
      <c r="FV797">
        <f>INDEX('[2]SGU-Solar'!$B:$B, MATCH($A797, '[2]SGU-Solar'!$A:$A,0))</f>
        <v>1</v>
      </c>
      <c r="FW797">
        <f>INDEX('[2]SGU-Solar'!$B:$B, MATCH($A797, '[2]SGU-Solar'!$A:$A,0))</f>
        <v>1</v>
      </c>
      <c r="FX797">
        <f>INDEX('[2]SGU-Solar'!$B:$B, MATCH($A797, '[2]SGU-Solar'!$A:$A,0))</f>
        <v>1</v>
      </c>
      <c r="FY797">
        <f>INDEX('[2]SGU-Solar'!$B:$B, MATCH($A797, '[2]SGU-Solar'!$A:$A,0))</f>
        <v>1</v>
      </c>
      <c r="FZ797">
        <f>INDEX('[2]SGU-Solar'!$B:$B, MATCH($A797, '[2]SGU-Solar'!$A:$A,0))</f>
        <v>1</v>
      </c>
      <c r="GA797">
        <f>INDEX('[2]SGU-Solar'!$B:$B, MATCH($A797, '[2]SGU-Solar'!$A:$A,0))</f>
        <v>1</v>
      </c>
      <c r="GB797">
        <f>INDEX('[2]SGU-Solar'!$B:$B, MATCH($A797, '[2]SGU-Solar'!$A:$A,0))</f>
        <v>1</v>
      </c>
      <c r="GC797">
        <f>INDEX('[2]SGU-Solar'!$B:$B, MATCH($A797, '[2]SGU-Solar'!$A:$A,0))</f>
        <v>1</v>
      </c>
      <c r="GD797">
        <f>INDEX('[2]SGU-Solar'!$B:$B, MATCH($A797, '[2]SGU-Solar'!$A:$A,0))</f>
        <v>1</v>
      </c>
      <c r="GE797">
        <f>INDEX('[2]SGU-Solar'!$B:$B, MATCH($A797, '[2]SGU-Solar'!$A:$A,0))</f>
        <v>1</v>
      </c>
      <c r="GF797">
        <f>INDEX('[2]SGU-Solar'!$B:$B, MATCH($A797, '[2]SGU-Solar'!$A:$A,0))</f>
        <v>1</v>
      </c>
      <c r="GG797">
        <f>INDEX('[2]SGU-Solar'!$B:$B, MATCH($A797, '[2]SGU-Solar'!$A:$A,0))</f>
        <v>1</v>
      </c>
      <c r="GH797">
        <f>INDEX('[2]SGU-Solar'!$B:$B, MATCH($A797, '[2]SGU-Solar'!$A:$A,0))</f>
        <v>1</v>
      </c>
      <c r="GI797">
        <f>INDEX('[2]SGU-Solar'!$B:$B, MATCH($A797, '[2]SGU-Solar'!$A:$A,0))</f>
        <v>1</v>
      </c>
      <c r="GJ797">
        <f>INDEX('[2]SGU-Solar'!$B:$B, MATCH($A797, '[2]SGU-Solar'!$A:$A,0))</f>
        <v>1</v>
      </c>
      <c r="GK797">
        <f>INDEX('[2]SGU-Solar'!$B:$B, MATCH($A797, '[2]SGU-Solar'!$A:$A,0))</f>
        <v>1</v>
      </c>
      <c r="GL797">
        <f>INDEX('[2]SGU-Solar'!$B:$B, MATCH($A797, '[2]SGU-Solar'!$A:$A,0))</f>
        <v>1</v>
      </c>
      <c r="GM797">
        <f>INDEX('[2]SGU-Solar'!$B:$B, MATCH($A797, '[2]SGU-Solar'!$A:$A,0))</f>
        <v>1</v>
      </c>
      <c r="GN797">
        <f>INDEX('[2]SGU-Solar'!$B:$B, MATCH($A797, '[2]SGU-Solar'!$A:$A,0))</f>
        <v>1</v>
      </c>
      <c r="GO797">
        <f>INDEX('[2]SGU-Solar'!$B:$B, MATCH($A797, '[2]SGU-Solar'!$A:$A,0))</f>
        <v>1</v>
      </c>
      <c r="GP797">
        <f>INDEX('[2]SGU-Solar'!$B:$B, MATCH($A797, '[2]SGU-Solar'!$A:$A,0))</f>
        <v>1</v>
      </c>
      <c r="GQ797">
        <f>INDEX('[2]SGU-Solar'!$B:$B, MATCH($A797, '[2]SGU-Solar'!$A:$A,0))</f>
        <v>1</v>
      </c>
      <c r="GR797">
        <f>INDEX('[2]SGU-Solar'!$B:$B, MATCH($A797, '[2]SGU-Solar'!$A:$A,0))</f>
        <v>1</v>
      </c>
      <c r="GS797">
        <f>INDEX('[2]SGU-Solar'!$B:$B, MATCH($A797, '[2]SGU-Solar'!$A:$A,0))</f>
        <v>1</v>
      </c>
      <c r="GT797">
        <f>INDEX('[2]SGU-Solar'!$B:$B, MATCH($A797, '[2]SGU-Solar'!$A:$A,0))</f>
        <v>1</v>
      </c>
      <c r="GU797">
        <f>INDEX('[2]SGU-Solar'!$B:$B, MATCH($A797, '[2]SGU-Solar'!$A:$A,0))</f>
        <v>1</v>
      </c>
      <c r="GV797">
        <f>INDEX('[2]SGU-Solar'!$B:$B, MATCH($A797, '[2]SGU-Solar'!$A:$A,0))</f>
        <v>1</v>
      </c>
      <c r="GW797">
        <f>INDEX('[2]SGU-Solar'!$B:$B, MATCH($A797, '[2]SGU-Solar'!$A:$A,0))</f>
        <v>1</v>
      </c>
      <c r="GX797">
        <f>INDEX('[2]SGU-Solar'!$B:$B, MATCH($A797, '[2]SGU-Solar'!$A:$A,0))</f>
        <v>1</v>
      </c>
      <c r="GY797">
        <f>INDEX('[2]SGU-Solar'!$B:$B, MATCH($A797, '[2]SGU-Solar'!$A:$A,0))</f>
        <v>1</v>
      </c>
      <c r="GZ797">
        <f>INDEX('[2]SGU-Solar'!$B:$B, MATCH($A797, '[2]SGU-Solar'!$A:$A,0))</f>
        <v>1</v>
      </c>
      <c r="HA797">
        <f>INDEX('[2]SGU-Solar'!$B:$B, MATCH($A797, '[2]SGU-Solar'!$A:$A,0))</f>
        <v>1</v>
      </c>
      <c r="HB797">
        <f>INDEX('[2]SGU-Solar'!$B:$B, MATCH($A797, '[2]SGU-Solar'!$A:$A,0))</f>
        <v>1</v>
      </c>
      <c r="HC797">
        <f>INDEX('[2]SGU-Solar'!$B:$B, MATCH($A797, '[2]SGU-Solar'!$A:$A,0))</f>
        <v>1</v>
      </c>
      <c r="HD797">
        <f>INDEX('[2]SGU-Solar'!$B:$B, MATCH($A797, '[2]SGU-Solar'!$A:$A,0))</f>
        <v>1</v>
      </c>
      <c r="HE797">
        <f>INDEX('[2]SGU-Solar'!$B:$B, MATCH($A797, '[2]SGU-Solar'!$A:$A,0))</f>
        <v>1</v>
      </c>
      <c r="HF797">
        <f>INDEX('[2]SGU-Solar'!$B:$B, MATCH($A797, '[2]SGU-Solar'!$A:$A,0))</f>
        <v>1</v>
      </c>
      <c r="HG797">
        <f>INDEX('[2]SGU-Solar'!$B:$B, MATCH($A797, '[2]SGU-Solar'!$A:$A,0))</f>
        <v>1</v>
      </c>
      <c r="HH797">
        <f>INDEX('[2]SGU-Solar'!$B:$B, MATCH($A797, '[2]SGU-Solar'!$A:$A,0))</f>
        <v>1</v>
      </c>
      <c r="HI797">
        <f>INDEX('[2]SGU-Solar'!$B:$B, MATCH($A797, '[2]SGU-Solar'!$A:$A,0))</f>
        <v>1</v>
      </c>
      <c r="HJ797">
        <f>INDEX('[2]SGU-Solar'!$B:$B, MATCH($A797, '[2]SGU-Solar'!$A:$A,0))</f>
        <v>1</v>
      </c>
      <c r="HK797">
        <f>INDEX('[2]SGU-Solar'!$B:$B, MATCH($A797, '[2]SGU-Solar'!$A:$A,0))</f>
        <v>1</v>
      </c>
      <c r="HL797">
        <f>INDEX('[2]SGU-Solar'!$B:$B, MATCH($A797, '[2]SGU-Solar'!$A:$A,0))</f>
        <v>1</v>
      </c>
      <c r="HM797">
        <f>INDEX('[2]SGU-Solar'!$B:$B, MATCH($A797, '[2]SGU-Solar'!$A:$A,0))</f>
        <v>1</v>
      </c>
      <c r="HN797">
        <f>INDEX('[2]SGU-Solar'!$B:$B, MATCH($A797, '[2]SGU-Solar'!$A:$A,0))</f>
        <v>1</v>
      </c>
      <c r="HO797">
        <f>INDEX('[2]SGU-Solar'!$B:$B, MATCH($A797, '[2]SGU-Solar'!$A:$A,0))</f>
        <v>1</v>
      </c>
      <c r="HP797">
        <f>INDEX('[2]SGU-Solar'!$B:$B, MATCH($A797, '[2]SGU-Solar'!$A:$A,0))</f>
        <v>1</v>
      </c>
      <c r="HQ797">
        <f>INDEX('[2]SGU-Solar'!$B:$B, MATCH($A797, '[2]SGU-Solar'!$A:$A,0))</f>
        <v>1</v>
      </c>
      <c r="HR797">
        <f>INDEX('[2]SGU-Solar'!$B:$B, MATCH($A797, '[2]SGU-Solar'!$A:$A,0))</f>
        <v>1</v>
      </c>
      <c r="HS797">
        <f>INDEX('[2]SGU-Solar'!$B:$B, MATCH($A797, '[2]SGU-Solar'!$A:$A,0))</f>
        <v>1</v>
      </c>
      <c r="HT797">
        <f>INDEX('[2]SGU-Solar'!$B:$B, MATCH($A797, '[2]SGU-Solar'!$A:$A,0))</f>
        <v>1</v>
      </c>
      <c r="HU797">
        <f>INDEX('[2]SGU-Solar'!$B:$B, MATCH($A797, '[2]SGU-Solar'!$A:$A,0))</f>
        <v>1</v>
      </c>
      <c r="HV797">
        <f>INDEX('[2]SGU-Solar'!$B:$B, MATCH($A797, '[2]SGU-Solar'!$A:$A,0))</f>
        <v>1</v>
      </c>
      <c r="HW797">
        <f>INDEX('[2]SGU-Solar'!$B:$B, MATCH($A797, '[2]SGU-Solar'!$A:$A,0))</f>
        <v>1</v>
      </c>
      <c r="HX797">
        <f>INDEX('[2]SGU-Solar'!$B:$B, MATCH($A797, '[2]SGU-Solar'!$A:$A,0))</f>
        <v>1</v>
      </c>
      <c r="HY797">
        <f>INDEX('[2]SGU-Solar'!$B:$B, MATCH($A797, '[2]SGU-Solar'!$A:$A,0))</f>
        <v>1</v>
      </c>
      <c r="HZ797">
        <f>INDEX('[2]SGU-Solar'!$B:$B, MATCH($A797, '[2]SGU-Solar'!$A:$A,0))</f>
        <v>1</v>
      </c>
      <c r="IA797">
        <f>INDEX('[2]SGU-Solar'!$B:$B, MATCH($A797, '[2]SGU-Solar'!$A:$A,0))</f>
        <v>1</v>
      </c>
      <c r="IB797">
        <f>INDEX('[2]SGU-Solar'!$B:$B, MATCH($A797, '[2]SGU-Solar'!$A:$A,0))</f>
        <v>1</v>
      </c>
      <c r="IC797">
        <f>INDEX('[2]SGU-Solar'!$B:$B, MATCH($A797, '[2]SGU-Solar'!$A:$A,0))</f>
        <v>1</v>
      </c>
      <c r="ID797">
        <f>INDEX('[2]SGU-Solar'!$B:$B, MATCH($A797, '[2]SGU-Solar'!$A:$A,0))</f>
        <v>1</v>
      </c>
      <c r="IE797">
        <f>INDEX('[2]SGU-Solar'!$B:$B, MATCH($A797, '[2]SGU-Solar'!$A:$A,0))</f>
        <v>1</v>
      </c>
      <c r="IF797">
        <f>INDEX('[2]SGU-Solar'!$B:$B, MATCH($A797, '[2]SGU-Solar'!$A:$A,0))</f>
        <v>1</v>
      </c>
      <c r="IG797">
        <f>INDEX('[2]SGU-Solar'!$B:$B, MATCH($A797, '[2]SGU-Solar'!$A:$A,0))</f>
        <v>1</v>
      </c>
      <c r="IH797">
        <f>INDEX('[2]SGU-Solar'!$B:$B, MATCH($A797, '[2]SGU-Solar'!$A:$A,0))</f>
        <v>1</v>
      </c>
      <c r="II797">
        <f>INDEX('[2]SGU-Solar'!$B:$B, MATCH($A797, '[2]SGU-Solar'!$A:$A,0))</f>
        <v>1</v>
      </c>
      <c r="IJ797">
        <f>INDEX('[2]SGU-Solar'!$B:$B, MATCH($A797, '[2]SGU-Solar'!$A:$A,0))</f>
        <v>1</v>
      </c>
      <c r="IK797">
        <f>INDEX('[2]SGU-Solar'!$B:$B, MATCH($A797, '[2]SGU-Solar'!$A:$A,0))</f>
        <v>1</v>
      </c>
      <c r="IL797">
        <f>INDEX('[2]SGU-Solar'!$B:$B, MATCH($A797, '[2]SGU-Solar'!$A:$A,0))</f>
        <v>1</v>
      </c>
      <c r="IM797">
        <f>INDEX('[2]SGU-Solar'!$B:$B, MATCH($A797, '[2]SGU-Solar'!$A:$A,0))</f>
        <v>1</v>
      </c>
      <c r="IN797">
        <f>INDEX('[2]SGU-Solar'!$B:$B, MATCH($A797, '[2]SGU-Solar'!$A:$A,0))</f>
        <v>1</v>
      </c>
      <c r="IO797">
        <f>INDEX('[2]SGU-Solar'!$B:$B, MATCH($A797, '[2]SGU-Solar'!$A:$A,0))</f>
        <v>1</v>
      </c>
      <c r="IP797">
        <f>INDEX('[2]SGU-Solar'!$B:$B, MATCH($A797, '[2]SGU-Solar'!$A:$A,0))</f>
        <v>1</v>
      </c>
      <c r="IQ797">
        <f>INDEX('[2]SGU-Solar'!$B:$B, MATCH($A797, '[2]SGU-Solar'!$A:$A,0))</f>
        <v>1</v>
      </c>
      <c r="IR797">
        <f>INDEX('[2]SGU-Solar'!$B:$B, MATCH($A797, '[2]SGU-Solar'!$A:$A,0))</f>
        <v>1</v>
      </c>
      <c r="IS797">
        <f>INDEX('[2]SGU-Solar'!$B:$B, MATCH($A797, '[2]SGU-Solar'!$A:$A,0))</f>
        <v>1</v>
      </c>
      <c r="IT797">
        <f>INDEX('[2]SGU-Solar'!$B:$B, MATCH($A797, '[2]SGU-Solar'!$A:$A,0))</f>
        <v>1</v>
      </c>
      <c r="IU797">
        <f>INDEX('[2]SGU-Solar'!$B:$B, MATCH($A797, '[2]SGU-Solar'!$A:$A,0))</f>
        <v>1</v>
      </c>
      <c r="IV797">
        <f>INDEX('[2]SGU-Solar'!$B:$B, MATCH($A797, '[2]SGU-Solar'!$A:$A,0))</f>
        <v>1</v>
      </c>
      <c r="IW797">
        <f>INDEX('[2]SGU-Solar'!$B:$B, MATCH($A797, '[2]SGU-Solar'!$A:$A,0))</f>
        <v>1</v>
      </c>
      <c r="IX797">
        <f>INDEX('[2]SGU-Solar'!$B:$B, MATCH($A797, '[2]SGU-Solar'!$A:$A,0))</f>
        <v>1</v>
      </c>
      <c r="IY797">
        <f>INDEX('[2]SGU-Solar'!$B:$B, MATCH($A797, '[2]SGU-Solar'!$A:$A,0))</f>
        <v>1</v>
      </c>
      <c r="IZ797">
        <f>INDEX('[2]SGU-Solar'!$B:$B, MATCH($A797, '[2]SGU-Solar'!$A:$A,0))</f>
        <v>1</v>
      </c>
      <c r="JA797">
        <f>INDEX('[2]SGU-Solar'!$B:$B, MATCH($A797, '[2]SGU-Solar'!$A:$A,0))</f>
        <v>1</v>
      </c>
      <c r="JB797">
        <f>INDEX('[2]SGU-Solar'!$B:$B, MATCH($A797, '[2]SGU-Solar'!$A:$A,0))</f>
        <v>1</v>
      </c>
      <c r="JC797">
        <f>INDEX('[2]SGU-Solar'!$B:$B, MATCH($A797, '[2]SGU-Solar'!$A:$A,0))</f>
        <v>1</v>
      </c>
      <c r="JD797">
        <f>INDEX('[2]SGU-Solar'!$B:$B, MATCH($A797, '[2]SGU-Solar'!$A:$A,0))</f>
        <v>1</v>
      </c>
      <c r="JE797">
        <f>INDEX('[2]SGU-Solar'!$B:$B, MATCH($A797, '[2]SGU-Solar'!$A:$A,0))</f>
        <v>1</v>
      </c>
      <c r="JF797">
        <f>INDEX('[2]SGU-Solar'!$B:$B, MATCH($A797, '[2]SGU-Solar'!$A:$A,0))</f>
        <v>1</v>
      </c>
      <c r="JG797">
        <f>INDEX('[2]SGU-Solar'!$B:$B, MATCH($A797, '[2]SGU-Solar'!$A:$A,0))</f>
        <v>1</v>
      </c>
      <c r="JH797">
        <f>INDEX('[2]SGU-Solar'!$B:$B, MATCH($A797, '[2]SGU-Solar'!$A:$A,0))</f>
        <v>1</v>
      </c>
      <c r="JI797">
        <f>INDEX('[2]SGU-Solar'!$B:$B, MATCH($A797, '[2]SGU-Solar'!$A:$A,0))</f>
        <v>1</v>
      </c>
      <c r="JJ797">
        <f>INDEX('[2]SGU-Solar'!$B:$B, MATCH($A797, '[2]SGU-Solar'!$A:$A,0))</f>
        <v>1</v>
      </c>
      <c r="JK797">
        <f>INDEX('[2]SGU-Solar'!$B:$B, MATCH($A797, '[2]SGU-Solar'!$A:$A,0))</f>
        <v>1</v>
      </c>
      <c r="JL797">
        <f>INDEX('[2]SGU-Solar'!$B:$B, MATCH($A797, '[2]SGU-Solar'!$A:$A,0))</f>
        <v>1</v>
      </c>
      <c r="JM797">
        <f>INDEX('[2]SGU-Solar'!$B:$B, MATCH($A797, '[2]SGU-Solar'!$A:$A,0))</f>
        <v>1</v>
      </c>
      <c r="JN797">
        <f>INDEX('[2]SGU-Solar'!$B:$B, MATCH($A797, '[2]SGU-Solar'!$A:$A,0))</f>
        <v>1</v>
      </c>
      <c r="JO797">
        <f>INDEX('[2]SGU-Solar'!$B:$B, MATCH($A797, '[2]SGU-Solar'!$A:$A,0))</f>
        <v>1</v>
      </c>
      <c r="JP797">
        <f>INDEX('[2]SGU-Solar'!$B:$B, MATCH($A797, '[2]SGU-Solar'!$A:$A,0))</f>
        <v>1</v>
      </c>
      <c r="JQ797">
        <f>INDEX('[2]SGU-Solar'!$B:$B, MATCH($A797, '[2]SGU-Solar'!$A:$A,0))</f>
        <v>1</v>
      </c>
      <c r="JR797">
        <f>INDEX('[2]SGU-Solar'!$B:$B, MATCH($A797, '[2]SGU-Solar'!$A:$A,0))</f>
        <v>1</v>
      </c>
      <c r="JS797">
        <f>INDEX('[2]SGU-Solar'!$B:$B, MATCH($A797, '[2]SGU-Solar'!$A:$A,0))</f>
        <v>1</v>
      </c>
      <c r="JT797">
        <f>INDEX('[2]SGU-Solar'!$B:$B, MATCH($A797, '[2]SGU-Solar'!$A:$A,0))</f>
        <v>1</v>
      </c>
      <c r="JU797">
        <f>INDEX('[2]SGU-Solar'!$B:$B, MATCH($A797, '[2]SGU-Solar'!$A:$A,0))</f>
        <v>1</v>
      </c>
      <c r="JV797">
        <f>INDEX('[2]SGU-Solar'!$B:$B, MATCH($A797, '[2]SGU-Solar'!$A:$A,0))</f>
        <v>1</v>
      </c>
      <c r="JW797">
        <f>INDEX('[2]SGU-Solar'!$B:$B, MATCH($A797, '[2]SGU-Solar'!$A:$A,0))</f>
        <v>1</v>
      </c>
      <c r="JX797">
        <f>INDEX('[2]SGU-Solar'!$B:$B, MATCH($A797, '[2]SGU-Solar'!$A:$A,0))</f>
        <v>1</v>
      </c>
      <c r="JY797">
        <f>INDEX('[2]SGU-Solar'!$B:$B, MATCH($A797, '[2]SGU-Solar'!$A:$A,0))</f>
        <v>1</v>
      </c>
      <c r="JZ797">
        <f>INDEX('[2]SGU-Solar'!$B:$B, MATCH($A797, '[2]SGU-Solar'!$A:$A,0))</f>
        <v>1</v>
      </c>
    </row>
    <row r="798" spans="1:286">
      <c r="A798">
        <v>3067</v>
      </c>
      <c r="B798" t="s">
        <v>9</v>
      </c>
      <c r="C798">
        <v>0</v>
      </c>
      <c r="D798">
        <v>0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0</v>
      </c>
      <c r="CA798">
        <v>0</v>
      </c>
      <c r="CB798">
        <v>0</v>
      </c>
      <c r="CC798">
        <v>1</v>
      </c>
      <c r="CD798">
        <v>0</v>
      </c>
      <c r="CE798">
        <v>1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1</v>
      </c>
      <c r="CQ798">
        <v>0</v>
      </c>
      <c r="CR798">
        <v>1</v>
      </c>
      <c r="CS798">
        <v>1</v>
      </c>
      <c r="CT798">
        <v>0</v>
      </c>
      <c r="CU798">
        <v>0</v>
      </c>
      <c r="CV798">
        <v>1</v>
      </c>
      <c r="CW798">
        <v>0</v>
      </c>
      <c r="CX798">
        <v>0</v>
      </c>
      <c r="CY798">
        <v>1</v>
      </c>
      <c r="CZ798">
        <v>0</v>
      </c>
      <c r="DA798">
        <v>2</v>
      </c>
      <c r="DB798">
        <v>0</v>
      </c>
      <c r="DC798">
        <v>0</v>
      </c>
      <c r="DD798">
        <v>0</v>
      </c>
      <c r="DE798">
        <v>0</v>
      </c>
      <c r="DF798">
        <v>3</v>
      </c>
      <c r="DG798">
        <v>1</v>
      </c>
      <c r="DH798">
        <v>2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2</v>
      </c>
      <c r="DO798">
        <v>0</v>
      </c>
      <c r="DP798">
        <f>INDEX('[2]SGU-Solar'!$B:$B, MATCH($A798, '[2]SGU-Solar'!$A:$A,0))</f>
        <v>0</v>
      </c>
      <c r="DQ798">
        <f>INDEX('[2]SGU-Solar'!$B:$B, MATCH($A798, '[2]SGU-Solar'!$A:$A,0))</f>
        <v>0</v>
      </c>
      <c r="DR798">
        <f>INDEX('[2]SGU-Solar'!$B:$B, MATCH($A798, '[2]SGU-Solar'!$A:$A,0))</f>
        <v>0</v>
      </c>
      <c r="DS798">
        <f>INDEX('[2]SGU-Solar'!$B:$B, MATCH($A798, '[2]SGU-Solar'!$A:$A,0))</f>
        <v>0</v>
      </c>
      <c r="DT798">
        <f>INDEX('[2]SGU-Solar'!$B:$B, MATCH($A798, '[2]SGU-Solar'!$A:$A,0))</f>
        <v>0</v>
      </c>
      <c r="DU798">
        <f>INDEX('[2]SGU-Solar'!$B:$B, MATCH($A798, '[2]SGU-Solar'!$A:$A,0))</f>
        <v>0</v>
      </c>
      <c r="DV798">
        <f>INDEX('[2]SGU-Solar'!$B:$B, MATCH($A798, '[2]SGU-Solar'!$A:$A,0))</f>
        <v>0</v>
      </c>
      <c r="DW798">
        <f>INDEX('[2]SGU-Solar'!$B:$B, MATCH($A798, '[2]SGU-Solar'!$A:$A,0))</f>
        <v>0</v>
      </c>
      <c r="DX798">
        <f>INDEX('[2]SGU-Solar'!$B:$B, MATCH($A798, '[2]SGU-Solar'!$A:$A,0))</f>
        <v>0</v>
      </c>
      <c r="DY798">
        <f>INDEX('[2]SGU-Solar'!$B:$B, MATCH($A798, '[2]SGU-Solar'!$A:$A,0))</f>
        <v>0</v>
      </c>
      <c r="DZ798">
        <f>INDEX('[2]SGU-Solar'!$B:$B, MATCH($A798, '[2]SGU-Solar'!$A:$A,0))</f>
        <v>0</v>
      </c>
      <c r="EA798">
        <f>INDEX('[2]SGU-Solar'!$B:$B, MATCH($A798, '[2]SGU-Solar'!$A:$A,0))</f>
        <v>0</v>
      </c>
      <c r="EB798">
        <f>INDEX('[2]SGU-Solar'!$B:$B, MATCH($A798, '[2]SGU-Solar'!$A:$A,0))</f>
        <v>0</v>
      </c>
      <c r="EC798">
        <f>INDEX('[2]SGU-Solar'!$B:$B, MATCH($A798, '[2]SGU-Solar'!$A:$A,0))</f>
        <v>0</v>
      </c>
      <c r="ED798">
        <f>INDEX('[2]SGU-Solar'!$B:$B, MATCH($A798, '[2]SGU-Solar'!$A:$A,0))</f>
        <v>0</v>
      </c>
      <c r="EE798">
        <f>INDEX('[2]SGU-Solar'!$B:$B, MATCH($A798, '[2]SGU-Solar'!$A:$A,0))</f>
        <v>0</v>
      </c>
      <c r="EF798">
        <f>INDEX('[2]SGU-Solar'!$B:$B, MATCH($A798, '[2]SGU-Solar'!$A:$A,0))</f>
        <v>0</v>
      </c>
      <c r="EG798">
        <f>INDEX('[2]SGU-Solar'!$S:$S, MATCH($A798, '[2]SGU-Solar'!$A:$A,0))</f>
        <v>2</v>
      </c>
      <c r="EH798">
        <f>INDEX('[2]SGU-Solar'!$S:$S, MATCH($A798, '[2]SGU-Solar'!$A:$A,0))</f>
        <v>2</v>
      </c>
      <c r="EI798">
        <f>INDEX('[2]SGU-Solar'!$S:$S, MATCH($A798, '[2]SGU-Solar'!$A:$A,0))</f>
        <v>2</v>
      </c>
      <c r="EJ798">
        <f>INDEX('[2]SGU-Solar'!$S:$S, MATCH($A798, '[2]SGU-Solar'!$A:$A,0))</f>
        <v>2</v>
      </c>
      <c r="EK798">
        <f>INDEX('[2]SGU-Solar'!$S:$S, MATCH($A798, '[2]SGU-Solar'!$A:$A,0))</f>
        <v>2</v>
      </c>
      <c r="EL798">
        <f>INDEX('[2]SGU-Solar'!$S:$S, MATCH($A798, '[2]SGU-Solar'!$A:$A,0))</f>
        <v>2</v>
      </c>
      <c r="EM798">
        <f>INDEX('[2]SGU-Solar'!$S:$S, MATCH($A798, '[2]SGU-Solar'!$A:$A,0))</f>
        <v>2</v>
      </c>
      <c r="EN798">
        <f>INDEX('[2]SGU-Solar'!$S:$S, MATCH($A798, '[2]SGU-Solar'!$A:$A,0))</f>
        <v>2</v>
      </c>
      <c r="EO798">
        <f>INDEX('[2]SGU-Solar'!$S:$S, MATCH($A798, '[2]SGU-Solar'!$A:$A,0))</f>
        <v>2</v>
      </c>
      <c r="EP798">
        <f>INDEX('[2]SGU-Solar'!$S:$S, MATCH($A798, '[2]SGU-Solar'!$A:$A,0))</f>
        <v>2</v>
      </c>
      <c r="EQ798">
        <f>INDEX('[2]SGU-Solar'!$S:$S, MATCH($A798, '[2]SGU-Solar'!$A:$A,0))</f>
        <v>2</v>
      </c>
      <c r="ER798">
        <f>INDEX('[2]SGU-Solar'!$S:$S, MATCH($A798, '[2]SGU-Solar'!$A:$A,0))</f>
        <v>2</v>
      </c>
      <c r="ES798">
        <f>INDEX('[2]SGU-Solar'!$S:$S, MATCH($A798, '[2]SGU-Solar'!$A:$A,0))</f>
        <v>2</v>
      </c>
      <c r="ET798">
        <f>INDEX('[2]SGU-Solar'!$S:$S, MATCH($A798, '[2]SGU-Solar'!$A:$A,0))</f>
        <v>2</v>
      </c>
      <c r="EU798">
        <f>INDEX('[2]SGU-Solar'!$S:$S, MATCH($A798, '[2]SGU-Solar'!$A:$A,0))</f>
        <v>2</v>
      </c>
      <c r="EV798">
        <f>INDEX('[2]SGU-Solar'!$S:$S, MATCH($A798, '[2]SGU-Solar'!$A:$A,0))</f>
        <v>2</v>
      </c>
      <c r="EW798">
        <f>INDEX('[2]SGU-Solar'!$S:$S, MATCH($A798, '[2]SGU-Solar'!$A:$A,0))</f>
        <v>2</v>
      </c>
      <c r="EX798">
        <f>INDEX('[2]SGU-Solar'!$S:$S, MATCH($A798, '[2]SGU-Solar'!$A:$A,0))</f>
        <v>2</v>
      </c>
      <c r="EY798">
        <f>INDEX('[2]SGU-Solar'!$S:$S, MATCH($A798, '[2]SGU-Solar'!$A:$A,0))</f>
        <v>2</v>
      </c>
      <c r="EZ798">
        <f>INDEX('[2]SGU-Solar'!$S:$S, MATCH($A798, '[2]SGU-Solar'!$A:$A,0))</f>
        <v>2</v>
      </c>
      <c r="FA798">
        <f>INDEX('[2]SGU-Solar'!$S:$S, MATCH($A798, '[2]SGU-Solar'!$A:$A,0))</f>
        <v>2</v>
      </c>
      <c r="FB798">
        <f>INDEX('[2]SGU-Solar'!$S:$S, MATCH($A798, '[2]SGU-Solar'!$A:$A,0))</f>
        <v>2</v>
      </c>
      <c r="FC798">
        <f>INDEX('[2]SGU-Solar'!$S:$S, MATCH($A798, '[2]SGU-Solar'!$A:$A,0))</f>
        <v>2</v>
      </c>
      <c r="FD798">
        <f>INDEX('[2]SGU-Solar'!$S:$S, MATCH($A798, '[2]SGU-Solar'!$A:$A,0))</f>
        <v>2</v>
      </c>
      <c r="FE798">
        <f>INDEX('[2]SGU-Solar'!$S:$S, MATCH($A798, '[2]SGU-Solar'!$A:$A,0))</f>
        <v>2</v>
      </c>
      <c r="FF798">
        <f>INDEX('[2]SGU-Solar'!$S:$S, MATCH($A798, '[2]SGU-Solar'!$A:$A,0))</f>
        <v>2</v>
      </c>
      <c r="FG798">
        <f>INDEX('[2]SGU-Solar'!$S:$S, MATCH($A798, '[2]SGU-Solar'!$A:$A,0))</f>
        <v>2</v>
      </c>
      <c r="FH798">
        <f>INDEX('[2]SGU-Solar'!$S:$S, MATCH($A798, '[2]SGU-Solar'!$A:$A,0))</f>
        <v>2</v>
      </c>
      <c r="FI798">
        <f>INDEX('[2]SGU-Solar'!$S:$S, MATCH($A798, '[2]SGU-Solar'!$A:$A,0))</f>
        <v>2</v>
      </c>
      <c r="FJ798">
        <f>INDEX('[2]SGU-Solar'!$B:$B, MATCH($A798, '[2]SGU-Solar'!$A:$A,0))</f>
        <v>0</v>
      </c>
      <c r="FK798">
        <f>INDEX('[2]SGU-Solar'!$B:$B, MATCH($A798, '[2]SGU-Solar'!$A:$A,0))</f>
        <v>0</v>
      </c>
      <c r="FL798">
        <f>INDEX('[2]SGU-Solar'!$B:$B, MATCH($A798, '[2]SGU-Solar'!$A:$A,0))</f>
        <v>0</v>
      </c>
      <c r="FM798">
        <f>INDEX('[2]SGU-Solar'!$B:$B, MATCH($A798, '[2]SGU-Solar'!$A:$A,0))</f>
        <v>0</v>
      </c>
      <c r="FN798">
        <f>INDEX('[2]SGU-Solar'!$B:$B, MATCH($A798, '[2]SGU-Solar'!$A:$A,0))</f>
        <v>0</v>
      </c>
      <c r="FO798">
        <f>INDEX('[2]SGU-Solar'!$B:$B, MATCH($A798, '[2]SGU-Solar'!$A:$A,0))</f>
        <v>0</v>
      </c>
      <c r="FP798">
        <f>INDEX('[2]SGU-Solar'!$B:$B, MATCH($A798, '[2]SGU-Solar'!$A:$A,0))</f>
        <v>0</v>
      </c>
      <c r="FQ798">
        <f>INDEX('[2]SGU-Solar'!$B:$B, MATCH($A798, '[2]SGU-Solar'!$A:$A,0))</f>
        <v>0</v>
      </c>
      <c r="FR798">
        <f>INDEX('[2]SGU-Solar'!$B:$B, MATCH($A798, '[2]SGU-Solar'!$A:$A,0))</f>
        <v>0</v>
      </c>
      <c r="FS798">
        <f>INDEX('[2]SGU-Solar'!$B:$B, MATCH($A798, '[2]SGU-Solar'!$A:$A,0))</f>
        <v>0</v>
      </c>
      <c r="FT798">
        <f>INDEX('[2]SGU-Solar'!$B:$B, MATCH($A798, '[2]SGU-Solar'!$A:$A,0))</f>
        <v>0</v>
      </c>
      <c r="FU798">
        <f>INDEX('[2]SGU-Solar'!$B:$B, MATCH($A798, '[2]SGU-Solar'!$A:$A,0))</f>
        <v>0</v>
      </c>
      <c r="FV798">
        <f>INDEX('[2]SGU-Solar'!$B:$B, MATCH($A798, '[2]SGU-Solar'!$A:$A,0))</f>
        <v>0</v>
      </c>
      <c r="FW798">
        <f>INDEX('[2]SGU-Solar'!$B:$B, MATCH($A798, '[2]SGU-Solar'!$A:$A,0))</f>
        <v>0</v>
      </c>
      <c r="FX798">
        <f>INDEX('[2]SGU-Solar'!$B:$B, MATCH($A798, '[2]SGU-Solar'!$A:$A,0))</f>
        <v>0</v>
      </c>
      <c r="FY798">
        <f>INDEX('[2]SGU-Solar'!$B:$B, MATCH($A798, '[2]SGU-Solar'!$A:$A,0))</f>
        <v>0</v>
      </c>
      <c r="FZ798">
        <f>INDEX('[2]SGU-Solar'!$B:$B, MATCH($A798, '[2]SGU-Solar'!$A:$A,0))</f>
        <v>0</v>
      </c>
      <c r="GA798">
        <f>INDEX('[2]SGU-Solar'!$B:$B, MATCH($A798, '[2]SGU-Solar'!$A:$A,0))</f>
        <v>0</v>
      </c>
      <c r="GB798">
        <f>INDEX('[2]SGU-Solar'!$B:$B, MATCH($A798, '[2]SGU-Solar'!$A:$A,0))</f>
        <v>0</v>
      </c>
      <c r="GC798">
        <f>INDEX('[2]SGU-Solar'!$B:$B, MATCH($A798, '[2]SGU-Solar'!$A:$A,0))</f>
        <v>0</v>
      </c>
      <c r="GD798">
        <f>INDEX('[2]SGU-Solar'!$B:$B, MATCH($A798, '[2]SGU-Solar'!$A:$A,0))</f>
        <v>0</v>
      </c>
      <c r="GE798">
        <f>INDEX('[2]SGU-Solar'!$B:$B, MATCH($A798, '[2]SGU-Solar'!$A:$A,0))</f>
        <v>0</v>
      </c>
      <c r="GF798">
        <f>INDEX('[2]SGU-Solar'!$B:$B, MATCH($A798, '[2]SGU-Solar'!$A:$A,0))</f>
        <v>0</v>
      </c>
      <c r="GG798">
        <f>INDEX('[2]SGU-Solar'!$B:$B, MATCH($A798, '[2]SGU-Solar'!$A:$A,0))</f>
        <v>0</v>
      </c>
      <c r="GH798">
        <f>INDEX('[2]SGU-Solar'!$B:$B, MATCH($A798, '[2]SGU-Solar'!$A:$A,0))</f>
        <v>0</v>
      </c>
      <c r="GI798">
        <f>INDEX('[2]SGU-Solar'!$B:$B, MATCH($A798, '[2]SGU-Solar'!$A:$A,0))</f>
        <v>0</v>
      </c>
      <c r="GJ798">
        <f>INDEX('[2]SGU-Solar'!$B:$B, MATCH($A798, '[2]SGU-Solar'!$A:$A,0))</f>
        <v>0</v>
      </c>
      <c r="GK798">
        <f>INDEX('[2]SGU-Solar'!$B:$B, MATCH($A798, '[2]SGU-Solar'!$A:$A,0))</f>
        <v>0</v>
      </c>
      <c r="GL798">
        <f>INDEX('[2]SGU-Solar'!$B:$B, MATCH($A798, '[2]SGU-Solar'!$A:$A,0))</f>
        <v>0</v>
      </c>
      <c r="GM798">
        <f>INDEX('[2]SGU-Solar'!$B:$B, MATCH($A798, '[2]SGU-Solar'!$A:$A,0))</f>
        <v>0</v>
      </c>
      <c r="GN798">
        <f>INDEX('[2]SGU-Solar'!$B:$B, MATCH($A798, '[2]SGU-Solar'!$A:$A,0))</f>
        <v>0</v>
      </c>
      <c r="GO798">
        <f>INDEX('[2]SGU-Solar'!$B:$B, MATCH($A798, '[2]SGU-Solar'!$A:$A,0))</f>
        <v>0</v>
      </c>
      <c r="GP798">
        <f>INDEX('[2]SGU-Solar'!$B:$B, MATCH($A798, '[2]SGU-Solar'!$A:$A,0))</f>
        <v>0</v>
      </c>
      <c r="GQ798">
        <f>INDEX('[2]SGU-Solar'!$B:$B, MATCH($A798, '[2]SGU-Solar'!$A:$A,0))</f>
        <v>0</v>
      </c>
      <c r="GR798">
        <f>INDEX('[2]SGU-Solar'!$B:$B, MATCH($A798, '[2]SGU-Solar'!$A:$A,0))</f>
        <v>0</v>
      </c>
      <c r="GS798">
        <f>INDEX('[2]SGU-Solar'!$B:$B, MATCH($A798, '[2]SGU-Solar'!$A:$A,0))</f>
        <v>0</v>
      </c>
      <c r="GT798">
        <f>INDEX('[2]SGU-Solar'!$B:$B, MATCH($A798, '[2]SGU-Solar'!$A:$A,0))</f>
        <v>0</v>
      </c>
      <c r="GU798">
        <f>INDEX('[2]SGU-Solar'!$B:$B, MATCH($A798, '[2]SGU-Solar'!$A:$A,0))</f>
        <v>0</v>
      </c>
      <c r="GV798">
        <f>INDEX('[2]SGU-Solar'!$B:$B, MATCH($A798, '[2]SGU-Solar'!$A:$A,0))</f>
        <v>0</v>
      </c>
      <c r="GW798">
        <f>INDEX('[2]SGU-Solar'!$B:$B, MATCH($A798, '[2]SGU-Solar'!$A:$A,0))</f>
        <v>0</v>
      </c>
      <c r="GX798">
        <f>INDEX('[2]SGU-Solar'!$B:$B, MATCH($A798, '[2]SGU-Solar'!$A:$A,0))</f>
        <v>0</v>
      </c>
      <c r="GY798">
        <f>INDEX('[2]SGU-Solar'!$B:$B, MATCH($A798, '[2]SGU-Solar'!$A:$A,0))</f>
        <v>0</v>
      </c>
      <c r="GZ798">
        <f>INDEX('[2]SGU-Solar'!$B:$B, MATCH($A798, '[2]SGU-Solar'!$A:$A,0))</f>
        <v>0</v>
      </c>
      <c r="HA798">
        <f>INDEX('[2]SGU-Solar'!$B:$B, MATCH($A798, '[2]SGU-Solar'!$A:$A,0))</f>
        <v>0</v>
      </c>
      <c r="HB798">
        <f>INDEX('[2]SGU-Solar'!$B:$B, MATCH($A798, '[2]SGU-Solar'!$A:$A,0))</f>
        <v>0</v>
      </c>
      <c r="HC798">
        <f>INDEX('[2]SGU-Solar'!$B:$B, MATCH($A798, '[2]SGU-Solar'!$A:$A,0))</f>
        <v>0</v>
      </c>
      <c r="HD798">
        <f>INDEX('[2]SGU-Solar'!$B:$B, MATCH($A798, '[2]SGU-Solar'!$A:$A,0))</f>
        <v>0</v>
      </c>
      <c r="HE798">
        <f>INDEX('[2]SGU-Solar'!$B:$B, MATCH($A798, '[2]SGU-Solar'!$A:$A,0))</f>
        <v>0</v>
      </c>
      <c r="HF798">
        <f>INDEX('[2]SGU-Solar'!$B:$B, MATCH($A798, '[2]SGU-Solar'!$A:$A,0))</f>
        <v>0</v>
      </c>
      <c r="HG798">
        <f>INDEX('[2]SGU-Solar'!$B:$B, MATCH($A798, '[2]SGU-Solar'!$A:$A,0))</f>
        <v>0</v>
      </c>
      <c r="HH798">
        <f>INDEX('[2]SGU-Solar'!$B:$B, MATCH($A798, '[2]SGU-Solar'!$A:$A,0))</f>
        <v>0</v>
      </c>
      <c r="HI798">
        <f>INDEX('[2]SGU-Solar'!$B:$B, MATCH($A798, '[2]SGU-Solar'!$A:$A,0))</f>
        <v>0</v>
      </c>
      <c r="HJ798">
        <f>INDEX('[2]SGU-Solar'!$B:$B, MATCH($A798, '[2]SGU-Solar'!$A:$A,0))</f>
        <v>0</v>
      </c>
      <c r="HK798">
        <f>INDEX('[2]SGU-Solar'!$B:$B, MATCH($A798, '[2]SGU-Solar'!$A:$A,0))</f>
        <v>0</v>
      </c>
      <c r="HL798">
        <f>INDEX('[2]SGU-Solar'!$B:$B, MATCH($A798, '[2]SGU-Solar'!$A:$A,0))</f>
        <v>0</v>
      </c>
      <c r="HM798">
        <f>INDEX('[2]SGU-Solar'!$B:$B, MATCH($A798, '[2]SGU-Solar'!$A:$A,0))</f>
        <v>0</v>
      </c>
      <c r="HN798">
        <f>INDEX('[2]SGU-Solar'!$B:$B, MATCH($A798, '[2]SGU-Solar'!$A:$A,0))</f>
        <v>0</v>
      </c>
      <c r="HO798">
        <f>INDEX('[2]SGU-Solar'!$B:$B, MATCH($A798, '[2]SGU-Solar'!$A:$A,0))</f>
        <v>0</v>
      </c>
      <c r="HP798">
        <f>INDEX('[2]SGU-Solar'!$B:$B, MATCH($A798, '[2]SGU-Solar'!$A:$A,0))</f>
        <v>0</v>
      </c>
      <c r="HQ798">
        <f>INDEX('[2]SGU-Solar'!$B:$B, MATCH($A798, '[2]SGU-Solar'!$A:$A,0))</f>
        <v>0</v>
      </c>
      <c r="HR798">
        <f>INDEX('[2]SGU-Solar'!$B:$B, MATCH($A798, '[2]SGU-Solar'!$A:$A,0))</f>
        <v>0</v>
      </c>
      <c r="HS798">
        <f>INDEX('[2]SGU-Solar'!$B:$B, MATCH($A798, '[2]SGU-Solar'!$A:$A,0))</f>
        <v>0</v>
      </c>
      <c r="HT798">
        <f>INDEX('[2]SGU-Solar'!$B:$B, MATCH($A798, '[2]SGU-Solar'!$A:$A,0))</f>
        <v>0</v>
      </c>
      <c r="HU798">
        <f>INDEX('[2]SGU-Solar'!$B:$B, MATCH($A798, '[2]SGU-Solar'!$A:$A,0))</f>
        <v>0</v>
      </c>
      <c r="HV798">
        <f>INDEX('[2]SGU-Solar'!$B:$B, MATCH($A798, '[2]SGU-Solar'!$A:$A,0))</f>
        <v>0</v>
      </c>
      <c r="HW798">
        <f>INDEX('[2]SGU-Solar'!$B:$B, MATCH($A798, '[2]SGU-Solar'!$A:$A,0))</f>
        <v>0</v>
      </c>
      <c r="HX798">
        <f>INDEX('[2]SGU-Solar'!$B:$B, MATCH($A798, '[2]SGU-Solar'!$A:$A,0))</f>
        <v>0</v>
      </c>
      <c r="HY798">
        <f>INDEX('[2]SGU-Solar'!$B:$B, MATCH($A798, '[2]SGU-Solar'!$A:$A,0))</f>
        <v>0</v>
      </c>
      <c r="HZ798">
        <f>INDEX('[2]SGU-Solar'!$B:$B, MATCH($A798, '[2]SGU-Solar'!$A:$A,0))</f>
        <v>0</v>
      </c>
      <c r="IA798">
        <f>INDEX('[2]SGU-Solar'!$B:$B, MATCH($A798, '[2]SGU-Solar'!$A:$A,0))</f>
        <v>0</v>
      </c>
      <c r="IB798">
        <f>INDEX('[2]SGU-Solar'!$B:$B, MATCH($A798, '[2]SGU-Solar'!$A:$A,0))</f>
        <v>0</v>
      </c>
      <c r="IC798">
        <f>INDEX('[2]SGU-Solar'!$B:$B, MATCH($A798, '[2]SGU-Solar'!$A:$A,0))</f>
        <v>0</v>
      </c>
      <c r="ID798">
        <f>INDEX('[2]SGU-Solar'!$B:$B, MATCH($A798, '[2]SGU-Solar'!$A:$A,0))</f>
        <v>0</v>
      </c>
      <c r="IE798">
        <f>INDEX('[2]SGU-Solar'!$B:$B, MATCH($A798, '[2]SGU-Solar'!$A:$A,0))</f>
        <v>0</v>
      </c>
      <c r="IF798">
        <f>INDEX('[2]SGU-Solar'!$B:$B, MATCH($A798, '[2]SGU-Solar'!$A:$A,0))</f>
        <v>0</v>
      </c>
      <c r="IG798">
        <f>INDEX('[2]SGU-Solar'!$B:$B, MATCH($A798, '[2]SGU-Solar'!$A:$A,0))</f>
        <v>0</v>
      </c>
      <c r="IH798">
        <f>INDEX('[2]SGU-Solar'!$B:$B, MATCH($A798, '[2]SGU-Solar'!$A:$A,0))</f>
        <v>0</v>
      </c>
      <c r="II798">
        <f>INDEX('[2]SGU-Solar'!$B:$B, MATCH($A798, '[2]SGU-Solar'!$A:$A,0))</f>
        <v>0</v>
      </c>
      <c r="IJ798">
        <f>INDEX('[2]SGU-Solar'!$B:$B, MATCH($A798, '[2]SGU-Solar'!$A:$A,0))</f>
        <v>0</v>
      </c>
      <c r="IK798">
        <f>INDEX('[2]SGU-Solar'!$B:$B, MATCH($A798, '[2]SGU-Solar'!$A:$A,0))</f>
        <v>0</v>
      </c>
      <c r="IL798">
        <f>INDEX('[2]SGU-Solar'!$B:$B, MATCH($A798, '[2]SGU-Solar'!$A:$A,0))</f>
        <v>0</v>
      </c>
      <c r="IM798">
        <f>INDEX('[2]SGU-Solar'!$B:$B, MATCH($A798, '[2]SGU-Solar'!$A:$A,0))</f>
        <v>0</v>
      </c>
      <c r="IN798">
        <f>INDEX('[2]SGU-Solar'!$B:$B, MATCH($A798, '[2]SGU-Solar'!$A:$A,0))</f>
        <v>0</v>
      </c>
      <c r="IO798">
        <f>INDEX('[2]SGU-Solar'!$B:$B, MATCH($A798, '[2]SGU-Solar'!$A:$A,0))</f>
        <v>0</v>
      </c>
      <c r="IP798">
        <f>INDEX('[2]SGU-Solar'!$B:$B, MATCH($A798, '[2]SGU-Solar'!$A:$A,0))</f>
        <v>0</v>
      </c>
      <c r="IQ798">
        <f>INDEX('[2]SGU-Solar'!$B:$B, MATCH($A798, '[2]SGU-Solar'!$A:$A,0))</f>
        <v>0</v>
      </c>
      <c r="IR798">
        <f>INDEX('[2]SGU-Solar'!$B:$B, MATCH($A798, '[2]SGU-Solar'!$A:$A,0))</f>
        <v>0</v>
      </c>
      <c r="IS798">
        <f>INDEX('[2]SGU-Solar'!$B:$B, MATCH($A798, '[2]SGU-Solar'!$A:$A,0))</f>
        <v>0</v>
      </c>
      <c r="IT798">
        <f>INDEX('[2]SGU-Solar'!$B:$B, MATCH($A798, '[2]SGU-Solar'!$A:$A,0))</f>
        <v>0</v>
      </c>
      <c r="IU798">
        <f>INDEX('[2]SGU-Solar'!$B:$B, MATCH($A798, '[2]SGU-Solar'!$A:$A,0))</f>
        <v>0</v>
      </c>
      <c r="IV798">
        <f>INDEX('[2]SGU-Solar'!$B:$B, MATCH($A798, '[2]SGU-Solar'!$A:$A,0))</f>
        <v>0</v>
      </c>
      <c r="IW798">
        <f>INDEX('[2]SGU-Solar'!$B:$B, MATCH($A798, '[2]SGU-Solar'!$A:$A,0))</f>
        <v>0</v>
      </c>
      <c r="IX798">
        <f>INDEX('[2]SGU-Solar'!$B:$B, MATCH($A798, '[2]SGU-Solar'!$A:$A,0))</f>
        <v>0</v>
      </c>
      <c r="IY798">
        <f>INDEX('[2]SGU-Solar'!$B:$B, MATCH($A798, '[2]SGU-Solar'!$A:$A,0))</f>
        <v>0</v>
      </c>
      <c r="IZ798">
        <f>INDEX('[2]SGU-Solar'!$B:$B, MATCH($A798, '[2]SGU-Solar'!$A:$A,0))</f>
        <v>0</v>
      </c>
      <c r="JA798">
        <f>INDEX('[2]SGU-Solar'!$B:$B, MATCH($A798, '[2]SGU-Solar'!$A:$A,0))</f>
        <v>0</v>
      </c>
      <c r="JB798">
        <f>INDEX('[2]SGU-Solar'!$B:$B, MATCH($A798, '[2]SGU-Solar'!$A:$A,0))</f>
        <v>0</v>
      </c>
      <c r="JC798">
        <f>INDEX('[2]SGU-Solar'!$B:$B, MATCH($A798, '[2]SGU-Solar'!$A:$A,0))</f>
        <v>0</v>
      </c>
      <c r="JD798">
        <f>INDEX('[2]SGU-Solar'!$B:$B, MATCH($A798, '[2]SGU-Solar'!$A:$A,0))</f>
        <v>0</v>
      </c>
      <c r="JE798">
        <f>INDEX('[2]SGU-Solar'!$B:$B, MATCH($A798, '[2]SGU-Solar'!$A:$A,0))</f>
        <v>0</v>
      </c>
      <c r="JF798">
        <f>INDEX('[2]SGU-Solar'!$B:$B, MATCH($A798, '[2]SGU-Solar'!$A:$A,0))</f>
        <v>0</v>
      </c>
      <c r="JG798">
        <f>INDEX('[2]SGU-Solar'!$B:$B, MATCH($A798, '[2]SGU-Solar'!$A:$A,0))</f>
        <v>0</v>
      </c>
      <c r="JH798">
        <f>INDEX('[2]SGU-Solar'!$B:$B, MATCH($A798, '[2]SGU-Solar'!$A:$A,0))</f>
        <v>0</v>
      </c>
      <c r="JI798">
        <f>INDEX('[2]SGU-Solar'!$B:$B, MATCH($A798, '[2]SGU-Solar'!$A:$A,0))</f>
        <v>0</v>
      </c>
      <c r="JJ798">
        <f>INDEX('[2]SGU-Solar'!$B:$B, MATCH($A798, '[2]SGU-Solar'!$A:$A,0))</f>
        <v>0</v>
      </c>
      <c r="JK798">
        <f>INDEX('[2]SGU-Solar'!$B:$B, MATCH($A798, '[2]SGU-Solar'!$A:$A,0))</f>
        <v>0</v>
      </c>
      <c r="JL798">
        <f>INDEX('[2]SGU-Solar'!$B:$B, MATCH($A798, '[2]SGU-Solar'!$A:$A,0))</f>
        <v>0</v>
      </c>
      <c r="JM798">
        <f>INDEX('[2]SGU-Solar'!$B:$B, MATCH($A798, '[2]SGU-Solar'!$A:$A,0))</f>
        <v>0</v>
      </c>
      <c r="JN798">
        <f>INDEX('[2]SGU-Solar'!$B:$B, MATCH($A798, '[2]SGU-Solar'!$A:$A,0))</f>
        <v>0</v>
      </c>
      <c r="JO798">
        <f>INDEX('[2]SGU-Solar'!$B:$B, MATCH($A798, '[2]SGU-Solar'!$A:$A,0))</f>
        <v>0</v>
      </c>
      <c r="JP798">
        <f>INDEX('[2]SGU-Solar'!$B:$B, MATCH($A798, '[2]SGU-Solar'!$A:$A,0))</f>
        <v>0</v>
      </c>
      <c r="JQ798">
        <f>INDEX('[2]SGU-Solar'!$B:$B, MATCH($A798, '[2]SGU-Solar'!$A:$A,0))</f>
        <v>0</v>
      </c>
      <c r="JR798">
        <f>INDEX('[2]SGU-Solar'!$B:$B, MATCH($A798, '[2]SGU-Solar'!$A:$A,0))</f>
        <v>0</v>
      </c>
      <c r="JS798">
        <f>INDEX('[2]SGU-Solar'!$B:$B, MATCH($A798, '[2]SGU-Solar'!$A:$A,0))</f>
        <v>0</v>
      </c>
      <c r="JT798">
        <f>INDEX('[2]SGU-Solar'!$B:$B, MATCH($A798, '[2]SGU-Solar'!$A:$A,0))</f>
        <v>0</v>
      </c>
      <c r="JU798">
        <f>INDEX('[2]SGU-Solar'!$B:$B, MATCH($A798, '[2]SGU-Solar'!$A:$A,0))</f>
        <v>0</v>
      </c>
      <c r="JV798">
        <f>INDEX('[2]SGU-Solar'!$B:$B, MATCH($A798, '[2]SGU-Solar'!$A:$A,0))</f>
        <v>0</v>
      </c>
      <c r="JW798">
        <f>INDEX('[2]SGU-Solar'!$B:$B, MATCH($A798, '[2]SGU-Solar'!$A:$A,0))</f>
        <v>0</v>
      </c>
      <c r="JX798">
        <f>INDEX('[2]SGU-Solar'!$B:$B, MATCH($A798, '[2]SGU-Solar'!$A:$A,0))</f>
        <v>0</v>
      </c>
      <c r="JY798">
        <f>INDEX('[2]SGU-Solar'!$B:$B, MATCH($A798, '[2]SGU-Solar'!$A:$A,0))</f>
        <v>0</v>
      </c>
      <c r="JZ798">
        <f>INDEX('[2]SGU-Solar'!$B:$B, MATCH($A798, '[2]SGU-Solar'!$A:$A,0))</f>
        <v>0</v>
      </c>
    </row>
    <row r="799" spans="1:286">
      <c r="A799">
        <v>3068</v>
      </c>
      <c r="B799" t="s">
        <v>9</v>
      </c>
      <c r="C799">
        <v>0</v>
      </c>
      <c r="D799">
        <v>0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1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1</v>
      </c>
      <c r="BC799">
        <v>0</v>
      </c>
      <c r="BD799">
        <v>0</v>
      </c>
      <c r="BE799">
        <v>0</v>
      </c>
      <c r="BF799">
        <v>1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1</v>
      </c>
      <c r="BY799">
        <v>0</v>
      </c>
      <c r="BZ799">
        <v>0</v>
      </c>
      <c r="CA799">
        <v>1</v>
      </c>
      <c r="CB799">
        <v>0</v>
      </c>
      <c r="CC799">
        <v>1</v>
      </c>
      <c r="CD799">
        <v>0</v>
      </c>
      <c r="CE799">
        <v>1</v>
      </c>
      <c r="CF799">
        <v>0</v>
      </c>
      <c r="CG799">
        <v>2</v>
      </c>
      <c r="CH799">
        <v>0</v>
      </c>
      <c r="CI799">
        <v>3</v>
      </c>
      <c r="CJ799">
        <v>1</v>
      </c>
      <c r="CK799">
        <v>0</v>
      </c>
      <c r="CL799">
        <v>5</v>
      </c>
      <c r="CM799">
        <v>0</v>
      </c>
      <c r="CN799">
        <v>0</v>
      </c>
      <c r="CO799">
        <v>0</v>
      </c>
      <c r="CP799">
        <v>1</v>
      </c>
      <c r="CQ799">
        <v>1</v>
      </c>
      <c r="CR799">
        <v>2</v>
      </c>
      <c r="CS799">
        <v>0</v>
      </c>
      <c r="CT799">
        <v>1</v>
      </c>
      <c r="CU799">
        <v>0</v>
      </c>
      <c r="CV799">
        <v>0</v>
      </c>
      <c r="CW799">
        <v>0</v>
      </c>
      <c r="CX799">
        <v>5</v>
      </c>
      <c r="CY799">
        <v>5</v>
      </c>
      <c r="CZ799">
        <v>2</v>
      </c>
      <c r="DA799">
        <v>3</v>
      </c>
      <c r="DB799">
        <v>5</v>
      </c>
      <c r="DC799">
        <v>4</v>
      </c>
      <c r="DD799">
        <v>5</v>
      </c>
      <c r="DE799">
        <v>6</v>
      </c>
      <c r="DF799">
        <v>6</v>
      </c>
      <c r="DG799">
        <v>7</v>
      </c>
      <c r="DH799">
        <v>8</v>
      </c>
      <c r="DI799">
        <v>8</v>
      </c>
      <c r="DJ799">
        <v>3</v>
      </c>
      <c r="DK799">
        <v>2</v>
      </c>
      <c r="DL799">
        <v>1</v>
      </c>
      <c r="DM799">
        <v>7</v>
      </c>
      <c r="DN799">
        <v>8</v>
      </c>
      <c r="DO799">
        <v>4</v>
      </c>
      <c r="DP799">
        <f>INDEX('[2]SGU-Solar'!$B:$B, MATCH($A799, '[2]SGU-Solar'!$A:$A,0))</f>
        <v>3</v>
      </c>
      <c r="DQ799">
        <f>INDEX('[2]SGU-Solar'!$B:$B, MATCH($A799, '[2]SGU-Solar'!$A:$A,0))</f>
        <v>3</v>
      </c>
      <c r="DR799">
        <f>INDEX('[2]SGU-Solar'!$B:$B, MATCH($A799, '[2]SGU-Solar'!$A:$A,0))</f>
        <v>3</v>
      </c>
      <c r="DS799">
        <f>INDEX('[2]SGU-Solar'!$B:$B, MATCH($A799, '[2]SGU-Solar'!$A:$A,0))</f>
        <v>3</v>
      </c>
      <c r="DT799">
        <f>INDEX('[2]SGU-Solar'!$B:$B, MATCH($A799, '[2]SGU-Solar'!$A:$A,0))</f>
        <v>3</v>
      </c>
      <c r="DU799">
        <f>INDEX('[2]SGU-Solar'!$B:$B, MATCH($A799, '[2]SGU-Solar'!$A:$A,0))</f>
        <v>3</v>
      </c>
      <c r="DV799">
        <f>INDEX('[2]SGU-Solar'!$B:$B, MATCH($A799, '[2]SGU-Solar'!$A:$A,0))</f>
        <v>3</v>
      </c>
      <c r="DW799">
        <f>INDEX('[2]SGU-Solar'!$B:$B, MATCH($A799, '[2]SGU-Solar'!$A:$A,0))</f>
        <v>3</v>
      </c>
      <c r="DX799">
        <f>INDEX('[2]SGU-Solar'!$B:$B, MATCH($A799, '[2]SGU-Solar'!$A:$A,0))</f>
        <v>3</v>
      </c>
      <c r="DY799">
        <f>INDEX('[2]SGU-Solar'!$B:$B, MATCH($A799, '[2]SGU-Solar'!$A:$A,0))</f>
        <v>3</v>
      </c>
      <c r="DZ799">
        <f>INDEX('[2]SGU-Solar'!$B:$B, MATCH($A799, '[2]SGU-Solar'!$A:$A,0))</f>
        <v>3</v>
      </c>
      <c r="EA799">
        <f>INDEX('[2]SGU-Solar'!$B:$B, MATCH($A799, '[2]SGU-Solar'!$A:$A,0))</f>
        <v>3</v>
      </c>
      <c r="EB799">
        <f>INDEX('[2]SGU-Solar'!$B:$B, MATCH($A799, '[2]SGU-Solar'!$A:$A,0))</f>
        <v>3</v>
      </c>
      <c r="EC799">
        <f>INDEX('[2]SGU-Solar'!$B:$B, MATCH($A799, '[2]SGU-Solar'!$A:$A,0))</f>
        <v>3</v>
      </c>
      <c r="ED799">
        <f>INDEX('[2]SGU-Solar'!$B:$B, MATCH($A799, '[2]SGU-Solar'!$A:$A,0))</f>
        <v>3</v>
      </c>
      <c r="EE799">
        <f>INDEX('[2]SGU-Solar'!$B:$B, MATCH($A799, '[2]SGU-Solar'!$A:$A,0))</f>
        <v>3</v>
      </c>
      <c r="EF799">
        <f>INDEX('[2]SGU-Solar'!$B:$B, MATCH($A799, '[2]SGU-Solar'!$A:$A,0))</f>
        <v>3</v>
      </c>
      <c r="EG799">
        <f>INDEX('[2]SGU-Solar'!$S:$S, MATCH($A799, '[2]SGU-Solar'!$A:$A,0))</f>
        <v>16</v>
      </c>
      <c r="EH799">
        <f>INDEX('[2]SGU-Solar'!$S:$S, MATCH($A799, '[2]SGU-Solar'!$A:$A,0))</f>
        <v>16</v>
      </c>
      <c r="EI799">
        <f>INDEX('[2]SGU-Solar'!$S:$S, MATCH($A799, '[2]SGU-Solar'!$A:$A,0))</f>
        <v>16</v>
      </c>
      <c r="EJ799">
        <f>INDEX('[2]SGU-Solar'!$S:$S, MATCH($A799, '[2]SGU-Solar'!$A:$A,0))</f>
        <v>16</v>
      </c>
      <c r="EK799">
        <f>INDEX('[2]SGU-Solar'!$S:$S, MATCH($A799, '[2]SGU-Solar'!$A:$A,0))</f>
        <v>16</v>
      </c>
      <c r="EL799">
        <f>INDEX('[2]SGU-Solar'!$S:$S, MATCH($A799, '[2]SGU-Solar'!$A:$A,0))</f>
        <v>16</v>
      </c>
      <c r="EM799">
        <f>INDEX('[2]SGU-Solar'!$S:$S, MATCH($A799, '[2]SGU-Solar'!$A:$A,0))</f>
        <v>16</v>
      </c>
      <c r="EN799">
        <f>INDEX('[2]SGU-Solar'!$S:$S, MATCH($A799, '[2]SGU-Solar'!$A:$A,0))</f>
        <v>16</v>
      </c>
      <c r="EO799">
        <f>INDEX('[2]SGU-Solar'!$S:$S, MATCH($A799, '[2]SGU-Solar'!$A:$A,0))</f>
        <v>16</v>
      </c>
      <c r="EP799">
        <f>INDEX('[2]SGU-Solar'!$S:$S, MATCH($A799, '[2]SGU-Solar'!$A:$A,0))</f>
        <v>16</v>
      </c>
      <c r="EQ799">
        <f>INDEX('[2]SGU-Solar'!$S:$S, MATCH($A799, '[2]SGU-Solar'!$A:$A,0))</f>
        <v>16</v>
      </c>
      <c r="ER799">
        <f>INDEX('[2]SGU-Solar'!$S:$S, MATCH($A799, '[2]SGU-Solar'!$A:$A,0))</f>
        <v>16</v>
      </c>
      <c r="ES799">
        <f>INDEX('[2]SGU-Solar'!$S:$S, MATCH($A799, '[2]SGU-Solar'!$A:$A,0))</f>
        <v>16</v>
      </c>
      <c r="ET799">
        <f>INDEX('[2]SGU-Solar'!$S:$S, MATCH($A799, '[2]SGU-Solar'!$A:$A,0))</f>
        <v>16</v>
      </c>
      <c r="EU799">
        <f>INDEX('[2]SGU-Solar'!$S:$S, MATCH($A799, '[2]SGU-Solar'!$A:$A,0))</f>
        <v>16</v>
      </c>
      <c r="EV799">
        <f>INDEX('[2]SGU-Solar'!$S:$S, MATCH($A799, '[2]SGU-Solar'!$A:$A,0))</f>
        <v>16</v>
      </c>
      <c r="EW799">
        <f>INDEX('[2]SGU-Solar'!$S:$S, MATCH($A799, '[2]SGU-Solar'!$A:$A,0))</f>
        <v>16</v>
      </c>
      <c r="EX799">
        <f>INDEX('[2]SGU-Solar'!$S:$S, MATCH($A799, '[2]SGU-Solar'!$A:$A,0))</f>
        <v>16</v>
      </c>
      <c r="EY799">
        <f>INDEX('[2]SGU-Solar'!$S:$S, MATCH($A799, '[2]SGU-Solar'!$A:$A,0))</f>
        <v>16</v>
      </c>
      <c r="EZ799">
        <f>INDEX('[2]SGU-Solar'!$S:$S, MATCH($A799, '[2]SGU-Solar'!$A:$A,0))</f>
        <v>16</v>
      </c>
      <c r="FA799">
        <f>INDEX('[2]SGU-Solar'!$S:$S, MATCH($A799, '[2]SGU-Solar'!$A:$A,0))</f>
        <v>16</v>
      </c>
      <c r="FB799">
        <f>INDEX('[2]SGU-Solar'!$S:$S, MATCH($A799, '[2]SGU-Solar'!$A:$A,0))</f>
        <v>16</v>
      </c>
      <c r="FC799">
        <f>INDEX('[2]SGU-Solar'!$S:$S, MATCH($A799, '[2]SGU-Solar'!$A:$A,0))</f>
        <v>16</v>
      </c>
      <c r="FD799">
        <f>INDEX('[2]SGU-Solar'!$S:$S, MATCH($A799, '[2]SGU-Solar'!$A:$A,0))</f>
        <v>16</v>
      </c>
      <c r="FE799">
        <f>INDEX('[2]SGU-Solar'!$S:$S, MATCH($A799, '[2]SGU-Solar'!$A:$A,0))</f>
        <v>16</v>
      </c>
      <c r="FF799">
        <f>INDEX('[2]SGU-Solar'!$S:$S, MATCH($A799, '[2]SGU-Solar'!$A:$A,0))</f>
        <v>16</v>
      </c>
      <c r="FG799">
        <f>INDEX('[2]SGU-Solar'!$S:$S, MATCH($A799, '[2]SGU-Solar'!$A:$A,0))</f>
        <v>16</v>
      </c>
      <c r="FH799">
        <f>INDEX('[2]SGU-Solar'!$S:$S, MATCH($A799, '[2]SGU-Solar'!$A:$A,0))</f>
        <v>16</v>
      </c>
      <c r="FI799">
        <f>INDEX('[2]SGU-Solar'!$S:$S, MATCH($A799, '[2]SGU-Solar'!$A:$A,0))</f>
        <v>16</v>
      </c>
      <c r="FJ799">
        <f>INDEX('[2]SGU-Solar'!$B:$B, MATCH($A799, '[2]SGU-Solar'!$A:$A,0))</f>
        <v>3</v>
      </c>
      <c r="FK799">
        <f>INDEX('[2]SGU-Solar'!$B:$B, MATCH($A799, '[2]SGU-Solar'!$A:$A,0))</f>
        <v>3</v>
      </c>
      <c r="FL799">
        <f>INDEX('[2]SGU-Solar'!$B:$B, MATCH($A799, '[2]SGU-Solar'!$A:$A,0))</f>
        <v>3</v>
      </c>
      <c r="FM799">
        <f>INDEX('[2]SGU-Solar'!$B:$B, MATCH($A799, '[2]SGU-Solar'!$A:$A,0))</f>
        <v>3</v>
      </c>
      <c r="FN799">
        <f>INDEX('[2]SGU-Solar'!$B:$B, MATCH($A799, '[2]SGU-Solar'!$A:$A,0))</f>
        <v>3</v>
      </c>
      <c r="FO799">
        <f>INDEX('[2]SGU-Solar'!$B:$B, MATCH($A799, '[2]SGU-Solar'!$A:$A,0))</f>
        <v>3</v>
      </c>
      <c r="FP799">
        <f>INDEX('[2]SGU-Solar'!$B:$B, MATCH($A799, '[2]SGU-Solar'!$A:$A,0))</f>
        <v>3</v>
      </c>
      <c r="FQ799">
        <f>INDEX('[2]SGU-Solar'!$B:$B, MATCH($A799, '[2]SGU-Solar'!$A:$A,0))</f>
        <v>3</v>
      </c>
      <c r="FR799">
        <f>INDEX('[2]SGU-Solar'!$B:$B, MATCH($A799, '[2]SGU-Solar'!$A:$A,0))</f>
        <v>3</v>
      </c>
      <c r="FS799">
        <f>INDEX('[2]SGU-Solar'!$B:$B, MATCH($A799, '[2]SGU-Solar'!$A:$A,0))</f>
        <v>3</v>
      </c>
      <c r="FT799">
        <f>INDEX('[2]SGU-Solar'!$B:$B, MATCH($A799, '[2]SGU-Solar'!$A:$A,0))</f>
        <v>3</v>
      </c>
      <c r="FU799">
        <f>INDEX('[2]SGU-Solar'!$B:$B, MATCH($A799, '[2]SGU-Solar'!$A:$A,0))</f>
        <v>3</v>
      </c>
      <c r="FV799">
        <f>INDEX('[2]SGU-Solar'!$B:$B, MATCH($A799, '[2]SGU-Solar'!$A:$A,0))</f>
        <v>3</v>
      </c>
      <c r="FW799">
        <f>INDEX('[2]SGU-Solar'!$B:$B, MATCH($A799, '[2]SGU-Solar'!$A:$A,0))</f>
        <v>3</v>
      </c>
      <c r="FX799">
        <f>INDEX('[2]SGU-Solar'!$B:$B, MATCH($A799, '[2]SGU-Solar'!$A:$A,0))</f>
        <v>3</v>
      </c>
      <c r="FY799">
        <f>INDEX('[2]SGU-Solar'!$B:$B, MATCH($A799, '[2]SGU-Solar'!$A:$A,0))</f>
        <v>3</v>
      </c>
      <c r="FZ799">
        <f>INDEX('[2]SGU-Solar'!$B:$B, MATCH($A799, '[2]SGU-Solar'!$A:$A,0))</f>
        <v>3</v>
      </c>
      <c r="GA799">
        <f>INDEX('[2]SGU-Solar'!$B:$B, MATCH($A799, '[2]SGU-Solar'!$A:$A,0))</f>
        <v>3</v>
      </c>
      <c r="GB799">
        <f>INDEX('[2]SGU-Solar'!$B:$B, MATCH($A799, '[2]SGU-Solar'!$A:$A,0))</f>
        <v>3</v>
      </c>
      <c r="GC799">
        <f>INDEX('[2]SGU-Solar'!$B:$B, MATCH($A799, '[2]SGU-Solar'!$A:$A,0))</f>
        <v>3</v>
      </c>
      <c r="GD799">
        <f>INDEX('[2]SGU-Solar'!$B:$B, MATCH($A799, '[2]SGU-Solar'!$A:$A,0))</f>
        <v>3</v>
      </c>
      <c r="GE799">
        <f>INDEX('[2]SGU-Solar'!$B:$B, MATCH($A799, '[2]SGU-Solar'!$A:$A,0))</f>
        <v>3</v>
      </c>
      <c r="GF799">
        <f>INDEX('[2]SGU-Solar'!$B:$B, MATCH($A799, '[2]SGU-Solar'!$A:$A,0))</f>
        <v>3</v>
      </c>
      <c r="GG799">
        <f>INDEX('[2]SGU-Solar'!$B:$B, MATCH($A799, '[2]SGU-Solar'!$A:$A,0))</f>
        <v>3</v>
      </c>
      <c r="GH799">
        <f>INDEX('[2]SGU-Solar'!$B:$B, MATCH($A799, '[2]SGU-Solar'!$A:$A,0))</f>
        <v>3</v>
      </c>
      <c r="GI799">
        <f>INDEX('[2]SGU-Solar'!$B:$B, MATCH($A799, '[2]SGU-Solar'!$A:$A,0))</f>
        <v>3</v>
      </c>
      <c r="GJ799">
        <f>INDEX('[2]SGU-Solar'!$B:$B, MATCH($A799, '[2]SGU-Solar'!$A:$A,0))</f>
        <v>3</v>
      </c>
      <c r="GK799">
        <f>INDEX('[2]SGU-Solar'!$B:$B, MATCH($A799, '[2]SGU-Solar'!$A:$A,0))</f>
        <v>3</v>
      </c>
      <c r="GL799">
        <f>INDEX('[2]SGU-Solar'!$B:$B, MATCH($A799, '[2]SGU-Solar'!$A:$A,0))</f>
        <v>3</v>
      </c>
      <c r="GM799">
        <f>INDEX('[2]SGU-Solar'!$B:$B, MATCH($A799, '[2]SGU-Solar'!$A:$A,0))</f>
        <v>3</v>
      </c>
      <c r="GN799">
        <f>INDEX('[2]SGU-Solar'!$B:$B, MATCH($A799, '[2]SGU-Solar'!$A:$A,0))</f>
        <v>3</v>
      </c>
      <c r="GO799">
        <f>INDEX('[2]SGU-Solar'!$B:$B, MATCH($A799, '[2]SGU-Solar'!$A:$A,0))</f>
        <v>3</v>
      </c>
      <c r="GP799">
        <f>INDEX('[2]SGU-Solar'!$B:$B, MATCH($A799, '[2]SGU-Solar'!$A:$A,0))</f>
        <v>3</v>
      </c>
      <c r="GQ799">
        <f>INDEX('[2]SGU-Solar'!$B:$B, MATCH($A799, '[2]SGU-Solar'!$A:$A,0))</f>
        <v>3</v>
      </c>
      <c r="GR799">
        <f>INDEX('[2]SGU-Solar'!$B:$B, MATCH($A799, '[2]SGU-Solar'!$A:$A,0))</f>
        <v>3</v>
      </c>
      <c r="GS799">
        <f>INDEX('[2]SGU-Solar'!$B:$B, MATCH($A799, '[2]SGU-Solar'!$A:$A,0))</f>
        <v>3</v>
      </c>
      <c r="GT799">
        <f>INDEX('[2]SGU-Solar'!$B:$B, MATCH($A799, '[2]SGU-Solar'!$A:$A,0))</f>
        <v>3</v>
      </c>
      <c r="GU799">
        <f>INDEX('[2]SGU-Solar'!$B:$B, MATCH($A799, '[2]SGU-Solar'!$A:$A,0))</f>
        <v>3</v>
      </c>
      <c r="GV799">
        <f>INDEX('[2]SGU-Solar'!$B:$B, MATCH($A799, '[2]SGU-Solar'!$A:$A,0))</f>
        <v>3</v>
      </c>
      <c r="GW799">
        <f>INDEX('[2]SGU-Solar'!$B:$B, MATCH($A799, '[2]SGU-Solar'!$A:$A,0))</f>
        <v>3</v>
      </c>
      <c r="GX799">
        <f>INDEX('[2]SGU-Solar'!$B:$B, MATCH($A799, '[2]SGU-Solar'!$A:$A,0))</f>
        <v>3</v>
      </c>
      <c r="GY799">
        <f>INDEX('[2]SGU-Solar'!$B:$B, MATCH($A799, '[2]SGU-Solar'!$A:$A,0))</f>
        <v>3</v>
      </c>
      <c r="GZ799">
        <f>INDEX('[2]SGU-Solar'!$B:$B, MATCH($A799, '[2]SGU-Solar'!$A:$A,0))</f>
        <v>3</v>
      </c>
      <c r="HA799">
        <f>INDEX('[2]SGU-Solar'!$B:$B, MATCH($A799, '[2]SGU-Solar'!$A:$A,0))</f>
        <v>3</v>
      </c>
      <c r="HB799">
        <f>INDEX('[2]SGU-Solar'!$B:$B, MATCH($A799, '[2]SGU-Solar'!$A:$A,0))</f>
        <v>3</v>
      </c>
      <c r="HC799">
        <f>INDEX('[2]SGU-Solar'!$B:$B, MATCH($A799, '[2]SGU-Solar'!$A:$A,0))</f>
        <v>3</v>
      </c>
      <c r="HD799">
        <f>INDEX('[2]SGU-Solar'!$B:$B, MATCH($A799, '[2]SGU-Solar'!$A:$A,0))</f>
        <v>3</v>
      </c>
      <c r="HE799">
        <f>INDEX('[2]SGU-Solar'!$B:$B, MATCH($A799, '[2]SGU-Solar'!$A:$A,0))</f>
        <v>3</v>
      </c>
      <c r="HF799">
        <f>INDEX('[2]SGU-Solar'!$B:$B, MATCH($A799, '[2]SGU-Solar'!$A:$A,0))</f>
        <v>3</v>
      </c>
      <c r="HG799">
        <f>INDEX('[2]SGU-Solar'!$B:$B, MATCH($A799, '[2]SGU-Solar'!$A:$A,0))</f>
        <v>3</v>
      </c>
      <c r="HH799">
        <f>INDEX('[2]SGU-Solar'!$B:$B, MATCH($A799, '[2]SGU-Solar'!$A:$A,0))</f>
        <v>3</v>
      </c>
      <c r="HI799">
        <f>INDEX('[2]SGU-Solar'!$B:$B, MATCH($A799, '[2]SGU-Solar'!$A:$A,0))</f>
        <v>3</v>
      </c>
      <c r="HJ799">
        <f>INDEX('[2]SGU-Solar'!$B:$B, MATCH($A799, '[2]SGU-Solar'!$A:$A,0))</f>
        <v>3</v>
      </c>
      <c r="HK799">
        <f>INDEX('[2]SGU-Solar'!$B:$B, MATCH($A799, '[2]SGU-Solar'!$A:$A,0))</f>
        <v>3</v>
      </c>
      <c r="HL799">
        <f>INDEX('[2]SGU-Solar'!$B:$B, MATCH($A799, '[2]SGU-Solar'!$A:$A,0))</f>
        <v>3</v>
      </c>
      <c r="HM799">
        <f>INDEX('[2]SGU-Solar'!$B:$B, MATCH($A799, '[2]SGU-Solar'!$A:$A,0))</f>
        <v>3</v>
      </c>
      <c r="HN799">
        <f>INDEX('[2]SGU-Solar'!$B:$B, MATCH($A799, '[2]SGU-Solar'!$A:$A,0))</f>
        <v>3</v>
      </c>
      <c r="HO799">
        <f>INDEX('[2]SGU-Solar'!$B:$B, MATCH($A799, '[2]SGU-Solar'!$A:$A,0))</f>
        <v>3</v>
      </c>
      <c r="HP799">
        <f>INDEX('[2]SGU-Solar'!$B:$B, MATCH($A799, '[2]SGU-Solar'!$A:$A,0))</f>
        <v>3</v>
      </c>
      <c r="HQ799">
        <f>INDEX('[2]SGU-Solar'!$B:$B, MATCH($A799, '[2]SGU-Solar'!$A:$A,0))</f>
        <v>3</v>
      </c>
      <c r="HR799">
        <f>INDEX('[2]SGU-Solar'!$B:$B, MATCH($A799, '[2]SGU-Solar'!$A:$A,0))</f>
        <v>3</v>
      </c>
      <c r="HS799">
        <f>INDEX('[2]SGU-Solar'!$B:$B, MATCH($A799, '[2]SGU-Solar'!$A:$A,0))</f>
        <v>3</v>
      </c>
      <c r="HT799">
        <f>INDEX('[2]SGU-Solar'!$B:$B, MATCH($A799, '[2]SGU-Solar'!$A:$A,0))</f>
        <v>3</v>
      </c>
      <c r="HU799">
        <f>INDEX('[2]SGU-Solar'!$B:$B, MATCH($A799, '[2]SGU-Solar'!$A:$A,0))</f>
        <v>3</v>
      </c>
      <c r="HV799">
        <f>INDEX('[2]SGU-Solar'!$B:$B, MATCH($A799, '[2]SGU-Solar'!$A:$A,0))</f>
        <v>3</v>
      </c>
      <c r="HW799">
        <f>INDEX('[2]SGU-Solar'!$B:$B, MATCH($A799, '[2]SGU-Solar'!$A:$A,0))</f>
        <v>3</v>
      </c>
      <c r="HX799">
        <f>INDEX('[2]SGU-Solar'!$B:$B, MATCH($A799, '[2]SGU-Solar'!$A:$A,0))</f>
        <v>3</v>
      </c>
      <c r="HY799">
        <f>INDEX('[2]SGU-Solar'!$B:$B, MATCH($A799, '[2]SGU-Solar'!$A:$A,0))</f>
        <v>3</v>
      </c>
      <c r="HZ799">
        <f>INDEX('[2]SGU-Solar'!$B:$B, MATCH($A799, '[2]SGU-Solar'!$A:$A,0))</f>
        <v>3</v>
      </c>
      <c r="IA799">
        <f>INDEX('[2]SGU-Solar'!$B:$B, MATCH($A799, '[2]SGU-Solar'!$A:$A,0))</f>
        <v>3</v>
      </c>
      <c r="IB799">
        <f>INDEX('[2]SGU-Solar'!$B:$B, MATCH($A799, '[2]SGU-Solar'!$A:$A,0))</f>
        <v>3</v>
      </c>
      <c r="IC799">
        <f>INDEX('[2]SGU-Solar'!$B:$B, MATCH($A799, '[2]SGU-Solar'!$A:$A,0))</f>
        <v>3</v>
      </c>
      <c r="ID799">
        <f>INDEX('[2]SGU-Solar'!$B:$B, MATCH($A799, '[2]SGU-Solar'!$A:$A,0))</f>
        <v>3</v>
      </c>
      <c r="IE799">
        <f>INDEX('[2]SGU-Solar'!$B:$B, MATCH($A799, '[2]SGU-Solar'!$A:$A,0))</f>
        <v>3</v>
      </c>
      <c r="IF799">
        <f>INDEX('[2]SGU-Solar'!$B:$B, MATCH($A799, '[2]SGU-Solar'!$A:$A,0))</f>
        <v>3</v>
      </c>
      <c r="IG799">
        <f>INDEX('[2]SGU-Solar'!$B:$B, MATCH($A799, '[2]SGU-Solar'!$A:$A,0))</f>
        <v>3</v>
      </c>
      <c r="IH799">
        <f>INDEX('[2]SGU-Solar'!$B:$B, MATCH($A799, '[2]SGU-Solar'!$A:$A,0))</f>
        <v>3</v>
      </c>
      <c r="II799">
        <f>INDEX('[2]SGU-Solar'!$B:$B, MATCH($A799, '[2]SGU-Solar'!$A:$A,0))</f>
        <v>3</v>
      </c>
      <c r="IJ799">
        <f>INDEX('[2]SGU-Solar'!$B:$B, MATCH($A799, '[2]SGU-Solar'!$A:$A,0))</f>
        <v>3</v>
      </c>
      <c r="IK799">
        <f>INDEX('[2]SGU-Solar'!$B:$B, MATCH($A799, '[2]SGU-Solar'!$A:$A,0))</f>
        <v>3</v>
      </c>
      <c r="IL799">
        <f>INDEX('[2]SGU-Solar'!$B:$B, MATCH($A799, '[2]SGU-Solar'!$A:$A,0))</f>
        <v>3</v>
      </c>
      <c r="IM799">
        <f>INDEX('[2]SGU-Solar'!$B:$B, MATCH($A799, '[2]SGU-Solar'!$A:$A,0))</f>
        <v>3</v>
      </c>
      <c r="IN799">
        <f>INDEX('[2]SGU-Solar'!$B:$B, MATCH($A799, '[2]SGU-Solar'!$A:$A,0))</f>
        <v>3</v>
      </c>
      <c r="IO799">
        <f>INDEX('[2]SGU-Solar'!$B:$B, MATCH($A799, '[2]SGU-Solar'!$A:$A,0))</f>
        <v>3</v>
      </c>
      <c r="IP799">
        <f>INDEX('[2]SGU-Solar'!$B:$B, MATCH($A799, '[2]SGU-Solar'!$A:$A,0))</f>
        <v>3</v>
      </c>
      <c r="IQ799">
        <f>INDEX('[2]SGU-Solar'!$B:$B, MATCH($A799, '[2]SGU-Solar'!$A:$A,0))</f>
        <v>3</v>
      </c>
      <c r="IR799">
        <f>INDEX('[2]SGU-Solar'!$B:$B, MATCH($A799, '[2]SGU-Solar'!$A:$A,0))</f>
        <v>3</v>
      </c>
      <c r="IS799">
        <f>INDEX('[2]SGU-Solar'!$B:$B, MATCH($A799, '[2]SGU-Solar'!$A:$A,0))</f>
        <v>3</v>
      </c>
      <c r="IT799">
        <f>INDEX('[2]SGU-Solar'!$B:$B, MATCH($A799, '[2]SGU-Solar'!$A:$A,0))</f>
        <v>3</v>
      </c>
      <c r="IU799">
        <f>INDEX('[2]SGU-Solar'!$B:$B, MATCH($A799, '[2]SGU-Solar'!$A:$A,0))</f>
        <v>3</v>
      </c>
      <c r="IV799">
        <f>INDEX('[2]SGU-Solar'!$B:$B, MATCH($A799, '[2]SGU-Solar'!$A:$A,0))</f>
        <v>3</v>
      </c>
      <c r="IW799">
        <f>INDEX('[2]SGU-Solar'!$B:$B, MATCH($A799, '[2]SGU-Solar'!$A:$A,0))</f>
        <v>3</v>
      </c>
      <c r="IX799">
        <f>INDEX('[2]SGU-Solar'!$B:$B, MATCH($A799, '[2]SGU-Solar'!$A:$A,0))</f>
        <v>3</v>
      </c>
      <c r="IY799">
        <f>INDEX('[2]SGU-Solar'!$B:$B, MATCH($A799, '[2]SGU-Solar'!$A:$A,0))</f>
        <v>3</v>
      </c>
      <c r="IZ799">
        <f>INDEX('[2]SGU-Solar'!$B:$B, MATCH($A799, '[2]SGU-Solar'!$A:$A,0))</f>
        <v>3</v>
      </c>
      <c r="JA799">
        <f>INDEX('[2]SGU-Solar'!$B:$B, MATCH($A799, '[2]SGU-Solar'!$A:$A,0))</f>
        <v>3</v>
      </c>
      <c r="JB799">
        <f>INDEX('[2]SGU-Solar'!$B:$B, MATCH($A799, '[2]SGU-Solar'!$A:$A,0))</f>
        <v>3</v>
      </c>
      <c r="JC799">
        <f>INDEX('[2]SGU-Solar'!$B:$B, MATCH($A799, '[2]SGU-Solar'!$A:$A,0))</f>
        <v>3</v>
      </c>
      <c r="JD799">
        <f>INDEX('[2]SGU-Solar'!$B:$B, MATCH($A799, '[2]SGU-Solar'!$A:$A,0))</f>
        <v>3</v>
      </c>
      <c r="JE799">
        <f>INDEX('[2]SGU-Solar'!$B:$B, MATCH($A799, '[2]SGU-Solar'!$A:$A,0))</f>
        <v>3</v>
      </c>
      <c r="JF799">
        <f>INDEX('[2]SGU-Solar'!$B:$B, MATCH($A799, '[2]SGU-Solar'!$A:$A,0))</f>
        <v>3</v>
      </c>
      <c r="JG799">
        <f>INDEX('[2]SGU-Solar'!$B:$B, MATCH($A799, '[2]SGU-Solar'!$A:$A,0))</f>
        <v>3</v>
      </c>
      <c r="JH799">
        <f>INDEX('[2]SGU-Solar'!$B:$B, MATCH($A799, '[2]SGU-Solar'!$A:$A,0))</f>
        <v>3</v>
      </c>
      <c r="JI799">
        <f>INDEX('[2]SGU-Solar'!$B:$B, MATCH($A799, '[2]SGU-Solar'!$A:$A,0))</f>
        <v>3</v>
      </c>
      <c r="JJ799">
        <f>INDEX('[2]SGU-Solar'!$B:$B, MATCH($A799, '[2]SGU-Solar'!$A:$A,0))</f>
        <v>3</v>
      </c>
      <c r="JK799">
        <f>INDEX('[2]SGU-Solar'!$B:$B, MATCH($A799, '[2]SGU-Solar'!$A:$A,0))</f>
        <v>3</v>
      </c>
      <c r="JL799">
        <f>INDEX('[2]SGU-Solar'!$B:$B, MATCH($A799, '[2]SGU-Solar'!$A:$A,0))</f>
        <v>3</v>
      </c>
      <c r="JM799">
        <f>INDEX('[2]SGU-Solar'!$B:$B, MATCH($A799, '[2]SGU-Solar'!$A:$A,0))</f>
        <v>3</v>
      </c>
      <c r="JN799">
        <f>INDEX('[2]SGU-Solar'!$B:$B, MATCH($A799, '[2]SGU-Solar'!$A:$A,0))</f>
        <v>3</v>
      </c>
      <c r="JO799">
        <f>INDEX('[2]SGU-Solar'!$B:$B, MATCH($A799, '[2]SGU-Solar'!$A:$A,0))</f>
        <v>3</v>
      </c>
      <c r="JP799">
        <f>INDEX('[2]SGU-Solar'!$B:$B, MATCH($A799, '[2]SGU-Solar'!$A:$A,0))</f>
        <v>3</v>
      </c>
      <c r="JQ799">
        <f>INDEX('[2]SGU-Solar'!$B:$B, MATCH($A799, '[2]SGU-Solar'!$A:$A,0))</f>
        <v>3</v>
      </c>
      <c r="JR799">
        <f>INDEX('[2]SGU-Solar'!$B:$B, MATCH($A799, '[2]SGU-Solar'!$A:$A,0))</f>
        <v>3</v>
      </c>
      <c r="JS799">
        <f>INDEX('[2]SGU-Solar'!$B:$B, MATCH($A799, '[2]SGU-Solar'!$A:$A,0))</f>
        <v>3</v>
      </c>
      <c r="JT799">
        <f>INDEX('[2]SGU-Solar'!$B:$B, MATCH($A799, '[2]SGU-Solar'!$A:$A,0))</f>
        <v>3</v>
      </c>
      <c r="JU799">
        <f>INDEX('[2]SGU-Solar'!$B:$B, MATCH($A799, '[2]SGU-Solar'!$A:$A,0))</f>
        <v>3</v>
      </c>
      <c r="JV799">
        <f>INDEX('[2]SGU-Solar'!$B:$B, MATCH($A799, '[2]SGU-Solar'!$A:$A,0))</f>
        <v>3</v>
      </c>
      <c r="JW799">
        <f>INDEX('[2]SGU-Solar'!$B:$B, MATCH($A799, '[2]SGU-Solar'!$A:$A,0))</f>
        <v>3</v>
      </c>
      <c r="JX799">
        <f>INDEX('[2]SGU-Solar'!$B:$B, MATCH($A799, '[2]SGU-Solar'!$A:$A,0))</f>
        <v>3</v>
      </c>
      <c r="JY799">
        <f>INDEX('[2]SGU-Solar'!$B:$B, MATCH($A799, '[2]SGU-Solar'!$A:$A,0))</f>
        <v>3</v>
      </c>
      <c r="JZ799">
        <f>INDEX('[2]SGU-Solar'!$B:$B, MATCH($A799, '[2]SGU-Solar'!$A:$A,0))</f>
        <v>3</v>
      </c>
    </row>
    <row r="800" spans="1:286">
      <c r="A800">
        <v>3070</v>
      </c>
      <c r="B800" t="s">
        <v>9</v>
      </c>
      <c r="C800">
        <v>0</v>
      </c>
      <c r="D800">
        <v>0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1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1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1</v>
      </c>
      <c r="BQ800">
        <v>0</v>
      </c>
      <c r="BR800">
        <v>0</v>
      </c>
      <c r="BS800">
        <v>0</v>
      </c>
      <c r="BT800">
        <v>1</v>
      </c>
      <c r="BU800">
        <v>0</v>
      </c>
      <c r="BV800">
        <v>0</v>
      </c>
      <c r="BW800">
        <v>0</v>
      </c>
      <c r="BX800">
        <v>0</v>
      </c>
      <c r="BY800">
        <v>1</v>
      </c>
      <c r="BZ800">
        <v>0</v>
      </c>
      <c r="CA800">
        <v>0</v>
      </c>
      <c r="CB800">
        <v>0</v>
      </c>
      <c r="CC800">
        <v>2</v>
      </c>
      <c r="CD800">
        <v>0</v>
      </c>
      <c r="CE800">
        <v>3</v>
      </c>
      <c r="CF800">
        <v>0</v>
      </c>
      <c r="CG800">
        <v>1</v>
      </c>
      <c r="CH800">
        <v>3</v>
      </c>
      <c r="CI800">
        <v>3</v>
      </c>
      <c r="CJ800">
        <v>15</v>
      </c>
      <c r="CK800">
        <v>1</v>
      </c>
      <c r="CL800">
        <v>3</v>
      </c>
      <c r="CM800">
        <v>1</v>
      </c>
      <c r="CN800">
        <v>3</v>
      </c>
      <c r="CO800">
        <v>3</v>
      </c>
      <c r="CP800">
        <v>1</v>
      </c>
      <c r="CQ800">
        <v>1</v>
      </c>
      <c r="CR800">
        <v>5</v>
      </c>
      <c r="CS800">
        <v>4</v>
      </c>
      <c r="CT800">
        <v>1</v>
      </c>
      <c r="CU800">
        <v>0</v>
      </c>
      <c r="CV800">
        <v>3</v>
      </c>
      <c r="CW800">
        <v>4</v>
      </c>
      <c r="CX800">
        <v>1</v>
      </c>
      <c r="CY800">
        <v>7</v>
      </c>
      <c r="CZ800">
        <v>3</v>
      </c>
      <c r="DA800">
        <v>2</v>
      </c>
      <c r="DB800">
        <v>4</v>
      </c>
      <c r="DC800">
        <v>6</v>
      </c>
      <c r="DD800">
        <v>5</v>
      </c>
      <c r="DE800">
        <v>12</v>
      </c>
      <c r="DF800">
        <v>6</v>
      </c>
      <c r="DG800">
        <v>11</v>
      </c>
      <c r="DH800">
        <v>14</v>
      </c>
      <c r="DI800">
        <v>10</v>
      </c>
      <c r="DJ800">
        <v>6</v>
      </c>
      <c r="DK800">
        <v>16</v>
      </c>
      <c r="DL800">
        <v>10</v>
      </c>
      <c r="DM800">
        <v>9</v>
      </c>
      <c r="DN800">
        <v>15</v>
      </c>
      <c r="DO800">
        <v>6</v>
      </c>
      <c r="DP800">
        <f>INDEX('[2]SGU-Solar'!$B:$B, MATCH($A800, '[2]SGU-Solar'!$A:$A,0))</f>
        <v>11</v>
      </c>
      <c r="DQ800">
        <f>INDEX('[2]SGU-Solar'!$B:$B, MATCH($A800, '[2]SGU-Solar'!$A:$A,0))</f>
        <v>11</v>
      </c>
      <c r="DR800">
        <f>INDEX('[2]SGU-Solar'!$B:$B, MATCH($A800, '[2]SGU-Solar'!$A:$A,0))</f>
        <v>11</v>
      </c>
      <c r="DS800">
        <f>INDEX('[2]SGU-Solar'!$B:$B, MATCH($A800, '[2]SGU-Solar'!$A:$A,0))</f>
        <v>11</v>
      </c>
      <c r="DT800">
        <f>INDEX('[2]SGU-Solar'!$B:$B, MATCH($A800, '[2]SGU-Solar'!$A:$A,0))</f>
        <v>11</v>
      </c>
      <c r="DU800">
        <f>INDEX('[2]SGU-Solar'!$B:$B, MATCH($A800, '[2]SGU-Solar'!$A:$A,0))</f>
        <v>11</v>
      </c>
      <c r="DV800">
        <f>INDEX('[2]SGU-Solar'!$B:$B, MATCH($A800, '[2]SGU-Solar'!$A:$A,0))</f>
        <v>11</v>
      </c>
      <c r="DW800">
        <f>INDEX('[2]SGU-Solar'!$B:$B, MATCH($A800, '[2]SGU-Solar'!$A:$A,0))</f>
        <v>11</v>
      </c>
      <c r="DX800">
        <f>INDEX('[2]SGU-Solar'!$B:$B, MATCH($A800, '[2]SGU-Solar'!$A:$A,0))</f>
        <v>11</v>
      </c>
      <c r="DY800">
        <f>INDEX('[2]SGU-Solar'!$B:$B, MATCH($A800, '[2]SGU-Solar'!$A:$A,0))</f>
        <v>11</v>
      </c>
      <c r="DZ800">
        <f>INDEX('[2]SGU-Solar'!$B:$B, MATCH($A800, '[2]SGU-Solar'!$A:$A,0))</f>
        <v>11</v>
      </c>
      <c r="EA800">
        <f>INDEX('[2]SGU-Solar'!$B:$B, MATCH($A800, '[2]SGU-Solar'!$A:$A,0))</f>
        <v>11</v>
      </c>
      <c r="EB800">
        <f>INDEX('[2]SGU-Solar'!$B:$B, MATCH($A800, '[2]SGU-Solar'!$A:$A,0))</f>
        <v>11</v>
      </c>
      <c r="EC800">
        <f>INDEX('[2]SGU-Solar'!$B:$B, MATCH($A800, '[2]SGU-Solar'!$A:$A,0))</f>
        <v>11</v>
      </c>
      <c r="ED800">
        <f>INDEX('[2]SGU-Solar'!$B:$B, MATCH($A800, '[2]SGU-Solar'!$A:$A,0))</f>
        <v>11</v>
      </c>
      <c r="EE800">
        <f>INDEX('[2]SGU-Solar'!$B:$B, MATCH($A800, '[2]SGU-Solar'!$A:$A,0))</f>
        <v>11</v>
      </c>
      <c r="EF800">
        <f>INDEX('[2]SGU-Solar'!$B:$B, MATCH($A800, '[2]SGU-Solar'!$A:$A,0))</f>
        <v>11</v>
      </c>
      <c r="EG800">
        <f>INDEX('[2]SGU-Solar'!$S:$S, MATCH($A800, '[2]SGU-Solar'!$A:$A,0))</f>
        <v>30</v>
      </c>
      <c r="EH800">
        <f>INDEX('[2]SGU-Solar'!$S:$S, MATCH($A800, '[2]SGU-Solar'!$A:$A,0))</f>
        <v>30</v>
      </c>
      <c r="EI800">
        <f>INDEX('[2]SGU-Solar'!$S:$S, MATCH($A800, '[2]SGU-Solar'!$A:$A,0))</f>
        <v>30</v>
      </c>
      <c r="EJ800">
        <f>INDEX('[2]SGU-Solar'!$S:$S, MATCH($A800, '[2]SGU-Solar'!$A:$A,0))</f>
        <v>30</v>
      </c>
      <c r="EK800">
        <f>INDEX('[2]SGU-Solar'!$S:$S, MATCH($A800, '[2]SGU-Solar'!$A:$A,0))</f>
        <v>30</v>
      </c>
      <c r="EL800">
        <f>INDEX('[2]SGU-Solar'!$S:$S, MATCH($A800, '[2]SGU-Solar'!$A:$A,0))</f>
        <v>30</v>
      </c>
      <c r="EM800">
        <f>INDEX('[2]SGU-Solar'!$S:$S, MATCH($A800, '[2]SGU-Solar'!$A:$A,0))</f>
        <v>30</v>
      </c>
      <c r="EN800">
        <f>INDEX('[2]SGU-Solar'!$S:$S, MATCH($A800, '[2]SGU-Solar'!$A:$A,0))</f>
        <v>30</v>
      </c>
      <c r="EO800">
        <f>INDEX('[2]SGU-Solar'!$S:$S, MATCH($A800, '[2]SGU-Solar'!$A:$A,0))</f>
        <v>30</v>
      </c>
      <c r="EP800">
        <f>INDEX('[2]SGU-Solar'!$S:$S, MATCH($A800, '[2]SGU-Solar'!$A:$A,0))</f>
        <v>30</v>
      </c>
      <c r="EQ800">
        <f>INDEX('[2]SGU-Solar'!$S:$S, MATCH($A800, '[2]SGU-Solar'!$A:$A,0))</f>
        <v>30</v>
      </c>
      <c r="ER800">
        <f>INDEX('[2]SGU-Solar'!$S:$S, MATCH($A800, '[2]SGU-Solar'!$A:$A,0))</f>
        <v>30</v>
      </c>
      <c r="ES800">
        <f>INDEX('[2]SGU-Solar'!$S:$S, MATCH($A800, '[2]SGU-Solar'!$A:$A,0))</f>
        <v>30</v>
      </c>
      <c r="ET800">
        <f>INDEX('[2]SGU-Solar'!$S:$S, MATCH($A800, '[2]SGU-Solar'!$A:$A,0))</f>
        <v>30</v>
      </c>
      <c r="EU800">
        <f>INDEX('[2]SGU-Solar'!$S:$S, MATCH($A800, '[2]SGU-Solar'!$A:$A,0))</f>
        <v>30</v>
      </c>
      <c r="EV800">
        <f>INDEX('[2]SGU-Solar'!$S:$S, MATCH($A800, '[2]SGU-Solar'!$A:$A,0))</f>
        <v>30</v>
      </c>
      <c r="EW800">
        <f>INDEX('[2]SGU-Solar'!$S:$S, MATCH($A800, '[2]SGU-Solar'!$A:$A,0))</f>
        <v>30</v>
      </c>
      <c r="EX800">
        <f>INDEX('[2]SGU-Solar'!$S:$S, MATCH($A800, '[2]SGU-Solar'!$A:$A,0))</f>
        <v>30</v>
      </c>
      <c r="EY800">
        <f>INDEX('[2]SGU-Solar'!$S:$S, MATCH($A800, '[2]SGU-Solar'!$A:$A,0))</f>
        <v>30</v>
      </c>
      <c r="EZ800">
        <f>INDEX('[2]SGU-Solar'!$S:$S, MATCH($A800, '[2]SGU-Solar'!$A:$A,0))</f>
        <v>30</v>
      </c>
      <c r="FA800">
        <f>INDEX('[2]SGU-Solar'!$S:$S, MATCH($A800, '[2]SGU-Solar'!$A:$A,0))</f>
        <v>30</v>
      </c>
      <c r="FB800">
        <f>INDEX('[2]SGU-Solar'!$S:$S, MATCH($A800, '[2]SGU-Solar'!$A:$A,0))</f>
        <v>30</v>
      </c>
      <c r="FC800">
        <f>INDEX('[2]SGU-Solar'!$S:$S, MATCH($A800, '[2]SGU-Solar'!$A:$A,0))</f>
        <v>30</v>
      </c>
      <c r="FD800">
        <f>INDEX('[2]SGU-Solar'!$S:$S, MATCH($A800, '[2]SGU-Solar'!$A:$A,0))</f>
        <v>30</v>
      </c>
      <c r="FE800">
        <f>INDEX('[2]SGU-Solar'!$S:$S, MATCH($A800, '[2]SGU-Solar'!$A:$A,0))</f>
        <v>30</v>
      </c>
      <c r="FF800">
        <f>INDEX('[2]SGU-Solar'!$S:$S, MATCH($A800, '[2]SGU-Solar'!$A:$A,0))</f>
        <v>30</v>
      </c>
      <c r="FG800">
        <f>INDEX('[2]SGU-Solar'!$S:$S, MATCH($A800, '[2]SGU-Solar'!$A:$A,0))</f>
        <v>30</v>
      </c>
      <c r="FH800">
        <f>INDEX('[2]SGU-Solar'!$S:$S, MATCH($A800, '[2]SGU-Solar'!$A:$A,0))</f>
        <v>30</v>
      </c>
      <c r="FI800">
        <f>INDEX('[2]SGU-Solar'!$S:$S, MATCH($A800, '[2]SGU-Solar'!$A:$A,0))</f>
        <v>30</v>
      </c>
      <c r="FJ800">
        <f>INDEX('[2]SGU-Solar'!$B:$B, MATCH($A800, '[2]SGU-Solar'!$A:$A,0))</f>
        <v>11</v>
      </c>
      <c r="FK800">
        <f>INDEX('[2]SGU-Solar'!$B:$B, MATCH($A800, '[2]SGU-Solar'!$A:$A,0))</f>
        <v>11</v>
      </c>
      <c r="FL800">
        <f>INDEX('[2]SGU-Solar'!$B:$B, MATCH($A800, '[2]SGU-Solar'!$A:$A,0))</f>
        <v>11</v>
      </c>
      <c r="FM800">
        <f>INDEX('[2]SGU-Solar'!$B:$B, MATCH($A800, '[2]SGU-Solar'!$A:$A,0))</f>
        <v>11</v>
      </c>
      <c r="FN800">
        <f>INDEX('[2]SGU-Solar'!$B:$B, MATCH($A800, '[2]SGU-Solar'!$A:$A,0))</f>
        <v>11</v>
      </c>
      <c r="FO800">
        <f>INDEX('[2]SGU-Solar'!$B:$B, MATCH($A800, '[2]SGU-Solar'!$A:$A,0))</f>
        <v>11</v>
      </c>
      <c r="FP800">
        <f>INDEX('[2]SGU-Solar'!$B:$B, MATCH($A800, '[2]SGU-Solar'!$A:$A,0))</f>
        <v>11</v>
      </c>
      <c r="FQ800">
        <f>INDEX('[2]SGU-Solar'!$B:$B, MATCH($A800, '[2]SGU-Solar'!$A:$A,0))</f>
        <v>11</v>
      </c>
      <c r="FR800">
        <f>INDEX('[2]SGU-Solar'!$B:$B, MATCH($A800, '[2]SGU-Solar'!$A:$A,0))</f>
        <v>11</v>
      </c>
      <c r="FS800">
        <f>INDEX('[2]SGU-Solar'!$B:$B, MATCH($A800, '[2]SGU-Solar'!$A:$A,0))</f>
        <v>11</v>
      </c>
      <c r="FT800">
        <f>INDEX('[2]SGU-Solar'!$B:$B, MATCH($A800, '[2]SGU-Solar'!$A:$A,0))</f>
        <v>11</v>
      </c>
      <c r="FU800">
        <f>INDEX('[2]SGU-Solar'!$B:$B, MATCH($A800, '[2]SGU-Solar'!$A:$A,0))</f>
        <v>11</v>
      </c>
      <c r="FV800">
        <f>INDEX('[2]SGU-Solar'!$B:$B, MATCH($A800, '[2]SGU-Solar'!$A:$A,0))</f>
        <v>11</v>
      </c>
      <c r="FW800">
        <f>INDEX('[2]SGU-Solar'!$B:$B, MATCH($A800, '[2]SGU-Solar'!$A:$A,0))</f>
        <v>11</v>
      </c>
      <c r="FX800">
        <f>INDEX('[2]SGU-Solar'!$B:$B, MATCH($A800, '[2]SGU-Solar'!$A:$A,0))</f>
        <v>11</v>
      </c>
      <c r="FY800">
        <f>INDEX('[2]SGU-Solar'!$B:$B, MATCH($A800, '[2]SGU-Solar'!$A:$A,0))</f>
        <v>11</v>
      </c>
      <c r="FZ800">
        <f>INDEX('[2]SGU-Solar'!$B:$B, MATCH($A800, '[2]SGU-Solar'!$A:$A,0))</f>
        <v>11</v>
      </c>
      <c r="GA800">
        <f>INDEX('[2]SGU-Solar'!$B:$B, MATCH($A800, '[2]SGU-Solar'!$A:$A,0))</f>
        <v>11</v>
      </c>
      <c r="GB800">
        <f>INDEX('[2]SGU-Solar'!$B:$B, MATCH($A800, '[2]SGU-Solar'!$A:$A,0))</f>
        <v>11</v>
      </c>
      <c r="GC800">
        <f>INDEX('[2]SGU-Solar'!$B:$B, MATCH($A800, '[2]SGU-Solar'!$A:$A,0))</f>
        <v>11</v>
      </c>
      <c r="GD800">
        <f>INDEX('[2]SGU-Solar'!$B:$B, MATCH($A800, '[2]SGU-Solar'!$A:$A,0))</f>
        <v>11</v>
      </c>
      <c r="GE800">
        <f>INDEX('[2]SGU-Solar'!$B:$B, MATCH($A800, '[2]SGU-Solar'!$A:$A,0))</f>
        <v>11</v>
      </c>
      <c r="GF800">
        <f>INDEX('[2]SGU-Solar'!$B:$B, MATCH($A800, '[2]SGU-Solar'!$A:$A,0))</f>
        <v>11</v>
      </c>
      <c r="GG800">
        <f>INDEX('[2]SGU-Solar'!$B:$B, MATCH($A800, '[2]SGU-Solar'!$A:$A,0))</f>
        <v>11</v>
      </c>
      <c r="GH800">
        <f>INDEX('[2]SGU-Solar'!$B:$B, MATCH($A800, '[2]SGU-Solar'!$A:$A,0))</f>
        <v>11</v>
      </c>
      <c r="GI800">
        <f>INDEX('[2]SGU-Solar'!$B:$B, MATCH($A800, '[2]SGU-Solar'!$A:$A,0))</f>
        <v>11</v>
      </c>
      <c r="GJ800">
        <f>INDEX('[2]SGU-Solar'!$B:$B, MATCH($A800, '[2]SGU-Solar'!$A:$A,0))</f>
        <v>11</v>
      </c>
      <c r="GK800">
        <f>INDEX('[2]SGU-Solar'!$B:$B, MATCH($A800, '[2]SGU-Solar'!$A:$A,0))</f>
        <v>11</v>
      </c>
      <c r="GL800">
        <f>INDEX('[2]SGU-Solar'!$B:$B, MATCH($A800, '[2]SGU-Solar'!$A:$A,0))</f>
        <v>11</v>
      </c>
      <c r="GM800">
        <f>INDEX('[2]SGU-Solar'!$B:$B, MATCH($A800, '[2]SGU-Solar'!$A:$A,0))</f>
        <v>11</v>
      </c>
      <c r="GN800">
        <f>INDEX('[2]SGU-Solar'!$B:$B, MATCH($A800, '[2]SGU-Solar'!$A:$A,0))</f>
        <v>11</v>
      </c>
      <c r="GO800">
        <f>INDEX('[2]SGU-Solar'!$B:$B, MATCH($A800, '[2]SGU-Solar'!$A:$A,0))</f>
        <v>11</v>
      </c>
      <c r="GP800">
        <f>INDEX('[2]SGU-Solar'!$B:$B, MATCH($A800, '[2]SGU-Solar'!$A:$A,0))</f>
        <v>11</v>
      </c>
      <c r="GQ800">
        <f>INDEX('[2]SGU-Solar'!$B:$B, MATCH($A800, '[2]SGU-Solar'!$A:$A,0))</f>
        <v>11</v>
      </c>
      <c r="GR800">
        <f>INDEX('[2]SGU-Solar'!$B:$B, MATCH($A800, '[2]SGU-Solar'!$A:$A,0))</f>
        <v>11</v>
      </c>
      <c r="GS800">
        <f>INDEX('[2]SGU-Solar'!$B:$B, MATCH($A800, '[2]SGU-Solar'!$A:$A,0))</f>
        <v>11</v>
      </c>
      <c r="GT800">
        <f>INDEX('[2]SGU-Solar'!$B:$B, MATCH($A800, '[2]SGU-Solar'!$A:$A,0))</f>
        <v>11</v>
      </c>
      <c r="GU800">
        <f>INDEX('[2]SGU-Solar'!$B:$B, MATCH($A800, '[2]SGU-Solar'!$A:$A,0))</f>
        <v>11</v>
      </c>
      <c r="GV800">
        <f>INDEX('[2]SGU-Solar'!$B:$B, MATCH($A800, '[2]SGU-Solar'!$A:$A,0))</f>
        <v>11</v>
      </c>
      <c r="GW800">
        <f>INDEX('[2]SGU-Solar'!$B:$B, MATCH($A800, '[2]SGU-Solar'!$A:$A,0))</f>
        <v>11</v>
      </c>
      <c r="GX800">
        <f>INDEX('[2]SGU-Solar'!$B:$B, MATCH($A800, '[2]SGU-Solar'!$A:$A,0))</f>
        <v>11</v>
      </c>
      <c r="GY800">
        <f>INDEX('[2]SGU-Solar'!$B:$B, MATCH($A800, '[2]SGU-Solar'!$A:$A,0))</f>
        <v>11</v>
      </c>
      <c r="GZ800">
        <f>INDEX('[2]SGU-Solar'!$B:$B, MATCH($A800, '[2]SGU-Solar'!$A:$A,0))</f>
        <v>11</v>
      </c>
      <c r="HA800">
        <f>INDEX('[2]SGU-Solar'!$B:$B, MATCH($A800, '[2]SGU-Solar'!$A:$A,0))</f>
        <v>11</v>
      </c>
      <c r="HB800">
        <f>INDEX('[2]SGU-Solar'!$B:$B, MATCH($A800, '[2]SGU-Solar'!$A:$A,0))</f>
        <v>11</v>
      </c>
      <c r="HC800">
        <f>INDEX('[2]SGU-Solar'!$B:$B, MATCH($A800, '[2]SGU-Solar'!$A:$A,0))</f>
        <v>11</v>
      </c>
      <c r="HD800">
        <f>INDEX('[2]SGU-Solar'!$B:$B, MATCH($A800, '[2]SGU-Solar'!$A:$A,0))</f>
        <v>11</v>
      </c>
      <c r="HE800">
        <f>INDEX('[2]SGU-Solar'!$B:$B, MATCH($A800, '[2]SGU-Solar'!$A:$A,0))</f>
        <v>11</v>
      </c>
      <c r="HF800">
        <f>INDEX('[2]SGU-Solar'!$B:$B, MATCH($A800, '[2]SGU-Solar'!$A:$A,0))</f>
        <v>11</v>
      </c>
      <c r="HG800">
        <f>INDEX('[2]SGU-Solar'!$B:$B, MATCH($A800, '[2]SGU-Solar'!$A:$A,0))</f>
        <v>11</v>
      </c>
      <c r="HH800">
        <f>INDEX('[2]SGU-Solar'!$B:$B, MATCH($A800, '[2]SGU-Solar'!$A:$A,0))</f>
        <v>11</v>
      </c>
      <c r="HI800">
        <f>INDEX('[2]SGU-Solar'!$B:$B, MATCH($A800, '[2]SGU-Solar'!$A:$A,0))</f>
        <v>11</v>
      </c>
      <c r="HJ800">
        <f>INDEX('[2]SGU-Solar'!$B:$B, MATCH($A800, '[2]SGU-Solar'!$A:$A,0))</f>
        <v>11</v>
      </c>
      <c r="HK800">
        <f>INDEX('[2]SGU-Solar'!$B:$B, MATCH($A800, '[2]SGU-Solar'!$A:$A,0))</f>
        <v>11</v>
      </c>
      <c r="HL800">
        <f>INDEX('[2]SGU-Solar'!$B:$B, MATCH($A800, '[2]SGU-Solar'!$A:$A,0))</f>
        <v>11</v>
      </c>
      <c r="HM800">
        <f>INDEX('[2]SGU-Solar'!$B:$B, MATCH($A800, '[2]SGU-Solar'!$A:$A,0))</f>
        <v>11</v>
      </c>
      <c r="HN800">
        <f>INDEX('[2]SGU-Solar'!$B:$B, MATCH($A800, '[2]SGU-Solar'!$A:$A,0))</f>
        <v>11</v>
      </c>
      <c r="HO800">
        <f>INDEX('[2]SGU-Solar'!$B:$B, MATCH($A800, '[2]SGU-Solar'!$A:$A,0))</f>
        <v>11</v>
      </c>
      <c r="HP800">
        <f>INDEX('[2]SGU-Solar'!$B:$B, MATCH($A800, '[2]SGU-Solar'!$A:$A,0))</f>
        <v>11</v>
      </c>
      <c r="HQ800">
        <f>INDEX('[2]SGU-Solar'!$B:$B, MATCH($A800, '[2]SGU-Solar'!$A:$A,0))</f>
        <v>11</v>
      </c>
      <c r="HR800">
        <f>INDEX('[2]SGU-Solar'!$B:$B, MATCH($A800, '[2]SGU-Solar'!$A:$A,0))</f>
        <v>11</v>
      </c>
      <c r="HS800">
        <f>INDEX('[2]SGU-Solar'!$B:$B, MATCH($A800, '[2]SGU-Solar'!$A:$A,0))</f>
        <v>11</v>
      </c>
      <c r="HT800">
        <f>INDEX('[2]SGU-Solar'!$B:$B, MATCH($A800, '[2]SGU-Solar'!$A:$A,0))</f>
        <v>11</v>
      </c>
      <c r="HU800">
        <f>INDEX('[2]SGU-Solar'!$B:$B, MATCH($A800, '[2]SGU-Solar'!$A:$A,0))</f>
        <v>11</v>
      </c>
      <c r="HV800">
        <f>INDEX('[2]SGU-Solar'!$B:$B, MATCH($A800, '[2]SGU-Solar'!$A:$A,0))</f>
        <v>11</v>
      </c>
      <c r="HW800">
        <f>INDEX('[2]SGU-Solar'!$B:$B, MATCH($A800, '[2]SGU-Solar'!$A:$A,0))</f>
        <v>11</v>
      </c>
      <c r="HX800">
        <f>INDEX('[2]SGU-Solar'!$B:$B, MATCH($A800, '[2]SGU-Solar'!$A:$A,0))</f>
        <v>11</v>
      </c>
      <c r="HY800">
        <f>INDEX('[2]SGU-Solar'!$B:$B, MATCH($A800, '[2]SGU-Solar'!$A:$A,0))</f>
        <v>11</v>
      </c>
      <c r="HZ800">
        <f>INDEX('[2]SGU-Solar'!$B:$B, MATCH($A800, '[2]SGU-Solar'!$A:$A,0))</f>
        <v>11</v>
      </c>
      <c r="IA800">
        <f>INDEX('[2]SGU-Solar'!$B:$B, MATCH($A800, '[2]SGU-Solar'!$A:$A,0))</f>
        <v>11</v>
      </c>
      <c r="IB800">
        <f>INDEX('[2]SGU-Solar'!$B:$B, MATCH($A800, '[2]SGU-Solar'!$A:$A,0))</f>
        <v>11</v>
      </c>
      <c r="IC800">
        <f>INDEX('[2]SGU-Solar'!$B:$B, MATCH($A800, '[2]SGU-Solar'!$A:$A,0))</f>
        <v>11</v>
      </c>
      <c r="ID800">
        <f>INDEX('[2]SGU-Solar'!$B:$B, MATCH($A800, '[2]SGU-Solar'!$A:$A,0))</f>
        <v>11</v>
      </c>
      <c r="IE800">
        <f>INDEX('[2]SGU-Solar'!$B:$B, MATCH($A800, '[2]SGU-Solar'!$A:$A,0))</f>
        <v>11</v>
      </c>
      <c r="IF800">
        <f>INDEX('[2]SGU-Solar'!$B:$B, MATCH($A800, '[2]SGU-Solar'!$A:$A,0))</f>
        <v>11</v>
      </c>
      <c r="IG800">
        <f>INDEX('[2]SGU-Solar'!$B:$B, MATCH($A800, '[2]SGU-Solar'!$A:$A,0))</f>
        <v>11</v>
      </c>
      <c r="IH800">
        <f>INDEX('[2]SGU-Solar'!$B:$B, MATCH($A800, '[2]SGU-Solar'!$A:$A,0))</f>
        <v>11</v>
      </c>
      <c r="II800">
        <f>INDEX('[2]SGU-Solar'!$B:$B, MATCH($A800, '[2]SGU-Solar'!$A:$A,0))</f>
        <v>11</v>
      </c>
      <c r="IJ800">
        <f>INDEX('[2]SGU-Solar'!$B:$B, MATCH($A800, '[2]SGU-Solar'!$A:$A,0))</f>
        <v>11</v>
      </c>
      <c r="IK800">
        <f>INDEX('[2]SGU-Solar'!$B:$B, MATCH($A800, '[2]SGU-Solar'!$A:$A,0))</f>
        <v>11</v>
      </c>
      <c r="IL800">
        <f>INDEX('[2]SGU-Solar'!$B:$B, MATCH($A800, '[2]SGU-Solar'!$A:$A,0))</f>
        <v>11</v>
      </c>
      <c r="IM800">
        <f>INDEX('[2]SGU-Solar'!$B:$B, MATCH($A800, '[2]SGU-Solar'!$A:$A,0))</f>
        <v>11</v>
      </c>
      <c r="IN800">
        <f>INDEX('[2]SGU-Solar'!$B:$B, MATCH($A800, '[2]SGU-Solar'!$A:$A,0))</f>
        <v>11</v>
      </c>
      <c r="IO800">
        <f>INDEX('[2]SGU-Solar'!$B:$B, MATCH($A800, '[2]SGU-Solar'!$A:$A,0))</f>
        <v>11</v>
      </c>
      <c r="IP800">
        <f>INDEX('[2]SGU-Solar'!$B:$B, MATCH($A800, '[2]SGU-Solar'!$A:$A,0))</f>
        <v>11</v>
      </c>
      <c r="IQ800">
        <f>INDEX('[2]SGU-Solar'!$B:$B, MATCH($A800, '[2]SGU-Solar'!$A:$A,0))</f>
        <v>11</v>
      </c>
      <c r="IR800">
        <f>INDEX('[2]SGU-Solar'!$B:$B, MATCH($A800, '[2]SGU-Solar'!$A:$A,0))</f>
        <v>11</v>
      </c>
      <c r="IS800">
        <f>INDEX('[2]SGU-Solar'!$B:$B, MATCH($A800, '[2]SGU-Solar'!$A:$A,0))</f>
        <v>11</v>
      </c>
      <c r="IT800">
        <f>INDEX('[2]SGU-Solar'!$B:$B, MATCH($A800, '[2]SGU-Solar'!$A:$A,0))</f>
        <v>11</v>
      </c>
      <c r="IU800">
        <f>INDEX('[2]SGU-Solar'!$B:$B, MATCH($A800, '[2]SGU-Solar'!$A:$A,0))</f>
        <v>11</v>
      </c>
      <c r="IV800">
        <f>INDEX('[2]SGU-Solar'!$B:$B, MATCH($A800, '[2]SGU-Solar'!$A:$A,0))</f>
        <v>11</v>
      </c>
      <c r="IW800">
        <f>INDEX('[2]SGU-Solar'!$B:$B, MATCH($A800, '[2]SGU-Solar'!$A:$A,0))</f>
        <v>11</v>
      </c>
      <c r="IX800">
        <f>INDEX('[2]SGU-Solar'!$B:$B, MATCH($A800, '[2]SGU-Solar'!$A:$A,0))</f>
        <v>11</v>
      </c>
      <c r="IY800">
        <f>INDEX('[2]SGU-Solar'!$B:$B, MATCH($A800, '[2]SGU-Solar'!$A:$A,0))</f>
        <v>11</v>
      </c>
      <c r="IZ800">
        <f>INDEX('[2]SGU-Solar'!$B:$B, MATCH($A800, '[2]SGU-Solar'!$A:$A,0))</f>
        <v>11</v>
      </c>
      <c r="JA800">
        <f>INDEX('[2]SGU-Solar'!$B:$B, MATCH($A800, '[2]SGU-Solar'!$A:$A,0))</f>
        <v>11</v>
      </c>
      <c r="JB800">
        <f>INDEX('[2]SGU-Solar'!$B:$B, MATCH($A800, '[2]SGU-Solar'!$A:$A,0))</f>
        <v>11</v>
      </c>
      <c r="JC800">
        <f>INDEX('[2]SGU-Solar'!$B:$B, MATCH($A800, '[2]SGU-Solar'!$A:$A,0))</f>
        <v>11</v>
      </c>
      <c r="JD800">
        <f>INDEX('[2]SGU-Solar'!$B:$B, MATCH($A800, '[2]SGU-Solar'!$A:$A,0))</f>
        <v>11</v>
      </c>
      <c r="JE800">
        <f>INDEX('[2]SGU-Solar'!$B:$B, MATCH($A800, '[2]SGU-Solar'!$A:$A,0))</f>
        <v>11</v>
      </c>
      <c r="JF800">
        <f>INDEX('[2]SGU-Solar'!$B:$B, MATCH($A800, '[2]SGU-Solar'!$A:$A,0))</f>
        <v>11</v>
      </c>
      <c r="JG800">
        <f>INDEX('[2]SGU-Solar'!$B:$B, MATCH($A800, '[2]SGU-Solar'!$A:$A,0))</f>
        <v>11</v>
      </c>
      <c r="JH800">
        <f>INDEX('[2]SGU-Solar'!$B:$B, MATCH($A800, '[2]SGU-Solar'!$A:$A,0))</f>
        <v>11</v>
      </c>
      <c r="JI800">
        <f>INDEX('[2]SGU-Solar'!$B:$B, MATCH($A800, '[2]SGU-Solar'!$A:$A,0))</f>
        <v>11</v>
      </c>
      <c r="JJ800">
        <f>INDEX('[2]SGU-Solar'!$B:$B, MATCH($A800, '[2]SGU-Solar'!$A:$A,0))</f>
        <v>11</v>
      </c>
      <c r="JK800">
        <f>INDEX('[2]SGU-Solar'!$B:$B, MATCH($A800, '[2]SGU-Solar'!$A:$A,0))</f>
        <v>11</v>
      </c>
      <c r="JL800">
        <f>INDEX('[2]SGU-Solar'!$B:$B, MATCH($A800, '[2]SGU-Solar'!$A:$A,0))</f>
        <v>11</v>
      </c>
      <c r="JM800">
        <f>INDEX('[2]SGU-Solar'!$B:$B, MATCH($A800, '[2]SGU-Solar'!$A:$A,0))</f>
        <v>11</v>
      </c>
      <c r="JN800">
        <f>INDEX('[2]SGU-Solar'!$B:$B, MATCH($A800, '[2]SGU-Solar'!$A:$A,0))</f>
        <v>11</v>
      </c>
      <c r="JO800">
        <f>INDEX('[2]SGU-Solar'!$B:$B, MATCH($A800, '[2]SGU-Solar'!$A:$A,0))</f>
        <v>11</v>
      </c>
      <c r="JP800">
        <f>INDEX('[2]SGU-Solar'!$B:$B, MATCH($A800, '[2]SGU-Solar'!$A:$A,0))</f>
        <v>11</v>
      </c>
      <c r="JQ800">
        <f>INDEX('[2]SGU-Solar'!$B:$B, MATCH($A800, '[2]SGU-Solar'!$A:$A,0))</f>
        <v>11</v>
      </c>
      <c r="JR800">
        <f>INDEX('[2]SGU-Solar'!$B:$B, MATCH($A800, '[2]SGU-Solar'!$A:$A,0))</f>
        <v>11</v>
      </c>
      <c r="JS800">
        <f>INDEX('[2]SGU-Solar'!$B:$B, MATCH($A800, '[2]SGU-Solar'!$A:$A,0))</f>
        <v>11</v>
      </c>
      <c r="JT800">
        <f>INDEX('[2]SGU-Solar'!$B:$B, MATCH($A800, '[2]SGU-Solar'!$A:$A,0))</f>
        <v>11</v>
      </c>
      <c r="JU800">
        <f>INDEX('[2]SGU-Solar'!$B:$B, MATCH($A800, '[2]SGU-Solar'!$A:$A,0))</f>
        <v>11</v>
      </c>
      <c r="JV800">
        <f>INDEX('[2]SGU-Solar'!$B:$B, MATCH($A800, '[2]SGU-Solar'!$A:$A,0))</f>
        <v>11</v>
      </c>
      <c r="JW800">
        <f>INDEX('[2]SGU-Solar'!$B:$B, MATCH($A800, '[2]SGU-Solar'!$A:$A,0))</f>
        <v>11</v>
      </c>
      <c r="JX800">
        <f>INDEX('[2]SGU-Solar'!$B:$B, MATCH($A800, '[2]SGU-Solar'!$A:$A,0))</f>
        <v>11</v>
      </c>
      <c r="JY800">
        <f>INDEX('[2]SGU-Solar'!$B:$B, MATCH($A800, '[2]SGU-Solar'!$A:$A,0))</f>
        <v>11</v>
      </c>
      <c r="JZ800">
        <f>INDEX('[2]SGU-Solar'!$B:$B, MATCH($A800, '[2]SGU-Solar'!$A:$A,0))</f>
        <v>11</v>
      </c>
    </row>
    <row r="801" spans="1:286">
      <c r="A801">
        <v>3071</v>
      </c>
      <c r="B801" t="s">
        <v>9</v>
      </c>
      <c r="C801">
        <v>0</v>
      </c>
      <c r="D801">
        <v>0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1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1</v>
      </c>
      <c r="CB801">
        <v>1</v>
      </c>
      <c r="CC801">
        <v>0</v>
      </c>
      <c r="CD801">
        <v>1</v>
      </c>
      <c r="CE801">
        <v>2</v>
      </c>
      <c r="CF801">
        <v>0</v>
      </c>
      <c r="CG801">
        <v>0</v>
      </c>
      <c r="CH801">
        <v>1</v>
      </c>
      <c r="CI801">
        <v>0</v>
      </c>
      <c r="CJ801">
        <v>0</v>
      </c>
      <c r="CK801">
        <v>0</v>
      </c>
      <c r="CL801">
        <v>0</v>
      </c>
      <c r="CM801">
        <v>1</v>
      </c>
      <c r="CN801">
        <v>0</v>
      </c>
      <c r="CO801">
        <v>0</v>
      </c>
      <c r="CP801">
        <v>1</v>
      </c>
      <c r="CQ801">
        <v>2</v>
      </c>
      <c r="CR801">
        <v>0</v>
      </c>
      <c r="CS801">
        <v>0</v>
      </c>
      <c r="CT801">
        <v>0</v>
      </c>
      <c r="CU801">
        <v>0</v>
      </c>
      <c r="CV801">
        <v>1</v>
      </c>
      <c r="CW801">
        <v>1</v>
      </c>
      <c r="CX801">
        <v>3</v>
      </c>
      <c r="CY801">
        <v>2</v>
      </c>
      <c r="CZ801">
        <v>5</v>
      </c>
      <c r="DA801">
        <v>2</v>
      </c>
      <c r="DB801">
        <v>1</v>
      </c>
      <c r="DC801">
        <v>3</v>
      </c>
      <c r="DD801">
        <v>4</v>
      </c>
      <c r="DE801">
        <v>5</v>
      </c>
      <c r="DF801">
        <v>11</v>
      </c>
      <c r="DG801">
        <v>9</v>
      </c>
      <c r="DH801">
        <v>6</v>
      </c>
      <c r="DI801">
        <v>5</v>
      </c>
      <c r="DJ801">
        <v>4</v>
      </c>
      <c r="DK801">
        <v>4</v>
      </c>
      <c r="DL801">
        <v>5</v>
      </c>
      <c r="DM801">
        <v>6</v>
      </c>
      <c r="DN801">
        <v>2</v>
      </c>
      <c r="DO801">
        <v>5</v>
      </c>
      <c r="DP801">
        <f>INDEX('[2]SGU-Solar'!$B:$B, MATCH($A801, '[2]SGU-Solar'!$A:$A,0))</f>
        <v>8</v>
      </c>
      <c r="DQ801">
        <f>INDEX('[2]SGU-Solar'!$B:$B, MATCH($A801, '[2]SGU-Solar'!$A:$A,0))</f>
        <v>8</v>
      </c>
      <c r="DR801">
        <f>INDEX('[2]SGU-Solar'!$B:$B, MATCH($A801, '[2]SGU-Solar'!$A:$A,0))</f>
        <v>8</v>
      </c>
      <c r="DS801">
        <f>INDEX('[2]SGU-Solar'!$B:$B, MATCH($A801, '[2]SGU-Solar'!$A:$A,0))</f>
        <v>8</v>
      </c>
      <c r="DT801">
        <f>INDEX('[2]SGU-Solar'!$B:$B, MATCH($A801, '[2]SGU-Solar'!$A:$A,0))</f>
        <v>8</v>
      </c>
      <c r="DU801">
        <f>INDEX('[2]SGU-Solar'!$B:$B, MATCH($A801, '[2]SGU-Solar'!$A:$A,0))</f>
        <v>8</v>
      </c>
      <c r="DV801">
        <f>INDEX('[2]SGU-Solar'!$B:$B, MATCH($A801, '[2]SGU-Solar'!$A:$A,0))</f>
        <v>8</v>
      </c>
      <c r="DW801">
        <f>INDEX('[2]SGU-Solar'!$B:$B, MATCH($A801, '[2]SGU-Solar'!$A:$A,0))</f>
        <v>8</v>
      </c>
      <c r="DX801">
        <f>INDEX('[2]SGU-Solar'!$B:$B, MATCH($A801, '[2]SGU-Solar'!$A:$A,0))</f>
        <v>8</v>
      </c>
      <c r="DY801">
        <f>INDEX('[2]SGU-Solar'!$B:$B, MATCH($A801, '[2]SGU-Solar'!$A:$A,0))</f>
        <v>8</v>
      </c>
      <c r="DZ801">
        <f>INDEX('[2]SGU-Solar'!$B:$B, MATCH($A801, '[2]SGU-Solar'!$A:$A,0))</f>
        <v>8</v>
      </c>
      <c r="EA801">
        <f>INDEX('[2]SGU-Solar'!$B:$B, MATCH($A801, '[2]SGU-Solar'!$A:$A,0))</f>
        <v>8</v>
      </c>
      <c r="EB801">
        <f>INDEX('[2]SGU-Solar'!$B:$B, MATCH($A801, '[2]SGU-Solar'!$A:$A,0))</f>
        <v>8</v>
      </c>
      <c r="EC801">
        <f>INDEX('[2]SGU-Solar'!$B:$B, MATCH($A801, '[2]SGU-Solar'!$A:$A,0))</f>
        <v>8</v>
      </c>
      <c r="ED801">
        <f>INDEX('[2]SGU-Solar'!$B:$B, MATCH($A801, '[2]SGU-Solar'!$A:$A,0))</f>
        <v>8</v>
      </c>
      <c r="EE801">
        <f>INDEX('[2]SGU-Solar'!$B:$B, MATCH($A801, '[2]SGU-Solar'!$A:$A,0))</f>
        <v>8</v>
      </c>
      <c r="EF801">
        <f>INDEX('[2]SGU-Solar'!$B:$B, MATCH($A801, '[2]SGU-Solar'!$A:$A,0))</f>
        <v>8</v>
      </c>
      <c r="EG801">
        <f>INDEX('[2]SGU-Solar'!$S:$S, MATCH($A801, '[2]SGU-Solar'!$A:$A,0))</f>
        <v>17</v>
      </c>
      <c r="EH801">
        <f>INDEX('[2]SGU-Solar'!$S:$S, MATCH($A801, '[2]SGU-Solar'!$A:$A,0))</f>
        <v>17</v>
      </c>
      <c r="EI801">
        <f>INDEX('[2]SGU-Solar'!$S:$S, MATCH($A801, '[2]SGU-Solar'!$A:$A,0))</f>
        <v>17</v>
      </c>
      <c r="EJ801">
        <f>INDEX('[2]SGU-Solar'!$S:$S, MATCH($A801, '[2]SGU-Solar'!$A:$A,0))</f>
        <v>17</v>
      </c>
      <c r="EK801">
        <f>INDEX('[2]SGU-Solar'!$S:$S, MATCH($A801, '[2]SGU-Solar'!$A:$A,0))</f>
        <v>17</v>
      </c>
      <c r="EL801">
        <f>INDEX('[2]SGU-Solar'!$S:$S, MATCH($A801, '[2]SGU-Solar'!$A:$A,0))</f>
        <v>17</v>
      </c>
      <c r="EM801">
        <f>INDEX('[2]SGU-Solar'!$S:$S, MATCH($A801, '[2]SGU-Solar'!$A:$A,0))</f>
        <v>17</v>
      </c>
      <c r="EN801">
        <f>INDEX('[2]SGU-Solar'!$S:$S, MATCH($A801, '[2]SGU-Solar'!$A:$A,0))</f>
        <v>17</v>
      </c>
      <c r="EO801">
        <f>INDEX('[2]SGU-Solar'!$S:$S, MATCH($A801, '[2]SGU-Solar'!$A:$A,0))</f>
        <v>17</v>
      </c>
      <c r="EP801">
        <f>INDEX('[2]SGU-Solar'!$S:$S, MATCH($A801, '[2]SGU-Solar'!$A:$A,0))</f>
        <v>17</v>
      </c>
      <c r="EQ801">
        <f>INDEX('[2]SGU-Solar'!$S:$S, MATCH($A801, '[2]SGU-Solar'!$A:$A,0))</f>
        <v>17</v>
      </c>
      <c r="ER801">
        <f>INDEX('[2]SGU-Solar'!$S:$S, MATCH($A801, '[2]SGU-Solar'!$A:$A,0))</f>
        <v>17</v>
      </c>
      <c r="ES801">
        <f>INDEX('[2]SGU-Solar'!$S:$S, MATCH($A801, '[2]SGU-Solar'!$A:$A,0))</f>
        <v>17</v>
      </c>
      <c r="ET801">
        <f>INDEX('[2]SGU-Solar'!$S:$S, MATCH($A801, '[2]SGU-Solar'!$A:$A,0))</f>
        <v>17</v>
      </c>
      <c r="EU801">
        <f>INDEX('[2]SGU-Solar'!$S:$S, MATCH($A801, '[2]SGU-Solar'!$A:$A,0))</f>
        <v>17</v>
      </c>
      <c r="EV801">
        <f>INDEX('[2]SGU-Solar'!$S:$S, MATCH($A801, '[2]SGU-Solar'!$A:$A,0))</f>
        <v>17</v>
      </c>
      <c r="EW801">
        <f>INDEX('[2]SGU-Solar'!$S:$S, MATCH($A801, '[2]SGU-Solar'!$A:$A,0))</f>
        <v>17</v>
      </c>
      <c r="EX801">
        <f>INDEX('[2]SGU-Solar'!$S:$S, MATCH($A801, '[2]SGU-Solar'!$A:$A,0))</f>
        <v>17</v>
      </c>
      <c r="EY801">
        <f>INDEX('[2]SGU-Solar'!$S:$S, MATCH($A801, '[2]SGU-Solar'!$A:$A,0))</f>
        <v>17</v>
      </c>
      <c r="EZ801">
        <f>INDEX('[2]SGU-Solar'!$S:$S, MATCH($A801, '[2]SGU-Solar'!$A:$A,0))</f>
        <v>17</v>
      </c>
      <c r="FA801">
        <f>INDEX('[2]SGU-Solar'!$S:$S, MATCH($A801, '[2]SGU-Solar'!$A:$A,0))</f>
        <v>17</v>
      </c>
      <c r="FB801">
        <f>INDEX('[2]SGU-Solar'!$S:$S, MATCH($A801, '[2]SGU-Solar'!$A:$A,0))</f>
        <v>17</v>
      </c>
      <c r="FC801">
        <f>INDEX('[2]SGU-Solar'!$S:$S, MATCH($A801, '[2]SGU-Solar'!$A:$A,0))</f>
        <v>17</v>
      </c>
      <c r="FD801">
        <f>INDEX('[2]SGU-Solar'!$S:$S, MATCH($A801, '[2]SGU-Solar'!$A:$A,0))</f>
        <v>17</v>
      </c>
      <c r="FE801">
        <f>INDEX('[2]SGU-Solar'!$S:$S, MATCH($A801, '[2]SGU-Solar'!$A:$A,0))</f>
        <v>17</v>
      </c>
      <c r="FF801">
        <f>INDEX('[2]SGU-Solar'!$S:$S, MATCH($A801, '[2]SGU-Solar'!$A:$A,0))</f>
        <v>17</v>
      </c>
      <c r="FG801">
        <f>INDEX('[2]SGU-Solar'!$S:$S, MATCH($A801, '[2]SGU-Solar'!$A:$A,0))</f>
        <v>17</v>
      </c>
      <c r="FH801">
        <f>INDEX('[2]SGU-Solar'!$S:$S, MATCH($A801, '[2]SGU-Solar'!$A:$A,0))</f>
        <v>17</v>
      </c>
      <c r="FI801">
        <f>INDEX('[2]SGU-Solar'!$S:$S, MATCH($A801, '[2]SGU-Solar'!$A:$A,0))</f>
        <v>17</v>
      </c>
      <c r="FJ801">
        <f>INDEX('[2]SGU-Solar'!$B:$B, MATCH($A801, '[2]SGU-Solar'!$A:$A,0))</f>
        <v>8</v>
      </c>
      <c r="FK801">
        <f>INDEX('[2]SGU-Solar'!$B:$B, MATCH($A801, '[2]SGU-Solar'!$A:$A,0))</f>
        <v>8</v>
      </c>
      <c r="FL801">
        <f>INDEX('[2]SGU-Solar'!$B:$B, MATCH($A801, '[2]SGU-Solar'!$A:$A,0))</f>
        <v>8</v>
      </c>
      <c r="FM801">
        <f>INDEX('[2]SGU-Solar'!$B:$B, MATCH($A801, '[2]SGU-Solar'!$A:$A,0))</f>
        <v>8</v>
      </c>
      <c r="FN801">
        <f>INDEX('[2]SGU-Solar'!$B:$B, MATCH($A801, '[2]SGU-Solar'!$A:$A,0))</f>
        <v>8</v>
      </c>
      <c r="FO801">
        <f>INDEX('[2]SGU-Solar'!$B:$B, MATCH($A801, '[2]SGU-Solar'!$A:$A,0))</f>
        <v>8</v>
      </c>
      <c r="FP801">
        <f>INDEX('[2]SGU-Solar'!$B:$B, MATCH($A801, '[2]SGU-Solar'!$A:$A,0))</f>
        <v>8</v>
      </c>
      <c r="FQ801">
        <f>INDEX('[2]SGU-Solar'!$B:$B, MATCH($A801, '[2]SGU-Solar'!$A:$A,0))</f>
        <v>8</v>
      </c>
      <c r="FR801">
        <f>INDEX('[2]SGU-Solar'!$B:$B, MATCH($A801, '[2]SGU-Solar'!$A:$A,0))</f>
        <v>8</v>
      </c>
      <c r="FS801">
        <f>INDEX('[2]SGU-Solar'!$B:$B, MATCH($A801, '[2]SGU-Solar'!$A:$A,0))</f>
        <v>8</v>
      </c>
      <c r="FT801">
        <f>INDEX('[2]SGU-Solar'!$B:$B, MATCH($A801, '[2]SGU-Solar'!$A:$A,0))</f>
        <v>8</v>
      </c>
      <c r="FU801">
        <f>INDEX('[2]SGU-Solar'!$B:$B, MATCH($A801, '[2]SGU-Solar'!$A:$A,0))</f>
        <v>8</v>
      </c>
      <c r="FV801">
        <f>INDEX('[2]SGU-Solar'!$B:$B, MATCH($A801, '[2]SGU-Solar'!$A:$A,0))</f>
        <v>8</v>
      </c>
      <c r="FW801">
        <f>INDEX('[2]SGU-Solar'!$B:$B, MATCH($A801, '[2]SGU-Solar'!$A:$A,0))</f>
        <v>8</v>
      </c>
      <c r="FX801">
        <f>INDEX('[2]SGU-Solar'!$B:$B, MATCH($A801, '[2]SGU-Solar'!$A:$A,0))</f>
        <v>8</v>
      </c>
      <c r="FY801">
        <f>INDEX('[2]SGU-Solar'!$B:$B, MATCH($A801, '[2]SGU-Solar'!$A:$A,0))</f>
        <v>8</v>
      </c>
      <c r="FZ801">
        <f>INDEX('[2]SGU-Solar'!$B:$B, MATCH($A801, '[2]SGU-Solar'!$A:$A,0))</f>
        <v>8</v>
      </c>
      <c r="GA801">
        <f>INDEX('[2]SGU-Solar'!$B:$B, MATCH($A801, '[2]SGU-Solar'!$A:$A,0))</f>
        <v>8</v>
      </c>
      <c r="GB801">
        <f>INDEX('[2]SGU-Solar'!$B:$B, MATCH($A801, '[2]SGU-Solar'!$A:$A,0))</f>
        <v>8</v>
      </c>
      <c r="GC801">
        <f>INDEX('[2]SGU-Solar'!$B:$B, MATCH($A801, '[2]SGU-Solar'!$A:$A,0))</f>
        <v>8</v>
      </c>
      <c r="GD801">
        <f>INDEX('[2]SGU-Solar'!$B:$B, MATCH($A801, '[2]SGU-Solar'!$A:$A,0))</f>
        <v>8</v>
      </c>
      <c r="GE801">
        <f>INDEX('[2]SGU-Solar'!$B:$B, MATCH($A801, '[2]SGU-Solar'!$A:$A,0))</f>
        <v>8</v>
      </c>
      <c r="GF801">
        <f>INDEX('[2]SGU-Solar'!$B:$B, MATCH($A801, '[2]SGU-Solar'!$A:$A,0))</f>
        <v>8</v>
      </c>
      <c r="GG801">
        <f>INDEX('[2]SGU-Solar'!$B:$B, MATCH($A801, '[2]SGU-Solar'!$A:$A,0))</f>
        <v>8</v>
      </c>
      <c r="GH801">
        <f>INDEX('[2]SGU-Solar'!$B:$B, MATCH($A801, '[2]SGU-Solar'!$A:$A,0))</f>
        <v>8</v>
      </c>
      <c r="GI801">
        <f>INDEX('[2]SGU-Solar'!$B:$B, MATCH($A801, '[2]SGU-Solar'!$A:$A,0))</f>
        <v>8</v>
      </c>
      <c r="GJ801">
        <f>INDEX('[2]SGU-Solar'!$B:$B, MATCH($A801, '[2]SGU-Solar'!$A:$A,0))</f>
        <v>8</v>
      </c>
      <c r="GK801">
        <f>INDEX('[2]SGU-Solar'!$B:$B, MATCH($A801, '[2]SGU-Solar'!$A:$A,0))</f>
        <v>8</v>
      </c>
      <c r="GL801">
        <f>INDEX('[2]SGU-Solar'!$B:$B, MATCH($A801, '[2]SGU-Solar'!$A:$A,0))</f>
        <v>8</v>
      </c>
      <c r="GM801">
        <f>INDEX('[2]SGU-Solar'!$B:$B, MATCH($A801, '[2]SGU-Solar'!$A:$A,0))</f>
        <v>8</v>
      </c>
      <c r="GN801">
        <f>INDEX('[2]SGU-Solar'!$B:$B, MATCH($A801, '[2]SGU-Solar'!$A:$A,0))</f>
        <v>8</v>
      </c>
      <c r="GO801">
        <f>INDEX('[2]SGU-Solar'!$B:$B, MATCH($A801, '[2]SGU-Solar'!$A:$A,0))</f>
        <v>8</v>
      </c>
      <c r="GP801">
        <f>INDEX('[2]SGU-Solar'!$B:$B, MATCH($A801, '[2]SGU-Solar'!$A:$A,0))</f>
        <v>8</v>
      </c>
      <c r="GQ801">
        <f>INDEX('[2]SGU-Solar'!$B:$B, MATCH($A801, '[2]SGU-Solar'!$A:$A,0))</f>
        <v>8</v>
      </c>
      <c r="GR801">
        <f>INDEX('[2]SGU-Solar'!$B:$B, MATCH($A801, '[2]SGU-Solar'!$A:$A,0))</f>
        <v>8</v>
      </c>
      <c r="GS801">
        <f>INDEX('[2]SGU-Solar'!$B:$B, MATCH($A801, '[2]SGU-Solar'!$A:$A,0))</f>
        <v>8</v>
      </c>
      <c r="GT801">
        <f>INDEX('[2]SGU-Solar'!$B:$B, MATCH($A801, '[2]SGU-Solar'!$A:$A,0))</f>
        <v>8</v>
      </c>
      <c r="GU801">
        <f>INDEX('[2]SGU-Solar'!$B:$B, MATCH($A801, '[2]SGU-Solar'!$A:$A,0))</f>
        <v>8</v>
      </c>
      <c r="GV801">
        <f>INDEX('[2]SGU-Solar'!$B:$B, MATCH($A801, '[2]SGU-Solar'!$A:$A,0))</f>
        <v>8</v>
      </c>
      <c r="GW801">
        <f>INDEX('[2]SGU-Solar'!$B:$B, MATCH($A801, '[2]SGU-Solar'!$A:$A,0))</f>
        <v>8</v>
      </c>
      <c r="GX801">
        <f>INDEX('[2]SGU-Solar'!$B:$B, MATCH($A801, '[2]SGU-Solar'!$A:$A,0))</f>
        <v>8</v>
      </c>
      <c r="GY801">
        <f>INDEX('[2]SGU-Solar'!$B:$B, MATCH($A801, '[2]SGU-Solar'!$A:$A,0))</f>
        <v>8</v>
      </c>
      <c r="GZ801">
        <f>INDEX('[2]SGU-Solar'!$B:$B, MATCH($A801, '[2]SGU-Solar'!$A:$A,0))</f>
        <v>8</v>
      </c>
      <c r="HA801">
        <f>INDEX('[2]SGU-Solar'!$B:$B, MATCH($A801, '[2]SGU-Solar'!$A:$A,0))</f>
        <v>8</v>
      </c>
      <c r="HB801">
        <f>INDEX('[2]SGU-Solar'!$B:$B, MATCH($A801, '[2]SGU-Solar'!$A:$A,0))</f>
        <v>8</v>
      </c>
      <c r="HC801">
        <f>INDEX('[2]SGU-Solar'!$B:$B, MATCH($A801, '[2]SGU-Solar'!$A:$A,0))</f>
        <v>8</v>
      </c>
      <c r="HD801">
        <f>INDEX('[2]SGU-Solar'!$B:$B, MATCH($A801, '[2]SGU-Solar'!$A:$A,0))</f>
        <v>8</v>
      </c>
      <c r="HE801">
        <f>INDEX('[2]SGU-Solar'!$B:$B, MATCH($A801, '[2]SGU-Solar'!$A:$A,0))</f>
        <v>8</v>
      </c>
      <c r="HF801">
        <f>INDEX('[2]SGU-Solar'!$B:$B, MATCH($A801, '[2]SGU-Solar'!$A:$A,0))</f>
        <v>8</v>
      </c>
      <c r="HG801">
        <f>INDEX('[2]SGU-Solar'!$B:$B, MATCH($A801, '[2]SGU-Solar'!$A:$A,0))</f>
        <v>8</v>
      </c>
      <c r="HH801">
        <f>INDEX('[2]SGU-Solar'!$B:$B, MATCH($A801, '[2]SGU-Solar'!$A:$A,0))</f>
        <v>8</v>
      </c>
      <c r="HI801">
        <f>INDEX('[2]SGU-Solar'!$B:$B, MATCH($A801, '[2]SGU-Solar'!$A:$A,0))</f>
        <v>8</v>
      </c>
      <c r="HJ801">
        <f>INDEX('[2]SGU-Solar'!$B:$B, MATCH($A801, '[2]SGU-Solar'!$A:$A,0))</f>
        <v>8</v>
      </c>
      <c r="HK801">
        <f>INDEX('[2]SGU-Solar'!$B:$B, MATCH($A801, '[2]SGU-Solar'!$A:$A,0))</f>
        <v>8</v>
      </c>
      <c r="HL801">
        <f>INDEX('[2]SGU-Solar'!$B:$B, MATCH($A801, '[2]SGU-Solar'!$A:$A,0))</f>
        <v>8</v>
      </c>
      <c r="HM801">
        <f>INDEX('[2]SGU-Solar'!$B:$B, MATCH($A801, '[2]SGU-Solar'!$A:$A,0))</f>
        <v>8</v>
      </c>
      <c r="HN801">
        <f>INDEX('[2]SGU-Solar'!$B:$B, MATCH($A801, '[2]SGU-Solar'!$A:$A,0))</f>
        <v>8</v>
      </c>
      <c r="HO801">
        <f>INDEX('[2]SGU-Solar'!$B:$B, MATCH($A801, '[2]SGU-Solar'!$A:$A,0))</f>
        <v>8</v>
      </c>
      <c r="HP801">
        <f>INDEX('[2]SGU-Solar'!$B:$B, MATCH($A801, '[2]SGU-Solar'!$A:$A,0))</f>
        <v>8</v>
      </c>
      <c r="HQ801">
        <f>INDEX('[2]SGU-Solar'!$B:$B, MATCH($A801, '[2]SGU-Solar'!$A:$A,0))</f>
        <v>8</v>
      </c>
      <c r="HR801">
        <f>INDEX('[2]SGU-Solar'!$B:$B, MATCH($A801, '[2]SGU-Solar'!$A:$A,0))</f>
        <v>8</v>
      </c>
      <c r="HS801">
        <f>INDEX('[2]SGU-Solar'!$B:$B, MATCH($A801, '[2]SGU-Solar'!$A:$A,0))</f>
        <v>8</v>
      </c>
      <c r="HT801">
        <f>INDEX('[2]SGU-Solar'!$B:$B, MATCH($A801, '[2]SGU-Solar'!$A:$A,0))</f>
        <v>8</v>
      </c>
      <c r="HU801">
        <f>INDEX('[2]SGU-Solar'!$B:$B, MATCH($A801, '[2]SGU-Solar'!$A:$A,0))</f>
        <v>8</v>
      </c>
      <c r="HV801">
        <f>INDEX('[2]SGU-Solar'!$B:$B, MATCH($A801, '[2]SGU-Solar'!$A:$A,0))</f>
        <v>8</v>
      </c>
      <c r="HW801">
        <f>INDEX('[2]SGU-Solar'!$B:$B, MATCH($A801, '[2]SGU-Solar'!$A:$A,0))</f>
        <v>8</v>
      </c>
      <c r="HX801">
        <f>INDEX('[2]SGU-Solar'!$B:$B, MATCH($A801, '[2]SGU-Solar'!$A:$A,0))</f>
        <v>8</v>
      </c>
      <c r="HY801">
        <f>INDEX('[2]SGU-Solar'!$B:$B, MATCH($A801, '[2]SGU-Solar'!$A:$A,0))</f>
        <v>8</v>
      </c>
      <c r="HZ801">
        <f>INDEX('[2]SGU-Solar'!$B:$B, MATCH($A801, '[2]SGU-Solar'!$A:$A,0))</f>
        <v>8</v>
      </c>
      <c r="IA801">
        <f>INDEX('[2]SGU-Solar'!$B:$B, MATCH($A801, '[2]SGU-Solar'!$A:$A,0))</f>
        <v>8</v>
      </c>
      <c r="IB801">
        <f>INDEX('[2]SGU-Solar'!$B:$B, MATCH($A801, '[2]SGU-Solar'!$A:$A,0))</f>
        <v>8</v>
      </c>
      <c r="IC801">
        <f>INDEX('[2]SGU-Solar'!$B:$B, MATCH($A801, '[2]SGU-Solar'!$A:$A,0))</f>
        <v>8</v>
      </c>
      <c r="ID801">
        <f>INDEX('[2]SGU-Solar'!$B:$B, MATCH($A801, '[2]SGU-Solar'!$A:$A,0))</f>
        <v>8</v>
      </c>
      <c r="IE801">
        <f>INDEX('[2]SGU-Solar'!$B:$B, MATCH($A801, '[2]SGU-Solar'!$A:$A,0))</f>
        <v>8</v>
      </c>
      <c r="IF801">
        <f>INDEX('[2]SGU-Solar'!$B:$B, MATCH($A801, '[2]SGU-Solar'!$A:$A,0))</f>
        <v>8</v>
      </c>
      <c r="IG801">
        <f>INDEX('[2]SGU-Solar'!$B:$B, MATCH($A801, '[2]SGU-Solar'!$A:$A,0))</f>
        <v>8</v>
      </c>
      <c r="IH801">
        <f>INDEX('[2]SGU-Solar'!$B:$B, MATCH($A801, '[2]SGU-Solar'!$A:$A,0))</f>
        <v>8</v>
      </c>
      <c r="II801">
        <f>INDEX('[2]SGU-Solar'!$B:$B, MATCH($A801, '[2]SGU-Solar'!$A:$A,0))</f>
        <v>8</v>
      </c>
      <c r="IJ801">
        <f>INDEX('[2]SGU-Solar'!$B:$B, MATCH($A801, '[2]SGU-Solar'!$A:$A,0))</f>
        <v>8</v>
      </c>
      <c r="IK801">
        <f>INDEX('[2]SGU-Solar'!$B:$B, MATCH($A801, '[2]SGU-Solar'!$A:$A,0))</f>
        <v>8</v>
      </c>
      <c r="IL801">
        <f>INDEX('[2]SGU-Solar'!$B:$B, MATCH($A801, '[2]SGU-Solar'!$A:$A,0))</f>
        <v>8</v>
      </c>
      <c r="IM801">
        <f>INDEX('[2]SGU-Solar'!$B:$B, MATCH($A801, '[2]SGU-Solar'!$A:$A,0))</f>
        <v>8</v>
      </c>
      <c r="IN801">
        <f>INDEX('[2]SGU-Solar'!$B:$B, MATCH($A801, '[2]SGU-Solar'!$A:$A,0))</f>
        <v>8</v>
      </c>
      <c r="IO801">
        <f>INDEX('[2]SGU-Solar'!$B:$B, MATCH($A801, '[2]SGU-Solar'!$A:$A,0))</f>
        <v>8</v>
      </c>
      <c r="IP801">
        <f>INDEX('[2]SGU-Solar'!$B:$B, MATCH($A801, '[2]SGU-Solar'!$A:$A,0))</f>
        <v>8</v>
      </c>
      <c r="IQ801">
        <f>INDEX('[2]SGU-Solar'!$B:$B, MATCH($A801, '[2]SGU-Solar'!$A:$A,0))</f>
        <v>8</v>
      </c>
      <c r="IR801">
        <f>INDEX('[2]SGU-Solar'!$B:$B, MATCH($A801, '[2]SGU-Solar'!$A:$A,0))</f>
        <v>8</v>
      </c>
      <c r="IS801">
        <f>INDEX('[2]SGU-Solar'!$B:$B, MATCH($A801, '[2]SGU-Solar'!$A:$A,0))</f>
        <v>8</v>
      </c>
      <c r="IT801">
        <f>INDEX('[2]SGU-Solar'!$B:$B, MATCH($A801, '[2]SGU-Solar'!$A:$A,0))</f>
        <v>8</v>
      </c>
      <c r="IU801">
        <f>INDEX('[2]SGU-Solar'!$B:$B, MATCH($A801, '[2]SGU-Solar'!$A:$A,0))</f>
        <v>8</v>
      </c>
      <c r="IV801">
        <f>INDEX('[2]SGU-Solar'!$B:$B, MATCH($A801, '[2]SGU-Solar'!$A:$A,0))</f>
        <v>8</v>
      </c>
      <c r="IW801">
        <f>INDEX('[2]SGU-Solar'!$B:$B, MATCH($A801, '[2]SGU-Solar'!$A:$A,0))</f>
        <v>8</v>
      </c>
      <c r="IX801">
        <f>INDEX('[2]SGU-Solar'!$B:$B, MATCH($A801, '[2]SGU-Solar'!$A:$A,0))</f>
        <v>8</v>
      </c>
      <c r="IY801">
        <f>INDEX('[2]SGU-Solar'!$B:$B, MATCH($A801, '[2]SGU-Solar'!$A:$A,0))</f>
        <v>8</v>
      </c>
      <c r="IZ801">
        <f>INDEX('[2]SGU-Solar'!$B:$B, MATCH($A801, '[2]SGU-Solar'!$A:$A,0))</f>
        <v>8</v>
      </c>
      <c r="JA801">
        <f>INDEX('[2]SGU-Solar'!$B:$B, MATCH($A801, '[2]SGU-Solar'!$A:$A,0))</f>
        <v>8</v>
      </c>
      <c r="JB801">
        <f>INDEX('[2]SGU-Solar'!$B:$B, MATCH($A801, '[2]SGU-Solar'!$A:$A,0))</f>
        <v>8</v>
      </c>
      <c r="JC801">
        <f>INDEX('[2]SGU-Solar'!$B:$B, MATCH($A801, '[2]SGU-Solar'!$A:$A,0))</f>
        <v>8</v>
      </c>
      <c r="JD801">
        <f>INDEX('[2]SGU-Solar'!$B:$B, MATCH($A801, '[2]SGU-Solar'!$A:$A,0))</f>
        <v>8</v>
      </c>
      <c r="JE801">
        <f>INDEX('[2]SGU-Solar'!$B:$B, MATCH($A801, '[2]SGU-Solar'!$A:$A,0))</f>
        <v>8</v>
      </c>
      <c r="JF801">
        <f>INDEX('[2]SGU-Solar'!$B:$B, MATCH($A801, '[2]SGU-Solar'!$A:$A,0))</f>
        <v>8</v>
      </c>
      <c r="JG801">
        <f>INDEX('[2]SGU-Solar'!$B:$B, MATCH($A801, '[2]SGU-Solar'!$A:$A,0))</f>
        <v>8</v>
      </c>
      <c r="JH801">
        <f>INDEX('[2]SGU-Solar'!$B:$B, MATCH($A801, '[2]SGU-Solar'!$A:$A,0))</f>
        <v>8</v>
      </c>
      <c r="JI801">
        <f>INDEX('[2]SGU-Solar'!$B:$B, MATCH($A801, '[2]SGU-Solar'!$A:$A,0))</f>
        <v>8</v>
      </c>
      <c r="JJ801">
        <f>INDEX('[2]SGU-Solar'!$B:$B, MATCH($A801, '[2]SGU-Solar'!$A:$A,0))</f>
        <v>8</v>
      </c>
      <c r="JK801">
        <f>INDEX('[2]SGU-Solar'!$B:$B, MATCH($A801, '[2]SGU-Solar'!$A:$A,0))</f>
        <v>8</v>
      </c>
      <c r="JL801">
        <f>INDEX('[2]SGU-Solar'!$B:$B, MATCH($A801, '[2]SGU-Solar'!$A:$A,0))</f>
        <v>8</v>
      </c>
      <c r="JM801">
        <f>INDEX('[2]SGU-Solar'!$B:$B, MATCH($A801, '[2]SGU-Solar'!$A:$A,0))</f>
        <v>8</v>
      </c>
      <c r="JN801">
        <f>INDEX('[2]SGU-Solar'!$B:$B, MATCH($A801, '[2]SGU-Solar'!$A:$A,0))</f>
        <v>8</v>
      </c>
      <c r="JO801">
        <f>INDEX('[2]SGU-Solar'!$B:$B, MATCH($A801, '[2]SGU-Solar'!$A:$A,0))</f>
        <v>8</v>
      </c>
      <c r="JP801">
        <f>INDEX('[2]SGU-Solar'!$B:$B, MATCH($A801, '[2]SGU-Solar'!$A:$A,0))</f>
        <v>8</v>
      </c>
      <c r="JQ801">
        <f>INDEX('[2]SGU-Solar'!$B:$B, MATCH($A801, '[2]SGU-Solar'!$A:$A,0))</f>
        <v>8</v>
      </c>
      <c r="JR801">
        <f>INDEX('[2]SGU-Solar'!$B:$B, MATCH($A801, '[2]SGU-Solar'!$A:$A,0))</f>
        <v>8</v>
      </c>
      <c r="JS801">
        <f>INDEX('[2]SGU-Solar'!$B:$B, MATCH($A801, '[2]SGU-Solar'!$A:$A,0))</f>
        <v>8</v>
      </c>
      <c r="JT801">
        <f>INDEX('[2]SGU-Solar'!$B:$B, MATCH($A801, '[2]SGU-Solar'!$A:$A,0))</f>
        <v>8</v>
      </c>
      <c r="JU801">
        <f>INDEX('[2]SGU-Solar'!$B:$B, MATCH($A801, '[2]SGU-Solar'!$A:$A,0))</f>
        <v>8</v>
      </c>
      <c r="JV801">
        <f>INDEX('[2]SGU-Solar'!$B:$B, MATCH($A801, '[2]SGU-Solar'!$A:$A,0))</f>
        <v>8</v>
      </c>
      <c r="JW801">
        <f>INDEX('[2]SGU-Solar'!$B:$B, MATCH($A801, '[2]SGU-Solar'!$A:$A,0))</f>
        <v>8</v>
      </c>
      <c r="JX801">
        <f>INDEX('[2]SGU-Solar'!$B:$B, MATCH($A801, '[2]SGU-Solar'!$A:$A,0))</f>
        <v>8</v>
      </c>
      <c r="JY801">
        <f>INDEX('[2]SGU-Solar'!$B:$B, MATCH($A801, '[2]SGU-Solar'!$A:$A,0))</f>
        <v>8</v>
      </c>
      <c r="JZ801">
        <f>INDEX('[2]SGU-Solar'!$B:$B, MATCH($A801, '[2]SGU-Solar'!$A:$A,0))</f>
        <v>8</v>
      </c>
    </row>
    <row r="802" spans="1:286">
      <c r="A802">
        <v>3072</v>
      </c>
      <c r="B802" t="s">
        <v>9</v>
      </c>
      <c r="C802">
        <v>0</v>
      </c>
      <c r="D802">
        <v>0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1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1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1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1</v>
      </c>
      <c r="CE802">
        <v>1</v>
      </c>
      <c r="CF802">
        <v>0</v>
      </c>
      <c r="CG802">
        <v>2</v>
      </c>
      <c r="CH802">
        <v>0</v>
      </c>
      <c r="CI802">
        <v>1</v>
      </c>
      <c r="CJ802">
        <v>1</v>
      </c>
      <c r="CK802">
        <v>1</v>
      </c>
      <c r="CL802">
        <v>0</v>
      </c>
      <c r="CM802">
        <v>0</v>
      </c>
      <c r="CN802">
        <v>1</v>
      </c>
      <c r="CO802">
        <v>5</v>
      </c>
      <c r="CP802">
        <v>1</v>
      </c>
      <c r="CQ802">
        <v>3</v>
      </c>
      <c r="CR802">
        <v>0</v>
      </c>
      <c r="CS802">
        <v>2</v>
      </c>
      <c r="CT802">
        <v>4</v>
      </c>
      <c r="CU802">
        <v>1</v>
      </c>
      <c r="CV802">
        <v>0</v>
      </c>
      <c r="CW802">
        <v>1</v>
      </c>
      <c r="CX802">
        <v>4</v>
      </c>
      <c r="CY802">
        <v>3</v>
      </c>
      <c r="CZ802">
        <v>1</v>
      </c>
      <c r="DA802">
        <v>2</v>
      </c>
      <c r="DB802">
        <v>4</v>
      </c>
      <c r="DC802">
        <v>2</v>
      </c>
      <c r="DD802">
        <v>8</v>
      </c>
      <c r="DE802">
        <v>9</v>
      </c>
      <c r="DF802">
        <v>10</v>
      </c>
      <c r="DG802">
        <v>6</v>
      </c>
      <c r="DH802">
        <v>13</v>
      </c>
      <c r="DI802">
        <v>11</v>
      </c>
      <c r="DJ802">
        <v>8</v>
      </c>
      <c r="DK802">
        <v>11</v>
      </c>
      <c r="DL802">
        <v>9</v>
      </c>
      <c r="DM802">
        <v>11</v>
      </c>
      <c r="DN802">
        <v>9</v>
      </c>
      <c r="DO802">
        <v>8</v>
      </c>
      <c r="DP802">
        <f>INDEX('[2]SGU-Solar'!$B:$B, MATCH($A802, '[2]SGU-Solar'!$A:$A,0))</f>
        <v>14</v>
      </c>
      <c r="DQ802">
        <f>INDEX('[2]SGU-Solar'!$B:$B, MATCH($A802, '[2]SGU-Solar'!$A:$A,0))</f>
        <v>14</v>
      </c>
      <c r="DR802">
        <f>INDEX('[2]SGU-Solar'!$B:$B, MATCH($A802, '[2]SGU-Solar'!$A:$A,0))</f>
        <v>14</v>
      </c>
      <c r="DS802">
        <f>INDEX('[2]SGU-Solar'!$B:$B, MATCH($A802, '[2]SGU-Solar'!$A:$A,0))</f>
        <v>14</v>
      </c>
      <c r="DT802">
        <f>INDEX('[2]SGU-Solar'!$B:$B, MATCH($A802, '[2]SGU-Solar'!$A:$A,0))</f>
        <v>14</v>
      </c>
      <c r="DU802">
        <f>INDEX('[2]SGU-Solar'!$B:$B, MATCH($A802, '[2]SGU-Solar'!$A:$A,0))</f>
        <v>14</v>
      </c>
      <c r="DV802">
        <f>INDEX('[2]SGU-Solar'!$B:$B, MATCH($A802, '[2]SGU-Solar'!$A:$A,0))</f>
        <v>14</v>
      </c>
      <c r="DW802">
        <f>INDEX('[2]SGU-Solar'!$B:$B, MATCH($A802, '[2]SGU-Solar'!$A:$A,0))</f>
        <v>14</v>
      </c>
      <c r="DX802">
        <f>INDEX('[2]SGU-Solar'!$B:$B, MATCH($A802, '[2]SGU-Solar'!$A:$A,0))</f>
        <v>14</v>
      </c>
      <c r="DY802">
        <f>INDEX('[2]SGU-Solar'!$B:$B, MATCH($A802, '[2]SGU-Solar'!$A:$A,0))</f>
        <v>14</v>
      </c>
      <c r="DZ802">
        <f>INDEX('[2]SGU-Solar'!$B:$B, MATCH($A802, '[2]SGU-Solar'!$A:$A,0))</f>
        <v>14</v>
      </c>
      <c r="EA802">
        <f>INDEX('[2]SGU-Solar'!$B:$B, MATCH($A802, '[2]SGU-Solar'!$A:$A,0))</f>
        <v>14</v>
      </c>
      <c r="EB802">
        <f>INDEX('[2]SGU-Solar'!$B:$B, MATCH($A802, '[2]SGU-Solar'!$A:$A,0))</f>
        <v>14</v>
      </c>
      <c r="EC802">
        <f>INDEX('[2]SGU-Solar'!$B:$B, MATCH($A802, '[2]SGU-Solar'!$A:$A,0))</f>
        <v>14</v>
      </c>
      <c r="ED802">
        <f>INDEX('[2]SGU-Solar'!$B:$B, MATCH($A802, '[2]SGU-Solar'!$A:$A,0))</f>
        <v>14</v>
      </c>
      <c r="EE802">
        <f>INDEX('[2]SGU-Solar'!$B:$B, MATCH($A802, '[2]SGU-Solar'!$A:$A,0))</f>
        <v>14</v>
      </c>
      <c r="EF802">
        <f>INDEX('[2]SGU-Solar'!$B:$B, MATCH($A802, '[2]SGU-Solar'!$A:$A,0))</f>
        <v>14</v>
      </c>
      <c r="EG802">
        <f>INDEX('[2]SGU-Solar'!$S:$S, MATCH($A802, '[2]SGU-Solar'!$A:$A,0))</f>
        <v>46</v>
      </c>
      <c r="EH802">
        <f>INDEX('[2]SGU-Solar'!$S:$S, MATCH($A802, '[2]SGU-Solar'!$A:$A,0))</f>
        <v>46</v>
      </c>
      <c r="EI802">
        <f>INDEX('[2]SGU-Solar'!$S:$S, MATCH($A802, '[2]SGU-Solar'!$A:$A,0))</f>
        <v>46</v>
      </c>
      <c r="EJ802">
        <f>INDEX('[2]SGU-Solar'!$S:$S, MATCH($A802, '[2]SGU-Solar'!$A:$A,0))</f>
        <v>46</v>
      </c>
      <c r="EK802">
        <f>INDEX('[2]SGU-Solar'!$S:$S, MATCH($A802, '[2]SGU-Solar'!$A:$A,0))</f>
        <v>46</v>
      </c>
      <c r="EL802">
        <f>INDEX('[2]SGU-Solar'!$S:$S, MATCH($A802, '[2]SGU-Solar'!$A:$A,0))</f>
        <v>46</v>
      </c>
      <c r="EM802">
        <f>INDEX('[2]SGU-Solar'!$S:$S, MATCH($A802, '[2]SGU-Solar'!$A:$A,0))</f>
        <v>46</v>
      </c>
      <c r="EN802">
        <f>INDEX('[2]SGU-Solar'!$S:$S, MATCH($A802, '[2]SGU-Solar'!$A:$A,0))</f>
        <v>46</v>
      </c>
      <c r="EO802">
        <f>INDEX('[2]SGU-Solar'!$S:$S, MATCH($A802, '[2]SGU-Solar'!$A:$A,0))</f>
        <v>46</v>
      </c>
      <c r="EP802">
        <f>INDEX('[2]SGU-Solar'!$S:$S, MATCH($A802, '[2]SGU-Solar'!$A:$A,0))</f>
        <v>46</v>
      </c>
      <c r="EQ802">
        <f>INDEX('[2]SGU-Solar'!$S:$S, MATCH($A802, '[2]SGU-Solar'!$A:$A,0))</f>
        <v>46</v>
      </c>
      <c r="ER802">
        <f>INDEX('[2]SGU-Solar'!$S:$S, MATCH($A802, '[2]SGU-Solar'!$A:$A,0))</f>
        <v>46</v>
      </c>
      <c r="ES802">
        <f>INDEX('[2]SGU-Solar'!$S:$S, MATCH($A802, '[2]SGU-Solar'!$A:$A,0))</f>
        <v>46</v>
      </c>
      <c r="ET802">
        <f>INDEX('[2]SGU-Solar'!$S:$S, MATCH($A802, '[2]SGU-Solar'!$A:$A,0))</f>
        <v>46</v>
      </c>
      <c r="EU802">
        <f>INDEX('[2]SGU-Solar'!$S:$S, MATCH($A802, '[2]SGU-Solar'!$A:$A,0))</f>
        <v>46</v>
      </c>
      <c r="EV802">
        <f>INDEX('[2]SGU-Solar'!$S:$S, MATCH($A802, '[2]SGU-Solar'!$A:$A,0))</f>
        <v>46</v>
      </c>
      <c r="EW802">
        <f>INDEX('[2]SGU-Solar'!$S:$S, MATCH($A802, '[2]SGU-Solar'!$A:$A,0))</f>
        <v>46</v>
      </c>
      <c r="EX802">
        <f>INDEX('[2]SGU-Solar'!$S:$S, MATCH($A802, '[2]SGU-Solar'!$A:$A,0))</f>
        <v>46</v>
      </c>
      <c r="EY802">
        <f>INDEX('[2]SGU-Solar'!$S:$S, MATCH($A802, '[2]SGU-Solar'!$A:$A,0))</f>
        <v>46</v>
      </c>
      <c r="EZ802">
        <f>INDEX('[2]SGU-Solar'!$S:$S, MATCH($A802, '[2]SGU-Solar'!$A:$A,0))</f>
        <v>46</v>
      </c>
      <c r="FA802">
        <f>INDEX('[2]SGU-Solar'!$S:$S, MATCH($A802, '[2]SGU-Solar'!$A:$A,0))</f>
        <v>46</v>
      </c>
      <c r="FB802">
        <f>INDEX('[2]SGU-Solar'!$S:$S, MATCH($A802, '[2]SGU-Solar'!$A:$A,0))</f>
        <v>46</v>
      </c>
      <c r="FC802">
        <f>INDEX('[2]SGU-Solar'!$S:$S, MATCH($A802, '[2]SGU-Solar'!$A:$A,0))</f>
        <v>46</v>
      </c>
      <c r="FD802">
        <f>INDEX('[2]SGU-Solar'!$S:$S, MATCH($A802, '[2]SGU-Solar'!$A:$A,0))</f>
        <v>46</v>
      </c>
      <c r="FE802">
        <f>INDEX('[2]SGU-Solar'!$S:$S, MATCH($A802, '[2]SGU-Solar'!$A:$A,0))</f>
        <v>46</v>
      </c>
      <c r="FF802">
        <f>INDEX('[2]SGU-Solar'!$S:$S, MATCH($A802, '[2]SGU-Solar'!$A:$A,0))</f>
        <v>46</v>
      </c>
      <c r="FG802">
        <f>INDEX('[2]SGU-Solar'!$S:$S, MATCH($A802, '[2]SGU-Solar'!$A:$A,0))</f>
        <v>46</v>
      </c>
      <c r="FH802">
        <f>INDEX('[2]SGU-Solar'!$S:$S, MATCH($A802, '[2]SGU-Solar'!$A:$A,0))</f>
        <v>46</v>
      </c>
      <c r="FI802">
        <f>INDEX('[2]SGU-Solar'!$S:$S, MATCH($A802, '[2]SGU-Solar'!$A:$A,0))</f>
        <v>46</v>
      </c>
      <c r="FJ802">
        <f>INDEX('[2]SGU-Solar'!$B:$B, MATCH($A802, '[2]SGU-Solar'!$A:$A,0))</f>
        <v>14</v>
      </c>
      <c r="FK802">
        <f>INDEX('[2]SGU-Solar'!$B:$B, MATCH($A802, '[2]SGU-Solar'!$A:$A,0))</f>
        <v>14</v>
      </c>
      <c r="FL802">
        <f>INDEX('[2]SGU-Solar'!$B:$B, MATCH($A802, '[2]SGU-Solar'!$A:$A,0))</f>
        <v>14</v>
      </c>
      <c r="FM802">
        <f>INDEX('[2]SGU-Solar'!$B:$B, MATCH($A802, '[2]SGU-Solar'!$A:$A,0))</f>
        <v>14</v>
      </c>
      <c r="FN802">
        <f>INDEX('[2]SGU-Solar'!$B:$B, MATCH($A802, '[2]SGU-Solar'!$A:$A,0))</f>
        <v>14</v>
      </c>
      <c r="FO802">
        <f>INDEX('[2]SGU-Solar'!$B:$B, MATCH($A802, '[2]SGU-Solar'!$A:$A,0))</f>
        <v>14</v>
      </c>
      <c r="FP802">
        <f>INDEX('[2]SGU-Solar'!$B:$B, MATCH($A802, '[2]SGU-Solar'!$A:$A,0))</f>
        <v>14</v>
      </c>
      <c r="FQ802">
        <f>INDEX('[2]SGU-Solar'!$B:$B, MATCH($A802, '[2]SGU-Solar'!$A:$A,0))</f>
        <v>14</v>
      </c>
      <c r="FR802">
        <f>INDEX('[2]SGU-Solar'!$B:$B, MATCH($A802, '[2]SGU-Solar'!$A:$A,0))</f>
        <v>14</v>
      </c>
      <c r="FS802">
        <f>INDEX('[2]SGU-Solar'!$B:$B, MATCH($A802, '[2]SGU-Solar'!$A:$A,0))</f>
        <v>14</v>
      </c>
      <c r="FT802">
        <f>INDEX('[2]SGU-Solar'!$B:$B, MATCH($A802, '[2]SGU-Solar'!$A:$A,0))</f>
        <v>14</v>
      </c>
      <c r="FU802">
        <f>INDEX('[2]SGU-Solar'!$B:$B, MATCH($A802, '[2]SGU-Solar'!$A:$A,0))</f>
        <v>14</v>
      </c>
      <c r="FV802">
        <f>INDEX('[2]SGU-Solar'!$B:$B, MATCH($A802, '[2]SGU-Solar'!$A:$A,0))</f>
        <v>14</v>
      </c>
      <c r="FW802">
        <f>INDEX('[2]SGU-Solar'!$B:$B, MATCH($A802, '[2]SGU-Solar'!$A:$A,0))</f>
        <v>14</v>
      </c>
      <c r="FX802">
        <f>INDEX('[2]SGU-Solar'!$B:$B, MATCH($A802, '[2]SGU-Solar'!$A:$A,0))</f>
        <v>14</v>
      </c>
      <c r="FY802">
        <f>INDEX('[2]SGU-Solar'!$B:$B, MATCH($A802, '[2]SGU-Solar'!$A:$A,0))</f>
        <v>14</v>
      </c>
      <c r="FZ802">
        <f>INDEX('[2]SGU-Solar'!$B:$B, MATCH($A802, '[2]SGU-Solar'!$A:$A,0))</f>
        <v>14</v>
      </c>
      <c r="GA802">
        <f>INDEX('[2]SGU-Solar'!$B:$B, MATCH($A802, '[2]SGU-Solar'!$A:$A,0))</f>
        <v>14</v>
      </c>
      <c r="GB802">
        <f>INDEX('[2]SGU-Solar'!$B:$B, MATCH($A802, '[2]SGU-Solar'!$A:$A,0))</f>
        <v>14</v>
      </c>
      <c r="GC802">
        <f>INDEX('[2]SGU-Solar'!$B:$B, MATCH($A802, '[2]SGU-Solar'!$A:$A,0))</f>
        <v>14</v>
      </c>
      <c r="GD802">
        <f>INDEX('[2]SGU-Solar'!$B:$B, MATCH($A802, '[2]SGU-Solar'!$A:$A,0))</f>
        <v>14</v>
      </c>
      <c r="GE802">
        <f>INDEX('[2]SGU-Solar'!$B:$B, MATCH($A802, '[2]SGU-Solar'!$A:$A,0))</f>
        <v>14</v>
      </c>
      <c r="GF802">
        <f>INDEX('[2]SGU-Solar'!$B:$B, MATCH($A802, '[2]SGU-Solar'!$A:$A,0))</f>
        <v>14</v>
      </c>
      <c r="GG802">
        <f>INDEX('[2]SGU-Solar'!$B:$B, MATCH($A802, '[2]SGU-Solar'!$A:$A,0))</f>
        <v>14</v>
      </c>
      <c r="GH802">
        <f>INDEX('[2]SGU-Solar'!$B:$B, MATCH($A802, '[2]SGU-Solar'!$A:$A,0))</f>
        <v>14</v>
      </c>
      <c r="GI802">
        <f>INDEX('[2]SGU-Solar'!$B:$B, MATCH($A802, '[2]SGU-Solar'!$A:$A,0))</f>
        <v>14</v>
      </c>
      <c r="GJ802">
        <f>INDEX('[2]SGU-Solar'!$B:$B, MATCH($A802, '[2]SGU-Solar'!$A:$A,0))</f>
        <v>14</v>
      </c>
      <c r="GK802">
        <f>INDEX('[2]SGU-Solar'!$B:$B, MATCH($A802, '[2]SGU-Solar'!$A:$A,0))</f>
        <v>14</v>
      </c>
      <c r="GL802">
        <f>INDEX('[2]SGU-Solar'!$B:$B, MATCH($A802, '[2]SGU-Solar'!$A:$A,0))</f>
        <v>14</v>
      </c>
      <c r="GM802">
        <f>INDEX('[2]SGU-Solar'!$B:$B, MATCH($A802, '[2]SGU-Solar'!$A:$A,0))</f>
        <v>14</v>
      </c>
      <c r="GN802">
        <f>INDEX('[2]SGU-Solar'!$B:$B, MATCH($A802, '[2]SGU-Solar'!$A:$A,0))</f>
        <v>14</v>
      </c>
      <c r="GO802">
        <f>INDEX('[2]SGU-Solar'!$B:$B, MATCH($A802, '[2]SGU-Solar'!$A:$A,0))</f>
        <v>14</v>
      </c>
      <c r="GP802">
        <f>INDEX('[2]SGU-Solar'!$B:$B, MATCH($A802, '[2]SGU-Solar'!$A:$A,0))</f>
        <v>14</v>
      </c>
      <c r="GQ802">
        <f>INDEX('[2]SGU-Solar'!$B:$B, MATCH($A802, '[2]SGU-Solar'!$A:$A,0))</f>
        <v>14</v>
      </c>
      <c r="GR802">
        <f>INDEX('[2]SGU-Solar'!$B:$B, MATCH($A802, '[2]SGU-Solar'!$A:$A,0))</f>
        <v>14</v>
      </c>
      <c r="GS802">
        <f>INDEX('[2]SGU-Solar'!$B:$B, MATCH($A802, '[2]SGU-Solar'!$A:$A,0))</f>
        <v>14</v>
      </c>
      <c r="GT802">
        <f>INDEX('[2]SGU-Solar'!$B:$B, MATCH($A802, '[2]SGU-Solar'!$A:$A,0))</f>
        <v>14</v>
      </c>
      <c r="GU802">
        <f>INDEX('[2]SGU-Solar'!$B:$B, MATCH($A802, '[2]SGU-Solar'!$A:$A,0))</f>
        <v>14</v>
      </c>
      <c r="GV802">
        <f>INDEX('[2]SGU-Solar'!$B:$B, MATCH($A802, '[2]SGU-Solar'!$A:$A,0))</f>
        <v>14</v>
      </c>
      <c r="GW802">
        <f>INDEX('[2]SGU-Solar'!$B:$B, MATCH($A802, '[2]SGU-Solar'!$A:$A,0))</f>
        <v>14</v>
      </c>
      <c r="GX802">
        <f>INDEX('[2]SGU-Solar'!$B:$B, MATCH($A802, '[2]SGU-Solar'!$A:$A,0))</f>
        <v>14</v>
      </c>
      <c r="GY802">
        <f>INDEX('[2]SGU-Solar'!$B:$B, MATCH($A802, '[2]SGU-Solar'!$A:$A,0))</f>
        <v>14</v>
      </c>
      <c r="GZ802">
        <f>INDEX('[2]SGU-Solar'!$B:$B, MATCH($A802, '[2]SGU-Solar'!$A:$A,0))</f>
        <v>14</v>
      </c>
      <c r="HA802">
        <f>INDEX('[2]SGU-Solar'!$B:$B, MATCH($A802, '[2]SGU-Solar'!$A:$A,0))</f>
        <v>14</v>
      </c>
      <c r="HB802">
        <f>INDEX('[2]SGU-Solar'!$B:$B, MATCH($A802, '[2]SGU-Solar'!$A:$A,0))</f>
        <v>14</v>
      </c>
      <c r="HC802">
        <f>INDEX('[2]SGU-Solar'!$B:$B, MATCH($A802, '[2]SGU-Solar'!$A:$A,0))</f>
        <v>14</v>
      </c>
      <c r="HD802">
        <f>INDEX('[2]SGU-Solar'!$B:$B, MATCH($A802, '[2]SGU-Solar'!$A:$A,0))</f>
        <v>14</v>
      </c>
      <c r="HE802">
        <f>INDEX('[2]SGU-Solar'!$B:$B, MATCH($A802, '[2]SGU-Solar'!$A:$A,0))</f>
        <v>14</v>
      </c>
      <c r="HF802">
        <f>INDEX('[2]SGU-Solar'!$B:$B, MATCH($A802, '[2]SGU-Solar'!$A:$A,0))</f>
        <v>14</v>
      </c>
      <c r="HG802">
        <f>INDEX('[2]SGU-Solar'!$B:$B, MATCH($A802, '[2]SGU-Solar'!$A:$A,0))</f>
        <v>14</v>
      </c>
      <c r="HH802">
        <f>INDEX('[2]SGU-Solar'!$B:$B, MATCH($A802, '[2]SGU-Solar'!$A:$A,0))</f>
        <v>14</v>
      </c>
      <c r="HI802">
        <f>INDEX('[2]SGU-Solar'!$B:$B, MATCH($A802, '[2]SGU-Solar'!$A:$A,0))</f>
        <v>14</v>
      </c>
      <c r="HJ802">
        <f>INDEX('[2]SGU-Solar'!$B:$B, MATCH($A802, '[2]SGU-Solar'!$A:$A,0))</f>
        <v>14</v>
      </c>
      <c r="HK802">
        <f>INDEX('[2]SGU-Solar'!$B:$B, MATCH($A802, '[2]SGU-Solar'!$A:$A,0))</f>
        <v>14</v>
      </c>
      <c r="HL802">
        <f>INDEX('[2]SGU-Solar'!$B:$B, MATCH($A802, '[2]SGU-Solar'!$A:$A,0))</f>
        <v>14</v>
      </c>
      <c r="HM802">
        <f>INDEX('[2]SGU-Solar'!$B:$B, MATCH($A802, '[2]SGU-Solar'!$A:$A,0))</f>
        <v>14</v>
      </c>
      <c r="HN802">
        <f>INDEX('[2]SGU-Solar'!$B:$B, MATCH($A802, '[2]SGU-Solar'!$A:$A,0))</f>
        <v>14</v>
      </c>
      <c r="HO802">
        <f>INDEX('[2]SGU-Solar'!$B:$B, MATCH($A802, '[2]SGU-Solar'!$A:$A,0))</f>
        <v>14</v>
      </c>
      <c r="HP802">
        <f>INDEX('[2]SGU-Solar'!$B:$B, MATCH($A802, '[2]SGU-Solar'!$A:$A,0))</f>
        <v>14</v>
      </c>
      <c r="HQ802">
        <f>INDEX('[2]SGU-Solar'!$B:$B, MATCH($A802, '[2]SGU-Solar'!$A:$A,0))</f>
        <v>14</v>
      </c>
      <c r="HR802">
        <f>INDEX('[2]SGU-Solar'!$B:$B, MATCH($A802, '[2]SGU-Solar'!$A:$A,0))</f>
        <v>14</v>
      </c>
      <c r="HS802">
        <f>INDEX('[2]SGU-Solar'!$B:$B, MATCH($A802, '[2]SGU-Solar'!$A:$A,0))</f>
        <v>14</v>
      </c>
      <c r="HT802">
        <f>INDEX('[2]SGU-Solar'!$B:$B, MATCH($A802, '[2]SGU-Solar'!$A:$A,0))</f>
        <v>14</v>
      </c>
      <c r="HU802">
        <f>INDEX('[2]SGU-Solar'!$B:$B, MATCH($A802, '[2]SGU-Solar'!$A:$A,0))</f>
        <v>14</v>
      </c>
      <c r="HV802">
        <f>INDEX('[2]SGU-Solar'!$B:$B, MATCH($A802, '[2]SGU-Solar'!$A:$A,0))</f>
        <v>14</v>
      </c>
      <c r="HW802">
        <f>INDEX('[2]SGU-Solar'!$B:$B, MATCH($A802, '[2]SGU-Solar'!$A:$A,0))</f>
        <v>14</v>
      </c>
      <c r="HX802">
        <f>INDEX('[2]SGU-Solar'!$B:$B, MATCH($A802, '[2]SGU-Solar'!$A:$A,0))</f>
        <v>14</v>
      </c>
      <c r="HY802">
        <f>INDEX('[2]SGU-Solar'!$B:$B, MATCH($A802, '[2]SGU-Solar'!$A:$A,0))</f>
        <v>14</v>
      </c>
      <c r="HZ802">
        <f>INDEX('[2]SGU-Solar'!$B:$B, MATCH($A802, '[2]SGU-Solar'!$A:$A,0))</f>
        <v>14</v>
      </c>
      <c r="IA802">
        <f>INDEX('[2]SGU-Solar'!$B:$B, MATCH($A802, '[2]SGU-Solar'!$A:$A,0))</f>
        <v>14</v>
      </c>
      <c r="IB802">
        <f>INDEX('[2]SGU-Solar'!$B:$B, MATCH($A802, '[2]SGU-Solar'!$A:$A,0))</f>
        <v>14</v>
      </c>
      <c r="IC802">
        <f>INDEX('[2]SGU-Solar'!$B:$B, MATCH($A802, '[2]SGU-Solar'!$A:$A,0))</f>
        <v>14</v>
      </c>
      <c r="ID802">
        <f>INDEX('[2]SGU-Solar'!$B:$B, MATCH($A802, '[2]SGU-Solar'!$A:$A,0))</f>
        <v>14</v>
      </c>
      <c r="IE802">
        <f>INDEX('[2]SGU-Solar'!$B:$B, MATCH($A802, '[2]SGU-Solar'!$A:$A,0))</f>
        <v>14</v>
      </c>
      <c r="IF802">
        <f>INDEX('[2]SGU-Solar'!$B:$B, MATCH($A802, '[2]SGU-Solar'!$A:$A,0))</f>
        <v>14</v>
      </c>
      <c r="IG802">
        <f>INDEX('[2]SGU-Solar'!$B:$B, MATCH($A802, '[2]SGU-Solar'!$A:$A,0))</f>
        <v>14</v>
      </c>
      <c r="IH802">
        <f>INDEX('[2]SGU-Solar'!$B:$B, MATCH($A802, '[2]SGU-Solar'!$A:$A,0))</f>
        <v>14</v>
      </c>
      <c r="II802">
        <f>INDEX('[2]SGU-Solar'!$B:$B, MATCH($A802, '[2]SGU-Solar'!$A:$A,0))</f>
        <v>14</v>
      </c>
      <c r="IJ802">
        <f>INDEX('[2]SGU-Solar'!$B:$B, MATCH($A802, '[2]SGU-Solar'!$A:$A,0))</f>
        <v>14</v>
      </c>
      <c r="IK802">
        <f>INDEX('[2]SGU-Solar'!$B:$B, MATCH($A802, '[2]SGU-Solar'!$A:$A,0))</f>
        <v>14</v>
      </c>
      <c r="IL802">
        <f>INDEX('[2]SGU-Solar'!$B:$B, MATCH($A802, '[2]SGU-Solar'!$A:$A,0))</f>
        <v>14</v>
      </c>
      <c r="IM802">
        <f>INDEX('[2]SGU-Solar'!$B:$B, MATCH($A802, '[2]SGU-Solar'!$A:$A,0))</f>
        <v>14</v>
      </c>
      <c r="IN802">
        <f>INDEX('[2]SGU-Solar'!$B:$B, MATCH($A802, '[2]SGU-Solar'!$A:$A,0))</f>
        <v>14</v>
      </c>
      <c r="IO802">
        <f>INDEX('[2]SGU-Solar'!$B:$B, MATCH($A802, '[2]SGU-Solar'!$A:$A,0))</f>
        <v>14</v>
      </c>
      <c r="IP802">
        <f>INDEX('[2]SGU-Solar'!$B:$B, MATCH($A802, '[2]SGU-Solar'!$A:$A,0))</f>
        <v>14</v>
      </c>
      <c r="IQ802">
        <f>INDEX('[2]SGU-Solar'!$B:$B, MATCH($A802, '[2]SGU-Solar'!$A:$A,0))</f>
        <v>14</v>
      </c>
      <c r="IR802">
        <f>INDEX('[2]SGU-Solar'!$B:$B, MATCH($A802, '[2]SGU-Solar'!$A:$A,0))</f>
        <v>14</v>
      </c>
      <c r="IS802">
        <f>INDEX('[2]SGU-Solar'!$B:$B, MATCH($A802, '[2]SGU-Solar'!$A:$A,0))</f>
        <v>14</v>
      </c>
      <c r="IT802">
        <f>INDEX('[2]SGU-Solar'!$B:$B, MATCH($A802, '[2]SGU-Solar'!$A:$A,0))</f>
        <v>14</v>
      </c>
      <c r="IU802">
        <f>INDEX('[2]SGU-Solar'!$B:$B, MATCH($A802, '[2]SGU-Solar'!$A:$A,0))</f>
        <v>14</v>
      </c>
      <c r="IV802">
        <f>INDEX('[2]SGU-Solar'!$B:$B, MATCH($A802, '[2]SGU-Solar'!$A:$A,0))</f>
        <v>14</v>
      </c>
      <c r="IW802">
        <f>INDEX('[2]SGU-Solar'!$B:$B, MATCH($A802, '[2]SGU-Solar'!$A:$A,0))</f>
        <v>14</v>
      </c>
      <c r="IX802">
        <f>INDEX('[2]SGU-Solar'!$B:$B, MATCH($A802, '[2]SGU-Solar'!$A:$A,0))</f>
        <v>14</v>
      </c>
      <c r="IY802">
        <f>INDEX('[2]SGU-Solar'!$B:$B, MATCH($A802, '[2]SGU-Solar'!$A:$A,0))</f>
        <v>14</v>
      </c>
      <c r="IZ802">
        <f>INDEX('[2]SGU-Solar'!$B:$B, MATCH($A802, '[2]SGU-Solar'!$A:$A,0))</f>
        <v>14</v>
      </c>
      <c r="JA802">
        <f>INDEX('[2]SGU-Solar'!$B:$B, MATCH($A802, '[2]SGU-Solar'!$A:$A,0))</f>
        <v>14</v>
      </c>
      <c r="JB802">
        <f>INDEX('[2]SGU-Solar'!$B:$B, MATCH($A802, '[2]SGU-Solar'!$A:$A,0))</f>
        <v>14</v>
      </c>
      <c r="JC802">
        <f>INDEX('[2]SGU-Solar'!$B:$B, MATCH($A802, '[2]SGU-Solar'!$A:$A,0))</f>
        <v>14</v>
      </c>
      <c r="JD802">
        <f>INDEX('[2]SGU-Solar'!$B:$B, MATCH($A802, '[2]SGU-Solar'!$A:$A,0))</f>
        <v>14</v>
      </c>
      <c r="JE802">
        <f>INDEX('[2]SGU-Solar'!$B:$B, MATCH($A802, '[2]SGU-Solar'!$A:$A,0))</f>
        <v>14</v>
      </c>
      <c r="JF802">
        <f>INDEX('[2]SGU-Solar'!$B:$B, MATCH($A802, '[2]SGU-Solar'!$A:$A,0))</f>
        <v>14</v>
      </c>
      <c r="JG802">
        <f>INDEX('[2]SGU-Solar'!$B:$B, MATCH($A802, '[2]SGU-Solar'!$A:$A,0))</f>
        <v>14</v>
      </c>
      <c r="JH802">
        <f>INDEX('[2]SGU-Solar'!$B:$B, MATCH($A802, '[2]SGU-Solar'!$A:$A,0))</f>
        <v>14</v>
      </c>
      <c r="JI802">
        <f>INDEX('[2]SGU-Solar'!$B:$B, MATCH($A802, '[2]SGU-Solar'!$A:$A,0))</f>
        <v>14</v>
      </c>
      <c r="JJ802">
        <f>INDEX('[2]SGU-Solar'!$B:$B, MATCH($A802, '[2]SGU-Solar'!$A:$A,0))</f>
        <v>14</v>
      </c>
      <c r="JK802">
        <f>INDEX('[2]SGU-Solar'!$B:$B, MATCH($A802, '[2]SGU-Solar'!$A:$A,0))</f>
        <v>14</v>
      </c>
      <c r="JL802">
        <f>INDEX('[2]SGU-Solar'!$B:$B, MATCH($A802, '[2]SGU-Solar'!$A:$A,0))</f>
        <v>14</v>
      </c>
      <c r="JM802">
        <f>INDEX('[2]SGU-Solar'!$B:$B, MATCH($A802, '[2]SGU-Solar'!$A:$A,0))</f>
        <v>14</v>
      </c>
      <c r="JN802">
        <f>INDEX('[2]SGU-Solar'!$B:$B, MATCH($A802, '[2]SGU-Solar'!$A:$A,0))</f>
        <v>14</v>
      </c>
      <c r="JO802">
        <f>INDEX('[2]SGU-Solar'!$B:$B, MATCH($A802, '[2]SGU-Solar'!$A:$A,0))</f>
        <v>14</v>
      </c>
      <c r="JP802">
        <f>INDEX('[2]SGU-Solar'!$B:$B, MATCH($A802, '[2]SGU-Solar'!$A:$A,0))</f>
        <v>14</v>
      </c>
      <c r="JQ802">
        <f>INDEX('[2]SGU-Solar'!$B:$B, MATCH($A802, '[2]SGU-Solar'!$A:$A,0))</f>
        <v>14</v>
      </c>
      <c r="JR802">
        <f>INDEX('[2]SGU-Solar'!$B:$B, MATCH($A802, '[2]SGU-Solar'!$A:$A,0))</f>
        <v>14</v>
      </c>
      <c r="JS802">
        <f>INDEX('[2]SGU-Solar'!$B:$B, MATCH($A802, '[2]SGU-Solar'!$A:$A,0))</f>
        <v>14</v>
      </c>
      <c r="JT802">
        <f>INDEX('[2]SGU-Solar'!$B:$B, MATCH($A802, '[2]SGU-Solar'!$A:$A,0))</f>
        <v>14</v>
      </c>
      <c r="JU802">
        <f>INDEX('[2]SGU-Solar'!$B:$B, MATCH($A802, '[2]SGU-Solar'!$A:$A,0))</f>
        <v>14</v>
      </c>
      <c r="JV802">
        <f>INDEX('[2]SGU-Solar'!$B:$B, MATCH($A802, '[2]SGU-Solar'!$A:$A,0))</f>
        <v>14</v>
      </c>
      <c r="JW802">
        <f>INDEX('[2]SGU-Solar'!$B:$B, MATCH($A802, '[2]SGU-Solar'!$A:$A,0))</f>
        <v>14</v>
      </c>
      <c r="JX802">
        <f>INDEX('[2]SGU-Solar'!$B:$B, MATCH($A802, '[2]SGU-Solar'!$A:$A,0))</f>
        <v>14</v>
      </c>
      <c r="JY802">
        <f>INDEX('[2]SGU-Solar'!$B:$B, MATCH($A802, '[2]SGU-Solar'!$A:$A,0))</f>
        <v>14</v>
      </c>
      <c r="JZ802">
        <f>INDEX('[2]SGU-Solar'!$B:$B, MATCH($A802, '[2]SGU-Solar'!$A:$A,0))</f>
        <v>14</v>
      </c>
    </row>
    <row r="803" spans="1:286">
      <c r="A803">
        <v>3073</v>
      </c>
      <c r="B803" t="s">
        <v>9</v>
      </c>
      <c r="C803">
        <v>0</v>
      </c>
      <c r="D803">
        <v>0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1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0</v>
      </c>
      <c r="CF803">
        <v>1</v>
      </c>
      <c r="CG803">
        <v>0</v>
      </c>
      <c r="CH803">
        <v>0</v>
      </c>
      <c r="CI803">
        <v>1</v>
      </c>
      <c r="CJ803">
        <v>0</v>
      </c>
      <c r="CK803">
        <v>1</v>
      </c>
      <c r="CL803">
        <v>0</v>
      </c>
      <c r="CM803">
        <v>0</v>
      </c>
      <c r="CN803">
        <v>0</v>
      </c>
      <c r="CO803">
        <v>0</v>
      </c>
      <c r="CP803">
        <v>2</v>
      </c>
      <c r="CQ803">
        <v>1</v>
      </c>
      <c r="CR803">
        <v>0</v>
      </c>
      <c r="CS803">
        <v>0</v>
      </c>
      <c r="CT803">
        <v>2</v>
      </c>
      <c r="CU803">
        <v>1</v>
      </c>
      <c r="CV803">
        <v>1</v>
      </c>
      <c r="CW803">
        <v>2</v>
      </c>
      <c r="CX803">
        <v>4</v>
      </c>
      <c r="CY803">
        <v>3</v>
      </c>
      <c r="CZ803">
        <v>8</v>
      </c>
      <c r="DA803">
        <v>4</v>
      </c>
      <c r="DB803">
        <v>2</v>
      </c>
      <c r="DC803">
        <v>4</v>
      </c>
      <c r="DD803">
        <v>6</v>
      </c>
      <c r="DE803">
        <v>7</v>
      </c>
      <c r="DF803">
        <v>208</v>
      </c>
      <c r="DG803">
        <v>21</v>
      </c>
      <c r="DH803">
        <v>28</v>
      </c>
      <c r="DI803">
        <v>11</v>
      </c>
      <c r="DJ803">
        <v>13</v>
      </c>
      <c r="DK803">
        <v>11</v>
      </c>
      <c r="DL803">
        <v>19</v>
      </c>
      <c r="DM803">
        <v>15</v>
      </c>
      <c r="DN803">
        <v>13</v>
      </c>
      <c r="DO803">
        <v>9</v>
      </c>
      <c r="DP803">
        <f>INDEX('[2]SGU-Solar'!$B:$B, MATCH($A803, '[2]SGU-Solar'!$A:$A,0))</f>
        <v>16</v>
      </c>
      <c r="DQ803">
        <f>INDEX('[2]SGU-Solar'!$B:$B, MATCH($A803, '[2]SGU-Solar'!$A:$A,0))</f>
        <v>16</v>
      </c>
      <c r="DR803">
        <f>INDEX('[2]SGU-Solar'!$B:$B, MATCH($A803, '[2]SGU-Solar'!$A:$A,0))</f>
        <v>16</v>
      </c>
      <c r="DS803">
        <f>INDEX('[2]SGU-Solar'!$B:$B, MATCH($A803, '[2]SGU-Solar'!$A:$A,0))</f>
        <v>16</v>
      </c>
      <c r="DT803">
        <f>INDEX('[2]SGU-Solar'!$B:$B, MATCH($A803, '[2]SGU-Solar'!$A:$A,0))</f>
        <v>16</v>
      </c>
      <c r="DU803">
        <f>INDEX('[2]SGU-Solar'!$B:$B, MATCH($A803, '[2]SGU-Solar'!$A:$A,0))</f>
        <v>16</v>
      </c>
      <c r="DV803">
        <f>INDEX('[2]SGU-Solar'!$B:$B, MATCH($A803, '[2]SGU-Solar'!$A:$A,0))</f>
        <v>16</v>
      </c>
      <c r="DW803">
        <f>INDEX('[2]SGU-Solar'!$B:$B, MATCH($A803, '[2]SGU-Solar'!$A:$A,0))</f>
        <v>16</v>
      </c>
      <c r="DX803">
        <f>INDEX('[2]SGU-Solar'!$B:$B, MATCH($A803, '[2]SGU-Solar'!$A:$A,0))</f>
        <v>16</v>
      </c>
      <c r="DY803">
        <f>INDEX('[2]SGU-Solar'!$B:$B, MATCH($A803, '[2]SGU-Solar'!$A:$A,0))</f>
        <v>16</v>
      </c>
      <c r="DZ803">
        <f>INDEX('[2]SGU-Solar'!$B:$B, MATCH($A803, '[2]SGU-Solar'!$A:$A,0))</f>
        <v>16</v>
      </c>
      <c r="EA803">
        <f>INDEX('[2]SGU-Solar'!$B:$B, MATCH($A803, '[2]SGU-Solar'!$A:$A,0))</f>
        <v>16</v>
      </c>
      <c r="EB803">
        <f>INDEX('[2]SGU-Solar'!$B:$B, MATCH($A803, '[2]SGU-Solar'!$A:$A,0))</f>
        <v>16</v>
      </c>
      <c r="EC803">
        <f>INDEX('[2]SGU-Solar'!$B:$B, MATCH($A803, '[2]SGU-Solar'!$A:$A,0))</f>
        <v>16</v>
      </c>
      <c r="ED803">
        <f>INDEX('[2]SGU-Solar'!$B:$B, MATCH($A803, '[2]SGU-Solar'!$A:$A,0))</f>
        <v>16</v>
      </c>
      <c r="EE803">
        <f>INDEX('[2]SGU-Solar'!$B:$B, MATCH($A803, '[2]SGU-Solar'!$A:$A,0))</f>
        <v>16</v>
      </c>
      <c r="EF803">
        <f>INDEX('[2]SGU-Solar'!$B:$B, MATCH($A803, '[2]SGU-Solar'!$A:$A,0))</f>
        <v>16</v>
      </c>
      <c r="EG803">
        <f>INDEX('[2]SGU-Solar'!$S:$S, MATCH($A803, '[2]SGU-Solar'!$A:$A,0))</f>
        <v>40</v>
      </c>
      <c r="EH803">
        <f>INDEX('[2]SGU-Solar'!$S:$S, MATCH($A803, '[2]SGU-Solar'!$A:$A,0))</f>
        <v>40</v>
      </c>
      <c r="EI803">
        <f>INDEX('[2]SGU-Solar'!$S:$S, MATCH($A803, '[2]SGU-Solar'!$A:$A,0))</f>
        <v>40</v>
      </c>
      <c r="EJ803">
        <f>INDEX('[2]SGU-Solar'!$S:$S, MATCH($A803, '[2]SGU-Solar'!$A:$A,0))</f>
        <v>40</v>
      </c>
      <c r="EK803">
        <f>INDEX('[2]SGU-Solar'!$S:$S, MATCH($A803, '[2]SGU-Solar'!$A:$A,0))</f>
        <v>40</v>
      </c>
      <c r="EL803">
        <f>INDEX('[2]SGU-Solar'!$S:$S, MATCH($A803, '[2]SGU-Solar'!$A:$A,0))</f>
        <v>40</v>
      </c>
      <c r="EM803">
        <f>INDEX('[2]SGU-Solar'!$S:$S, MATCH($A803, '[2]SGU-Solar'!$A:$A,0))</f>
        <v>40</v>
      </c>
      <c r="EN803">
        <f>INDEX('[2]SGU-Solar'!$S:$S, MATCH($A803, '[2]SGU-Solar'!$A:$A,0))</f>
        <v>40</v>
      </c>
      <c r="EO803">
        <f>INDEX('[2]SGU-Solar'!$S:$S, MATCH($A803, '[2]SGU-Solar'!$A:$A,0))</f>
        <v>40</v>
      </c>
      <c r="EP803">
        <f>INDEX('[2]SGU-Solar'!$S:$S, MATCH($A803, '[2]SGU-Solar'!$A:$A,0))</f>
        <v>40</v>
      </c>
      <c r="EQ803">
        <f>INDEX('[2]SGU-Solar'!$S:$S, MATCH($A803, '[2]SGU-Solar'!$A:$A,0))</f>
        <v>40</v>
      </c>
      <c r="ER803">
        <f>INDEX('[2]SGU-Solar'!$S:$S, MATCH($A803, '[2]SGU-Solar'!$A:$A,0))</f>
        <v>40</v>
      </c>
      <c r="ES803">
        <f>INDEX('[2]SGU-Solar'!$S:$S, MATCH($A803, '[2]SGU-Solar'!$A:$A,0))</f>
        <v>40</v>
      </c>
      <c r="ET803">
        <f>INDEX('[2]SGU-Solar'!$S:$S, MATCH($A803, '[2]SGU-Solar'!$A:$A,0))</f>
        <v>40</v>
      </c>
      <c r="EU803">
        <f>INDEX('[2]SGU-Solar'!$S:$S, MATCH($A803, '[2]SGU-Solar'!$A:$A,0))</f>
        <v>40</v>
      </c>
      <c r="EV803">
        <f>INDEX('[2]SGU-Solar'!$S:$S, MATCH($A803, '[2]SGU-Solar'!$A:$A,0))</f>
        <v>40</v>
      </c>
      <c r="EW803">
        <f>INDEX('[2]SGU-Solar'!$S:$S, MATCH($A803, '[2]SGU-Solar'!$A:$A,0))</f>
        <v>40</v>
      </c>
      <c r="EX803">
        <f>INDEX('[2]SGU-Solar'!$S:$S, MATCH($A803, '[2]SGU-Solar'!$A:$A,0))</f>
        <v>40</v>
      </c>
      <c r="EY803">
        <f>INDEX('[2]SGU-Solar'!$S:$S, MATCH($A803, '[2]SGU-Solar'!$A:$A,0))</f>
        <v>40</v>
      </c>
      <c r="EZ803">
        <f>INDEX('[2]SGU-Solar'!$S:$S, MATCH($A803, '[2]SGU-Solar'!$A:$A,0))</f>
        <v>40</v>
      </c>
      <c r="FA803">
        <f>INDEX('[2]SGU-Solar'!$S:$S, MATCH($A803, '[2]SGU-Solar'!$A:$A,0))</f>
        <v>40</v>
      </c>
      <c r="FB803">
        <f>INDEX('[2]SGU-Solar'!$S:$S, MATCH($A803, '[2]SGU-Solar'!$A:$A,0))</f>
        <v>40</v>
      </c>
      <c r="FC803">
        <f>INDEX('[2]SGU-Solar'!$S:$S, MATCH($A803, '[2]SGU-Solar'!$A:$A,0))</f>
        <v>40</v>
      </c>
      <c r="FD803">
        <f>INDEX('[2]SGU-Solar'!$S:$S, MATCH($A803, '[2]SGU-Solar'!$A:$A,0))</f>
        <v>40</v>
      </c>
      <c r="FE803">
        <f>INDEX('[2]SGU-Solar'!$S:$S, MATCH($A803, '[2]SGU-Solar'!$A:$A,0))</f>
        <v>40</v>
      </c>
      <c r="FF803">
        <f>INDEX('[2]SGU-Solar'!$S:$S, MATCH($A803, '[2]SGU-Solar'!$A:$A,0))</f>
        <v>40</v>
      </c>
      <c r="FG803">
        <f>INDEX('[2]SGU-Solar'!$S:$S, MATCH($A803, '[2]SGU-Solar'!$A:$A,0))</f>
        <v>40</v>
      </c>
      <c r="FH803">
        <f>INDEX('[2]SGU-Solar'!$S:$S, MATCH($A803, '[2]SGU-Solar'!$A:$A,0))</f>
        <v>40</v>
      </c>
      <c r="FI803">
        <f>INDEX('[2]SGU-Solar'!$S:$S, MATCH($A803, '[2]SGU-Solar'!$A:$A,0))</f>
        <v>40</v>
      </c>
      <c r="FJ803">
        <f>INDEX('[2]SGU-Solar'!$B:$B, MATCH($A803, '[2]SGU-Solar'!$A:$A,0))</f>
        <v>16</v>
      </c>
      <c r="FK803">
        <f>INDEX('[2]SGU-Solar'!$B:$B, MATCH($A803, '[2]SGU-Solar'!$A:$A,0))</f>
        <v>16</v>
      </c>
      <c r="FL803">
        <f>INDEX('[2]SGU-Solar'!$B:$B, MATCH($A803, '[2]SGU-Solar'!$A:$A,0))</f>
        <v>16</v>
      </c>
      <c r="FM803">
        <f>INDEX('[2]SGU-Solar'!$B:$B, MATCH($A803, '[2]SGU-Solar'!$A:$A,0))</f>
        <v>16</v>
      </c>
      <c r="FN803">
        <f>INDEX('[2]SGU-Solar'!$B:$B, MATCH($A803, '[2]SGU-Solar'!$A:$A,0))</f>
        <v>16</v>
      </c>
      <c r="FO803">
        <f>INDEX('[2]SGU-Solar'!$B:$B, MATCH($A803, '[2]SGU-Solar'!$A:$A,0))</f>
        <v>16</v>
      </c>
      <c r="FP803">
        <f>INDEX('[2]SGU-Solar'!$B:$B, MATCH($A803, '[2]SGU-Solar'!$A:$A,0))</f>
        <v>16</v>
      </c>
      <c r="FQ803">
        <f>INDEX('[2]SGU-Solar'!$B:$B, MATCH($A803, '[2]SGU-Solar'!$A:$A,0))</f>
        <v>16</v>
      </c>
      <c r="FR803">
        <f>INDEX('[2]SGU-Solar'!$B:$B, MATCH($A803, '[2]SGU-Solar'!$A:$A,0))</f>
        <v>16</v>
      </c>
      <c r="FS803">
        <f>INDEX('[2]SGU-Solar'!$B:$B, MATCH($A803, '[2]SGU-Solar'!$A:$A,0))</f>
        <v>16</v>
      </c>
      <c r="FT803">
        <f>INDEX('[2]SGU-Solar'!$B:$B, MATCH($A803, '[2]SGU-Solar'!$A:$A,0))</f>
        <v>16</v>
      </c>
      <c r="FU803">
        <f>INDEX('[2]SGU-Solar'!$B:$B, MATCH($A803, '[2]SGU-Solar'!$A:$A,0))</f>
        <v>16</v>
      </c>
      <c r="FV803">
        <f>INDEX('[2]SGU-Solar'!$B:$B, MATCH($A803, '[2]SGU-Solar'!$A:$A,0))</f>
        <v>16</v>
      </c>
      <c r="FW803">
        <f>INDEX('[2]SGU-Solar'!$B:$B, MATCH($A803, '[2]SGU-Solar'!$A:$A,0))</f>
        <v>16</v>
      </c>
      <c r="FX803">
        <f>INDEX('[2]SGU-Solar'!$B:$B, MATCH($A803, '[2]SGU-Solar'!$A:$A,0))</f>
        <v>16</v>
      </c>
      <c r="FY803">
        <f>INDEX('[2]SGU-Solar'!$B:$B, MATCH($A803, '[2]SGU-Solar'!$A:$A,0))</f>
        <v>16</v>
      </c>
      <c r="FZ803">
        <f>INDEX('[2]SGU-Solar'!$B:$B, MATCH($A803, '[2]SGU-Solar'!$A:$A,0))</f>
        <v>16</v>
      </c>
      <c r="GA803">
        <f>INDEX('[2]SGU-Solar'!$B:$B, MATCH($A803, '[2]SGU-Solar'!$A:$A,0))</f>
        <v>16</v>
      </c>
      <c r="GB803">
        <f>INDEX('[2]SGU-Solar'!$B:$B, MATCH($A803, '[2]SGU-Solar'!$A:$A,0))</f>
        <v>16</v>
      </c>
      <c r="GC803">
        <f>INDEX('[2]SGU-Solar'!$B:$B, MATCH($A803, '[2]SGU-Solar'!$A:$A,0))</f>
        <v>16</v>
      </c>
      <c r="GD803">
        <f>INDEX('[2]SGU-Solar'!$B:$B, MATCH($A803, '[2]SGU-Solar'!$A:$A,0))</f>
        <v>16</v>
      </c>
      <c r="GE803">
        <f>INDEX('[2]SGU-Solar'!$B:$B, MATCH($A803, '[2]SGU-Solar'!$A:$A,0))</f>
        <v>16</v>
      </c>
      <c r="GF803">
        <f>INDEX('[2]SGU-Solar'!$B:$B, MATCH($A803, '[2]SGU-Solar'!$A:$A,0))</f>
        <v>16</v>
      </c>
      <c r="GG803">
        <f>INDEX('[2]SGU-Solar'!$B:$B, MATCH($A803, '[2]SGU-Solar'!$A:$A,0))</f>
        <v>16</v>
      </c>
      <c r="GH803">
        <f>INDEX('[2]SGU-Solar'!$B:$B, MATCH($A803, '[2]SGU-Solar'!$A:$A,0))</f>
        <v>16</v>
      </c>
      <c r="GI803">
        <f>INDEX('[2]SGU-Solar'!$B:$B, MATCH($A803, '[2]SGU-Solar'!$A:$A,0))</f>
        <v>16</v>
      </c>
      <c r="GJ803">
        <f>INDEX('[2]SGU-Solar'!$B:$B, MATCH($A803, '[2]SGU-Solar'!$A:$A,0))</f>
        <v>16</v>
      </c>
      <c r="GK803">
        <f>INDEX('[2]SGU-Solar'!$B:$B, MATCH($A803, '[2]SGU-Solar'!$A:$A,0))</f>
        <v>16</v>
      </c>
      <c r="GL803">
        <f>INDEX('[2]SGU-Solar'!$B:$B, MATCH($A803, '[2]SGU-Solar'!$A:$A,0))</f>
        <v>16</v>
      </c>
      <c r="GM803">
        <f>INDEX('[2]SGU-Solar'!$B:$B, MATCH($A803, '[2]SGU-Solar'!$A:$A,0))</f>
        <v>16</v>
      </c>
      <c r="GN803">
        <f>INDEX('[2]SGU-Solar'!$B:$B, MATCH($A803, '[2]SGU-Solar'!$A:$A,0))</f>
        <v>16</v>
      </c>
      <c r="GO803">
        <f>INDEX('[2]SGU-Solar'!$B:$B, MATCH($A803, '[2]SGU-Solar'!$A:$A,0))</f>
        <v>16</v>
      </c>
      <c r="GP803">
        <f>INDEX('[2]SGU-Solar'!$B:$B, MATCH($A803, '[2]SGU-Solar'!$A:$A,0))</f>
        <v>16</v>
      </c>
      <c r="GQ803">
        <f>INDEX('[2]SGU-Solar'!$B:$B, MATCH($A803, '[2]SGU-Solar'!$A:$A,0))</f>
        <v>16</v>
      </c>
      <c r="GR803">
        <f>INDEX('[2]SGU-Solar'!$B:$B, MATCH($A803, '[2]SGU-Solar'!$A:$A,0))</f>
        <v>16</v>
      </c>
      <c r="GS803">
        <f>INDEX('[2]SGU-Solar'!$B:$B, MATCH($A803, '[2]SGU-Solar'!$A:$A,0))</f>
        <v>16</v>
      </c>
      <c r="GT803">
        <f>INDEX('[2]SGU-Solar'!$B:$B, MATCH($A803, '[2]SGU-Solar'!$A:$A,0))</f>
        <v>16</v>
      </c>
      <c r="GU803">
        <f>INDEX('[2]SGU-Solar'!$B:$B, MATCH($A803, '[2]SGU-Solar'!$A:$A,0))</f>
        <v>16</v>
      </c>
      <c r="GV803">
        <f>INDEX('[2]SGU-Solar'!$B:$B, MATCH($A803, '[2]SGU-Solar'!$A:$A,0))</f>
        <v>16</v>
      </c>
      <c r="GW803">
        <f>INDEX('[2]SGU-Solar'!$B:$B, MATCH($A803, '[2]SGU-Solar'!$A:$A,0))</f>
        <v>16</v>
      </c>
      <c r="GX803">
        <f>INDEX('[2]SGU-Solar'!$B:$B, MATCH($A803, '[2]SGU-Solar'!$A:$A,0))</f>
        <v>16</v>
      </c>
      <c r="GY803">
        <f>INDEX('[2]SGU-Solar'!$B:$B, MATCH($A803, '[2]SGU-Solar'!$A:$A,0))</f>
        <v>16</v>
      </c>
      <c r="GZ803">
        <f>INDEX('[2]SGU-Solar'!$B:$B, MATCH($A803, '[2]SGU-Solar'!$A:$A,0))</f>
        <v>16</v>
      </c>
      <c r="HA803">
        <f>INDEX('[2]SGU-Solar'!$B:$B, MATCH($A803, '[2]SGU-Solar'!$A:$A,0))</f>
        <v>16</v>
      </c>
      <c r="HB803">
        <f>INDEX('[2]SGU-Solar'!$B:$B, MATCH($A803, '[2]SGU-Solar'!$A:$A,0))</f>
        <v>16</v>
      </c>
      <c r="HC803">
        <f>INDEX('[2]SGU-Solar'!$B:$B, MATCH($A803, '[2]SGU-Solar'!$A:$A,0))</f>
        <v>16</v>
      </c>
      <c r="HD803">
        <f>INDEX('[2]SGU-Solar'!$B:$B, MATCH($A803, '[2]SGU-Solar'!$A:$A,0))</f>
        <v>16</v>
      </c>
      <c r="HE803">
        <f>INDEX('[2]SGU-Solar'!$B:$B, MATCH($A803, '[2]SGU-Solar'!$A:$A,0))</f>
        <v>16</v>
      </c>
      <c r="HF803">
        <f>INDEX('[2]SGU-Solar'!$B:$B, MATCH($A803, '[2]SGU-Solar'!$A:$A,0))</f>
        <v>16</v>
      </c>
      <c r="HG803">
        <f>INDEX('[2]SGU-Solar'!$B:$B, MATCH($A803, '[2]SGU-Solar'!$A:$A,0))</f>
        <v>16</v>
      </c>
      <c r="HH803">
        <f>INDEX('[2]SGU-Solar'!$B:$B, MATCH($A803, '[2]SGU-Solar'!$A:$A,0))</f>
        <v>16</v>
      </c>
      <c r="HI803">
        <f>INDEX('[2]SGU-Solar'!$B:$B, MATCH($A803, '[2]SGU-Solar'!$A:$A,0))</f>
        <v>16</v>
      </c>
      <c r="HJ803">
        <f>INDEX('[2]SGU-Solar'!$B:$B, MATCH($A803, '[2]SGU-Solar'!$A:$A,0))</f>
        <v>16</v>
      </c>
      <c r="HK803">
        <f>INDEX('[2]SGU-Solar'!$B:$B, MATCH($A803, '[2]SGU-Solar'!$A:$A,0))</f>
        <v>16</v>
      </c>
      <c r="HL803">
        <f>INDEX('[2]SGU-Solar'!$B:$B, MATCH($A803, '[2]SGU-Solar'!$A:$A,0))</f>
        <v>16</v>
      </c>
      <c r="HM803">
        <f>INDEX('[2]SGU-Solar'!$B:$B, MATCH($A803, '[2]SGU-Solar'!$A:$A,0))</f>
        <v>16</v>
      </c>
      <c r="HN803">
        <f>INDEX('[2]SGU-Solar'!$B:$B, MATCH($A803, '[2]SGU-Solar'!$A:$A,0))</f>
        <v>16</v>
      </c>
      <c r="HO803">
        <f>INDEX('[2]SGU-Solar'!$B:$B, MATCH($A803, '[2]SGU-Solar'!$A:$A,0))</f>
        <v>16</v>
      </c>
      <c r="HP803">
        <f>INDEX('[2]SGU-Solar'!$B:$B, MATCH($A803, '[2]SGU-Solar'!$A:$A,0))</f>
        <v>16</v>
      </c>
      <c r="HQ803">
        <f>INDEX('[2]SGU-Solar'!$B:$B, MATCH($A803, '[2]SGU-Solar'!$A:$A,0))</f>
        <v>16</v>
      </c>
      <c r="HR803">
        <f>INDEX('[2]SGU-Solar'!$B:$B, MATCH($A803, '[2]SGU-Solar'!$A:$A,0))</f>
        <v>16</v>
      </c>
      <c r="HS803">
        <f>INDEX('[2]SGU-Solar'!$B:$B, MATCH($A803, '[2]SGU-Solar'!$A:$A,0))</f>
        <v>16</v>
      </c>
      <c r="HT803">
        <f>INDEX('[2]SGU-Solar'!$B:$B, MATCH($A803, '[2]SGU-Solar'!$A:$A,0))</f>
        <v>16</v>
      </c>
      <c r="HU803">
        <f>INDEX('[2]SGU-Solar'!$B:$B, MATCH($A803, '[2]SGU-Solar'!$A:$A,0))</f>
        <v>16</v>
      </c>
      <c r="HV803">
        <f>INDEX('[2]SGU-Solar'!$B:$B, MATCH($A803, '[2]SGU-Solar'!$A:$A,0))</f>
        <v>16</v>
      </c>
      <c r="HW803">
        <f>INDEX('[2]SGU-Solar'!$B:$B, MATCH($A803, '[2]SGU-Solar'!$A:$A,0))</f>
        <v>16</v>
      </c>
      <c r="HX803">
        <f>INDEX('[2]SGU-Solar'!$B:$B, MATCH($A803, '[2]SGU-Solar'!$A:$A,0))</f>
        <v>16</v>
      </c>
      <c r="HY803">
        <f>INDEX('[2]SGU-Solar'!$B:$B, MATCH($A803, '[2]SGU-Solar'!$A:$A,0))</f>
        <v>16</v>
      </c>
      <c r="HZ803">
        <f>INDEX('[2]SGU-Solar'!$B:$B, MATCH($A803, '[2]SGU-Solar'!$A:$A,0))</f>
        <v>16</v>
      </c>
      <c r="IA803">
        <f>INDEX('[2]SGU-Solar'!$B:$B, MATCH($A803, '[2]SGU-Solar'!$A:$A,0))</f>
        <v>16</v>
      </c>
      <c r="IB803">
        <f>INDEX('[2]SGU-Solar'!$B:$B, MATCH($A803, '[2]SGU-Solar'!$A:$A,0))</f>
        <v>16</v>
      </c>
      <c r="IC803">
        <f>INDEX('[2]SGU-Solar'!$B:$B, MATCH($A803, '[2]SGU-Solar'!$A:$A,0))</f>
        <v>16</v>
      </c>
      <c r="ID803">
        <f>INDEX('[2]SGU-Solar'!$B:$B, MATCH($A803, '[2]SGU-Solar'!$A:$A,0))</f>
        <v>16</v>
      </c>
      <c r="IE803">
        <f>INDEX('[2]SGU-Solar'!$B:$B, MATCH($A803, '[2]SGU-Solar'!$A:$A,0))</f>
        <v>16</v>
      </c>
      <c r="IF803">
        <f>INDEX('[2]SGU-Solar'!$B:$B, MATCH($A803, '[2]SGU-Solar'!$A:$A,0))</f>
        <v>16</v>
      </c>
      <c r="IG803">
        <f>INDEX('[2]SGU-Solar'!$B:$B, MATCH($A803, '[2]SGU-Solar'!$A:$A,0))</f>
        <v>16</v>
      </c>
      <c r="IH803">
        <f>INDEX('[2]SGU-Solar'!$B:$B, MATCH($A803, '[2]SGU-Solar'!$A:$A,0))</f>
        <v>16</v>
      </c>
      <c r="II803">
        <f>INDEX('[2]SGU-Solar'!$B:$B, MATCH($A803, '[2]SGU-Solar'!$A:$A,0))</f>
        <v>16</v>
      </c>
      <c r="IJ803">
        <f>INDEX('[2]SGU-Solar'!$B:$B, MATCH($A803, '[2]SGU-Solar'!$A:$A,0))</f>
        <v>16</v>
      </c>
      <c r="IK803">
        <f>INDEX('[2]SGU-Solar'!$B:$B, MATCH($A803, '[2]SGU-Solar'!$A:$A,0))</f>
        <v>16</v>
      </c>
      <c r="IL803">
        <f>INDEX('[2]SGU-Solar'!$B:$B, MATCH($A803, '[2]SGU-Solar'!$A:$A,0))</f>
        <v>16</v>
      </c>
      <c r="IM803">
        <f>INDEX('[2]SGU-Solar'!$B:$B, MATCH($A803, '[2]SGU-Solar'!$A:$A,0))</f>
        <v>16</v>
      </c>
      <c r="IN803">
        <f>INDEX('[2]SGU-Solar'!$B:$B, MATCH($A803, '[2]SGU-Solar'!$A:$A,0))</f>
        <v>16</v>
      </c>
      <c r="IO803">
        <f>INDEX('[2]SGU-Solar'!$B:$B, MATCH($A803, '[2]SGU-Solar'!$A:$A,0))</f>
        <v>16</v>
      </c>
      <c r="IP803">
        <f>INDEX('[2]SGU-Solar'!$B:$B, MATCH($A803, '[2]SGU-Solar'!$A:$A,0))</f>
        <v>16</v>
      </c>
      <c r="IQ803">
        <f>INDEX('[2]SGU-Solar'!$B:$B, MATCH($A803, '[2]SGU-Solar'!$A:$A,0))</f>
        <v>16</v>
      </c>
      <c r="IR803">
        <f>INDEX('[2]SGU-Solar'!$B:$B, MATCH($A803, '[2]SGU-Solar'!$A:$A,0))</f>
        <v>16</v>
      </c>
      <c r="IS803">
        <f>INDEX('[2]SGU-Solar'!$B:$B, MATCH($A803, '[2]SGU-Solar'!$A:$A,0))</f>
        <v>16</v>
      </c>
      <c r="IT803">
        <f>INDEX('[2]SGU-Solar'!$B:$B, MATCH($A803, '[2]SGU-Solar'!$A:$A,0))</f>
        <v>16</v>
      </c>
      <c r="IU803">
        <f>INDEX('[2]SGU-Solar'!$B:$B, MATCH($A803, '[2]SGU-Solar'!$A:$A,0))</f>
        <v>16</v>
      </c>
      <c r="IV803">
        <f>INDEX('[2]SGU-Solar'!$B:$B, MATCH($A803, '[2]SGU-Solar'!$A:$A,0))</f>
        <v>16</v>
      </c>
      <c r="IW803">
        <f>INDEX('[2]SGU-Solar'!$B:$B, MATCH($A803, '[2]SGU-Solar'!$A:$A,0))</f>
        <v>16</v>
      </c>
      <c r="IX803">
        <f>INDEX('[2]SGU-Solar'!$B:$B, MATCH($A803, '[2]SGU-Solar'!$A:$A,0))</f>
        <v>16</v>
      </c>
      <c r="IY803">
        <f>INDEX('[2]SGU-Solar'!$B:$B, MATCH($A803, '[2]SGU-Solar'!$A:$A,0))</f>
        <v>16</v>
      </c>
      <c r="IZ803">
        <f>INDEX('[2]SGU-Solar'!$B:$B, MATCH($A803, '[2]SGU-Solar'!$A:$A,0))</f>
        <v>16</v>
      </c>
      <c r="JA803">
        <f>INDEX('[2]SGU-Solar'!$B:$B, MATCH($A803, '[2]SGU-Solar'!$A:$A,0))</f>
        <v>16</v>
      </c>
      <c r="JB803">
        <f>INDEX('[2]SGU-Solar'!$B:$B, MATCH($A803, '[2]SGU-Solar'!$A:$A,0))</f>
        <v>16</v>
      </c>
      <c r="JC803">
        <f>INDEX('[2]SGU-Solar'!$B:$B, MATCH($A803, '[2]SGU-Solar'!$A:$A,0))</f>
        <v>16</v>
      </c>
      <c r="JD803">
        <f>INDEX('[2]SGU-Solar'!$B:$B, MATCH($A803, '[2]SGU-Solar'!$A:$A,0))</f>
        <v>16</v>
      </c>
      <c r="JE803">
        <f>INDEX('[2]SGU-Solar'!$B:$B, MATCH($A803, '[2]SGU-Solar'!$A:$A,0))</f>
        <v>16</v>
      </c>
      <c r="JF803">
        <f>INDEX('[2]SGU-Solar'!$B:$B, MATCH($A803, '[2]SGU-Solar'!$A:$A,0))</f>
        <v>16</v>
      </c>
      <c r="JG803">
        <f>INDEX('[2]SGU-Solar'!$B:$B, MATCH($A803, '[2]SGU-Solar'!$A:$A,0))</f>
        <v>16</v>
      </c>
      <c r="JH803">
        <f>INDEX('[2]SGU-Solar'!$B:$B, MATCH($A803, '[2]SGU-Solar'!$A:$A,0))</f>
        <v>16</v>
      </c>
      <c r="JI803">
        <f>INDEX('[2]SGU-Solar'!$B:$B, MATCH($A803, '[2]SGU-Solar'!$A:$A,0))</f>
        <v>16</v>
      </c>
      <c r="JJ803">
        <f>INDEX('[2]SGU-Solar'!$B:$B, MATCH($A803, '[2]SGU-Solar'!$A:$A,0))</f>
        <v>16</v>
      </c>
      <c r="JK803">
        <f>INDEX('[2]SGU-Solar'!$B:$B, MATCH($A803, '[2]SGU-Solar'!$A:$A,0))</f>
        <v>16</v>
      </c>
      <c r="JL803">
        <f>INDEX('[2]SGU-Solar'!$B:$B, MATCH($A803, '[2]SGU-Solar'!$A:$A,0))</f>
        <v>16</v>
      </c>
      <c r="JM803">
        <f>INDEX('[2]SGU-Solar'!$B:$B, MATCH($A803, '[2]SGU-Solar'!$A:$A,0))</f>
        <v>16</v>
      </c>
      <c r="JN803">
        <f>INDEX('[2]SGU-Solar'!$B:$B, MATCH($A803, '[2]SGU-Solar'!$A:$A,0))</f>
        <v>16</v>
      </c>
      <c r="JO803">
        <f>INDEX('[2]SGU-Solar'!$B:$B, MATCH($A803, '[2]SGU-Solar'!$A:$A,0))</f>
        <v>16</v>
      </c>
      <c r="JP803">
        <f>INDEX('[2]SGU-Solar'!$B:$B, MATCH($A803, '[2]SGU-Solar'!$A:$A,0))</f>
        <v>16</v>
      </c>
      <c r="JQ803">
        <f>INDEX('[2]SGU-Solar'!$B:$B, MATCH($A803, '[2]SGU-Solar'!$A:$A,0))</f>
        <v>16</v>
      </c>
      <c r="JR803">
        <f>INDEX('[2]SGU-Solar'!$B:$B, MATCH($A803, '[2]SGU-Solar'!$A:$A,0))</f>
        <v>16</v>
      </c>
      <c r="JS803">
        <f>INDEX('[2]SGU-Solar'!$B:$B, MATCH($A803, '[2]SGU-Solar'!$A:$A,0))</f>
        <v>16</v>
      </c>
      <c r="JT803">
        <f>INDEX('[2]SGU-Solar'!$B:$B, MATCH($A803, '[2]SGU-Solar'!$A:$A,0))</f>
        <v>16</v>
      </c>
      <c r="JU803">
        <f>INDEX('[2]SGU-Solar'!$B:$B, MATCH($A803, '[2]SGU-Solar'!$A:$A,0))</f>
        <v>16</v>
      </c>
      <c r="JV803">
        <f>INDEX('[2]SGU-Solar'!$B:$B, MATCH($A803, '[2]SGU-Solar'!$A:$A,0))</f>
        <v>16</v>
      </c>
      <c r="JW803">
        <f>INDEX('[2]SGU-Solar'!$B:$B, MATCH($A803, '[2]SGU-Solar'!$A:$A,0))</f>
        <v>16</v>
      </c>
      <c r="JX803">
        <f>INDEX('[2]SGU-Solar'!$B:$B, MATCH($A803, '[2]SGU-Solar'!$A:$A,0))</f>
        <v>16</v>
      </c>
      <c r="JY803">
        <f>INDEX('[2]SGU-Solar'!$B:$B, MATCH($A803, '[2]SGU-Solar'!$A:$A,0))</f>
        <v>16</v>
      </c>
      <c r="JZ803">
        <f>INDEX('[2]SGU-Solar'!$B:$B, MATCH($A803, '[2]SGU-Solar'!$A:$A,0))</f>
        <v>16</v>
      </c>
    </row>
    <row r="804" spans="1:286">
      <c r="A804">
        <v>3074</v>
      </c>
      <c r="B804" t="s">
        <v>9</v>
      </c>
      <c r="C804">
        <v>0</v>
      </c>
      <c r="D804">
        <v>0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0</v>
      </c>
      <c r="CI804">
        <v>0</v>
      </c>
      <c r="CJ804">
        <v>0</v>
      </c>
      <c r="CK804">
        <v>0</v>
      </c>
      <c r="CL804">
        <v>0</v>
      </c>
      <c r="CM804">
        <v>0</v>
      </c>
      <c r="CN804">
        <v>0</v>
      </c>
      <c r="CO804">
        <v>0</v>
      </c>
      <c r="CP804">
        <v>0</v>
      </c>
      <c r="CQ804">
        <v>0</v>
      </c>
      <c r="CR804">
        <v>0</v>
      </c>
      <c r="CS804">
        <v>0</v>
      </c>
      <c r="CT804">
        <v>0</v>
      </c>
      <c r="CU804">
        <v>2</v>
      </c>
      <c r="CV804">
        <v>1</v>
      </c>
      <c r="CW804">
        <v>1</v>
      </c>
      <c r="CX804">
        <v>0</v>
      </c>
      <c r="CY804">
        <v>0</v>
      </c>
      <c r="CZ804">
        <v>0</v>
      </c>
      <c r="DA804">
        <v>1</v>
      </c>
      <c r="DB804">
        <v>4</v>
      </c>
      <c r="DC804">
        <v>3</v>
      </c>
      <c r="DD804">
        <v>2</v>
      </c>
      <c r="DE804">
        <v>8</v>
      </c>
      <c r="DF804">
        <v>4</v>
      </c>
      <c r="DG804">
        <v>19</v>
      </c>
      <c r="DH804">
        <v>10</v>
      </c>
      <c r="DI804">
        <v>2</v>
      </c>
      <c r="DJ804">
        <v>0</v>
      </c>
      <c r="DK804">
        <v>4</v>
      </c>
      <c r="DL804">
        <v>5</v>
      </c>
      <c r="DM804">
        <v>9</v>
      </c>
      <c r="DN804">
        <v>6</v>
      </c>
      <c r="DO804">
        <v>7</v>
      </c>
      <c r="DP804">
        <f>INDEX('[2]SGU-Solar'!$B:$B, MATCH($A804, '[2]SGU-Solar'!$A:$A,0))</f>
        <v>10</v>
      </c>
      <c r="DQ804">
        <f>INDEX('[2]SGU-Solar'!$B:$B, MATCH($A804, '[2]SGU-Solar'!$A:$A,0))</f>
        <v>10</v>
      </c>
      <c r="DR804">
        <f>INDEX('[2]SGU-Solar'!$B:$B, MATCH($A804, '[2]SGU-Solar'!$A:$A,0))</f>
        <v>10</v>
      </c>
      <c r="DS804">
        <f>INDEX('[2]SGU-Solar'!$B:$B, MATCH($A804, '[2]SGU-Solar'!$A:$A,0))</f>
        <v>10</v>
      </c>
      <c r="DT804">
        <f>INDEX('[2]SGU-Solar'!$B:$B, MATCH($A804, '[2]SGU-Solar'!$A:$A,0))</f>
        <v>10</v>
      </c>
      <c r="DU804">
        <f>INDEX('[2]SGU-Solar'!$B:$B, MATCH($A804, '[2]SGU-Solar'!$A:$A,0))</f>
        <v>10</v>
      </c>
      <c r="DV804">
        <f>INDEX('[2]SGU-Solar'!$B:$B, MATCH($A804, '[2]SGU-Solar'!$A:$A,0))</f>
        <v>10</v>
      </c>
      <c r="DW804">
        <f>INDEX('[2]SGU-Solar'!$B:$B, MATCH($A804, '[2]SGU-Solar'!$A:$A,0))</f>
        <v>10</v>
      </c>
      <c r="DX804">
        <f>INDEX('[2]SGU-Solar'!$B:$B, MATCH($A804, '[2]SGU-Solar'!$A:$A,0))</f>
        <v>10</v>
      </c>
      <c r="DY804">
        <f>INDEX('[2]SGU-Solar'!$B:$B, MATCH($A804, '[2]SGU-Solar'!$A:$A,0))</f>
        <v>10</v>
      </c>
      <c r="DZ804">
        <f>INDEX('[2]SGU-Solar'!$B:$B, MATCH($A804, '[2]SGU-Solar'!$A:$A,0))</f>
        <v>10</v>
      </c>
      <c r="EA804">
        <f>INDEX('[2]SGU-Solar'!$B:$B, MATCH($A804, '[2]SGU-Solar'!$A:$A,0))</f>
        <v>10</v>
      </c>
      <c r="EB804">
        <f>INDEX('[2]SGU-Solar'!$B:$B, MATCH($A804, '[2]SGU-Solar'!$A:$A,0))</f>
        <v>10</v>
      </c>
      <c r="EC804">
        <f>INDEX('[2]SGU-Solar'!$B:$B, MATCH($A804, '[2]SGU-Solar'!$A:$A,0))</f>
        <v>10</v>
      </c>
      <c r="ED804">
        <f>INDEX('[2]SGU-Solar'!$B:$B, MATCH($A804, '[2]SGU-Solar'!$A:$A,0))</f>
        <v>10</v>
      </c>
      <c r="EE804">
        <f>INDEX('[2]SGU-Solar'!$B:$B, MATCH($A804, '[2]SGU-Solar'!$A:$A,0))</f>
        <v>10</v>
      </c>
      <c r="EF804">
        <f>INDEX('[2]SGU-Solar'!$B:$B, MATCH($A804, '[2]SGU-Solar'!$A:$A,0))</f>
        <v>10</v>
      </c>
      <c r="EG804">
        <f>INDEX('[2]SGU-Solar'!$S:$S, MATCH($A804, '[2]SGU-Solar'!$A:$A,0))</f>
        <v>45</v>
      </c>
      <c r="EH804">
        <f>INDEX('[2]SGU-Solar'!$S:$S, MATCH($A804, '[2]SGU-Solar'!$A:$A,0))</f>
        <v>45</v>
      </c>
      <c r="EI804">
        <f>INDEX('[2]SGU-Solar'!$S:$S, MATCH($A804, '[2]SGU-Solar'!$A:$A,0))</f>
        <v>45</v>
      </c>
      <c r="EJ804">
        <f>INDEX('[2]SGU-Solar'!$S:$S, MATCH($A804, '[2]SGU-Solar'!$A:$A,0))</f>
        <v>45</v>
      </c>
      <c r="EK804">
        <f>INDEX('[2]SGU-Solar'!$S:$S, MATCH($A804, '[2]SGU-Solar'!$A:$A,0))</f>
        <v>45</v>
      </c>
      <c r="EL804">
        <f>INDEX('[2]SGU-Solar'!$S:$S, MATCH($A804, '[2]SGU-Solar'!$A:$A,0))</f>
        <v>45</v>
      </c>
      <c r="EM804">
        <f>INDEX('[2]SGU-Solar'!$S:$S, MATCH($A804, '[2]SGU-Solar'!$A:$A,0))</f>
        <v>45</v>
      </c>
      <c r="EN804">
        <f>INDEX('[2]SGU-Solar'!$S:$S, MATCH($A804, '[2]SGU-Solar'!$A:$A,0))</f>
        <v>45</v>
      </c>
      <c r="EO804">
        <f>INDEX('[2]SGU-Solar'!$S:$S, MATCH($A804, '[2]SGU-Solar'!$A:$A,0))</f>
        <v>45</v>
      </c>
      <c r="EP804">
        <f>INDEX('[2]SGU-Solar'!$S:$S, MATCH($A804, '[2]SGU-Solar'!$A:$A,0))</f>
        <v>45</v>
      </c>
      <c r="EQ804">
        <f>INDEX('[2]SGU-Solar'!$S:$S, MATCH($A804, '[2]SGU-Solar'!$A:$A,0))</f>
        <v>45</v>
      </c>
      <c r="ER804">
        <f>INDEX('[2]SGU-Solar'!$S:$S, MATCH($A804, '[2]SGU-Solar'!$A:$A,0))</f>
        <v>45</v>
      </c>
      <c r="ES804">
        <f>INDEX('[2]SGU-Solar'!$S:$S, MATCH($A804, '[2]SGU-Solar'!$A:$A,0))</f>
        <v>45</v>
      </c>
      <c r="ET804">
        <f>INDEX('[2]SGU-Solar'!$S:$S, MATCH($A804, '[2]SGU-Solar'!$A:$A,0))</f>
        <v>45</v>
      </c>
      <c r="EU804">
        <f>INDEX('[2]SGU-Solar'!$S:$S, MATCH($A804, '[2]SGU-Solar'!$A:$A,0))</f>
        <v>45</v>
      </c>
      <c r="EV804">
        <f>INDEX('[2]SGU-Solar'!$S:$S, MATCH($A804, '[2]SGU-Solar'!$A:$A,0))</f>
        <v>45</v>
      </c>
      <c r="EW804">
        <f>INDEX('[2]SGU-Solar'!$S:$S, MATCH($A804, '[2]SGU-Solar'!$A:$A,0))</f>
        <v>45</v>
      </c>
      <c r="EX804">
        <f>INDEX('[2]SGU-Solar'!$S:$S, MATCH($A804, '[2]SGU-Solar'!$A:$A,0))</f>
        <v>45</v>
      </c>
      <c r="EY804">
        <f>INDEX('[2]SGU-Solar'!$S:$S, MATCH($A804, '[2]SGU-Solar'!$A:$A,0))</f>
        <v>45</v>
      </c>
      <c r="EZ804">
        <f>INDEX('[2]SGU-Solar'!$S:$S, MATCH($A804, '[2]SGU-Solar'!$A:$A,0))</f>
        <v>45</v>
      </c>
      <c r="FA804">
        <f>INDEX('[2]SGU-Solar'!$S:$S, MATCH($A804, '[2]SGU-Solar'!$A:$A,0))</f>
        <v>45</v>
      </c>
      <c r="FB804">
        <f>INDEX('[2]SGU-Solar'!$S:$S, MATCH($A804, '[2]SGU-Solar'!$A:$A,0))</f>
        <v>45</v>
      </c>
      <c r="FC804">
        <f>INDEX('[2]SGU-Solar'!$S:$S, MATCH($A804, '[2]SGU-Solar'!$A:$A,0))</f>
        <v>45</v>
      </c>
      <c r="FD804">
        <f>INDEX('[2]SGU-Solar'!$S:$S, MATCH($A804, '[2]SGU-Solar'!$A:$A,0))</f>
        <v>45</v>
      </c>
      <c r="FE804">
        <f>INDEX('[2]SGU-Solar'!$S:$S, MATCH($A804, '[2]SGU-Solar'!$A:$A,0))</f>
        <v>45</v>
      </c>
      <c r="FF804">
        <f>INDEX('[2]SGU-Solar'!$S:$S, MATCH($A804, '[2]SGU-Solar'!$A:$A,0))</f>
        <v>45</v>
      </c>
      <c r="FG804">
        <f>INDEX('[2]SGU-Solar'!$S:$S, MATCH($A804, '[2]SGU-Solar'!$A:$A,0))</f>
        <v>45</v>
      </c>
      <c r="FH804">
        <f>INDEX('[2]SGU-Solar'!$S:$S, MATCH($A804, '[2]SGU-Solar'!$A:$A,0))</f>
        <v>45</v>
      </c>
      <c r="FI804">
        <f>INDEX('[2]SGU-Solar'!$S:$S, MATCH($A804, '[2]SGU-Solar'!$A:$A,0))</f>
        <v>45</v>
      </c>
      <c r="FJ804">
        <f>INDEX('[2]SGU-Solar'!$B:$B, MATCH($A804, '[2]SGU-Solar'!$A:$A,0))</f>
        <v>10</v>
      </c>
      <c r="FK804">
        <f>INDEX('[2]SGU-Solar'!$B:$B, MATCH($A804, '[2]SGU-Solar'!$A:$A,0))</f>
        <v>10</v>
      </c>
      <c r="FL804">
        <f>INDEX('[2]SGU-Solar'!$B:$B, MATCH($A804, '[2]SGU-Solar'!$A:$A,0))</f>
        <v>10</v>
      </c>
      <c r="FM804">
        <f>INDEX('[2]SGU-Solar'!$B:$B, MATCH($A804, '[2]SGU-Solar'!$A:$A,0))</f>
        <v>10</v>
      </c>
      <c r="FN804">
        <f>INDEX('[2]SGU-Solar'!$B:$B, MATCH($A804, '[2]SGU-Solar'!$A:$A,0))</f>
        <v>10</v>
      </c>
      <c r="FO804">
        <f>INDEX('[2]SGU-Solar'!$B:$B, MATCH($A804, '[2]SGU-Solar'!$A:$A,0))</f>
        <v>10</v>
      </c>
      <c r="FP804">
        <f>INDEX('[2]SGU-Solar'!$B:$B, MATCH($A804, '[2]SGU-Solar'!$A:$A,0))</f>
        <v>10</v>
      </c>
      <c r="FQ804">
        <f>INDEX('[2]SGU-Solar'!$B:$B, MATCH($A804, '[2]SGU-Solar'!$A:$A,0))</f>
        <v>10</v>
      </c>
      <c r="FR804">
        <f>INDEX('[2]SGU-Solar'!$B:$B, MATCH($A804, '[2]SGU-Solar'!$A:$A,0))</f>
        <v>10</v>
      </c>
      <c r="FS804">
        <f>INDEX('[2]SGU-Solar'!$B:$B, MATCH($A804, '[2]SGU-Solar'!$A:$A,0))</f>
        <v>10</v>
      </c>
      <c r="FT804">
        <f>INDEX('[2]SGU-Solar'!$B:$B, MATCH($A804, '[2]SGU-Solar'!$A:$A,0))</f>
        <v>10</v>
      </c>
      <c r="FU804">
        <f>INDEX('[2]SGU-Solar'!$B:$B, MATCH($A804, '[2]SGU-Solar'!$A:$A,0))</f>
        <v>10</v>
      </c>
      <c r="FV804">
        <f>INDEX('[2]SGU-Solar'!$B:$B, MATCH($A804, '[2]SGU-Solar'!$A:$A,0))</f>
        <v>10</v>
      </c>
      <c r="FW804">
        <f>INDEX('[2]SGU-Solar'!$B:$B, MATCH($A804, '[2]SGU-Solar'!$A:$A,0))</f>
        <v>10</v>
      </c>
      <c r="FX804">
        <f>INDEX('[2]SGU-Solar'!$B:$B, MATCH($A804, '[2]SGU-Solar'!$A:$A,0))</f>
        <v>10</v>
      </c>
      <c r="FY804">
        <f>INDEX('[2]SGU-Solar'!$B:$B, MATCH($A804, '[2]SGU-Solar'!$A:$A,0))</f>
        <v>10</v>
      </c>
      <c r="FZ804">
        <f>INDEX('[2]SGU-Solar'!$B:$B, MATCH($A804, '[2]SGU-Solar'!$A:$A,0))</f>
        <v>10</v>
      </c>
      <c r="GA804">
        <f>INDEX('[2]SGU-Solar'!$B:$B, MATCH($A804, '[2]SGU-Solar'!$A:$A,0))</f>
        <v>10</v>
      </c>
      <c r="GB804">
        <f>INDEX('[2]SGU-Solar'!$B:$B, MATCH($A804, '[2]SGU-Solar'!$A:$A,0))</f>
        <v>10</v>
      </c>
      <c r="GC804">
        <f>INDEX('[2]SGU-Solar'!$B:$B, MATCH($A804, '[2]SGU-Solar'!$A:$A,0))</f>
        <v>10</v>
      </c>
      <c r="GD804">
        <f>INDEX('[2]SGU-Solar'!$B:$B, MATCH($A804, '[2]SGU-Solar'!$A:$A,0))</f>
        <v>10</v>
      </c>
      <c r="GE804">
        <f>INDEX('[2]SGU-Solar'!$B:$B, MATCH($A804, '[2]SGU-Solar'!$A:$A,0))</f>
        <v>10</v>
      </c>
      <c r="GF804">
        <f>INDEX('[2]SGU-Solar'!$B:$B, MATCH($A804, '[2]SGU-Solar'!$A:$A,0))</f>
        <v>10</v>
      </c>
      <c r="GG804">
        <f>INDEX('[2]SGU-Solar'!$B:$B, MATCH($A804, '[2]SGU-Solar'!$A:$A,0))</f>
        <v>10</v>
      </c>
      <c r="GH804">
        <f>INDEX('[2]SGU-Solar'!$B:$B, MATCH($A804, '[2]SGU-Solar'!$A:$A,0))</f>
        <v>10</v>
      </c>
      <c r="GI804">
        <f>INDEX('[2]SGU-Solar'!$B:$B, MATCH($A804, '[2]SGU-Solar'!$A:$A,0))</f>
        <v>10</v>
      </c>
      <c r="GJ804">
        <f>INDEX('[2]SGU-Solar'!$B:$B, MATCH($A804, '[2]SGU-Solar'!$A:$A,0))</f>
        <v>10</v>
      </c>
      <c r="GK804">
        <f>INDEX('[2]SGU-Solar'!$B:$B, MATCH($A804, '[2]SGU-Solar'!$A:$A,0))</f>
        <v>10</v>
      </c>
      <c r="GL804">
        <f>INDEX('[2]SGU-Solar'!$B:$B, MATCH($A804, '[2]SGU-Solar'!$A:$A,0))</f>
        <v>10</v>
      </c>
      <c r="GM804">
        <f>INDEX('[2]SGU-Solar'!$B:$B, MATCH($A804, '[2]SGU-Solar'!$A:$A,0))</f>
        <v>10</v>
      </c>
      <c r="GN804">
        <f>INDEX('[2]SGU-Solar'!$B:$B, MATCH($A804, '[2]SGU-Solar'!$A:$A,0))</f>
        <v>10</v>
      </c>
      <c r="GO804">
        <f>INDEX('[2]SGU-Solar'!$B:$B, MATCH($A804, '[2]SGU-Solar'!$A:$A,0))</f>
        <v>10</v>
      </c>
      <c r="GP804">
        <f>INDEX('[2]SGU-Solar'!$B:$B, MATCH($A804, '[2]SGU-Solar'!$A:$A,0))</f>
        <v>10</v>
      </c>
      <c r="GQ804">
        <f>INDEX('[2]SGU-Solar'!$B:$B, MATCH($A804, '[2]SGU-Solar'!$A:$A,0))</f>
        <v>10</v>
      </c>
      <c r="GR804">
        <f>INDEX('[2]SGU-Solar'!$B:$B, MATCH($A804, '[2]SGU-Solar'!$A:$A,0))</f>
        <v>10</v>
      </c>
      <c r="GS804">
        <f>INDEX('[2]SGU-Solar'!$B:$B, MATCH($A804, '[2]SGU-Solar'!$A:$A,0))</f>
        <v>10</v>
      </c>
      <c r="GT804">
        <f>INDEX('[2]SGU-Solar'!$B:$B, MATCH($A804, '[2]SGU-Solar'!$A:$A,0))</f>
        <v>10</v>
      </c>
      <c r="GU804">
        <f>INDEX('[2]SGU-Solar'!$B:$B, MATCH($A804, '[2]SGU-Solar'!$A:$A,0))</f>
        <v>10</v>
      </c>
      <c r="GV804">
        <f>INDEX('[2]SGU-Solar'!$B:$B, MATCH($A804, '[2]SGU-Solar'!$A:$A,0))</f>
        <v>10</v>
      </c>
      <c r="GW804">
        <f>INDEX('[2]SGU-Solar'!$B:$B, MATCH($A804, '[2]SGU-Solar'!$A:$A,0))</f>
        <v>10</v>
      </c>
      <c r="GX804">
        <f>INDEX('[2]SGU-Solar'!$B:$B, MATCH($A804, '[2]SGU-Solar'!$A:$A,0))</f>
        <v>10</v>
      </c>
      <c r="GY804">
        <f>INDEX('[2]SGU-Solar'!$B:$B, MATCH($A804, '[2]SGU-Solar'!$A:$A,0))</f>
        <v>10</v>
      </c>
      <c r="GZ804">
        <f>INDEX('[2]SGU-Solar'!$B:$B, MATCH($A804, '[2]SGU-Solar'!$A:$A,0))</f>
        <v>10</v>
      </c>
      <c r="HA804">
        <f>INDEX('[2]SGU-Solar'!$B:$B, MATCH($A804, '[2]SGU-Solar'!$A:$A,0))</f>
        <v>10</v>
      </c>
      <c r="HB804">
        <f>INDEX('[2]SGU-Solar'!$B:$B, MATCH($A804, '[2]SGU-Solar'!$A:$A,0))</f>
        <v>10</v>
      </c>
      <c r="HC804">
        <f>INDEX('[2]SGU-Solar'!$B:$B, MATCH($A804, '[2]SGU-Solar'!$A:$A,0))</f>
        <v>10</v>
      </c>
      <c r="HD804">
        <f>INDEX('[2]SGU-Solar'!$B:$B, MATCH($A804, '[2]SGU-Solar'!$A:$A,0))</f>
        <v>10</v>
      </c>
      <c r="HE804">
        <f>INDEX('[2]SGU-Solar'!$B:$B, MATCH($A804, '[2]SGU-Solar'!$A:$A,0))</f>
        <v>10</v>
      </c>
      <c r="HF804">
        <f>INDEX('[2]SGU-Solar'!$B:$B, MATCH($A804, '[2]SGU-Solar'!$A:$A,0))</f>
        <v>10</v>
      </c>
      <c r="HG804">
        <f>INDEX('[2]SGU-Solar'!$B:$B, MATCH($A804, '[2]SGU-Solar'!$A:$A,0))</f>
        <v>10</v>
      </c>
      <c r="HH804">
        <f>INDEX('[2]SGU-Solar'!$B:$B, MATCH($A804, '[2]SGU-Solar'!$A:$A,0))</f>
        <v>10</v>
      </c>
      <c r="HI804">
        <f>INDEX('[2]SGU-Solar'!$B:$B, MATCH($A804, '[2]SGU-Solar'!$A:$A,0))</f>
        <v>10</v>
      </c>
      <c r="HJ804">
        <f>INDEX('[2]SGU-Solar'!$B:$B, MATCH($A804, '[2]SGU-Solar'!$A:$A,0))</f>
        <v>10</v>
      </c>
      <c r="HK804">
        <f>INDEX('[2]SGU-Solar'!$B:$B, MATCH($A804, '[2]SGU-Solar'!$A:$A,0))</f>
        <v>10</v>
      </c>
      <c r="HL804">
        <f>INDEX('[2]SGU-Solar'!$B:$B, MATCH($A804, '[2]SGU-Solar'!$A:$A,0))</f>
        <v>10</v>
      </c>
      <c r="HM804">
        <f>INDEX('[2]SGU-Solar'!$B:$B, MATCH($A804, '[2]SGU-Solar'!$A:$A,0))</f>
        <v>10</v>
      </c>
      <c r="HN804">
        <f>INDEX('[2]SGU-Solar'!$B:$B, MATCH($A804, '[2]SGU-Solar'!$A:$A,0))</f>
        <v>10</v>
      </c>
      <c r="HO804">
        <f>INDEX('[2]SGU-Solar'!$B:$B, MATCH($A804, '[2]SGU-Solar'!$A:$A,0))</f>
        <v>10</v>
      </c>
      <c r="HP804">
        <f>INDEX('[2]SGU-Solar'!$B:$B, MATCH($A804, '[2]SGU-Solar'!$A:$A,0))</f>
        <v>10</v>
      </c>
      <c r="HQ804">
        <f>INDEX('[2]SGU-Solar'!$B:$B, MATCH($A804, '[2]SGU-Solar'!$A:$A,0))</f>
        <v>10</v>
      </c>
      <c r="HR804">
        <f>INDEX('[2]SGU-Solar'!$B:$B, MATCH($A804, '[2]SGU-Solar'!$A:$A,0))</f>
        <v>10</v>
      </c>
      <c r="HS804">
        <f>INDEX('[2]SGU-Solar'!$B:$B, MATCH($A804, '[2]SGU-Solar'!$A:$A,0))</f>
        <v>10</v>
      </c>
      <c r="HT804">
        <f>INDEX('[2]SGU-Solar'!$B:$B, MATCH($A804, '[2]SGU-Solar'!$A:$A,0))</f>
        <v>10</v>
      </c>
      <c r="HU804">
        <f>INDEX('[2]SGU-Solar'!$B:$B, MATCH($A804, '[2]SGU-Solar'!$A:$A,0))</f>
        <v>10</v>
      </c>
      <c r="HV804">
        <f>INDEX('[2]SGU-Solar'!$B:$B, MATCH($A804, '[2]SGU-Solar'!$A:$A,0))</f>
        <v>10</v>
      </c>
      <c r="HW804">
        <f>INDEX('[2]SGU-Solar'!$B:$B, MATCH($A804, '[2]SGU-Solar'!$A:$A,0))</f>
        <v>10</v>
      </c>
      <c r="HX804">
        <f>INDEX('[2]SGU-Solar'!$B:$B, MATCH($A804, '[2]SGU-Solar'!$A:$A,0))</f>
        <v>10</v>
      </c>
      <c r="HY804">
        <f>INDEX('[2]SGU-Solar'!$B:$B, MATCH($A804, '[2]SGU-Solar'!$A:$A,0))</f>
        <v>10</v>
      </c>
      <c r="HZ804">
        <f>INDEX('[2]SGU-Solar'!$B:$B, MATCH($A804, '[2]SGU-Solar'!$A:$A,0))</f>
        <v>10</v>
      </c>
      <c r="IA804">
        <f>INDEX('[2]SGU-Solar'!$B:$B, MATCH($A804, '[2]SGU-Solar'!$A:$A,0))</f>
        <v>10</v>
      </c>
      <c r="IB804">
        <f>INDEX('[2]SGU-Solar'!$B:$B, MATCH($A804, '[2]SGU-Solar'!$A:$A,0))</f>
        <v>10</v>
      </c>
      <c r="IC804">
        <f>INDEX('[2]SGU-Solar'!$B:$B, MATCH($A804, '[2]SGU-Solar'!$A:$A,0))</f>
        <v>10</v>
      </c>
      <c r="ID804">
        <f>INDEX('[2]SGU-Solar'!$B:$B, MATCH($A804, '[2]SGU-Solar'!$A:$A,0))</f>
        <v>10</v>
      </c>
      <c r="IE804">
        <f>INDEX('[2]SGU-Solar'!$B:$B, MATCH($A804, '[2]SGU-Solar'!$A:$A,0))</f>
        <v>10</v>
      </c>
      <c r="IF804">
        <f>INDEX('[2]SGU-Solar'!$B:$B, MATCH($A804, '[2]SGU-Solar'!$A:$A,0))</f>
        <v>10</v>
      </c>
      <c r="IG804">
        <f>INDEX('[2]SGU-Solar'!$B:$B, MATCH($A804, '[2]SGU-Solar'!$A:$A,0))</f>
        <v>10</v>
      </c>
      <c r="IH804">
        <f>INDEX('[2]SGU-Solar'!$B:$B, MATCH($A804, '[2]SGU-Solar'!$A:$A,0))</f>
        <v>10</v>
      </c>
      <c r="II804">
        <f>INDEX('[2]SGU-Solar'!$B:$B, MATCH($A804, '[2]SGU-Solar'!$A:$A,0))</f>
        <v>10</v>
      </c>
      <c r="IJ804">
        <f>INDEX('[2]SGU-Solar'!$B:$B, MATCH($A804, '[2]SGU-Solar'!$A:$A,0))</f>
        <v>10</v>
      </c>
      <c r="IK804">
        <f>INDEX('[2]SGU-Solar'!$B:$B, MATCH($A804, '[2]SGU-Solar'!$A:$A,0))</f>
        <v>10</v>
      </c>
      <c r="IL804">
        <f>INDEX('[2]SGU-Solar'!$B:$B, MATCH($A804, '[2]SGU-Solar'!$A:$A,0))</f>
        <v>10</v>
      </c>
      <c r="IM804">
        <f>INDEX('[2]SGU-Solar'!$B:$B, MATCH($A804, '[2]SGU-Solar'!$A:$A,0))</f>
        <v>10</v>
      </c>
      <c r="IN804">
        <f>INDEX('[2]SGU-Solar'!$B:$B, MATCH($A804, '[2]SGU-Solar'!$A:$A,0))</f>
        <v>10</v>
      </c>
      <c r="IO804">
        <f>INDEX('[2]SGU-Solar'!$B:$B, MATCH($A804, '[2]SGU-Solar'!$A:$A,0))</f>
        <v>10</v>
      </c>
      <c r="IP804">
        <f>INDEX('[2]SGU-Solar'!$B:$B, MATCH($A804, '[2]SGU-Solar'!$A:$A,0))</f>
        <v>10</v>
      </c>
      <c r="IQ804">
        <f>INDEX('[2]SGU-Solar'!$B:$B, MATCH($A804, '[2]SGU-Solar'!$A:$A,0))</f>
        <v>10</v>
      </c>
      <c r="IR804">
        <f>INDEX('[2]SGU-Solar'!$B:$B, MATCH($A804, '[2]SGU-Solar'!$A:$A,0))</f>
        <v>10</v>
      </c>
      <c r="IS804">
        <f>INDEX('[2]SGU-Solar'!$B:$B, MATCH($A804, '[2]SGU-Solar'!$A:$A,0))</f>
        <v>10</v>
      </c>
      <c r="IT804">
        <f>INDEX('[2]SGU-Solar'!$B:$B, MATCH($A804, '[2]SGU-Solar'!$A:$A,0))</f>
        <v>10</v>
      </c>
      <c r="IU804">
        <f>INDEX('[2]SGU-Solar'!$B:$B, MATCH($A804, '[2]SGU-Solar'!$A:$A,0))</f>
        <v>10</v>
      </c>
      <c r="IV804">
        <f>INDEX('[2]SGU-Solar'!$B:$B, MATCH($A804, '[2]SGU-Solar'!$A:$A,0))</f>
        <v>10</v>
      </c>
      <c r="IW804">
        <f>INDEX('[2]SGU-Solar'!$B:$B, MATCH($A804, '[2]SGU-Solar'!$A:$A,0))</f>
        <v>10</v>
      </c>
      <c r="IX804">
        <f>INDEX('[2]SGU-Solar'!$B:$B, MATCH($A804, '[2]SGU-Solar'!$A:$A,0))</f>
        <v>10</v>
      </c>
      <c r="IY804">
        <f>INDEX('[2]SGU-Solar'!$B:$B, MATCH($A804, '[2]SGU-Solar'!$A:$A,0))</f>
        <v>10</v>
      </c>
      <c r="IZ804">
        <f>INDEX('[2]SGU-Solar'!$B:$B, MATCH($A804, '[2]SGU-Solar'!$A:$A,0))</f>
        <v>10</v>
      </c>
      <c r="JA804">
        <f>INDEX('[2]SGU-Solar'!$B:$B, MATCH($A804, '[2]SGU-Solar'!$A:$A,0))</f>
        <v>10</v>
      </c>
      <c r="JB804">
        <f>INDEX('[2]SGU-Solar'!$B:$B, MATCH($A804, '[2]SGU-Solar'!$A:$A,0))</f>
        <v>10</v>
      </c>
      <c r="JC804">
        <f>INDEX('[2]SGU-Solar'!$B:$B, MATCH($A804, '[2]SGU-Solar'!$A:$A,0))</f>
        <v>10</v>
      </c>
      <c r="JD804">
        <f>INDEX('[2]SGU-Solar'!$B:$B, MATCH($A804, '[2]SGU-Solar'!$A:$A,0))</f>
        <v>10</v>
      </c>
      <c r="JE804">
        <f>INDEX('[2]SGU-Solar'!$B:$B, MATCH($A804, '[2]SGU-Solar'!$A:$A,0))</f>
        <v>10</v>
      </c>
      <c r="JF804">
        <f>INDEX('[2]SGU-Solar'!$B:$B, MATCH($A804, '[2]SGU-Solar'!$A:$A,0))</f>
        <v>10</v>
      </c>
      <c r="JG804">
        <f>INDEX('[2]SGU-Solar'!$B:$B, MATCH($A804, '[2]SGU-Solar'!$A:$A,0))</f>
        <v>10</v>
      </c>
      <c r="JH804">
        <f>INDEX('[2]SGU-Solar'!$B:$B, MATCH($A804, '[2]SGU-Solar'!$A:$A,0))</f>
        <v>10</v>
      </c>
      <c r="JI804">
        <f>INDEX('[2]SGU-Solar'!$B:$B, MATCH($A804, '[2]SGU-Solar'!$A:$A,0))</f>
        <v>10</v>
      </c>
      <c r="JJ804">
        <f>INDEX('[2]SGU-Solar'!$B:$B, MATCH($A804, '[2]SGU-Solar'!$A:$A,0))</f>
        <v>10</v>
      </c>
      <c r="JK804">
        <f>INDEX('[2]SGU-Solar'!$B:$B, MATCH($A804, '[2]SGU-Solar'!$A:$A,0))</f>
        <v>10</v>
      </c>
      <c r="JL804">
        <f>INDEX('[2]SGU-Solar'!$B:$B, MATCH($A804, '[2]SGU-Solar'!$A:$A,0))</f>
        <v>10</v>
      </c>
      <c r="JM804">
        <f>INDEX('[2]SGU-Solar'!$B:$B, MATCH($A804, '[2]SGU-Solar'!$A:$A,0))</f>
        <v>10</v>
      </c>
      <c r="JN804">
        <f>INDEX('[2]SGU-Solar'!$B:$B, MATCH($A804, '[2]SGU-Solar'!$A:$A,0))</f>
        <v>10</v>
      </c>
      <c r="JO804">
        <f>INDEX('[2]SGU-Solar'!$B:$B, MATCH($A804, '[2]SGU-Solar'!$A:$A,0))</f>
        <v>10</v>
      </c>
      <c r="JP804">
        <f>INDEX('[2]SGU-Solar'!$B:$B, MATCH($A804, '[2]SGU-Solar'!$A:$A,0))</f>
        <v>10</v>
      </c>
      <c r="JQ804">
        <f>INDEX('[2]SGU-Solar'!$B:$B, MATCH($A804, '[2]SGU-Solar'!$A:$A,0))</f>
        <v>10</v>
      </c>
      <c r="JR804">
        <f>INDEX('[2]SGU-Solar'!$B:$B, MATCH($A804, '[2]SGU-Solar'!$A:$A,0))</f>
        <v>10</v>
      </c>
      <c r="JS804">
        <f>INDEX('[2]SGU-Solar'!$B:$B, MATCH($A804, '[2]SGU-Solar'!$A:$A,0))</f>
        <v>10</v>
      </c>
      <c r="JT804">
        <f>INDEX('[2]SGU-Solar'!$B:$B, MATCH($A804, '[2]SGU-Solar'!$A:$A,0))</f>
        <v>10</v>
      </c>
      <c r="JU804">
        <f>INDEX('[2]SGU-Solar'!$B:$B, MATCH($A804, '[2]SGU-Solar'!$A:$A,0))</f>
        <v>10</v>
      </c>
      <c r="JV804">
        <f>INDEX('[2]SGU-Solar'!$B:$B, MATCH($A804, '[2]SGU-Solar'!$A:$A,0))</f>
        <v>10</v>
      </c>
      <c r="JW804">
        <f>INDEX('[2]SGU-Solar'!$B:$B, MATCH($A804, '[2]SGU-Solar'!$A:$A,0))</f>
        <v>10</v>
      </c>
      <c r="JX804">
        <f>INDEX('[2]SGU-Solar'!$B:$B, MATCH($A804, '[2]SGU-Solar'!$A:$A,0))</f>
        <v>10</v>
      </c>
      <c r="JY804">
        <f>INDEX('[2]SGU-Solar'!$B:$B, MATCH($A804, '[2]SGU-Solar'!$A:$A,0))</f>
        <v>10</v>
      </c>
      <c r="JZ804">
        <f>INDEX('[2]SGU-Solar'!$B:$B, MATCH($A804, '[2]SGU-Solar'!$A:$A,0))</f>
        <v>10</v>
      </c>
    </row>
    <row r="805" spans="1:286">
      <c r="A805">
        <v>3075</v>
      </c>
      <c r="B805" t="s">
        <v>9</v>
      </c>
      <c r="C805">
        <v>0</v>
      </c>
      <c r="D805">
        <v>0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1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1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1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2</v>
      </c>
      <c r="CV805">
        <v>0</v>
      </c>
      <c r="CW805">
        <v>0</v>
      </c>
      <c r="CX805">
        <v>1</v>
      </c>
      <c r="CY805">
        <v>1</v>
      </c>
      <c r="CZ805">
        <v>3</v>
      </c>
      <c r="DA805">
        <v>3</v>
      </c>
      <c r="DB805">
        <v>1</v>
      </c>
      <c r="DC805">
        <v>1</v>
      </c>
      <c r="DD805">
        <v>2</v>
      </c>
      <c r="DE805">
        <v>4</v>
      </c>
      <c r="DF805">
        <v>4</v>
      </c>
      <c r="DG805">
        <v>7</v>
      </c>
      <c r="DH805">
        <v>9</v>
      </c>
      <c r="DI805">
        <v>4</v>
      </c>
      <c r="DJ805">
        <v>5</v>
      </c>
      <c r="DK805">
        <v>2</v>
      </c>
      <c r="DL805">
        <v>7</v>
      </c>
      <c r="DM805">
        <v>7</v>
      </c>
      <c r="DN805">
        <v>11</v>
      </c>
      <c r="DO805">
        <v>2</v>
      </c>
      <c r="DP805">
        <f>INDEX('[2]SGU-Solar'!$B:$B, MATCH($A805, '[2]SGU-Solar'!$A:$A,0))</f>
        <v>7</v>
      </c>
      <c r="DQ805">
        <f>INDEX('[2]SGU-Solar'!$B:$B, MATCH($A805, '[2]SGU-Solar'!$A:$A,0))</f>
        <v>7</v>
      </c>
      <c r="DR805">
        <f>INDEX('[2]SGU-Solar'!$B:$B, MATCH($A805, '[2]SGU-Solar'!$A:$A,0))</f>
        <v>7</v>
      </c>
      <c r="DS805">
        <f>INDEX('[2]SGU-Solar'!$B:$B, MATCH($A805, '[2]SGU-Solar'!$A:$A,0))</f>
        <v>7</v>
      </c>
      <c r="DT805">
        <f>INDEX('[2]SGU-Solar'!$B:$B, MATCH($A805, '[2]SGU-Solar'!$A:$A,0))</f>
        <v>7</v>
      </c>
      <c r="DU805">
        <f>INDEX('[2]SGU-Solar'!$B:$B, MATCH($A805, '[2]SGU-Solar'!$A:$A,0))</f>
        <v>7</v>
      </c>
      <c r="DV805">
        <f>INDEX('[2]SGU-Solar'!$B:$B, MATCH($A805, '[2]SGU-Solar'!$A:$A,0))</f>
        <v>7</v>
      </c>
      <c r="DW805">
        <f>INDEX('[2]SGU-Solar'!$B:$B, MATCH($A805, '[2]SGU-Solar'!$A:$A,0))</f>
        <v>7</v>
      </c>
      <c r="DX805">
        <f>INDEX('[2]SGU-Solar'!$B:$B, MATCH($A805, '[2]SGU-Solar'!$A:$A,0))</f>
        <v>7</v>
      </c>
      <c r="DY805">
        <f>INDEX('[2]SGU-Solar'!$B:$B, MATCH($A805, '[2]SGU-Solar'!$A:$A,0))</f>
        <v>7</v>
      </c>
      <c r="DZ805">
        <f>INDEX('[2]SGU-Solar'!$B:$B, MATCH($A805, '[2]SGU-Solar'!$A:$A,0))</f>
        <v>7</v>
      </c>
      <c r="EA805">
        <f>INDEX('[2]SGU-Solar'!$B:$B, MATCH($A805, '[2]SGU-Solar'!$A:$A,0))</f>
        <v>7</v>
      </c>
      <c r="EB805">
        <f>INDEX('[2]SGU-Solar'!$B:$B, MATCH($A805, '[2]SGU-Solar'!$A:$A,0))</f>
        <v>7</v>
      </c>
      <c r="EC805">
        <f>INDEX('[2]SGU-Solar'!$B:$B, MATCH($A805, '[2]SGU-Solar'!$A:$A,0))</f>
        <v>7</v>
      </c>
      <c r="ED805">
        <f>INDEX('[2]SGU-Solar'!$B:$B, MATCH($A805, '[2]SGU-Solar'!$A:$A,0))</f>
        <v>7</v>
      </c>
      <c r="EE805">
        <f>INDEX('[2]SGU-Solar'!$B:$B, MATCH($A805, '[2]SGU-Solar'!$A:$A,0))</f>
        <v>7</v>
      </c>
      <c r="EF805">
        <f>INDEX('[2]SGU-Solar'!$B:$B, MATCH($A805, '[2]SGU-Solar'!$A:$A,0))</f>
        <v>7</v>
      </c>
      <c r="EG805">
        <f>INDEX('[2]SGU-Solar'!$S:$S, MATCH($A805, '[2]SGU-Solar'!$A:$A,0))</f>
        <v>41</v>
      </c>
      <c r="EH805">
        <f>INDEX('[2]SGU-Solar'!$S:$S, MATCH($A805, '[2]SGU-Solar'!$A:$A,0))</f>
        <v>41</v>
      </c>
      <c r="EI805">
        <f>INDEX('[2]SGU-Solar'!$S:$S, MATCH($A805, '[2]SGU-Solar'!$A:$A,0))</f>
        <v>41</v>
      </c>
      <c r="EJ805">
        <f>INDEX('[2]SGU-Solar'!$S:$S, MATCH($A805, '[2]SGU-Solar'!$A:$A,0))</f>
        <v>41</v>
      </c>
      <c r="EK805">
        <f>INDEX('[2]SGU-Solar'!$S:$S, MATCH($A805, '[2]SGU-Solar'!$A:$A,0))</f>
        <v>41</v>
      </c>
      <c r="EL805">
        <f>INDEX('[2]SGU-Solar'!$S:$S, MATCH($A805, '[2]SGU-Solar'!$A:$A,0))</f>
        <v>41</v>
      </c>
      <c r="EM805">
        <f>INDEX('[2]SGU-Solar'!$S:$S, MATCH($A805, '[2]SGU-Solar'!$A:$A,0))</f>
        <v>41</v>
      </c>
      <c r="EN805">
        <f>INDEX('[2]SGU-Solar'!$S:$S, MATCH($A805, '[2]SGU-Solar'!$A:$A,0))</f>
        <v>41</v>
      </c>
      <c r="EO805">
        <f>INDEX('[2]SGU-Solar'!$S:$S, MATCH($A805, '[2]SGU-Solar'!$A:$A,0))</f>
        <v>41</v>
      </c>
      <c r="EP805">
        <f>INDEX('[2]SGU-Solar'!$S:$S, MATCH($A805, '[2]SGU-Solar'!$A:$A,0))</f>
        <v>41</v>
      </c>
      <c r="EQ805">
        <f>INDEX('[2]SGU-Solar'!$S:$S, MATCH($A805, '[2]SGU-Solar'!$A:$A,0))</f>
        <v>41</v>
      </c>
      <c r="ER805">
        <f>INDEX('[2]SGU-Solar'!$S:$S, MATCH($A805, '[2]SGU-Solar'!$A:$A,0))</f>
        <v>41</v>
      </c>
      <c r="ES805">
        <f>INDEX('[2]SGU-Solar'!$S:$S, MATCH($A805, '[2]SGU-Solar'!$A:$A,0))</f>
        <v>41</v>
      </c>
      <c r="ET805">
        <f>INDEX('[2]SGU-Solar'!$S:$S, MATCH($A805, '[2]SGU-Solar'!$A:$A,0))</f>
        <v>41</v>
      </c>
      <c r="EU805">
        <f>INDEX('[2]SGU-Solar'!$S:$S, MATCH($A805, '[2]SGU-Solar'!$A:$A,0))</f>
        <v>41</v>
      </c>
      <c r="EV805">
        <f>INDEX('[2]SGU-Solar'!$S:$S, MATCH($A805, '[2]SGU-Solar'!$A:$A,0))</f>
        <v>41</v>
      </c>
      <c r="EW805">
        <f>INDEX('[2]SGU-Solar'!$S:$S, MATCH($A805, '[2]SGU-Solar'!$A:$A,0))</f>
        <v>41</v>
      </c>
      <c r="EX805">
        <f>INDEX('[2]SGU-Solar'!$S:$S, MATCH($A805, '[2]SGU-Solar'!$A:$A,0))</f>
        <v>41</v>
      </c>
      <c r="EY805">
        <f>INDEX('[2]SGU-Solar'!$S:$S, MATCH($A805, '[2]SGU-Solar'!$A:$A,0))</f>
        <v>41</v>
      </c>
      <c r="EZ805">
        <f>INDEX('[2]SGU-Solar'!$S:$S, MATCH($A805, '[2]SGU-Solar'!$A:$A,0))</f>
        <v>41</v>
      </c>
      <c r="FA805">
        <f>INDEX('[2]SGU-Solar'!$S:$S, MATCH($A805, '[2]SGU-Solar'!$A:$A,0))</f>
        <v>41</v>
      </c>
      <c r="FB805">
        <f>INDEX('[2]SGU-Solar'!$S:$S, MATCH($A805, '[2]SGU-Solar'!$A:$A,0))</f>
        <v>41</v>
      </c>
      <c r="FC805">
        <f>INDEX('[2]SGU-Solar'!$S:$S, MATCH($A805, '[2]SGU-Solar'!$A:$A,0))</f>
        <v>41</v>
      </c>
      <c r="FD805">
        <f>INDEX('[2]SGU-Solar'!$S:$S, MATCH($A805, '[2]SGU-Solar'!$A:$A,0))</f>
        <v>41</v>
      </c>
      <c r="FE805">
        <f>INDEX('[2]SGU-Solar'!$S:$S, MATCH($A805, '[2]SGU-Solar'!$A:$A,0))</f>
        <v>41</v>
      </c>
      <c r="FF805">
        <f>INDEX('[2]SGU-Solar'!$S:$S, MATCH($A805, '[2]SGU-Solar'!$A:$A,0))</f>
        <v>41</v>
      </c>
      <c r="FG805">
        <f>INDEX('[2]SGU-Solar'!$S:$S, MATCH($A805, '[2]SGU-Solar'!$A:$A,0))</f>
        <v>41</v>
      </c>
      <c r="FH805">
        <f>INDEX('[2]SGU-Solar'!$S:$S, MATCH($A805, '[2]SGU-Solar'!$A:$A,0))</f>
        <v>41</v>
      </c>
      <c r="FI805">
        <f>INDEX('[2]SGU-Solar'!$S:$S, MATCH($A805, '[2]SGU-Solar'!$A:$A,0))</f>
        <v>41</v>
      </c>
      <c r="FJ805">
        <f>INDEX('[2]SGU-Solar'!$B:$B, MATCH($A805, '[2]SGU-Solar'!$A:$A,0))</f>
        <v>7</v>
      </c>
      <c r="FK805">
        <f>INDEX('[2]SGU-Solar'!$B:$B, MATCH($A805, '[2]SGU-Solar'!$A:$A,0))</f>
        <v>7</v>
      </c>
      <c r="FL805">
        <f>INDEX('[2]SGU-Solar'!$B:$B, MATCH($A805, '[2]SGU-Solar'!$A:$A,0))</f>
        <v>7</v>
      </c>
      <c r="FM805">
        <f>INDEX('[2]SGU-Solar'!$B:$B, MATCH($A805, '[2]SGU-Solar'!$A:$A,0))</f>
        <v>7</v>
      </c>
      <c r="FN805">
        <f>INDEX('[2]SGU-Solar'!$B:$B, MATCH($A805, '[2]SGU-Solar'!$A:$A,0))</f>
        <v>7</v>
      </c>
      <c r="FO805">
        <f>INDEX('[2]SGU-Solar'!$B:$B, MATCH($A805, '[2]SGU-Solar'!$A:$A,0))</f>
        <v>7</v>
      </c>
      <c r="FP805">
        <f>INDEX('[2]SGU-Solar'!$B:$B, MATCH($A805, '[2]SGU-Solar'!$A:$A,0))</f>
        <v>7</v>
      </c>
      <c r="FQ805">
        <f>INDEX('[2]SGU-Solar'!$B:$B, MATCH($A805, '[2]SGU-Solar'!$A:$A,0))</f>
        <v>7</v>
      </c>
      <c r="FR805">
        <f>INDEX('[2]SGU-Solar'!$B:$B, MATCH($A805, '[2]SGU-Solar'!$A:$A,0))</f>
        <v>7</v>
      </c>
      <c r="FS805">
        <f>INDEX('[2]SGU-Solar'!$B:$B, MATCH($A805, '[2]SGU-Solar'!$A:$A,0))</f>
        <v>7</v>
      </c>
      <c r="FT805">
        <f>INDEX('[2]SGU-Solar'!$B:$B, MATCH($A805, '[2]SGU-Solar'!$A:$A,0))</f>
        <v>7</v>
      </c>
      <c r="FU805">
        <f>INDEX('[2]SGU-Solar'!$B:$B, MATCH($A805, '[2]SGU-Solar'!$A:$A,0))</f>
        <v>7</v>
      </c>
      <c r="FV805">
        <f>INDEX('[2]SGU-Solar'!$B:$B, MATCH($A805, '[2]SGU-Solar'!$A:$A,0))</f>
        <v>7</v>
      </c>
      <c r="FW805">
        <f>INDEX('[2]SGU-Solar'!$B:$B, MATCH($A805, '[2]SGU-Solar'!$A:$A,0))</f>
        <v>7</v>
      </c>
      <c r="FX805">
        <f>INDEX('[2]SGU-Solar'!$B:$B, MATCH($A805, '[2]SGU-Solar'!$A:$A,0))</f>
        <v>7</v>
      </c>
      <c r="FY805">
        <f>INDEX('[2]SGU-Solar'!$B:$B, MATCH($A805, '[2]SGU-Solar'!$A:$A,0))</f>
        <v>7</v>
      </c>
      <c r="FZ805">
        <f>INDEX('[2]SGU-Solar'!$B:$B, MATCH($A805, '[2]SGU-Solar'!$A:$A,0))</f>
        <v>7</v>
      </c>
      <c r="GA805">
        <f>INDEX('[2]SGU-Solar'!$B:$B, MATCH($A805, '[2]SGU-Solar'!$A:$A,0))</f>
        <v>7</v>
      </c>
      <c r="GB805">
        <f>INDEX('[2]SGU-Solar'!$B:$B, MATCH($A805, '[2]SGU-Solar'!$A:$A,0))</f>
        <v>7</v>
      </c>
      <c r="GC805">
        <f>INDEX('[2]SGU-Solar'!$B:$B, MATCH($A805, '[2]SGU-Solar'!$A:$A,0))</f>
        <v>7</v>
      </c>
      <c r="GD805">
        <f>INDEX('[2]SGU-Solar'!$B:$B, MATCH($A805, '[2]SGU-Solar'!$A:$A,0))</f>
        <v>7</v>
      </c>
      <c r="GE805">
        <f>INDEX('[2]SGU-Solar'!$B:$B, MATCH($A805, '[2]SGU-Solar'!$A:$A,0))</f>
        <v>7</v>
      </c>
      <c r="GF805">
        <f>INDEX('[2]SGU-Solar'!$B:$B, MATCH($A805, '[2]SGU-Solar'!$A:$A,0))</f>
        <v>7</v>
      </c>
      <c r="GG805">
        <f>INDEX('[2]SGU-Solar'!$B:$B, MATCH($A805, '[2]SGU-Solar'!$A:$A,0))</f>
        <v>7</v>
      </c>
      <c r="GH805">
        <f>INDEX('[2]SGU-Solar'!$B:$B, MATCH($A805, '[2]SGU-Solar'!$A:$A,0))</f>
        <v>7</v>
      </c>
      <c r="GI805">
        <f>INDEX('[2]SGU-Solar'!$B:$B, MATCH($A805, '[2]SGU-Solar'!$A:$A,0))</f>
        <v>7</v>
      </c>
      <c r="GJ805">
        <f>INDEX('[2]SGU-Solar'!$B:$B, MATCH($A805, '[2]SGU-Solar'!$A:$A,0))</f>
        <v>7</v>
      </c>
      <c r="GK805">
        <f>INDEX('[2]SGU-Solar'!$B:$B, MATCH($A805, '[2]SGU-Solar'!$A:$A,0))</f>
        <v>7</v>
      </c>
      <c r="GL805">
        <f>INDEX('[2]SGU-Solar'!$B:$B, MATCH($A805, '[2]SGU-Solar'!$A:$A,0))</f>
        <v>7</v>
      </c>
      <c r="GM805">
        <f>INDEX('[2]SGU-Solar'!$B:$B, MATCH($A805, '[2]SGU-Solar'!$A:$A,0))</f>
        <v>7</v>
      </c>
      <c r="GN805">
        <f>INDEX('[2]SGU-Solar'!$B:$B, MATCH($A805, '[2]SGU-Solar'!$A:$A,0))</f>
        <v>7</v>
      </c>
      <c r="GO805">
        <f>INDEX('[2]SGU-Solar'!$B:$B, MATCH($A805, '[2]SGU-Solar'!$A:$A,0))</f>
        <v>7</v>
      </c>
      <c r="GP805">
        <f>INDEX('[2]SGU-Solar'!$B:$B, MATCH($A805, '[2]SGU-Solar'!$A:$A,0))</f>
        <v>7</v>
      </c>
      <c r="GQ805">
        <f>INDEX('[2]SGU-Solar'!$B:$B, MATCH($A805, '[2]SGU-Solar'!$A:$A,0))</f>
        <v>7</v>
      </c>
      <c r="GR805">
        <f>INDEX('[2]SGU-Solar'!$B:$B, MATCH($A805, '[2]SGU-Solar'!$A:$A,0))</f>
        <v>7</v>
      </c>
      <c r="GS805">
        <f>INDEX('[2]SGU-Solar'!$B:$B, MATCH($A805, '[2]SGU-Solar'!$A:$A,0))</f>
        <v>7</v>
      </c>
      <c r="GT805">
        <f>INDEX('[2]SGU-Solar'!$B:$B, MATCH($A805, '[2]SGU-Solar'!$A:$A,0))</f>
        <v>7</v>
      </c>
      <c r="GU805">
        <f>INDEX('[2]SGU-Solar'!$B:$B, MATCH($A805, '[2]SGU-Solar'!$A:$A,0))</f>
        <v>7</v>
      </c>
      <c r="GV805">
        <f>INDEX('[2]SGU-Solar'!$B:$B, MATCH($A805, '[2]SGU-Solar'!$A:$A,0))</f>
        <v>7</v>
      </c>
      <c r="GW805">
        <f>INDEX('[2]SGU-Solar'!$B:$B, MATCH($A805, '[2]SGU-Solar'!$A:$A,0))</f>
        <v>7</v>
      </c>
      <c r="GX805">
        <f>INDEX('[2]SGU-Solar'!$B:$B, MATCH($A805, '[2]SGU-Solar'!$A:$A,0))</f>
        <v>7</v>
      </c>
      <c r="GY805">
        <f>INDEX('[2]SGU-Solar'!$B:$B, MATCH($A805, '[2]SGU-Solar'!$A:$A,0))</f>
        <v>7</v>
      </c>
      <c r="GZ805">
        <f>INDEX('[2]SGU-Solar'!$B:$B, MATCH($A805, '[2]SGU-Solar'!$A:$A,0))</f>
        <v>7</v>
      </c>
      <c r="HA805">
        <f>INDEX('[2]SGU-Solar'!$B:$B, MATCH($A805, '[2]SGU-Solar'!$A:$A,0))</f>
        <v>7</v>
      </c>
      <c r="HB805">
        <f>INDEX('[2]SGU-Solar'!$B:$B, MATCH($A805, '[2]SGU-Solar'!$A:$A,0))</f>
        <v>7</v>
      </c>
      <c r="HC805">
        <f>INDEX('[2]SGU-Solar'!$B:$B, MATCH($A805, '[2]SGU-Solar'!$A:$A,0))</f>
        <v>7</v>
      </c>
      <c r="HD805">
        <f>INDEX('[2]SGU-Solar'!$B:$B, MATCH($A805, '[2]SGU-Solar'!$A:$A,0))</f>
        <v>7</v>
      </c>
      <c r="HE805">
        <f>INDEX('[2]SGU-Solar'!$B:$B, MATCH($A805, '[2]SGU-Solar'!$A:$A,0))</f>
        <v>7</v>
      </c>
      <c r="HF805">
        <f>INDEX('[2]SGU-Solar'!$B:$B, MATCH($A805, '[2]SGU-Solar'!$A:$A,0))</f>
        <v>7</v>
      </c>
      <c r="HG805">
        <f>INDEX('[2]SGU-Solar'!$B:$B, MATCH($A805, '[2]SGU-Solar'!$A:$A,0))</f>
        <v>7</v>
      </c>
      <c r="HH805">
        <f>INDEX('[2]SGU-Solar'!$B:$B, MATCH($A805, '[2]SGU-Solar'!$A:$A,0))</f>
        <v>7</v>
      </c>
      <c r="HI805">
        <f>INDEX('[2]SGU-Solar'!$B:$B, MATCH($A805, '[2]SGU-Solar'!$A:$A,0))</f>
        <v>7</v>
      </c>
      <c r="HJ805">
        <f>INDEX('[2]SGU-Solar'!$B:$B, MATCH($A805, '[2]SGU-Solar'!$A:$A,0))</f>
        <v>7</v>
      </c>
      <c r="HK805">
        <f>INDEX('[2]SGU-Solar'!$B:$B, MATCH($A805, '[2]SGU-Solar'!$A:$A,0))</f>
        <v>7</v>
      </c>
      <c r="HL805">
        <f>INDEX('[2]SGU-Solar'!$B:$B, MATCH($A805, '[2]SGU-Solar'!$A:$A,0))</f>
        <v>7</v>
      </c>
      <c r="HM805">
        <f>INDEX('[2]SGU-Solar'!$B:$B, MATCH($A805, '[2]SGU-Solar'!$A:$A,0))</f>
        <v>7</v>
      </c>
      <c r="HN805">
        <f>INDEX('[2]SGU-Solar'!$B:$B, MATCH($A805, '[2]SGU-Solar'!$A:$A,0))</f>
        <v>7</v>
      </c>
      <c r="HO805">
        <f>INDEX('[2]SGU-Solar'!$B:$B, MATCH($A805, '[2]SGU-Solar'!$A:$A,0))</f>
        <v>7</v>
      </c>
      <c r="HP805">
        <f>INDEX('[2]SGU-Solar'!$B:$B, MATCH($A805, '[2]SGU-Solar'!$A:$A,0))</f>
        <v>7</v>
      </c>
      <c r="HQ805">
        <f>INDEX('[2]SGU-Solar'!$B:$B, MATCH($A805, '[2]SGU-Solar'!$A:$A,0))</f>
        <v>7</v>
      </c>
      <c r="HR805">
        <f>INDEX('[2]SGU-Solar'!$B:$B, MATCH($A805, '[2]SGU-Solar'!$A:$A,0))</f>
        <v>7</v>
      </c>
      <c r="HS805">
        <f>INDEX('[2]SGU-Solar'!$B:$B, MATCH($A805, '[2]SGU-Solar'!$A:$A,0))</f>
        <v>7</v>
      </c>
      <c r="HT805">
        <f>INDEX('[2]SGU-Solar'!$B:$B, MATCH($A805, '[2]SGU-Solar'!$A:$A,0))</f>
        <v>7</v>
      </c>
      <c r="HU805">
        <f>INDEX('[2]SGU-Solar'!$B:$B, MATCH($A805, '[2]SGU-Solar'!$A:$A,0))</f>
        <v>7</v>
      </c>
      <c r="HV805">
        <f>INDEX('[2]SGU-Solar'!$B:$B, MATCH($A805, '[2]SGU-Solar'!$A:$A,0))</f>
        <v>7</v>
      </c>
      <c r="HW805">
        <f>INDEX('[2]SGU-Solar'!$B:$B, MATCH($A805, '[2]SGU-Solar'!$A:$A,0))</f>
        <v>7</v>
      </c>
      <c r="HX805">
        <f>INDEX('[2]SGU-Solar'!$B:$B, MATCH($A805, '[2]SGU-Solar'!$A:$A,0))</f>
        <v>7</v>
      </c>
      <c r="HY805">
        <f>INDEX('[2]SGU-Solar'!$B:$B, MATCH($A805, '[2]SGU-Solar'!$A:$A,0))</f>
        <v>7</v>
      </c>
      <c r="HZ805">
        <f>INDEX('[2]SGU-Solar'!$B:$B, MATCH($A805, '[2]SGU-Solar'!$A:$A,0))</f>
        <v>7</v>
      </c>
      <c r="IA805">
        <f>INDEX('[2]SGU-Solar'!$B:$B, MATCH($A805, '[2]SGU-Solar'!$A:$A,0))</f>
        <v>7</v>
      </c>
      <c r="IB805">
        <f>INDEX('[2]SGU-Solar'!$B:$B, MATCH($A805, '[2]SGU-Solar'!$A:$A,0))</f>
        <v>7</v>
      </c>
      <c r="IC805">
        <f>INDEX('[2]SGU-Solar'!$B:$B, MATCH($A805, '[2]SGU-Solar'!$A:$A,0))</f>
        <v>7</v>
      </c>
      <c r="ID805">
        <f>INDEX('[2]SGU-Solar'!$B:$B, MATCH($A805, '[2]SGU-Solar'!$A:$A,0))</f>
        <v>7</v>
      </c>
      <c r="IE805">
        <f>INDEX('[2]SGU-Solar'!$B:$B, MATCH($A805, '[2]SGU-Solar'!$A:$A,0))</f>
        <v>7</v>
      </c>
      <c r="IF805">
        <f>INDEX('[2]SGU-Solar'!$B:$B, MATCH($A805, '[2]SGU-Solar'!$A:$A,0))</f>
        <v>7</v>
      </c>
      <c r="IG805">
        <f>INDEX('[2]SGU-Solar'!$B:$B, MATCH($A805, '[2]SGU-Solar'!$A:$A,0))</f>
        <v>7</v>
      </c>
      <c r="IH805">
        <f>INDEX('[2]SGU-Solar'!$B:$B, MATCH($A805, '[2]SGU-Solar'!$A:$A,0))</f>
        <v>7</v>
      </c>
      <c r="II805">
        <f>INDEX('[2]SGU-Solar'!$B:$B, MATCH($A805, '[2]SGU-Solar'!$A:$A,0))</f>
        <v>7</v>
      </c>
      <c r="IJ805">
        <f>INDEX('[2]SGU-Solar'!$B:$B, MATCH($A805, '[2]SGU-Solar'!$A:$A,0))</f>
        <v>7</v>
      </c>
      <c r="IK805">
        <f>INDEX('[2]SGU-Solar'!$B:$B, MATCH($A805, '[2]SGU-Solar'!$A:$A,0))</f>
        <v>7</v>
      </c>
      <c r="IL805">
        <f>INDEX('[2]SGU-Solar'!$B:$B, MATCH($A805, '[2]SGU-Solar'!$A:$A,0))</f>
        <v>7</v>
      </c>
      <c r="IM805">
        <f>INDEX('[2]SGU-Solar'!$B:$B, MATCH($A805, '[2]SGU-Solar'!$A:$A,0))</f>
        <v>7</v>
      </c>
      <c r="IN805">
        <f>INDEX('[2]SGU-Solar'!$B:$B, MATCH($A805, '[2]SGU-Solar'!$A:$A,0))</f>
        <v>7</v>
      </c>
      <c r="IO805">
        <f>INDEX('[2]SGU-Solar'!$B:$B, MATCH($A805, '[2]SGU-Solar'!$A:$A,0))</f>
        <v>7</v>
      </c>
      <c r="IP805">
        <f>INDEX('[2]SGU-Solar'!$B:$B, MATCH($A805, '[2]SGU-Solar'!$A:$A,0))</f>
        <v>7</v>
      </c>
      <c r="IQ805">
        <f>INDEX('[2]SGU-Solar'!$B:$B, MATCH($A805, '[2]SGU-Solar'!$A:$A,0))</f>
        <v>7</v>
      </c>
      <c r="IR805">
        <f>INDEX('[2]SGU-Solar'!$B:$B, MATCH($A805, '[2]SGU-Solar'!$A:$A,0))</f>
        <v>7</v>
      </c>
      <c r="IS805">
        <f>INDEX('[2]SGU-Solar'!$B:$B, MATCH($A805, '[2]SGU-Solar'!$A:$A,0))</f>
        <v>7</v>
      </c>
      <c r="IT805">
        <f>INDEX('[2]SGU-Solar'!$B:$B, MATCH($A805, '[2]SGU-Solar'!$A:$A,0))</f>
        <v>7</v>
      </c>
      <c r="IU805">
        <f>INDEX('[2]SGU-Solar'!$B:$B, MATCH($A805, '[2]SGU-Solar'!$A:$A,0))</f>
        <v>7</v>
      </c>
      <c r="IV805">
        <f>INDEX('[2]SGU-Solar'!$B:$B, MATCH($A805, '[2]SGU-Solar'!$A:$A,0))</f>
        <v>7</v>
      </c>
      <c r="IW805">
        <f>INDEX('[2]SGU-Solar'!$B:$B, MATCH($A805, '[2]SGU-Solar'!$A:$A,0))</f>
        <v>7</v>
      </c>
      <c r="IX805">
        <f>INDEX('[2]SGU-Solar'!$B:$B, MATCH($A805, '[2]SGU-Solar'!$A:$A,0))</f>
        <v>7</v>
      </c>
      <c r="IY805">
        <f>INDEX('[2]SGU-Solar'!$B:$B, MATCH($A805, '[2]SGU-Solar'!$A:$A,0))</f>
        <v>7</v>
      </c>
      <c r="IZ805">
        <f>INDEX('[2]SGU-Solar'!$B:$B, MATCH($A805, '[2]SGU-Solar'!$A:$A,0))</f>
        <v>7</v>
      </c>
      <c r="JA805">
        <f>INDEX('[2]SGU-Solar'!$B:$B, MATCH($A805, '[2]SGU-Solar'!$A:$A,0))</f>
        <v>7</v>
      </c>
      <c r="JB805">
        <f>INDEX('[2]SGU-Solar'!$B:$B, MATCH($A805, '[2]SGU-Solar'!$A:$A,0))</f>
        <v>7</v>
      </c>
      <c r="JC805">
        <f>INDEX('[2]SGU-Solar'!$B:$B, MATCH($A805, '[2]SGU-Solar'!$A:$A,0))</f>
        <v>7</v>
      </c>
      <c r="JD805">
        <f>INDEX('[2]SGU-Solar'!$B:$B, MATCH($A805, '[2]SGU-Solar'!$A:$A,0))</f>
        <v>7</v>
      </c>
      <c r="JE805">
        <f>INDEX('[2]SGU-Solar'!$B:$B, MATCH($A805, '[2]SGU-Solar'!$A:$A,0))</f>
        <v>7</v>
      </c>
      <c r="JF805">
        <f>INDEX('[2]SGU-Solar'!$B:$B, MATCH($A805, '[2]SGU-Solar'!$A:$A,0))</f>
        <v>7</v>
      </c>
      <c r="JG805">
        <f>INDEX('[2]SGU-Solar'!$B:$B, MATCH($A805, '[2]SGU-Solar'!$A:$A,0))</f>
        <v>7</v>
      </c>
      <c r="JH805">
        <f>INDEX('[2]SGU-Solar'!$B:$B, MATCH($A805, '[2]SGU-Solar'!$A:$A,0))</f>
        <v>7</v>
      </c>
      <c r="JI805">
        <f>INDEX('[2]SGU-Solar'!$B:$B, MATCH($A805, '[2]SGU-Solar'!$A:$A,0))</f>
        <v>7</v>
      </c>
      <c r="JJ805">
        <f>INDEX('[2]SGU-Solar'!$B:$B, MATCH($A805, '[2]SGU-Solar'!$A:$A,0))</f>
        <v>7</v>
      </c>
      <c r="JK805">
        <f>INDEX('[2]SGU-Solar'!$B:$B, MATCH($A805, '[2]SGU-Solar'!$A:$A,0))</f>
        <v>7</v>
      </c>
      <c r="JL805">
        <f>INDEX('[2]SGU-Solar'!$B:$B, MATCH($A805, '[2]SGU-Solar'!$A:$A,0))</f>
        <v>7</v>
      </c>
      <c r="JM805">
        <f>INDEX('[2]SGU-Solar'!$B:$B, MATCH($A805, '[2]SGU-Solar'!$A:$A,0))</f>
        <v>7</v>
      </c>
      <c r="JN805">
        <f>INDEX('[2]SGU-Solar'!$B:$B, MATCH($A805, '[2]SGU-Solar'!$A:$A,0))</f>
        <v>7</v>
      </c>
      <c r="JO805">
        <f>INDEX('[2]SGU-Solar'!$B:$B, MATCH($A805, '[2]SGU-Solar'!$A:$A,0))</f>
        <v>7</v>
      </c>
      <c r="JP805">
        <f>INDEX('[2]SGU-Solar'!$B:$B, MATCH($A805, '[2]SGU-Solar'!$A:$A,0))</f>
        <v>7</v>
      </c>
      <c r="JQ805">
        <f>INDEX('[2]SGU-Solar'!$B:$B, MATCH($A805, '[2]SGU-Solar'!$A:$A,0))</f>
        <v>7</v>
      </c>
      <c r="JR805">
        <f>INDEX('[2]SGU-Solar'!$B:$B, MATCH($A805, '[2]SGU-Solar'!$A:$A,0))</f>
        <v>7</v>
      </c>
      <c r="JS805">
        <f>INDEX('[2]SGU-Solar'!$B:$B, MATCH($A805, '[2]SGU-Solar'!$A:$A,0))</f>
        <v>7</v>
      </c>
      <c r="JT805">
        <f>INDEX('[2]SGU-Solar'!$B:$B, MATCH($A805, '[2]SGU-Solar'!$A:$A,0))</f>
        <v>7</v>
      </c>
      <c r="JU805">
        <f>INDEX('[2]SGU-Solar'!$B:$B, MATCH($A805, '[2]SGU-Solar'!$A:$A,0))</f>
        <v>7</v>
      </c>
      <c r="JV805">
        <f>INDEX('[2]SGU-Solar'!$B:$B, MATCH($A805, '[2]SGU-Solar'!$A:$A,0))</f>
        <v>7</v>
      </c>
      <c r="JW805">
        <f>INDEX('[2]SGU-Solar'!$B:$B, MATCH($A805, '[2]SGU-Solar'!$A:$A,0))</f>
        <v>7</v>
      </c>
      <c r="JX805">
        <f>INDEX('[2]SGU-Solar'!$B:$B, MATCH($A805, '[2]SGU-Solar'!$A:$A,0))</f>
        <v>7</v>
      </c>
      <c r="JY805">
        <f>INDEX('[2]SGU-Solar'!$B:$B, MATCH($A805, '[2]SGU-Solar'!$A:$A,0))</f>
        <v>7</v>
      </c>
      <c r="JZ805">
        <f>INDEX('[2]SGU-Solar'!$B:$B, MATCH($A805, '[2]SGU-Solar'!$A:$A,0))</f>
        <v>7</v>
      </c>
    </row>
    <row r="806" spans="1:286">
      <c r="A806">
        <v>3076</v>
      </c>
      <c r="B806" t="s">
        <v>9</v>
      </c>
      <c r="C806">
        <v>0</v>
      </c>
      <c r="D806">
        <v>0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1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0</v>
      </c>
      <c r="CD806">
        <v>0</v>
      </c>
      <c r="CE806">
        <v>0</v>
      </c>
      <c r="CF806">
        <v>0</v>
      </c>
      <c r="CG806">
        <v>0</v>
      </c>
      <c r="CH806">
        <v>0</v>
      </c>
      <c r="CI806">
        <v>0</v>
      </c>
      <c r="CJ806">
        <v>0</v>
      </c>
      <c r="CK806">
        <v>0</v>
      </c>
      <c r="CL806">
        <v>0</v>
      </c>
      <c r="CM806">
        <v>0</v>
      </c>
      <c r="CN806">
        <v>2</v>
      </c>
      <c r="CO806">
        <v>0</v>
      </c>
      <c r="CP806">
        <v>0</v>
      </c>
      <c r="CQ806">
        <v>1</v>
      </c>
      <c r="CR806">
        <v>2</v>
      </c>
      <c r="CS806">
        <v>1</v>
      </c>
      <c r="CT806">
        <v>0</v>
      </c>
      <c r="CU806">
        <v>1</v>
      </c>
      <c r="CV806">
        <v>2</v>
      </c>
      <c r="CW806">
        <v>0</v>
      </c>
      <c r="CX806">
        <v>4</v>
      </c>
      <c r="CY806">
        <v>2</v>
      </c>
      <c r="CZ806">
        <v>3</v>
      </c>
      <c r="DA806">
        <v>6</v>
      </c>
      <c r="DB806">
        <v>6</v>
      </c>
      <c r="DC806">
        <v>13</v>
      </c>
      <c r="DD806">
        <v>20</v>
      </c>
      <c r="DE806">
        <v>14</v>
      </c>
      <c r="DF806">
        <v>24</v>
      </c>
      <c r="DG806">
        <v>38</v>
      </c>
      <c r="DH806">
        <v>13</v>
      </c>
      <c r="DI806">
        <v>177</v>
      </c>
      <c r="DJ806">
        <v>13</v>
      </c>
      <c r="DK806">
        <v>11</v>
      </c>
      <c r="DL806">
        <v>15</v>
      </c>
      <c r="DM806">
        <v>20</v>
      </c>
      <c r="DN806">
        <v>19</v>
      </c>
      <c r="DO806">
        <v>9</v>
      </c>
      <c r="DP806">
        <f>INDEX('[2]SGU-Solar'!$B:$B, MATCH($A806, '[2]SGU-Solar'!$A:$A,0))</f>
        <v>10</v>
      </c>
      <c r="DQ806">
        <f>INDEX('[2]SGU-Solar'!$B:$B, MATCH($A806, '[2]SGU-Solar'!$A:$A,0))</f>
        <v>10</v>
      </c>
      <c r="DR806">
        <f>INDEX('[2]SGU-Solar'!$B:$B, MATCH($A806, '[2]SGU-Solar'!$A:$A,0))</f>
        <v>10</v>
      </c>
      <c r="DS806">
        <f>INDEX('[2]SGU-Solar'!$B:$B, MATCH($A806, '[2]SGU-Solar'!$A:$A,0))</f>
        <v>10</v>
      </c>
      <c r="DT806">
        <f>INDEX('[2]SGU-Solar'!$B:$B, MATCH($A806, '[2]SGU-Solar'!$A:$A,0))</f>
        <v>10</v>
      </c>
      <c r="DU806">
        <f>INDEX('[2]SGU-Solar'!$B:$B, MATCH($A806, '[2]SGU-Solar'!$A:$A,0))</f>
        <v>10</v>
      </c>
      <c r="DV806">
        <f>INDEX('[2]SGU-Solar'!$B:$B, MATCH($A806, '[2]SGU-Solar'!$A:$A,0))</f>
        <v>10</v>
      </c>
      <c r="DW806">
        <f>INDEX('[2]SGU-Solar'!$B:$B, MATCH($A806, '[2]SGU-Solar'!$A:$A,0))</f>
        <v>10</v>
      </c>
      <c r="DX806">
        <f>INDEX('[2]SGU-Solar'!$B:$B, MATCH($A806, '[2]SGU-Solar'!$A:$A,0))</f>
        <v>10</v>
      </c>
      <c r="DY806">
        <f>INDEX('[2]SGU-Solar'!$B:$B, MATCH($A806, '[2]SGU-Solar'!$A:$A,0))</f>
        <v>10</v>
      </c>
      <c r="DZ806">
        <f>INDEX('[2]SGU-Solar'!$B:$B, MATCH($A806, '[2]SGU-Solar'!$A:$A,0))</f>
        <v>10</v>
      </c>
      <c r="EA806">
        <f>INDEX('[2]SGU-Solar'!$B:$B, MATCH($A806, '[2]SGU-Solar'!$A:$A,0))</f>
        <v>10</v>
      </c>
      <c r="EB806">
        <f>INDEX('[2]SGU-Solar'!$B:$B, MATCH($A806, '[2]SGU-Solar'!$A:$A,0))</f>
        <v>10</v>
      </c>
      <c r="EC806">
        <f>INDEX('[2]SGU-Solar'!$B:$B, MATCH($A806, '[2]SGU-Solar'!$A:$A,0))</f>
        <v>10</v>
      </c>
      <c r="ED806">
        <f>INDEX('[2]SGU-Solar'!$B:$B, MATCH($A806, '[2]SGU-Solar'!$A:$A,0))</f>
        <v>10</v>
      </c>
      <c r="EE806">
        <f>INDEX('[2]SGU-Solar'!$B:$B, MATCH($A806, '[2]SGU-Solar'!$A:$A,0))</f>
        <v>10</v>
      </c>
      <c r="EF806">
        <f>INDEX('[2]SGU-Solar'!$B:$B, MATCH($A806, '[2]SGU-Solar'!$A:$A,0))</f>
        <v>10</v>
      </c>
      <c r="EG806">
        <f>INDEX('[2]SGU-Solar'!$S:$S, MATCH($A806, '[2]SGU-Solar'!$A:$A,0))</f>
        <v>52</v>
      </c>
      <c r="EH806">
        <f>INDEX('[2]SGU-Solar'!$S:$S, MATCH($A806, '[2]SGU-Solar'!$A:$A,0))</f>
        <v>52</v>
      </c>
      <c r="EI806">
        <f>INDEX('[2]SGU-Solar'!$S:$S, MATCH($A806, '[2]SGU-Solar'!$A:$A,0))</f>
        <v>52</v>
      </c>
      <c r="EJ806">
        <f>INDEX('[2]SGU-Solar'!$S:$S, MATCH($A806, '[2]SGU-Solar'!$A:$A,0))</f>
        <v>52</v>
      </c>
      <c r="EK806">
        <f>INDEX('[2]SGU-Solar'!$S:$S, MATCH($A806, '[2]SGU-Solar'!$A:$A,0))</f>
        <v>52</v>
      </c>
      <c r="EL806">
        <f>INDEX('[2]SGU-Solar'!$S:$S, MATCH($A806, '[2]SGU-Solar'!$A:$A,0))</f>
        <v>52</v>
      </c>
      <c r="EM806">
        <f>INDEX('[2]SGU-Solar'!$S:$S, MATCH($A806, '[2]SGU-Solar'!$A:$A,0))</f>
        <v>52</v>
      </c>
      <c r="EN806">
        <f>INDEX('[2]SGU-Solar'!$S:$S, MATCH($A806, '[2]SGU-Solar'!$A:$A,0))</f>
        <v>52</v>
      </c>
      <c r="EO806">
        <f>INDEX('[2]SGU-Solar'!$S:$S, MATCH($A806, '[2]SGU-Solar'!$A:$A,0))</f>
        <v>52</v>
      </c>
      <c r="EP806">
        <f>INDEX('[2]SGU-Solar'!$S:$S, MATCH($A806, '[2]SGU-Solar'!$A:$A,0))</f>
        <v>52</v>
      </c>
      <c r="EQ806">
        <f>INDEX('[2]SGU-Solar'!$S:$S, MATCH($A806, '[2]SGU-Solar'!$A:$A,0))</f>
        <v>52</v>
      </c>
      <c r="ER806">
        <f>INDEX('[2]SGU-Solar'!$S:$S, MATCH($A806, '[2]SGU-Solar'!$A:$A,0))</f>
        <v>52</v>
      </c>
      <c r="ES806">
        <f>INDEX('[2]SGU-Solar'!$S:$S, MATCH($A806, '[2]SGU-Solar'!$A:$A,0))</f>
        <v>52</v>
      </c>
      <c r="ET806">
        <f>INDEX('[2]SGU-Solar'!$S:$S, MATCH($A806, '[2]SGU-Solar'!$A:$A,0))</f>
        <v>52</v>
      </c>
      <c r="EU806">
        <f>INDEX('[2]SGU-Solar'!$S:$S, MATCH($A806, '[2]SGU-Solar'!$A:$A,0))</f>
        <v>52</v>
      </c>
      <c r="EV806">
        <f>INDEX('[2]SGU-Solar'!$S:$S, MATCH($A806, '[2]SGU-Solar'!$A:$A,0))</f>
        <v>52</v>
      </c>
      <c r="EW806">
        <f>INDEX('[2]SGU-Solar'!$S:$S, MATCH($A806, '[2]SGU-Solar'!$A:$A,0))</f>
        <v>52</v>
      </c>
      <c r="EX806">
        <f>INDEX('[2]SGU-Solar'!$S:$S, MATCH($A806, '[2]SGU-Solar'!$A:$A,0))</f>
        <v>52</v>
      </c>
      <c r="EY806">
        <f>INDEX('[2]SGU-Solar'!$S:$S, MATCH($A806, '[2]SGU-Solar'!$A:$A,0))</f>
        <v>52</v>
      </c>
      <c r="EZ806">
        <f>INDEX('[2]SGU-Solar'!$S:$S, MATCH($A806, '[2]SGU-Solar'!$A:$A,0))</f>
        <v>52</v>
      </c>
      <c r="FA806">
        <f>INDEX('[2]SGU-Solar'!$S:$S, MATCH($A806, '[2]SGU-Solar'!$A:$A,0))</f>
        <v>52</v>
      </c>
      <c r="FB806">
        <f>INDEX('[2]SGU-Solar'!$S:$S, MATCH($A806, '[2]SGU-Solar'!$A:$A,0))</f>
        <v>52</v>
      </c>
      <c r="FC806">
        <f>INDEX('[2]SGU-Solar'!$S:$S, MATCH($A806, '[2]SGU-Solar'!$A:$A,0))</f>
        <v>52</v>
      </c>
      <c r="FD806">
        <f>INDEX('[2]SGU-Solar'!$S:$S, MATCH($A806, '[2]SGU-Solar'!$A:$A,0))</f>
        <v>52</v>
      </c>
      <c r="FE806">
        <f>INDEX('[2]SGU-Solar'!$S:$S, MATCH($A806, '[2]SGU-Solar'!$A:$A,0))</f>
        <v>52</v>
      </c>
      <c r="FF806">
        <f>INDEX('[2]SGU-Solar'!$S:$S, MATCH($A806, '[2]SGU-Solar'!$A:$A,0))</f>
        <v>52</v>
      </c>
      <c r="FG806">
        <f>INDEX('[2]SGU-Solar'!$S:$S, MATCH($A806, '[2]SGU-Solar'!$A:$A,0))</f>
        <v>52</v>
      </c>
      <c r="FH806">
        <f>INDEX('[2]SGU-Solar'!$S:$S, MATCH($A806, '[2]SGU-Solar'!$A:$A,0))</f>
        <v>52</v>
      </c>
      <c r="FI806">
        <f>INDEX('[2]SGU-Solar'!$S:$S, MATCH($A806, '[2]SGU-Solar'!$A:$A,0))</f>
        <v>52</v>
      </c>
      <c r="FJ806">
        <f>INDEX('[2]SGU-Solar'!$B:$B, MATCH($A806, '[2]SGU-Solar'!$A:$A,0))</f>
        <v>10</v>
      </c>
      <c r="FK806">
        <f>INDEX('[2]SGU-Solar'!$B:$B, MATCH($A806, '[2]SGU-Solar'!$A:$A,0))</f>
        <v>10</v>
      </c>
      <c r="FL806">
        <f>INDEX('[2]SGU-Solar'!$B:$B, MATCH($A806, '[2]SGU-Solar'!$A:$A,0))</f>
        <v>10</v>
      </c>
      <c r="FM806">
        <f>INDEX('[2]SGU-Solar'!$B:$B, MATCH($A806, '[2]SGU-Solar'!$A:$A,0))</f>
        <v>10</v>
      </c>
      <c r="FN806">
        <f>INDEX('[2]SGU-Solar'!$B:$B, MATCH($A806, '[2]SGU-Solar'!$A:$A,0))</f>
        <v>10</v>
      </c>
      <c r="FO806">
        <f>INDEX('[2]SGU-Solar'!$B:$B, MATCH($A806, '[2]SGU-Solar'!$A:$A,0))</f>
        <v>10</v>
      </c>
      <c r="FP806">
        <f>INDEX('[2]SGU-Solar'!$B:$B, MATCH($A806, '[2]SGU-Solar'!$A:$A,0))</f>
        <v>10</v>
      </c>
      <c r="FQ806">
        <f>INDEX('[2]SGU-Solar'!$B:$B, MATCH($A806, '[2]SGU-Solar'!$A:$A,0))</f>
        <v>10</v>
      </c>
      <c r="FR806">
        <f>INDEX('[2]SGU-Solar'!$B:$B, MATCH($A806, '[2]SGU-Solar'!$A:$A,0))</f>
        <v>10</v>
      </c>
      <c r="FS806">
        <f>INDEX('[2]SGU-Solar'!$B:$B, MATCH($A806, '[2]SGU-Solar'!$A:$A,0))</f>
        <v>10</v>
      </c>
      <c r="FT806">
        <f>INDEX('[2]SGU-Solar'!$B:$B, MATCH($A806, '[2]SGU-Solar'!$A:$A,0))</f>
        <v>10</v>
      </c>
      <c r="FU806">
        <f>INDEX('[2]SGU-Solar'!$B:$B, MATCH($A806, '[2]SGU-Solar'!$A:$A,0))</f>
        <v>10</v>
      </c>
      <c r="FV806">
        <f>INDEX('[2]SGU-Solar'!$B:$B, MATCH($A806, '[2]SGU-Solar'!$A:$A,0))</f>
        <v>10</v>
      </c>
      <c r="FW806">
        <f>INDEX('[2]SGU-Solar'!$B:$B, MATCH($A806, '[2]SGU-Solar'!$A:$A,0))</f>
        <v>10</v>
      </c>
      <c r="FX806">
        <f>INDEX('[2]SGU-Solar'!$B:$B, MATCH($A806, '[2]SGU-Solar'!$A:$A,0))</f>
        <v>10</v>
      </c>
      <c r="FY806">
        <f>INDEX('[2]SGU-Solar'!$B:$B, MATCH($A806, '[2]SGU-Solar'!$A:$A,0))</f>
        <v>10</v>
      </c>
      <c r="FZ806">
        <f>INDEX('[2]SGU-Solar'!$B:$B, MATCH($A806, '[2]SGU-Solar'!$A:$A,0))</f>
        <v>10</v>
      </c>
      <c r="GA806">
        <f>INDEX('[2]SGU-Solar'!$B:$B, MATCH($A806, '[2]SGU-Solar'!$A:$A,0))</f>
        <v>10</v>
      </c>
      <c r="GB806">
        <f>INDEX('[2]SGU-Solar'!$B:$B, MATCH($A806, '[2]SGU-Solar'!$A:$A,0))</f>
        <v>10</v>
      </c>
      <c r="GC806">
        <f>INDEX('[2]SGU-Solar'!$B:$B, MATCH($A806, '[2]SGU-Solar'!$A:$A,0))</f>
        <v>10</v>
      </c>
      <c r="GD806">
        <f>INDEX('[2]SGU-Solar'!$B:$B, MATCH($A806, '[2]SGU-Solar'!$A:$A,0))</f>
        <v>10</v>
      </c>
      <c r="GE806">
        <f>INDEX('[2]SGU-Solar'!$B:$B, MATCH($A806, '[2]SGU-Solar'!$A:$A,0))</f>
        <v>10</v>
      </c>
      <c r="GF806">
        <f>INDEX('[2]SGU-Solar'!$B:$B, MATCH($A806, '[2]SGU-Solar'!$A:$A,0))</f>
        <v>10</v>
      </c>
      <c r="GG806">
        <f>INDEX('[2]SGU-Solar'!$B:$B, MATCH($A806, '[2]SGU-Solar'!$A:$A,0))</f>
        <v>10</v>
      </c>
      <c r="GH806">
        <f>INDEX('[2]SGU-Solar'!$B:$B, MATCH($A806, '[2]SGU-Solar'!$A:$A,0))</f>
        <v>10</v>
      </c>
      <c r="GI806">
        <f>INDEX('[2]SGU-Solar'!$B:$B, MATCH($A806, '[2]SGU-Solar'!$A:$A,0))</f>
        <v>10</v>
      </c>
      <c r="GJ806">
        <f>INDEX('[2]SGU-Solar'!$B:$B, MATCH($A806, '[2]SGU-Solar'!$A:$A,0))</f>
        <v>10</v>
      </c>
      <c r="GK806">
        <f>INDEX('[2]SGU-Solar'!$B:$B, MATCH($A806, '[2]SGU-Solar'!$A:$A,0))</f>
        <v>10</v>
      </c>
      <c r="GL806">
        <f>INDEX('[2]SGU-Solar'!$B:$B, MATCH($A806, '[2]SGU-Solar'!$A:$A,0))</f>
        <v>10</v>
      </c>
      <c r="GM806">
        <f>INDEX('[2]SGU-Solar'!$B:$B, MATCH($A806, '[2]SGU-Solar'!$A:$A,0))</f>
        <v>10</v>
      </c>
      <c r="GN806">
        <f>INDEX('[2]SGU-Solar'!$B:$B, MATCH($A806, '[2]SGU-Solar'!$A:$A,0))</f>
        <v>10</v>
      </c>
      <c r="GO806">
        <f>INDEX('[2]SGU-Solar'!$B:$B, MATCH($A806, '[2]SGU-Solar'!$A:$A,0))</f>
        <v>10</v>
      </c>
      <c r="GP806">
        <f>INDEX('[2]SGU-Solar'!$B:$B, MATCH($A806, '[2]SGU-Solar'!$A:$A,0))</f>
        <v>10</v>
      </c>
      <c r="GQ806">
        <f>INDEX('[2]SGU-Solar'!$B:$B, MATCH($A806, '[2]SGU-Solar'!$A:$A,0))</f>
        <v>10</v>
      </c>
      <c r="GR806">
        <f>INDEX('[2]SGU-Solar'!$B:$B, MATCH($A806, '[2]SGU-Solar'!$A:$A,0))</f>
        <v>10</v>
      </c>
      <c r="GS806">
        <f>INDEX('[2]SGU-Solar'!$B:$B, MATCH($A806, '[2]SGU-Solar'!$A:$A,0))</f>
        <v>10</v>
      </c>
      <c r="GT806">
        <f>INDEX('[2]SGU-Solar'!$B:$B, MATCH($A806, '[2]SGU-Solar'!$A:$A,0))</f>
        <v>10</v>
      </c>
      <c r="GU806">
        <f>INDEX('[2]SGU-Solar'!$B:$B, MATCH($A806, '[2]SGU-Solar'!$A:$A,0))</f>
        <v>10</v>
      </c>
      <c r="GV806">
        <f>INDEX('[2]SGU-Solar'!$B:$B, MATCH($A806, '[2]SGU-Solar'!$A:$A,0))</f>
        <v>10</v>
      </c>
      <c r="GW806">
        <f>INDEX('[2]SGU-Solar'!$B:$B, MATCH($A806, '[2]SGU-Solar'!$A:$A,0))</f>
        <v>10</v>
      </c>
      <c r="GX806">
        <f>INDEX('[2]SGU-Solar'!$B:$B, MATCH($A806, '[2]SGU-Solar'!$A:$A,0))</f>
        <v>10</v>
      </c>
      <c r="GY806">
        <f>INDEX('[2]SGU-Solar'!$B:$B, MATCH($A806, '[2]SGU-Solar'!$A:$A,0))</f>
        <v>10</v>
      </c>
      <c r="GZ806">
        <f>INDEX('[2]SGU-Solar'!$B:$B, MATCH($A806, '[2]SGU-Solar'!$A:$A,0))</f>
        <v>10</v>
      </c>
      <c r="HA806">
        <f>INDEX('[2]SGU-Solar'!$B:$B, MATCH($A806, '[2]SGU-Solar'!$A:$A,0))</f>
        <v>10</v>
      </c>
      <c r="HB806">
        <f>INDEX('[2]SGU-Solar'!$B:$B, MATCH($A806, '[2]SGU-Solar'!$A:$A,0))</f>
        <v>10</v>
      </c>
      <c r="HC806">
        <f>INDEX('[2]SGU-Solar'!$B:$B, MATCH($A806, '[2]SGU-Solar'!$A:$A,0))</f>
        <v>10</v>
      </c>
      <c r="HD806">
        <f>INDEX('[2]SGU-Solar'!$B:$B, MATCH($A806, '[2]SGU-Solar'!$A:$A,0))</f>
        <v>10</v>
      </c>
      <c r="HE806">
        <f>INDEX('[2]SGU-Solar'!$B:$B, MATCH($A806, '[2]SGU-Solar'!$A:$A,0))</f>
        <v>10</v>
      </c>
      <c r="HF806">
        <f>INDEX('[2]SGU-Solar'!$B:$B, MATCH($A806, '[2]SGU-Solar'!$A:$A,0))</f>
        <v>10</v>
      </c>
      <c r="HG806">
        <f>INDEX('[2]SGU-Solar'!$B:$B, MATCH($A806, '[2]SGU-Solar'!$A:$A,0))</f>
        <v>10</v>
      </c>
      <c r="HH806">
        <f>INDEX('[2]SGU-Solar'!$B:$B, MATCH($A806, '[2]SGU-Solar'!$A:$A,0))</f>
        <v>10</v>
      </c>
      <c r="HI806">
        <f>INDEX('[2]SGU-Solar'!$B:$B, MATCH($A806, '[2]SGU-Solar'!$A:$A,0))</f>
        <v>10</v>
      </c>
      <c r="HJ806">
        <f>INDEX('[2]SGU-Solar'!$B:$B, MATCH($A806, '[2]SGU-Solar'!$A:$A,0))</f>
        <v>10</v>
      </c>
      <c r="HK806">
        <f>INDEX('[2]SGU-Solar'!$B:$B, MATCH($A806, '[2]SGU-Solar'!$A:$A,0))</f>
        <v>10</v>
      </c>
      <c r="HL806">
        <f>INDEX('[2]SGU-Solar'!$B:$B, MATCH($A806, '[2]SGU-Solar'!$A:$A,0))</f>
        <v>10</v>
      </c>
      <c r="HM806">
        <f>INDEX('[2]SGU-Solar'!$B:$B, MATCH($A806, '[2]SGU-Solar'!$A:$A,0))</f>
        <v>10</v>
      </c>
      <c r="HN806">
        <f>INDEX('[2]SGU-Solar'!$B:$B, MATCH($A806, '[2]SGU-Solar'!$A:$A,0))</f>
        <v>10</v>
      </c>
      <c r="HO806">
        <f>INDEX('[2]SGU-Solar'!$B:$B, MATCH($A806, '[2]SGU-Solar'!$A:$A,0))</f>
        <v>10</v>
      </c>
      <c r="HP806">
        <f>INDEX('[2]SGU-Solar'!$B:$B, MATCH($A806, '[2]SGU-Solar'!$A:$A,0))</f>
        <v>10</v>
      </c>
      <c r="HQ806">
        <f>INDEX('[2]SGU-Solar'!$B:$B, MATCH($A806, '[2]SGU-Solar'!$A:$A,0))</f>
        <v>10</v>
      </c>
      <c r="HR806">
        <f>INDEX('[2]SGU-Solar'!$B:$B, MATCH($A806, '[2]SGU-Solar'!$A:$A,0))</f>
        <v>10</v>
      </c>
      <c r="HS806">
        <f>INDEX('[2]SGU-Solar'!$B:$B, MATCH($A806, '[2]SGU-Solar'!$A:$A,0))</f>
        <v>10</v>
      </c>
      <c r="HT806">
        <f>INDEX('[2]SGU-Solar'!$B:$B, MATCH($A806, '[2]SGU-Solar'!$A:$A,0))</f>
        <v>10</v>
      </c>
      <c r="HU806">
        <f>INDEX('[2]SGU-Solar'!$B:$B, MATCH($A806, '[2]SGU-Solar'!$A:$A,0))</f>
        <v>10</v>
      </c>
      <c r="HV806">
        <f>INDEX('[2]SGU-Solar'!$B:$B, MATCH($A806, '[2]SGU-Solar'!$A:$A,0))</f>
        <v>10</v>
      </c>
      <c r="HW806">
        <f>INDEX('[2]SGU-Solar'!$B:$B, MATCH($A806, '[2]SGU-Solar'!$A:$A,0))</f>
        <v>10</v>
      </c>
      <c r="HX806">
        <f>INDEX('[2]SGU-Solar'!$B:$B, MATCH($A806, '[2]SGU-Solar'!$A:$A,0))</f>
        <v>10</v>
      </c>
      <c r="HY806">
        <f>INDEX('[2]SGU-Solar'!$B:$B, MATCH($A806, '[2]SGU-Solar'!$A:$A,0))</f>
        <v>10</v>
      </c>
      <c r="HZ806">
        <f>INDEX('[2]SGU-Solar'!$B:$B, MATCH($A806, '[2]SGU-Solar'!$A:$A,0))</f>
        <v>10</v>
      </c>
      <c r="IA806">
        <f>INDEX('[2]SGU-Solar'!$B:$B, MATCH($A806, '[2]SGU-Solar'!$A:$A,0))</f>
        <v>10</v>
      </c>
      <c r="IB806">
        <f>INDEX('[2]SGU-Solar'!$B:$B, MATCH($A806, '[2]SGU-Solar'!$A:$A,0))</f>
        <v>10</v>
      </c>
      <c r="IC806">
        <f>INDEX('[2]SGU-Solar'!$B:$B, MATCH($A806, '[2]SGU-Solar'!$A:$A,0))</f>
        <v>10</v>
      </c>
      <c r="ID806">
        <f>INDEX('[2]SGU-Solar'!$B:$B, MATCH($A806, '[2]SGU-Solar'!$A:$A,0))</f>
        <v>10</v>
      </c>
      <c r="IE806">
        <f>INDEX('[2]SGU-Solar'!$B:$B, MATCH($A806, '[2]SGU-Solar'!$A:$A,0))</f>
        <v>10</v>
      </c>
      <c r="IF806">
        <f>INDEX('[2]SGU-Solar'!$B:$B, MATCH($A806, '[2]SGU-Solar'!$A:$A,0))</f>
        <v>10</v>
      </c>
      <c r="IG806">
        <f>INDEX('[2]SGU-Solar'!$B:$B, MATCH($A806, '[2]SGU-Solar'!$A:$A,0))</f>
        <v>10</v>
      </c>
      <c r="IH806">
        <f>INDEX('[2]SGU-Solar'!$B:$B, MATCH($A806, '[2]SGU-Solar'!$A:$A,0))</f>
        <v>10</v>
      </c>
      <c r="II806">
        <f>INDEX('[2]SGU-Solar'!$B:$B, MATCH($A806, '[2]SGU-Solar'!$A:$A,0))</f>
        <v>10</v>
      </c>
      <c r="IJ806">
        <f>INDEX('[2]SGU-Solar'!$B:$B, MATCH($A806, '[2]SGU-Solar'!$A:$A,0))</f>
        <v>10</v>
      </c>
      <c r="IK806">
        <f>INDEX('[2]SGU-Solar'!$B:$B, MATCH($A806, '[2]SGU-Solar'!$A:$A,0))</f>
        <v>10</v>
      </c>
      <c r="IL806">
        <f>INDEX('[2]SGU-Solar'!$B:$B, MATCH($A806, '[2]SGU-Solar'!$A:$A,0))</f>
        <v>10</v>
      </c>
      <c r="IM806">
        <f>INDEX('[2]SGU-Solar'!$B:$B, MATCH($A806, '[2]SGU-Solar'!$A:$A,0))</f>
        <v>10</v>
      </c>
      <c r="IN806">
        <f>INDEX('[2]SGU-Solar'!$B:$B, MATCH($A806, '[2]SGU-Solar'!$A:$A,0))</f>
        <v>10</v>
      </c>
      <c r="IO806">
        <f>INDEX('[2]SGU-Solar'!$B:$B, MATCH($A806, '[2]SGU-Solar'!$A:$A,0))</f>
        <v>10</v>
      </c>
      <c r="IP806">
        <f>INDEX('[2]SGU-Solar'!$B:$B, MATCH($A806, '[2]SGU-Solar'!$A:$A,0))</f>
        <v>10</v>
      </c>
      <c r="IQ806">
        <f>INDEX('[2]SGU-Solar'!$B:$B, MATCH($A806, '[2]SGU-Solar'!$A:$A,0))</f>
        <v>10</v>
      </c>
      <c r="IR806">
        <f>INDEX('[2]SGU-Solar'!$B:$B, MATCH($A806, '[2]SGU-Solar'!$A:$A,0))</f>
        <v>10</v>
      </c>
      <c r="IS806">
        <f>INDEX('[2]SGU-Solar'!$B:$B, MATCH($A806, '[2]SGU-Solar'!$A:$A,0))</f>
        <v>10</v>
      </c>
      <c r="IT806">
        <f>INDEX('[2]SGU-Solar'!$B:$B, MATCH($A806, '[2]SGU-Solar'!$A:$A,0))</f>
        <v>10</v>
      </c>
      <c r="IU806">
        <f>INDEX('[2]SGU-Solar'!$B:$B, MATCH($A806, '[2]SGU-Solar'!$A:$A,0))</f>
        <v>10</v>
      </c>
      <c r="IV806">
        <f>INDEX('[2]SGU-Solar'!$B:$B, MATCH($A806, '[2]SGU-Solar'!$A:$A,0))</f>
        <v>10</v>
      </c>
      <c r="IW806">
        <f>INDEX('[2]SGU-Solar'!$B:$B, MATCH($A806, '[2]SGU-Solar'!$A:$A,0))</f>
        <v>10</v>
      </c>
      <c r="IX806">
        <f>INDEX('[2]SGU-Solar'!$B:$B, MATCH($A806, '[2]SGU-Solar'!$A:$A,0))</f>
        <v>10</v>
      </c>
      <c r="IY806">
        <f>INDEX('[2]SGU-Solar'!$B:$B, MATCH($A806, '[2]SGU-Solar'!$A:$A,0))</f>
        <v>10</v>
      </c>
      <c r="IZ806">
        <f>INDEX('[2]SGU-Solar'!$B:$B, MATCH($A806, '[2]SGU-Solar'!$A:$A,0))</f>
        <v>10</v>
      </c>
      <c r="JA806">
        <f>INDEX('[2]SGU-Solar'!$B:$B, MATCH($A806, '[2]SGU-Solar'!$A:$A,0))</f>
        <v>10</v>
      </c>
      <c r="JB806">
        <f>INDEX('[2]SGU-Solar'!$B:$B, MATCH($A806, '[2]SGU-Solar'!$A:$A,0))</f>
        <v>10</v>
      </c>
      <c r="JC806">
        <f>INDEX('[2]SGU-Solar'!$B:$B, MATCH($A806, '[2]SGU-Solar'!$A:$A,0))</f>
        <v>10</v>
      </c>
      <c r="JD806">
        <f>INDEX('[2]SGU-Solar'!$B:$B, MATCH($A806, '[2]SGU-Solar'!$A:$A,0))</f>
        <v>10</v>
      </c>
      <c r="JE806">
        <f>INDEX('[2]SGU-Solar'!$B:$B, MATCH($A806, '[2]SGU-Solar'!$A:$A,0))</f>
        <v>10</v>
      </c>
      <c r="JF806">
        <f>INDEX('[2]SGU-Solar'!$B:$B, MATCH($A806, '[2]SGU-Solar'!$A:$A,0))</f>
        <v>10</v>
      </c>
      <c r="JG806">
        <f>INDEX('[2]SGU-Solar'!$B:$B, MATCH($A806, '[2]SGU-Solar'!$A:$A,0))</f>
        <v>10</v>
      </c>
      <c r="JH806">
        <f>INDEX('[2]SGU-Solar'!$B:$B, MATCH($A806, '[2]SGU-Solar'!$A:$A,0))</f>
        <v>10</v>
      </c>
      <c r="JI806">
        <f>INDEX('[2]SGU-Solar'!$B:$B, MATCH($A806, '[2]SGU-Solar'!$A:$A,0))</f>
        <v>10</v>
      </c>
      <c r="JJ806">
        <f>INDEX('[2]SGU-Solar'!$B:$B, MATCH($A806, '[2]SGU-Solar'!$A:$A,0))</f>
        <v>10</v>
      </c>
      <c r="JK806">
        <f>INDEX('[2]SGU-Solar'!$B:$B, MATCH($A806, '[2]SGU-Solar'!$A:$A,0))</f>
        <v>10</v>
      </c>
      <c r="JL806">
        <f>INDEX('[2]SGU-Solar'!$B:$B, MATCH($A806, '[2]SGU-Solar'!$A:$A,0))</f>
        <v>10</v>
      </c>
      <c r="JM806">
        <f>INDEX('[2]SGU-Solar'!$B:$B, MATCH($A806, '[2]SGU-Solar'!$A:$A,0))</f>
        <v>10</v>
      </c>
      <c r="JN806">
        <f>INDEX('[2]SGU-Solar'!$B:$B, MATCH($A806, '[2]SGU-Solar'!$A:$A,0))</f>
        <v>10</v>
      </c>
      <c r="JO806">
        <f>INDEX('[2]SGU-Solar'!$B:$B, MATCH($A806, '[2]SGU-Solar'!$A:$A,0))</f>
        <v>10</v>
      </c>
      <c r="JP806">
        <f>INDEX('[2]SGU-Solar'!$B:$B, MATCH($A806, '[2]SGU-Solar'!$A:$A,0))</f>
        <v>10</v>
      </c>
      <c r="JQ806">
        <f>INDEX('[2]SGU-Solar'!$B:$B, MATCH($A806, '[2]SGU-Solar'!$A:$A,0))</f>
        <v>10</v>
      </c>
      <c r="JR806">
        <f>INDEX('[2]SGU-Solar'!$B:$B, MATCH($A806, '[2]SGU-Solar'!$A:$A,0))</f>
        <v>10</v>
      </c>
      <c r="JS806">
        <f>INDEX('[2]SGU-Solar'!$B:$B, MATCH($A806, '[2]SGU-Solar'!$A:$A,0))</f>
        <v>10</v>
      </c>
      <c r="JT806">
        <f>INDEX('[2]SGU-Solar'!$B:$B, MATCH($A806, '[2]SGU-Solar'!$A:$A,0))</f>
        <v>10</v>
      </c>
      <c r="JU806">
        <f>INDEX('[2]SGU-Solar'!$B:$B, MATCH($A806, '[2]SGU-Solar'!$A:$A,0))</f>
        <v>10</v>
      </c>
      <c r="JV806">
        <f>INDEX('[2]SGU-Solar'!$B:$B, MATCH($A806, '[2]SGU-Solar'!$A:$A,0))</f>
        <v>10</v>
      </c>
      <c r="JW806">
        <f>INDEX('[2]SGU-Solar'!$B:$B, MATCH($A806, '[2]SGU-Solar'!$A:$A,0))</f>
        <v>10</v>
      </c>
      <c r="JX806">
        <f>INDEX('[2]SGU-Solar'!$B:$B, MATCH($A806, '[2]SGU-Solar'!$A:$A,0))</f>
        <v>10</v>
      </c>
      <c r="JY806">
        <f>INDEX('[2]SGU-Solar'!$B:$B, MATCH($A806, '[2]SGU-Solar'!$A:$A,0))</f>
        <v>10</v>
      </c>
      <c r="JZ806">
        <f>INDEX('[2]SGU-Solar'!$B:$B, MATCH($A806, '[2]SGU-Solar'!$A:$A,0))</f>
        <v>10</v>
      </c>
    </row>
    <row r="807" spans="1:286">
      <c r="A807">
        <v>3078</v>
      </c>
      <c r="B807" t="s">
        <v>9</v>
      </c>
      <c r="C807">
        <v>0</v>
      </c>
      <c r="D807">
        <v>1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1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1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1</v>
      </c>
      <c r="BT807">
        <v>0</v>
      </c>
      <c r="BU807">
        <v>0</v>
      </c>
      <c r="BV807">
        <v>1</v>
      </c>
      <c r="BW807">
        <v>1</v>
      </c>
      <c r="BX807">
        <v>0</v>
      </c>
      <c r="BY807">
        <v>0</v>
      </c>
      <c r="BZ807">
        <v>0</v>
      </c>
      <c r="CA807">
        <v>0</v>
      </c>
      <c r="CB807">
        <v>0</v>
      </c>
      <c r="CC807">
        <v>0</v>
      </c>
      <c r="CD807">
        <v>0</v>
      </c>
      <c r="CE807">
        <v>0</v>
      </c>
      <c r="CF807">
        <v>0</v>
      </c>
      <c r="CG807">
        <v>0</v>
      </c>
      <c r="CH807">
        <v>0</v>
      </c>
      <c r="CI807">
        <v>2</v>
      </c>
      <c r="CJ807">
        <v>1</v>
      </c>
      <c r="CK807">
        <v>1</v>
      </c>
      <c r="CL807">
        <v>1</v>
      </c>
      <c r="CM807">
        <v>1</v>
      </c>
      <c r="CN807">
        <v>0</v>
      </c>
      <c r="CO807">
        <v>0</v>
      </c>
      <c r="CP807">
        <v>1</v>
      </c>
      <c r="CQ807">
        <v>1</v>
      </c>
      <c r="CR807">
        <v>0</v>
      </c>
      <c r="CS807">
        <v>1</v>
      </c>
      <c r="CT807">
        <v>0</v>
      </c>
      <c r="CU807">
        <v>1</v>
      </c>
      <c r="CV807">
        <v>3</v>
      </c>
      <c r="CW807">
        <v>1</v>
      </c>
      <c r="CX807">
        <v>1</v>
      </c>
      <c r="CY807">
        <v>2</v>
      </c>
      <c r="CZ807">
        <v>2</v>
      </c>
      <c r="DA807">
        <v>4</v>
      </c>
      <c r="DB807">
        <v>2</v>
      </c>
      <c r="DC807">
        <v>3</v>
      </c>
      <c r="DD807">
        <v>7</v>
      </c>
      <c r="DE807">
        <v>5</v>
      </c>
      <c r="DF807">
        <v>6</v>
      </c>
      <c r="DG807">
        <v>2</v>
      </c>
      <c r="DH807">
        <v>6</v>
      </c>
      <c r="DI807">
        <v>5</v>
      </c>
      <c r="DJ807">
        <v>6</v>
      </c>
      <c r="DK807">
        <v>7</v>
      </c>
      <c r="DL807">
        <v>4</v>
      </c>
      <c r="DM807">
        <v>3</v>
      </c>
      <c r="DN807">
        <v>3</v>
      </c>
      <c r="DO807">
        <v>3</v>
      </c>
      <c r="DP807">
        <f>INDEX('[2]SGU-Solar'!$B:$B, MATCH($A807, '[2]SGU-Solar'!$A:$A,0))</f>
        <v>7</v>
      </c>
      <c r="DQ807">
        <f>INDEX('[2]SGU-Solar'!$B:$B, MATCH($A807, '[2]SGU-Solar'!$A:$A,0))</f>
        <v>7</v>
      </c>
      <c r="DR807">
        <f>INDEX('[2]SGU-Solar'!$B:$B, MATCH($A807, '[2]SGU-Solar'!$A:$A,0))</f>
        <v>7</v>
      </c>
      <c r="DS807">
        <f>INDEX('[2]SGU-Solar'!$B:$B, MATCH($A807, '[2]SGU-Solar'!$A:$A,0))</f>
        <v>7</v>
      </c>
      <c r="DT807">
        <f>INDEX('[2]SGU-Solar'!$B:$B, MATCH($A807, '[2]SGU-Solar'!$A:$A,0))</f>
        <v>7</v>
      </c>
      <c r="DU807">
        <f>INDEX('[2]SGU-Solar'!$B:$B, MATCH($A807, '[2]SGU-Solar'!$A:$A,0))</f>
        <v>7</v>
      </c>
      <c r="DV807">
        <f>INDEX('[2]SGU-Solar'!$B:$B, MATCH($A807, '[2]SGU-Solar'!$A:$A,0))</f>
        <v>7</v>
      </c>
      <c r="DW807">
        <f>INDEX('[2]SGU-Solar'!$B:$B, MATCH($A807, '[2]SGU-Solar'!$A:$A,0))</f>
        <v>7</v>
      </c>
      <c r="DX807">
        <f>INDEX('[2]SGU-Solar'!$B:$B, MATCH($A807, '[2]SGU-Solar'!$A:$A,0))</f>
        <v>7</v>
      </c>
      <c r="DY807">
        <f>INDEX('[2]SGU-Solar'!$B:$B, MATCH($A807, '[2]SGU-Solar'!$A:$A,0))</f>
        <v>7</v>
      </c>
      <c r="DZ807">
        <f>INDEX('[2]SGU-Solar'!$B:$B, MATCH($A807, '[2]SGU-Solar'!$A:$A,0))</f>
        <v>7</v>
      </c>
      <c r="EA807">
        <f>INDEX('[2]SGU-Solar'!$B:$B, MATCH($A807, '[2]SGU-Solar'!$A:$A,0))</f>
        <v>7</v>
      </c>
      <c r="EB807">
        <f>INDEX('[2]SGU-Solar'!$B:$B, MATCH($A807, '[2]SGU-Solar'!$A:$A,0))</f>
        <v>7</v>
      </c>
      <c r="EC807">
        <f>INDEX('[2]SGU-Solar'!$B:$B, MATCH($A807, '[2]SGU-Solar'!$A:$A,0))</f>
        <v>7</v>
      </c>
      <c r="ED807">
        <f>INDEX('[2]SGU-Solar'!$B:$B, MATCH($A807, '[2]SGU-Solar'!$A:$A,0))</f>
        <v>7</v>
      </c>
      <c r="EE807">
        <f>INDEX('[2]SGU-Solar'!$B:$B, MATCH($A807, '[2]SGU-Solar'!$A:$A,0))</f>
        <v>7</v>
      </c>
      <c r="EF807">
        <f>INDEX('[2]SGU-Solar'!$B:$B, MATCH($A807, '[2]SGU-Solar'!$A:$A,0))</f>
        <v>7</v>
      </c>
      <c r="EG807">
        <f>INDEX('[2]SGU-Solar'!$S:$S, MATCH($A807, '[2]SGU-Solar'!$A:$A,0))</f>
        <v>10</v>
      </c>
      <c r="EH807">
        <f>INDEX('[2]SGU-Solar'!$S:$S, MATCH($A807, '[2]SGU-Solar'!$A:$A,0))</f>
        <v>10</v>
      </c>
      <c r="EI807">
        <f>INDEX('[2]SGU-Solar'!$S:$S, MATCH($A807, '[2]SGU-Solar'!$A:$A,0))</f>
        <v>10</v>
      </c>
      <c r="EJ807">
        <f>INDEX('[2]SGU-Solar'!$S:$S, MATCH($A807, '[2]SGU-Solar'!$A:$A,0))</f>
        <v>10</v>
      </c>
      <c r="EK807">
        <f>INDEX('[2]SGU-Solar'!$S:$S, MATCH($A807, '[2]SGU-Solar'!$A:$A,0))</f>
        <v>10</v>
      </c>
      <c r="EL807">
        <f>INDEX('[2]SGU-Solar'!$S:$S, MATCH($A807, '[2]SGU-Solar'!$A:$A,0))</f>
        <v>10</v>
      </c>
      <c r="EM807">
        <f>INDEX('[2]SGU-Solar'!$S:$S, MATCH($A807, '[2]SGU-Solar'!$A:$A,0))</f>
        <v>10</v>
      </c>
      <c r="EN807">
        <f>INDEX('[2]SGU-Solar'!$S:$S, MATCH($A807, '[2]SGU-Solar'!$A:$A,0))</f>
        <v>10</v>
      </c>
      <c r="EO807">
        <f>INDEX('[2]SGU-Solar'!$S:$S, MATCH($A807, '[2]SGU-Solar'!$A:$A,0))</f>
        <v>10</v>
      </c>
      <c r="EP807">
        <f>INDEX('[2]SGU-Solar'!$S:$S, MATCH($A807, '[2]SGU-Solar'!$A:$A,0))</f>
        <v>10</v>
      </c>
      <c r="EQ807">
        <f>INDEX('[2]SGU-Solar'!$S:$S, MATCH($A807, '[2]SGU-Solar'!$A:$A,0))</f>
        <v>10</v>
      </c>
      <c r="ER807">
        <f>INDEX('[2]SGU-Solar'!$S:$S, MATCH($A807, '[2]SGU-Solar'!$A:$A,0))</f>
        <v>10</v>
      </c>
      <c r="ES807">
        <f>INDEX('[2]SGU-Solar'!$S:$S, MATCH($A807, '[2]SGU-Solar'!$A:$A,0))</f>
        <v>10</v>
      </c>
      <c r="ET807">
        <f>INDEX('[2]SGU-Solar'!$S:$S, MATCH($A807, '[2]SGU-Solar'!$A:$A,0))</f>
        <v>10</v>
      </c>
      <c r="EU807">
        <f>INDEX('[2]SGU-Solar'!$S:$S, MATCH($A807, '[2]SGU-Solar'!$A:$A,0))</f>
        <v>10</v>
      </c>
      <c r="EV807">
        <f>INDEX('[2]SGU-Solar'!$S:$S, MATCH($A807, '[2]SGU-Solar'!$A:$A,0))</f>
        <v>10</v>
      </c>
      <c r="EW807">
        <f>INDEX('[2]SGU-Solar'!$S:$S, MATCH($A807, '[2]SGU-Solar'!$A:$A,0))</f>
        <v>10</v>
      </c>
      <c r="EX807">
        <f>INDEX('[2]SGU-Solar'!$S:$S, MATCH($A807, '[2]SGU-Solar'!$A:$A,0))</f>
        <v>10</v>
      </c>
      <c r="EY807">
        <f>INDEX('[2]SGU-Solar'!$S:$S, MATCH($A807, '[2]SGU-Solar'!$A:$A,0))</f>
        <v>10</v>
      </c>
      <c r="EZ807">
        <f>INDEX('[2]SGU-Solar'!$S:$S, MATCH($A807, '[2]SGU-Solar'!$A:$A,0))</f>
        <v>10</v>
      </c>
      <c r="FA807">
        <f>INDEX('[2]SGU-Solar'!$S:$S, MATCH($A807, '[2]SGU-Solar'!$A:$A,0))</f>
        <v>10</v>
      </c>
      <c r="FB807">
        <f>INDEX('[2]SGU-Solar'!$S:$S, MATCH($A807, '[2]SGU-Solar'!$A:$A,0))</f>
        <v>10</v>
      </c>
      <c r="FC807">
        <f>INDEX('[2]SGU-Solar'!$S:$S, MATCH($A807, '[2]SGU-Solar'!$A:$A,0))</f>
        <v>10</v>
      </c>
      <c r="FD807">
        <f>INDEX('[2]SGU-Solar'!$S:$S, MATCH($A807, '[2]SGU-Solar'!$A:$A,0))</f>
        <v>10</v>
      </c>
      <c r="FE807">
        <f>INDEX('[2]SGU-Solar'!$S:$S, MATCH($A807, '[2]SGU-Solar'!$A:$A,0))</f>
        <v>10</v>
      </c>
      <c r="FF807">
        <f>INDEX('[2]SGU-Solar'!$S:$S, MATCH($A807, '[2]SGU-Solar'!$A:$A,0))</f>
        <v>10</v>
      </c>
      <c r="FG807">
        <f>INDEX('[2]SGU-Solar'!$S:$S, MATCH($A807, '[2]SGU-Solar'!$A:$A,0))</f>
        <v>10</v>
      </c>
      <c r="FH807">
        <f>INDEX('[2]SGU-Solar'!$S:$S, MATCH($A807, '[2]SGU-Solar'!$A:$A,0))</f>
        <v>10</v>
      </c>
      <c r="FI807">
        <f>INDEX('[2]SGU-Solar'!$S:$S, MATCH($A807, '[2]SGU-Solar'!$A:$A,0))</f>
        <v>10</v>
      </c>
      <c r="FJ807">
        <f>INDEX('[2]SGU-Solar'!$B:$B, MATCH($A807, '[2]SGU-Solar'!$A:$A,0))</f>
        <v>7</v>
      </c>
      <c r="FK807">
        <f>INDEX('[2]SGU-Solar'!$B:$B, MATCH($A807, '[2]SGU-Solar'!$A:$A,0))</f>
        <v>7</v>
      </c>
      <c r="FL807">
        <f>INDEX('[2]SGU-Solar'!$B:$B, MATCH($A807, '[2]SGU-Solar'!$A:$A,0))</f>
        <v>7</v>
      </c>
      <c r="FM807">
        <f>INDEX('[2]SGU-Solar'!$B:$B, MATCH($A807, '[2]SGU-Solar'!$A:$A,0))</f>
        <v>7</v>
      </c>
      <c r="FN807">
        <f>INDEX('[2]SGU-Solar'!$B:$B, MATCH($A807, '[2]SGU-Solar'!$A:$A,0))</f>
        <v>7</v>
      </c>
      <c r="FO807">
        <f>INDEX('[2]SGU-Solar'!$B:$B, MATCH($A807, '[2]SGU-Solar'!$A:$A,0))</f>
        <v>7</v>
      </c>
      <c r="FP807">
        <f>INDEX('[2]SGU-Solar'!$B:$B, MATCH($A807, '[2]SGU-Solar'!$A:$A,0))</f>
        <v>7</v>
      </c>
      <c r="FQ807">
        <f>INDEX('[2]SGU-Solar'!$B:$B, MATCH($A807, '[2]SGU-Solar'!$A:$A,0))</f>
        <v>7</v>
      </c>
      <c r="FR807">
        <f>INDEX('[2]SGU-Solar'!$B:$B, MATCH($A807, '[2]SGU-Solar'!$A:$A,0))</f>
        <v>7</v>
      </c>
      <c r="FS807">
        <f>INDEX('[2]SGU-Solar'!$B:$B, MATCH($A807, '[2]SGU-Solar'!$A:$A,0))</f>
        <v>7</v>
      </c>
      <c r="FT807">
        <f>INDEX('[2]SGU-Solar'!$B:$B, MATCH($A807, '[2]SGU-Solar'!$A:$A,0))</f>
        <v>7</v>
      </c>
      <c r="FU807">
        <f>INDEX('[2]SGU-Solar'!$B:$B, MATCH($A807, '[2]SGU-Solar'!$A:$A,0))</f>
        <v>7</v>
      </c>
      <c r="FV807">
        <f>INDEX('[2]SGU-Solar'!$B:$B, MATCH($A807, '[2]SGU-Solar'!$A:$A,0))</f>
        <v>7</v>
      </c>
      <c r="FW807">
        <f>INDEX('[2]SGU-Solar'!$B:$B, MATCH($A807, '[2]SGU-Solar'!$A:$A,0))</f>
        <v>7</v>
      </c>
      <c r="FX807">
        <f>INDEX('[2]SGU-Solar'!$B:$B, MATCH($A807, '[2]SGU-Solar'!$A:$A,0))</f>
        <v>7</v>
      </c>
      <c r="FY807">
        <f>INDEX('[2]SGU-Solar'!$B:$B, MATCH($A807, '[2]SGU-Solar'!$A:$A,0))</f>
        <v>7</v>
      </c>
      <c r="FZ807">
        <f>INDEX('[2]SGU-Solar'!$B:$B, MATCH($A807, '[2]SGU-Solar'!$A:$A,0))</f>
        <v>7</v>
      </c>
      <c r="GA807">
        <f>INDEX('[2]SGU-Solar'!$B:$B, MATCH($A807, '[2]SGU-Solar'!$A:$A,0))</f>
        <v>7</v>
      </c>
      <c r="GB807">
        <f>INDEX('[2]SGU-Solar'!$B:$B, MATCH($A807, '[2]SGU-Solar'!$A:$A,0))</f>
        <v>7</v>
      </c>
      <c r="GC807">
        <f>INDEX('[2]SGU-Solar'!$B:$B, MATCH($A807, '[2]SGU-Solar'!$A:$A,0))</f>
        <v>7</v>
      </c>
      <c r="GD807">
        <f>INDEX('[2]SGU-Solar'!$B:$B, MATCH($A807, '[2]SGU-Solar'!$A:$A,0))</f>
        <v>7</v>
      </c>
      <c r="GE807">
        <f>INDEX('[2]SGU-Solar'!$B:$B, MATCH($A807, '[2]SGU-Solar'!$A:$A,0))</f>
        <v>7</v>
      </c>
      <c r="GF807">
        <f>INDEX('[2]SGU-Solar'!$B:$B, MATCH($A807, '[2]SGU-Solar'!$A:$A,0))</f>
        <v>7</v>
      </c>
      <c r="GG807">
        <f>INDEX('[2]SGU-Solar'!$B:$B, MATCH($A807, '[2]SGU-Solar'!$A:$A,0))</f>
        <v>7</v>
      </c>
      <c r="GH807">
        <f>INDEX('[2]SGU-Solar'!$B:$B, MATCH($A807, '[2]SGU-Solar'!$A:$A,0))</f>
        <v>7</v>
      </c>
      <c r="GI807">
        <f>INDEX('[2]SGU-Solar'!$B:$B, MATCH($A807, '[2]SGU-Solar'!$A:$A,0))</f>
        <v>7</v>
      </c>
      <c r="GJ807">
        <f>INDEX('[2]SGU-Solar'!$B:$B, MATCH($A807, '[2]SGU-Solar'!$A:$A,0))</f>
        <v>7</v>
      </c>
      <c r="GK807">
        <f>INDEX('[2]SGU-Solar'!$B:$B, MATCH($A807, '[2]SGU-Solar'!$A:$A,0))</f>
        <v>7</v>
      </c>
      <c r="GL807">
        <f>INDEX('[2]SGU-Solar'!$B:$B, MATCH($A807, '[2]SGU-Solar'!$A:$A,0))</f>
        <v>7</v>
      </c>
      <c r="GM807">
        <f>INDEX('[2]SGU-Solar'!$B:$B, MATCH($A807, '[2]SGU-Solar'!$A:$A,0))</f>
        <v>7</v>
      </c>
      <c r="GN807">
        <f>INDEX('[2]SGU-Solar'!$B:$B, MATCH($A807, '[2]SGU-Solar'!$A:$A,0))</f>
        <v>7</v>
      </c>
      <c r="GO807">
        <f>INDEX('[2]SGU-Solar'!$B:$B, MATCH($A807, '[2]SGU-Solar'!$A:$A,0))</f>
        <v>7</v>
      </c>
      <c r="GP807">
        <f>INDEX('[2]SGU-Solar'!$B:$B, MATCH($A807, '[2]SGU-Solar'!$A:$A,0))</f>
        <v>7</v>
      </c>
      <c r="GQ807">
        <f>INDEX('[2]SGU-Solar'!$B:$B, MATCH($A807, '[2]SGU-Solar'!$A:$A,0))</f>
        <v>7</v>
      </c>
      <c r="GR807">
        <f>INDEX('[2]SGU-Solar'!$B:$B, MATCH($A807, '[2]SGU-Solar'!$A:$A,0))</f>
        <v>7</v>
      </c>
      <c r="GS807">
        <f>INDEX('[2]SGU-Solar'!$B:$B, MATCH($A807, '[2]SGU-Solar'!$A:$A,0))</f>
        <v>7</v>
      </c>
      <c r="GT807">
        <f>INDEX('[2]SGU-Solar'!$B:$B, MATCH($A807, '[2]SGU-Solar'!$A:$A,0))</f>
        <v>7</v>
      </c>
      <c r="GU807">
        <f>INDEX('[2]SGU-Solar'!$B:$B, MATCH($A807, '[2]SGU-Solar'!$A:$A,0))</f>
        <v>7</v>
      </c>
      <c r="GV807">
        <f>INDEX('[2]SGU-Solar'!$B:$B, MATCH($A807, '[2]SGU-Solar'!$A:$A,0))</f>
        <v>7</v>
      </c>
      <c r="GW807">
        <f>INDEX('[2]SGU-Solar'!$B:$B, MATCH($A807, '[2]SGU-Solar'!$A:$A,0))</f>
        <v>7</v>
      </c>
      <c r="GX807">
        <f>INDEX('[2]SGU-Solar'!$B:$B, MATCH($A807, '[2]SGU-Solar'!$A:$A,0))</f>
        <v>7</v>
      </c>
      <c r="GY807">
        <f>INDEX('[2]SGU-Solar'!$B:$B, MATCH($A807, '[2]SGU-Solar'!$A:$A,0))</f>
        <v>7</v>
      </c>
      <c r="GZ807">
        <f>INDEX('[2]SGU-Solar'!$B:$B, MATCH($A807, '[2]SGU-Solar'!$A:$A,0))</f>
        <v>7</v>
      </c>
      <c r="HA807">
        <f>INDEX('[2]SGU-Solar'!$B:$B, MATCH($A807, '[2]SGU-Solar'!$A:$A,0))</f>
        <v>7</v>
      </c>
      <c r="HB807">
        <f>INDEX('[2]SGU-Solar'!$B:$B, MATCH($A807, '[2]SGU-Solar'!$A:$A,0))</f>
        <v>7</v>
      </c>
      <c r="HC807">
        <f>INDEX('[2]SGU-Solar'!$B:$B, MATCH($A807, '[2]SGU-Solar'!$A:$A,0))</f>
        <v>7</v>
      </c>
      <c r="HD807">
        <f>INDEX('[2]SGU-Solar'!$B:$B, MATCH($A807, '[2]SGU-Solar'!$A:$A,0))</f>
        <v>7</v>
      </c>
      <c r="HE807">
        <f>INDEX('[2]SGU-Solar'!$B:$B, MATCH($A807, '[2]SGU-Solar'!$A:$A,0))</f>
        <v>7</v>
      </c>
      <c r="HF807">
        <f>INDEX('[2]SGU-Solar'!$B:$B, MATCH($A807, '[2]SGU-Solar'!$A:$A,0))</f>
        <v>7</v>
      </c>
      <c r="HG807">
        <f>INDEX('[2]SGU-Solar'!$B:$B, MATCH($A807, '[2]SGU-Solar'!$A:$A,0))</f>
        <v>7</v>
      </c>
      <c r="HH807">
        <f>INDEX('[2]SGU-Solar'!$B:$B, MATCH($A807, '[2]SGU-Solar'!$A:$A,0))</f>
        <v>7</v>
      </c>
      <c r="HI807">
        <f>INDEX('[2]SGU-Solar'!$B:$B, MATCH($A807, '[2]SGU-Solar'!$A:$A,0))</f>
        <v>7</v>
      </c>
      <c r="HJ807">
        <f>INDEX('[2]SGU-Solar'!$B:$B, MATCH($A807, '[2]SGU-Solar'!$A:$A,0))</f>
        <v>7</v>
      </c>
      <c r="HK807">
        <f>INDEX('[2]SGU-Solar'!$B:$B, MATCH($A807, '[2]SGU-Solar'!$A:$A,0))</f>
        <v>7</v>
      </c>
      <c r="HL807">
        <f>INDEX('[2]SGU-Solar'!$B:$B, MATCH($A807, '[2]SGU-Solar'!$A:$A,0))</f>
        <v>7</v>
      </c>
      <c r="HM807">
        <f>INDEX('[2]SGU-Solar'!$B:$B, MATCH($A807, '[2]SGU-Solar'!$A:$A,0))</f>
        <v>7</v>
      </c>
      <c r="HN807">
        <f>INDEX('[2]SGU-Solar'!$B:$B, MATCH($A807, '[2]SGU-Solar'!$A:$A,0))</f>
        <v>7</v>
      </c>
      <c r="HO807">
        <f>INDEX('[2]SGU-Solar'!$B:$B, MATCH($A807, '[2]SGU-Solar'!$A:$A,0))</f>
        <v>7</v>
      </c>
      <c r="HP807">
        <f>INDEX('[2]SGU-Solar'!$B:$B, MATCH($A807, '[2]SGU-Solar'!$A:$A,0))</f>
        <v>7</v>
      </c>
      <c r="HQ807">
        <f>INDEX('[2]SGU-Solar'!$B:$B, MATCH($A807, '[2]SGU-Solar'!$A:$A,0))</f>
        <v>7</v>
      </c>
      <c r="HR807">
        <f>INDEX('[2]SGU-Solar'!$B:$B, MATCH($A807, '[2]SGU-Solar'!$A:$A,0))</f>
        <v>7</v>
      </c>
      <c r="HS807">
        <f>INDEX('[2]SGU-Solar'!$B:$B, MATCH($A807, '[2]SGU-Solar'!$A:$A,0))</f>
        <v>7</v>
      </c>
      <c r="HT807">
        <f>INDEX('[2]SGU-Solar'!$B:$B, MATCH($A807, '[2]SGU-Solar'!$A:$A,0))</f>
        <v>7</v>
      </c>
      <c r="HU807">
        <f>INDEX('[2]SGU-Solar'!$B:$B, MATCH($A807, '[2]SGU-Solar'!$A:$A,0))</f>
        <v>7</v>
      </c>
      <c r="HV807">
        <f>INDEX('[2]SGU-Solar'!$B:$B, MATCH($A807, '[2]SGU-Solar'!$A:$A,0))</f>
        <v>7</v>
      </c>
      <c r="HW807">
        <f>INDEX('[2]SGU-Solar'!$B:$B, MATCH($A807, '[2]SGU-Solar'!$A:$A,0))</f>
        <v>7</v>
      </c>
      <c r="HX807">
        <f>INDEX('[2]SGU-Solar'!$B:$B, MATCH($A807, '[2]SGU-Solar'!$A:$A,0))</f>
        <v>7</v>
      </c>
      <c r="HY807">
        <f>INDEX('[2]SGU-Solar'!$B:$B, MATCH($A807, '[2]SGU-Solar'!$A:$A,0))</f>
        <v>7</v>
      </c>
      <c r="HZ807">
        <f>INDEX('[2]SGU-Solar'!$B:$B, MATCH($A807, '[2]SGU-Solar'!$A:$A,0))</f>
        <v>7</v>
      </c>
      <c r="IA807">
        <f>INDEX('[2]SGU-Solar'!$B:$B, MATCH($A807, '[2]SGU-Solar'!$A:$A,0))</f>
        <v>7</v>
      </c>
      <c r="IB807">
        <f>INDEX('[2]SGU-Solar'!$B:$B, MATCH($A807, '[2]SGU-Solar'!$A:$A,0))</f>
        <v>7</v>
      </c>
      <c r="IC807">
        <f>INDEX('[2]SGU-Solar'!$B:$B, MATCH($A807, '[2]SGU-Solar'!$A:$A,0))</f>
        <v>7</v>
      </c>
      <c r="ID807">
        <f>INDEX('[2]SGU-Solar'!$B:$B, MATCH($A807, '[2]SGU-Solar'!$A:$A,0))</f>
        <v>7</v>
      </c>
      <c r="IE807">
        <f>INDEX('[2]SGU-Solar'!$B:$B, MATCH($A807, '[2]SGU-Solar'!$A:$A,0))</f>
        <v>7</v>
      </c>
      <c r="IF807">
        <f>INDEX('[2]SGU-Solar'!$B:$B, MATCH($A807, '[2]SGU-Solar'!$A:$A,0))</f>
        <v>7</v>
      </c>
      <c r="IG807">
        <f>INDEX('[2]SGU-Solar'!$B:$B, MATCH($A807, '[2]SGU-Solar'!$A:$A,0))</f>
        <v>7</v>
      </c>
      <c r="IH807">
        <f>INDEX('[2]SGU-Solar'!$B:$B, MATCH($A807, '[2]SGU-Solar'!$A:$A,0))</f>
        <v>7</v>
      </c>
      <c r="II807">
        <f>INDEX('[2]SGU-Solar'!$B:$B, MATCH($A807, '[2]SGU-Solar'!$A:$A,0))</f>
        <v>7</v>
      </c>
      <c r="IJ807">
        <f>INDEX('[2]SGU-Solar'!$B:$B, MATCH($A807, '[2]SGU-Solar'!$A:$A,0))</f>
        <v>7</v>
      </c>
      <c r="IK807">
        <f>INDEX('[2]SGU-Solar'!$B:$B, MATCH($A807, '[2]SGU-Solar'!$A:$A,0))</f>
        <v>7</v>
      </c>
      <c r="IL807">
        <f>INDEX('[2]SGU-Solar'!$B:$B, MATCH($A807, '[2]SGU-Solar'!$A:$A,0))</f>
        <v>7</v>
      </c>
      <c r="IM807">
        <f>INDEX('[2]SGU-Solar'!$B:$B, MATCH($A807, '[2]SGU-Solar'!$A:$A,0))</f>
        <v>7</v>
      </c>
      <c r="IN807">
        <f>INDEX('[2]SGU-Solar'!$B:$B, MATCH($A807, '[2]SGU-Solar'!$A:$A,0))</f>
        <v>7</v>
      </c>
      <c r="IO807">
        <f>INDEX('[2]SGU-Solar'!$B:$B, MATCH($A807, '[2]SGU-Solar'!$A:$A,0))</f>
        <v>7</v>
      </c>
      <c r="IP807">
        <f>INDEX('[2]SGU-Solar'!$B:$B, MATCH($A807, '[2]SGU-Solar'!$A:$A,0))</f>
        <v>7</v>
      </c>
      <c r="IQ807">
        <f>INDEX('[2]SGU-Solar'!$B:$B, MATCH($A807, '[2]SGU-Solar'!$A:$A,0))</f>
        <v>7</v>
      </c>
      <c r="IR807">
        <f>INDEX('[2]SGU-Solar'!$B:$B, MATCH($A807, '[2]SGU-Solar'!$A:$A,0))</f>
        <v>7</v>
      </c>
      <c r="IS807">
        <f>INDEX('[2]SGU-Solar'!$B:$B, MATCH($A807, '[2]SGU-Solar'!$A:$A,0))</f>
        <v>7</v>
      </c>
      <c r="IT807">
        <f>INDEX('[2]SGU-Solar'!$B:$B, MATCH($A807, '[2]SGU-Solar'!$A:$A,0))</f>
        <v>7</v>
      </c>
      <c r="IU807">
        <f>INDEX('[2]SGU-Solar'!$B:$B, MATCH($A807, '[2]SGU-Solar'!$A:$A,0))</f>
        <v>7</v>
      </c>
      <c r="IV807">
        <f>INDEX('[2]SGU-Solar'!$B:$B, MATCH($A807, '[2]SGU-Solar'!$A:$A,0))</f>
        <v>7</v>
      </c>
      <c r="IW807">
        <f>INDEX('[2]SGU-Solar'!$B:$B, MATCH($A807, '[2]SGU-Solar'!$A:$A,0))</f>
        <v>7</v>
      </c>
      <c r="IX807">
        <f>INDEX('[2]SGU-Solar'!$B:$B, MATCH($A807, '[2]SGU-Solar'!$A:$A,0))</f>
        <v>7</v>
      </c>
      <c r="IY807">
        <f>INDEX('[2]SGU-Solar'!$B:$B, MATCH($A807, '[2]SGU-Solar'!$A:$A,0))</f>
        <v>7</v>
      </c>
      <c r="IZ807">
        <f>INDEX('[2]SGU-Solar'!$B:$B, MATCH($A807, '[2]SGU-Solar'!$A:$A,0))</f>
        <v>7</v>
      </c>
      <c r="JA807">
        <f>INDEX('[2]SGU-Solar'!$B:$B, MATCH($A807, '[2]SGU-Solar'!$A:$A,0))</f>
        <v>7</v>
      </c>
      <c r="JB807">
        <f>INDEX('[2]SGU-Solar'!$B:$B, MATCH($A807, '[2]SGU-Solar'!$A:$A,0))</f>
        <v>7</v>
      </c>
      <c r="JC807">
        <f>INDEX('[2]SGU-Solar'!$B:$B, MATCH($A807, '[2]SGU-Solar'!$A:$A,0))</f>
        <v>7</v>
      </c>
      <c r="JD807">
        <f>INDEX('[2]SGU-Solar'!$B:$B, MATCH($A807, '[2]SGU-Solar'!$A:$A,0))</f>
        <v>7</v>
      </c>
      <c r="JE807">
        <f>INDEX('[2]SGU-Solar'!$B:$B, MATCH($A807, '[2]SGU-Solar'!$A:$A,0))</f>
        <v>7</v>
      </c>
      <c r="JF807">
        <f>INDEX('[2]SGU-Solar'!$B:$B, MATCH($A807, '[2]SGU-Solar'!$A:$A,0))</f>
        <v>7</v>
      </c>
      <c r="JG807">
        <f>INDEX('[2]SGU-Solar'!$B:$B, MATCH($A807, '[2]SGU-Solar'!$A:$A,0))</f>
        <v>7</v>
      </c>
      <c r="JH807">
        <f>INDEX('[2]SGU-Solar'!$B:$B, MATCH($A807, '[2]SGU-Solar'!$A:$A,0))</f>
        <v>7</v>
      </c>
      <c r="JI807">
        <f>INDEX('[2]SGU-Solar'!$B:$B, MATCH($A807, '[2]SGU-Solar'!$A:$A,0))</f>
        <v>7</v>
      </c>
      <c r="JJ807">
        <f>INDEX('[2]SGU-Solar'!$B:$B, MATCH($A807, '[2]SGU-Solar'!$A:$A,0))</f>
        <v>7</v>
      </c>
      <c r="JK807">
        <f>INDEX('[2]SGU-Solar'!$B:$B, MATCH($A807, '[2]SGU-Solar'!$A:$A,0))</f>
        <v>7</v>
      </c>
      <c r="JL807">
        <f>INDEX('[2]SGU-Solar'!$B:$B, MATCH($A807, '[2]SGU-Solar'!$A:$A,0))</f>
        <v>7</v>
      </c>
      <c r="JM807">
        <f>INDEX('[2]SGU-Solar'!$B:$B, MATCH($A807, '[2]SGU-Solar'!$A:$A,0))</f>
        <v>7</v>
      </c>
      <c r="JN807">
        <f>INDEX('[2]SGU-Solar'!$B:$B, MATCH($A807, '[2]SGU-Solar'!$A:$A,0))</f>
        <v>7</v>
      </c>
      <c r="JO807">
        <f>INDEX('[2]SGU-Solar'!$B:$B, MATCH($A807, '[2]SGU-Solar'!$A:$A,0))</f>
        <v>7</v>
      </c>
      <c r="JP807">
        <f>INDEX('[2]SGU-Solar'!$B:$B, MATCH($A807, '[2]SGU-Solar'!$A:$A,0))</f>
        <v>7</v>
      </c>
      <c r="JQ807">
        <f>INDEX('[2]SGU-Solar'!$B:$B, MATCH($A807, '[2]SGU-Solar'!$A:$A,0))</f>
        <v>7</v>
      </c>
      <c r="JR807">
        <f>INDEX('[2]SGU-Solar'!$B:$B, MATCH($A807, '[2]SGU-Solar'!$A:$A,0))</f>
        <v>7</v>
      </c>
      <c r="JS807">
        <f>INDEX('[2]SGU-Solar'!$B:$B, MATCH($A807, '[2]SGU-Solar'!$A:$A,0))</f>
        <v>7</v>
      </c>
      <c r="JT807">
        <f>INDEX('[2]SGU-Solar'!$B:$B, MATCH($A807, '[2]SGU-Solar'!$A:$A,0))</f>
        <v>7</v>
      </c>
      <c r="JU807">
        <f>INDEX('[2]SGU-Solar'!$B:$B, MATCH($A807, '[2]SGU-Solar'!$A:$A,0))</f>
        <v>7</v>
      </c>
      <c r="JV807">
        <f>INDEX('[2]SGU-Solar'!$B:$B, MATCH($A807, '[2]SGU-Solar'!$A:$A,0))</f>
        <v>7</v>
      </c>
      <c r="JW807">
        <f>INDEX('[2]SGU-Solar'!$B:$B, MATCH($A807, '[2]SGU-Solar'!$A:$A,0))</f>
        <v>7</v>
      </c>
      <c r="JX807">
        <f>INDEX('[2]SGU-Solar'!$B:$B, MATCH($A807, '[2]SGU-Solar'!$A:$A,0))</f>
        <v>7</v>
      </c>
      <c r="JY807">
        <f>INDEX('[2]SGU-Solar'!$B:$B, MATCH($A807, '[2]SGU-Solar'!$A:$A,0))</f>
        <v>7</v>
      </c>
      <c r="JZ807">
        <f>INDEX('[2]SGU-Solar'!$B:$B, MATCH($A807, '[2]SGU-Solar'!$A:$A,0))</f>
        <v>7</v>
      </c>
    </row>
    <row r="808" spans="1:286">
      <c r="A808">
        <v>3079</v>
      </c>
      <c r="B808" t="s">
        <v>9</v>
      </c>
      <c r="C808">
        <v>0</v>
      </c>
      <c r="D808">
        <v>0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1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1</v>
      </c>
      <c r="CD808">
        <v>0</v>
      </c>
      <c r="CE808">
        <v>0</v>
      </c>
      <c r="CF808">
        <v>1</v>
      </c>
      <c r="CG808">
        <v>1</v>
      </c>
      <c r="CH808">
        <v>1</v>
      </c>
      <c r="CI808">
        <v>2</v>
      </c>
      <c r="CJ808">
        <v>4</v>
      </c>
      <c r="CK808">
        <v>1</v>
      </c>
      <c r="CL808">
        <v>1</v>
      </c>
      <c r="CM808">
        <v>0</v>
      </c>
      <c r="CN808">
        <v>1</v>
      </c>
      <c r="CO808">
        <v>1</v>
      </c>
      <c r="CP808">
        <v>0</v>
      </c>
      <c r="CQ808">
        <v>1</v>
      </c>
      <c r="CR808">
        <v>1</v>
      </c>
      <c r="CS808">
        <v>0</v>
      </c>
      <c r="CT808">
        <v>1</v>
      </c>
      <c r="CU808">
        <v>1</v>
      </c>
      <c r="CV808">
        <v>2</v>
      </c>
      <c r="CW808">
        <v>0</v>
      </c>
      <c r="CX808">
        <v>4</v>
      </c>
      <c r="CY808">
        <v>3</v>
      </c>
      <c r="CZ808">
        <v>4</v>
      </c>
      <c r="DA808">
        <v>2</v>
      </c>
      <c r="DB808">
        <v>1</v>
      </c>
      <c r="DC808">
        <v>1</v>
      </c>
      <c r="DD808">
        <v>3</v>
      </c>
      <c r="DE808">
        <v>9</v>
      </c>
      <c r="DF808">
        <v>6</v>
      </c>
      <c r="DG808">
        <v>5</v>
      </c>
      <c r="DH808">
        <v>10</v>
      </c>
      <c r="DI808">
        <v>6</v>
      </c>
      <c r="DJ808">
        <v>1</v>
      </c>
      <c r="DK808">
        <v>3</v>
      </c>
      <c r="DL808">
        <v>6</v>
      </c>
      <c r="DM808">
        <v>7</v>
      </c>
      <c r="DN808">
        <v>7</v>
      </c>
      <c r="DO808">
        <v>8</v>
      </c>
      <c r="DP808">
        <f>INDEX('[2]SGU-Solar'!$B:$B, MATCH($A808, '[2]SGU-Solar'!$A:$A,0))</f>
        <v>5</v>
      </c>
      <c r="DQ808">
        <f>INDEX('[2]SGU-Solar'!$B:$B, MATCH($A808, '[2]SGU-Solar'!$A:$A,0))</f>
        <v>5</v>
      </c>
      <c r="DR808">
        <f>INDEX('[2]SGU-Solar'!$B:$B, MATCH($A808, '[2]SGU-Solar'!$A:$A,0))</f>
        <v>5</v>
      </c>
      <c r="DS808">
        <f>INDEX('[2]SGU-Solar'!$B:$B, MATCH($A808, '[2]SGU-Solar'!$A:$A,0))</f>
        <v>5</v>
      </c>
      <c r="DT808">
        <f>INDEX('[2]SGU-Solar'!$B:$B, MATCH($A808, '[2]SGU-Solar'!$A:$A,0))</f>
        <v>5</v>
      </c>
      <c r="DU808">
        <f>INDEX('[2]SGU-Solar'!$B:$B, MATCH($A808, '[2]SGU-Solar'!$A:$A,0))</f>
        <v>5</v>
      </c>
      <c r="DV808">
        <f>INDEX('[2]SGU-Solar'!$B:$B, MATCH($A808, '[2]SGU-Solar'!$A:$A,0))</f>
        <v>5</v>
      </c>
      <c r="DW808">
        <f>INDEX('[2]SGU-Solar'!$B:$B, MATCH($A808, '[2]SGU-Solar'!$A:$A,0))</f>
        <v>5</v>
      </c>
      <c r="DX808">
        <f>INDEX('[2]SGU-Solar'!$B:$B, MATCH($A808, '[2]SGU-Solar'!$A:$A,0))</f>
        <v>5</v>
      </c>
      <c r="DY808">
        <f>INDEX('[2]SGU-Solar'!$B:$B, MATCH($A808, '[2]SGU-Solar'!$A:$A,0))</f>
        <v>5</v>
      </c>
      <c r="DZ808">
        <f>INDEX('[2]SGU-Solar'!$B:$B, MATCH($A808, '[2]SGU-Solar'!$A:$A,0))</f>
        <v>5</v>
      </c>
      <c r="EA808">
        <f>INDEX('[2]SGU-Solar'!$B:$B, MATCH($A808, '[2]SGU-Solar'!$A:$A,0))</f>
        <v>5</v>
      </c>
      <c r="EB808">
        <f>INDEX('[2]SGU-Solar'!$B:$B, MATCH($A808, '[2]SGU-Solar'!$A:$A,0))</f>
        <v>5</v>
      </c>
      <c r="EC808">
        <f>INDEX('[2]SGU-Solar'!$B:$B, MATCH($A808, '[2]SGU-Solar'!$A:$A,0))</f>
        <v>5</v>
      </c>
      <c r="ED808">
        <f>INDEX('[2]SGU-Solar'!$B:$B, MATCH($A808, '[2]SGU-Solar'!$A:$A,0))</f>
        <v>5</v>
      </c>
      <c r="EE808">
        <f>INDEX('[2]SGU-Solar'!$B:$B, MATCH($A808, '[2]SGU-Solar'!$A:$A,0))</f>
        <v>5</v>
      </c>
      <c r="EF808">
        <f>INDEX('[2]SGU-Solar'!$B:$B, MATCH($A808, '[2]SGU-Solar'!$A:$A,0))</f>
        <v>5</v>
      </c>
      <c r="EG808">
        <f>INDEX('[2]SGU-Solar'!$S:$S, MATCH($A808, '[2]SGU-Solar'!$A:$A,0))</f>
        <v>14</v>
      </c>
      <c r="EH808">
        <f>INDEX('[2]SGU-Solar'!$S:$S, MATCH($A808, '[2]SGU-Solar'!$A:$A,0))</f>
        <v>14</v>
      </c>
      <c r="EI808">
        <f>INDEX('[2]SGU-Solar'!$S:$S, MATCH($A808, '[2]SGU-Solar'!$A:$A,0))</f>
        <v>14</v>
      </c>
      <c r="EJ808">
        <f>INDEX('[2]SGU-Solar'!$S:$S, MATCH($A808, '[2]SGU-Solar'!$A:$A,0))</f>
        <v>14</v>
      </c>
      <c r="EK808">
        <f>INDEX('[2]SGU-Solar'!$S:$S, MATCH($A808, '[2]SGU-Solar'!$A:$A,0))</f>
        <v>14</v>
      </c>
      <c r="EL808">
        <f>INDEX('[2]SGU-Solar'!$S:$S, MATCH($A808, '[2]SGU-Solar'!$A:$A,0))</f>
        <v>14</v>
      </c>
      <c r="EM808">
        <f>INDEX('[2]SGU-Solar'!$S:$S, MATCH($A808, '[2]SGU-Solar'!$A:$A,0))</f>
        <v>14</v>
      </c>
      <c r="EN808">
        <f>INDEX('[2]SGU-Solar'!$S:$S, MATCH($A808, '[2]SGU-Solar'!$A:$A,0))</f>
        <v>14</v>
      </c>
      <c r="EO808">
        <f>INDEX('[2]SGU-Solar'!$S:$S, MATCH($A808, '[2]SGU-Solar'!$A:$A,0))</f>
        <v>14</v>
      </c>
      <c r="EP808">
        <f>INDEX('[2]SGU-Solar'!$S:$S, MATCH($A808, '[2]SGU-Solar'!$A:$A,0))</f>
        <v>14</v>
      </c>
      <c r="EQ808">
        <f>INDEX('[2]SGU-Solar'!$S:$S, MATCH($A808, '[2]SGU-Solar'!$A:$A,0))</f>
        <v>14</v>
      </c>
      <c r="ER808">
        <f>INDEX('[2]SGU-Solar'!$S:$S, MATCH($A808, '[2]SGU-Solar'!$A:$A,0))</f>
        <v>14</v>
      </c>
      <c r="ES808">
        <f>INDEX('[2]SGU-Solar'!$S:$S, MATCH($A808, '[2]SGU-Solar'!$A:$A,0))</f>
        <v>14</v>
      </c>
      <c r="ET808">
        <f>INDEX('[2]SGU-Solar'!$S:$S, MATCH($A808, '[2]SGU-Solar'!$A:$A,0))</f>
        <v>14</v>
      </c>
      <c r="EU808">
        <f>INDEX('[2]SGU-Solar'!$S:$S, MATCH($A808, '[2]SGU-Solar'!$A:$A,0))</f>
        <v>14</v>
      </c>
      <c r="EV808">
        <f>INDEX('[2]SGU-Solar'!$S:$S, MATCH($A808, '[2]SGU-Solar'!$A:$A,0))</f>
        <v>14</v>
      </c>
      <c r="EW808">
        <f>INDEX('[2]SGU-Solar'!$S:$S, MATCH($A808, '[2]SGU-Solar'!$A:$A,0))</f>
        <v>14</v>
      </c>
      <c r="EX808">
        <f>INDEX('[2]SGU-Solar'!$S:$S, MATCH($A808, '[2]SGU-Solar'!$A:$A,0))</f>
        <v>14</v>
      </c>
      <c r="EY808">
        <f>INDEX('[2]SGU-Solar'!$S:$S, MATCH($A808, '[2]SGU-Solar'!$A:$A,0))</f>
        <v>14</v>
      </c>
      <c r="EZ808">
        <f>INDEX('[2]SGU-Solar'!$S:$S, MATCH($A808, '[2]SGU-Solar'!$A:$A,0))</f>
        <v>14</v>
      </c>
      <c r="FA808">
        <f>INDEX('[2]SGU-Solar'!$S:$S, MATCH($A808, '[2]SGU-Solar'!$A:$A,0))</f>
        <v>14</v>
      </c>
      <c r="FB808">
        <f>INDEX('[2]SGU-Solar'!$S:$S, MATCH($A808, '[2]SGU-Solar'!$A:$A,0))</f>
        <v>14</v>
      </c>
      <c r="FC808">
        <f>INDEX('[2]SGU-Solar'!$S:$S, MATCH($A808, '[2]SGU-Solar'!$A:$A,0))</f>
        <v>14</v>
      </c>
      <c r="FD808">
        <f>INDEX('[2]SGU-Solar'!$S:$S, MATCH($A808, '[2]SGU-Solar'!$A:$A,0))</f>
        <v>14</v>
      </c>
      <c r="FE808">
        <f>INDEX('[2]SGU-Solar'!$S:$S, MATCH($A808, '[2]SGU-Solar'!$A:$A,0))</f>
        <v>14</v>
      </c>
      <c r="FF808">
        <f>INDEX('[2]SGU-Solar'!$S:$S, MATCH($A808, '[2]SGU-Solar'!$A:$A,0))</f>
        <v>14</v>
      </c>
      <c r="FG808">
        <f>INDEX('[2]SGU-Solar'!$S:$S, MATCH($A808, '[2]SGU-Solar'!$A:$A,0))</f>
        <v>14</v>
      </c>
      <c r="FH808">
        <f>INDEX('[2]SGU-Solar'!$S:$S, MATCH($A808, '[2]SGU-Solar'!$A:$A,0))</f>
        <v>14</v>
      </c>
      <c r="FI808">
        <f>INDEX('[2]SGU-Solar'!$S:$S, MATCH($A808, '[2]SGU-Solar'!$A:$A,0))</f>
        <v>14</v>
      </c>
      <c r="FJ808">
        <f>INDEX('[2]SGU-Solar'!$B:$B, MATCH($A808, '[2]SGU-Solar'!$A:$A,0))</f>
        <v>5</v>
      </c>
      <c r="FK808">
        <f>INDEX('[2]SGU-Solar'!$B:$B, MATCH($A808, '[2]SGU-Solar'!$A:$A,0))</f>
        <v>5</v>
      </c>
      <c r="FL808">
        <f>INDEX('[2]SGU-Solar'!$B:$B, MATCH($A808, '[2]SGU-Solar'!$A:$A,0))</f>
        <v>5</v>
      </c>
      <c r="FM808">
        <f>INDEX('[2]SGU-Solar'!$B:$B, MATCH($A808, '[2]SGU-Solar'!$A:$A,0))</f>
        <v>5</v>
      </c>
      <c r="FN808">
        <f>INDEX('[2]SGU-Solar'!$B:$B, MATCH($A808, '[2]SGU-Solar'!$A:$A,0))</f>
        <v>5</v>
      </c>
      <c r="FO808">
        <f>INDEX('[2]SGU-Solar'!$B:$B, MATCH($A808, '[2]SGU-Solar'!$A:$A,0))</f>
        <v>5</v>
      </c>
      <c r="FP808">
        <f>INDEX('[2]SGU-Solar'!$B:$B, MATCH($A808, '[2]SGU-Solar'!$A:$A,0))</f>
        <v>5</v>
      </c>
      <c r="FQ808">
        <f>INDEX('[2]SGU-Solar'!$B:$B, MATCH($A808, '[2]SGU-Solar'!$A:$A,0))</f>
        <v>5</v>
      </c>
      <c r="FR808">
        <f>INDEX('[2]SGU-Solar'!$B:$B, MATCH($A808, '[2]SGU-Solar'!$A:$A,0))</f>
        <v>5</v>
      </c>
      <c r="FS808">
        <f>INDEX('[2]SGU-Solar'!$B:$B, MATCH($A808, '[2]SGU-Solar'!$A:$A,0))</f>
        <v>5</v>
      </c>
      <c r="FT808">
        <f>INDEX('[2]SGU-Solar'!$B:$B, MATCH($A808, '[2]SGU-Solar'!$A:$A,0))</f>
        <v>5</v>
      </c>
      <c r="FU808">
        <f>INDEX('[2]SGU-Solar'!$B:$B, MATCH($A808, '[2]SGU-Solar'!$A:$A,0))</f>
        <v>5</v>
      </c>
      <c r="FV808">
        <f>INDEX('[2]SGU-Solar'!$B:$B, MATCH($A808, '[2]SGU-Solar'!$A:$A,0))</f>
        <v>5</v>
      </c>
      <c r="FW808">
        <f>INDEX('[2]SGU-Solar'!$B:$B, MATCH($A808, '[2]SGU-Solar'!$A:$A,0))</f>
        <v>5</v>
      </c>
      <c r="FX808">
        <f>INDEX('[2]SGU-Solar'!$B:$B, MATCH($A808, '[2]SGU-Solar'!$A:$A,0))</f>
        <v>5</v>
      </c>
      <c r="FY808">
        <f>INDEX('[2]SGU-Solar'!$B:$B, MATCH($A808, '[2]SGU-Solar'!$A:$A,0))</f>
        <v>5</v>
      </c>
      <c r="FZ808">
        <f>INDEX('[2]SGU-Solar'!$B:$B, MATCH($A808, '[2]SGU-Solar'!$A:$A,0))</f>
        <v>5</v>
      </c>
      <c r="GA808">
        <f>INDEX('[2]SGU-Solar'!$B:$B, MATCH($A808, '[2]SGU-Solar'!$A:$A,0))</f>
        <v>5</v>
      </c>
      <c r="GB808">
        <f>INDEX('[2]SGU-Solar'!$B:$B, MATCH($A808, '[2]SGU-Solar'!$A:$A,0))</f>
        <v>5</v>
      </c>
      <c r="GC808">
        <f>INDEX('[2]SGU-Solar'!$B:$B, MATCH($A808, '[2]SGU-Solar'!$A:$A,0))</f>
        <v>5</v>
      </c>
      <c r="GD808">
        <f>INDEX('[2]SGU-Solar'!$B:$B, MATCH($A808, '[2]SGU-Solar'!$A:$A,0))</f>
        <v>5</v>
      </c>
      <c r="GE808">
        <f>INDEX('[2]SGU-Solar'!$B:$B, MATCH($A808, '[2]SGU-Solar'!$A:$A,0))</f>
        <v>5</v>
      </c>
      <c r="GF808">
        <f>INDEX('[2]SGU-Solar'!$B:$B, MATCH($A808, '[2]SGU-Solar'!$A:$A,0))</f>
        <v>5</v>
      </c>
      <c r="GG808">
        <f>INDEX('[2]SGU-Solar'!$B:$B, MATCH($A808, '[2]SGU-Solar'!$A:$A,0))</f>
        <v>5</v>
      </c>
      <c r="GH808">
        <f>INDEX('[2]SGU-Solar'!$B:$B, MATCH($A808, '[2]SGU-Solar'!$A:$A,0))</f>
        <v>5</v>
      </c>
      <c r="GI808">
        <f>INDEX('[2]SGU-Solar'!$B:$B, MATCH($A808, '[2]SGU-Solar'!$A:$A,0))</f>
        <v>5</v>
      </c>
      <c r="GJ808">
        <f>INDEX('[2]SGU-Solar'!$B:$B, MATCH($A808, '[2]SGU-Solar'!$A:$A,0))</f>
        <v>5</v>
      </c>
      <c r="GK808">
        <f>INDEX('[2]SGU-Solar'!$B:$B, MATCH($A808, '[2]SGU-Solar'!$A:$A,0))</f>
        <v>5</v>
      </c>
      <c r="GL808">
        <f>INDEX('[2]SGU-Solar'!$B:$B, MATCH($A808, '[2]SGU-Solar'!$A:$A,0))</f>
        <v>5</v>
      </c>
      <c r="GM808">
        <f>INDEX('[2]SGU-Solar'!$B:$B, MATCH($A808, '[2]SGU-Solar'!$A:$A,0))</f>
        <v>5</v>
      </c>
      <c r="GN808">
        <f>INDEX('[2]SGU-Solar'!$B:$B, MATCH($A808, '[2]SGU-Solar'!$A:$A,0))</f>
        <v>5</v>
      </c>
      <c r="GO808">
        <f>INDEX('[2]SGU-Solar'!$B:$B, MATCH($A808, '[2]SGU-Solar'!$A:$A,0))</f>
        <v>5</v>
      </c>
      <c r="GP808">
        <f>INDEX('[2]SGU-Solar'!$B:$B, MATCH($A808, '[2]SGU-Solar'!$A:$A,0))</f>
        <v>5</v>
      </c>
      <c r="GQ808">
        <f>INDEX('[2]SGU-Solar'!$B:$B, MATCH($A808, '[2]SGU-Solar'!$A:$A,0))</f>
        <v>5</v>
      </c>
      <c r="GR808">
        <f>INDEX('[2]SGU-Solar'!$B:$B, MATCH($A808, '[2]SGU-Solar'!$A:$A,0))</f>
        <v>5</v>
      </c>
      <c r="GS808">
        <f>INDEX('[2]SGU-Solar'!$B:$B, MATCH($A808, '[2]SGU-Solar'!$A:$A,0))</f>
        <v>5</v>
      </c>
      <c r="GT808">
        <f>INDEX('[2]SGU-Solar'!$B:$B, MATCH($A808, '[2]SGU-Solar'!$A:$A,0))</f>
        <v>5</v>
      </c>
      <c r="GU808">
        <f>INDEX('[2]SGU-Solar'!$B:$B, MATCH($A808, '[2]SGU-Solar'!$A:$A,0))</f>
        <v>5</v>
      </c>
      <c r="GV808">
        <f>INDEX('[2]SGU-Solar'!$B:$B, MATCH($A808, '[2]SGU-Solar'!$A:$A,0))</f>
        <v>5</v>
      </c>
      <c r="GW808">
        <f>INDEX('[2]SGU-Solar'!$B:$B, MATCH($A808, '[2]SGU-Solar'!$A:$A,0))</f>
        <v>5</v>
      </c>
      <c r="GX808">
        <f>INDEX('[2]SGU-Solar'!$B:$B, MATCH($A808, '[2]SGU-Solar'!$A:$A,0))</f>
        <v>5</v>
      </c>
      <c r="GY808">
        <f>INDEX('[2]SGU-Solar'!$B:$B, MATCH($A808, '[2]SGU-Solar'!$A:$A,0))</f>
        <v>5</v>
      </c>
      <c r="GZ808">
        <f>INDEX('[2]SGU-Solar'!$B:$B, MATCH($A808, '[2]SGU-Solar'!$A:$A,0))</f>
        <v>5</v>
      </c>
      <c r="HA808">
        <f>INDEX('[2]SGU-Solar'!$B:$B, MATCH($A808, '[2]SGU-Solar'!$A:$A,0))</f>
        <v>5</v>
      </c>
      <c r="HB808">
        <f>INDEX('[2]SGU-Solar'!$B:$B, MATCH($A808, '[2]SGU-Solar'!$A:$A,0))</f>
        <v>5</v>
      </c>
      <c r="HC808">
        <f>INDEX('[2]SGU-Solar'!$B:$B, MATCH($A808, '[2]SGU-Solar'!$A:$A,0))</f>
        <v>5</v>
      </c>
      <c r="HD808">
        <f>INDEX('[2]SGU-Solar'!$B:$B, MATCH($A808, '[2]SGU-Solar'!$A:$A,0))</f>
        <v>5</v>
      </c>
      <c r="HE808">
        <f>INDEX('[2]SGU-Solar'!$B:$B, MATCH($A808, '[2]SGU-Solar'!$A:$A,0))</f>
        <v>5</v>
      </c>
      <c r="HF808">
        <f>INDEX('[2]SGU-Solar'!$B:$B, MATCH($A808, '[2]SGU-Solar'!$A:$A,0))</f>
        <v>5</v>
      </c>
      <c r="HG808">
        <f>INDEX('[2]SGU-Solar'!$B:$B, MATCH($A808, '[2]SGU-Solar'!$A:$A,0))</f>
        <v>5</v>
      </c>
      <c r="HH808">
        <f>INDEX('[2]SGU-Solar'!$B:$B, MATCH($A808, '[2]SGU-Solar'!$A:$A,0))</f>
        <v>5</v>
      </c>
      <c r="HI808">
        <f>INDEX('[2]SGU-Solar'!$B:$B, MATCH($A808, '[2]SGU-Solar'!$A:$A,0))</f>
        <v>5</v>
      </c>
      <c r="HJ808">
        <f>INDEX('[2]SGU-Solar'!$B:$B, MATCH($A808, '[2]SGU-Solar'!$A:$A,0))</f>
        <v>5</v>
      </c>
      <c r="HK808">
        <f>INDEX('[2]SGU-Solar'!$B:$B, MATCH($A808, '[2]SGU-Solar'!$A:$A,0))</f>
        <v>5</v>
      </c>
      <c r="HL808">
        <f>INDEX('[2]SGU-Solar'!$B:$B, MATCH($A808, '[2]SGU-Solar'!$A:$A,0))</f>
        <v>5</v>
      </c>
      <c r="HM808">
        <f>INDEX('[2]SGU-Solar'!$B:$B, MATCH($A808, '[2]SGU-Solar'!$A:$A,0))</f>
        <v>5</v>
      </c>
      <c r="HN808">
        <f>INDEX('[2]SGU-Solar'!$B:$B, MATCH($A808, '[2]SGU-Solar'!$A:$A,0))</f>
        <v>5</v>
      </c>
      <c r="HO808">
        <f>INDEX('[2]SGU-Solar'!$B:$B, MATCH($A808, '[2]SGU-Solar'!$A:$A,0))</f>
        <v>5</v>
      </c>
      <c r="HP808">
        <f>INDEX('[2]SGU-Solar'!$B:$B, MATCH($A808, '[2]SGU-Solar'!$A:$A,0))</f>
        <v>5</v>
      </c>
      <c r="HQ808">
        <f>INDEX('[2]SGU-Solar'!$B:$B, MATCH($A808, '[2]SGU-Solar'!$A:$A,0))</f>
        <v>5</v>
      </c>
      <c r="HR808">
        <f>INDEX('[2]SGU-Solar'!$B:$B, MATCH($A808, '[2]SGU-Solar'!$A:$A,0))</f>
        <v>5</v>
      </c>
      <c r="HS808">
        <f>INDEX('[2]SGU-Solar'!$B:$B, MATCH($A808, '[2]SGU-Solar'!$A:$A,0))</f>
        <v>5</v>
      </c>
      <c r="HT808">
        <f>INDEX('[2]SGU-Solar'!$B:$B, MATCH($A808, '[2]SGU-Solar'!$A:$A,0))</f>
        <v>5</v>
      </c>
      <c r="HU808">
        <f>INDEX('[2]SGU-Solar'!$B:$B, MATCH($A808, '[2]SGU-Solar'!$A:$A,0))</f>
        <v>5</v>
      </c>
      <c r="HV808">
        <f>INDEX('[2]SGU-Solar'!$B:$B, MATCH($A808, '[2]SGU-Solar'!$A:$A,0))</f>
        <v>5</v>
      </c>
      <c r="HW808">
        <f>INDEX('[2]SGU-Solar'!$B:$B, MATCH($A808, '[2]SGU-Solar'!$A:$A,0))</f>
        <v>5</v>
      </c>
      <c r="HX808">
        <f>INDEX('[2]SGU-Solar'!$B:$B, MATCH($A808, '[2]SGU-Solar'!$A:$A,0))</f>
        <v>5</v>
      </c>
      <c r="HY808">
        <f>INDEX('[2]SGU-Solar'!$B:$B, MATCH($A808, '[2]SGU-Solar'!$A:$A,0))</f>
        <v>5</v>
      </c>
      <c r="HZ808">
        <f>INDEX('[2]SGU-Solar'!$B:$B, MATCH($A808, '[2]SGU-Solar'!$A:$A,0))</f>
        <v>5</v>
      </c>
      <c r="IA808">
        <f>INDEX('[2]SGU-Solar'!$B:$B, MATCH($A808, '[2]SGU-Solar'!$A:$A,0))</f>
        <v>5</v>
      </c>
      <c r="IB808">
        <f>INDEX('[2]SGU-Solar'!$B:$B, MATCH($A808, '[2]SGU-Solar'!$A:$A,0))</f>
        <v>5</v>
      </c>
      <c r="IC808">
        <f>INDEX('[2]SGU-Solar'!$B:$B, MATCH($A808, '[2]SGU-Solar'!$A:$A,0))</f>
        <v>5</v>
      </c>
      <c r="ID808">
        <f>INDEX('[2]SGU-Solar'!$B:$B, MATCH($A808, '[2]SGU-Solar'!$A:$A,0))</f>
        <v>5</v>
      </c>
      <c r="IE808">
        <f>INDEX('[2]SGU-Solar'!$B:$B, MATCH($A808, '[2]SGU-Solar'!$A:$A,0))</f>
        <v>5</v>
      </c>
      <c r="IF808">
        <f>INDEX('[2]SGU-Solar'!$B:$B, MATCH($A808, '[2]SGU-Solar'!$A:$A,0))</f>
        <v>5</v>
      </c>
      <c r="IG808">
        <f>INDEX('[2]SGU-Solar'!$B:$B, MATCH($A808, '[2]SGU-Solar'!$A:$A,0))</f>
        <v>5</v>
      </c>
      <c r="IH808">
        <f>INDEX('[2]SGU-Solar'!$B:$B, MATCH($A808, '[2]SGU-Solar'!$A:$A,0))</f>
        <v>5</v>
      </c>
      <c r="II808">
        <f>INDEX('[2]SGU-Solar'!$B:$B, MATCH($A808, '[2]SGU-Solar'!$A:$A,0))</f>
        <v>5</v>
      </c>
      <c r="IJ808">
        <f>INDEX('[2]SGU-Solar'!$B:$B, MATCH($A808, '[2]SGU-Solar'!$A:$A,0))</f>
        <v>5</v>
      </c>
      <c r="IK808">
        <f>INDEX('[2]SGU-Solar'!$B:$B, MATCH($A808, '[2]SGU-Solar'!$A:$A,0))</f>
        <v>5</v>
      </c>
      <c r="IL808">
        <f>INDEX('[2]SGU-Solar'!$B:$B, MATCH($A808, '[2]SGU-Solar'!$A:$A,0))</f>
        <v>5</v>
      </c>
      <c r="IM808">
        <f>INDEX('[2]SGU-Solar'!$B:$B, MATCH($A808, '[2]SGU-Solar'!$A:$A,0))</f>
        <v>5</v>
      </c>
      <c r="IN808">
        <f>INDEX('[2]SGU-Solar'!$B:$B, MATCH($A808, '[2]SGU-Solar'!$A:$A,0))</f>
        <v>5</v>
      </c>
      <c r="IO808">
        <f>INDEX('[2]SGU-Solar'!$B:$B, MATCH($A808, '[2]SGU-Solar'!$A:$A,0))</f>
        <v>5</v>
      </c>
      <c r="IP808">
        <f>INDEX('[2]SGU-Solar'!$B:$B, MATCH($A808, '[2]SGU-Solar'!$A:$A,0))</f>
        <v>5</v>
      </c>
      <c r="IQ808">
        <f>INDEX('[2]SGU-Solar'!$B:$B, MATCH($A808, '[2]SGU-Solar'!$A:$A,0))</f>
        <v>5</v>
      </c>
      <c r="IR808">
        <f>INDEX('[2]SGU-Solar'!$B:$B, MATCH($A808, '[2]SGU-Solar'!$A:$A,0))</f>
        <v>5</v>
      </c>
      <c r="IS808">
        <f>INDEX('[2]SGU-Solar'!$B:$B, MATCH($A808, '[2]SGU-Solar'!$A:$A,0))</f>
        <v>5</v>
      </c>
      <c r="IT808">
        <f>INDEX('[2]SGU-Solar'!$B:$B, MATCH($A808, '[2]SGU-Solar'!$A:$A,0))</f>
        <v>5</v>
      </c>
      <c r="IU808">
        <f>INDEX('[2]SGU-Solar'!$B:$B, MATCH($A808, '[2]SGU-Solar'!$A:$A,0))</f>
        <v>5</v>
      </c>
      <c r="IV808">
        <f>INDEX('[2]SGU-Solar'!$B:$B, MATCH($A808, '[2]SGU-Solar'!$A:$A,0))</f>
        <v>5</v>
      </c>
      <c r="IW808">
        <f>INDEX('[2]SGU-Solar'!$B:$B, MATCH($A808, '[2]SGU-Solar'!$A:$A,0))</f>
        <v>5</v>
      </c>
      <c r="IX808">
        <f>INDEX('[2]SGU-Solar'!$B:$B, MATCH($A808, '[2]SGU-Solar'!$A:$A,0))</f>
        <v>5</v>
      </c>
      <c r="IY808">
        <f>INDEX('[2]SGU-Solar'!$B:$B, MATCH($A808, '[2]SGU-Solar'!$A:$A,0))</f>
        <v>5</v>
      </c>
      <c r="IZ808">
        <f>INDEX('[2]SGU-Solar'!$B:$B, MATCH($A808, '[2]SGU-Solar'!$A:$A,0))</f>
        <v>5</v>
      </c>
      <c r="JA808">
        <f>INDEX('[2]SGU-Solar'!$B:$B, MATCH($A808, '[2]SGU-Solar'!$A:$A,0))</f>
        <v>5</v>
      </c>
      <c r="JB808">
        <f>INDEX('[2]SGU-Solar'!$B:$B, MATCH($A808, '[2]SGU-Solar'!$A:$A,0))</f>
        <v>5</v>
      </c>
      <c r="JC808">
        <f>INDEX('[2]SGU-Solar'!$B:$B, MATCH($A808, '[2]SGU-Solar'!$A:$A,0))</f>
        <v>5</v>
      </c>
      <c r="JD808">
        <f>INDEX('[2]SGU-Solar'!$B:$B, MATCH($A808, '[2]SGU-Solar'!$A:$A,0))</f>
        <v>5</v>
      </c>
      <c r="JE808">
        <f>INDEX('[2]SGU-Solar'!$B:$B, MATCH($A808, '[2]SGU-Solar'!$A:$A,0))</f>
        <v>5</v>
      </c>
      <c r="JF808">
        <f>INDEX('[2]SGU-Solar'!$B:$B, MATCH($A808, '[2]SGU-Solar'!$A:$A,0))</f>
        <v>5</v>
      </c>
      <c r="JG808">
        <f>INDEX('[2]SGU-Solar'!$B:$B, MATCH($A808, '[2]SGU-Solar'!$A:$A,0))</f>
        <v>5</v>
      </c>
      <c r="JH808">
        <f>INDEX('[2]SGU-Solar'!$B:$B, MATCH($A808, '[2]SGU-Solar'!$A:$A,0))</f>
        <v>5</v>
      </c>
      <c r="JI808">
        <f>INDEX('[2]SGU-Solar'!$B:$B, MATCH($A808, '[2]SGU-Solar'!$A:$A,0))</f>
        <v>5</v>
      </c>
      <c r="JJ808">
        <f>INDEX('[2]SGU-Solar'!$B:$B, MATCH($A808, '[2]SGU-Solar'!$A:$A,0))</f>
        <v>5</v>
      </c>
      <c r="JK808">
        <f>INDEX('[2]SGU-Solar'!$B:$B, MATCH($A808, '[2]SGU-Solar'!$A:$A,0))</f>
        <v>5</v>
      </c>
      <c r="JL808">
        <f>INDEX('[2]SGU-Solar'!$B:$B, MATCH($A808, '[2]SGU-Solar'!$A:$A,0))</f>
        <v>5</v>
      </c>
      <c r="JM808">
        <f>INDEX('[2]SGU-Solar'!$B:$B, MATCH($A808, '[2]SGU-Solar'!$A:$A,0))</f>
        <v>5</v>
      </c>
      <c r="JN808">
        <f>INDEX('[2]SGU-Solar'!$B:$B, MATCH($A808, '[2]SGU-Solar'!$A:$A,0))</f>
        <v>5</v>
      </c>
      <c r="JO808">
        <f>INDEX('[2]SGU-Solar'!$B:$B, MATCH($A808, '[2]SGU-Solar'!$A:$A,0))</f>
        <v>5</v>
      </c>
      <c r="JP808">
        <f>INDEX('[2]SGU-Solar'!$B:$B, MATCH($A808, '[2]SGU-Solar'!$A:$A,0))</f>
        <v>5</v>
      </c>
      <c r="JQ808">
        <f>INDEX('[2]SGU-Solar'!$B:$B, MATCH($A808, '[2]SGU-Solar'!$A:$A,0))</f>
        <v>5</v>
      </c>
      <c r="JR808">
        <f>INDEX('[2]SGU-Solar'!$B:$B, MATCH($A808, '[2]SGU-Solar'!$A:$A,0))</f>
        <v>5</v>
      </c>
      <c r="JS808">
        <f>INDEX('[2]SGU-Solar'!$B:$B, MATCH($A808, '[2]SGU-Solar'!$A:$A,0))</f>
        <v>5</v>
      </c>
      <c r="JT808">
        <f>INDEX('[2]SGU-Solar'!$B:$B, MATCH($A808, '[2]SGU-Solar'!$A:$A,0))</f>
        <v>5</v>
      </c>
      <c r="JU808">
        <f>INDEX('[2]SGU-Solar'!$B:$B, MATCH($A808, '[2]SGU-Solar'!$A:$A,0))</f>
        <v>5</v>
      </c>
      <c r="JV808">
        <f>INDEX('[2]SGU-Solar'!$B:$B, MATCH($A808, '[2]SGU-Solar'!$A:$A,0))</f>
        <v>5</v>
      </c>
      <c r="JW808">
        <f>INDEX('[2]SGU-Solar'!$B:$B, MATCH($A808, '[2]SGU-Solar'!$A:$A,0))</f>
        <v>5</v>
      </c>
      <c r="JX808">
        <f>INDEX('[2]SGU-Solar'!$B:$B, MATCH($A808, '[2]SGU-Solar'!$A:$A,0))</f>
        <v>5</v>
      </c>
      <c r="JY808">
        <f>INDEX('[2]SGU-Solar'!$B:$B, MATCH($A808, '[2]SGU-Solar'!$A:$A,0))</f>
        <v>5</v>
      </c>
      <c r="JZ808">
        <f>INDEX('[2]SGU-Solar'!$B:$B, MATCH($A808, '[2]SGU-Solar'!$A:$A,0))</f>
        <v>5</v>
      </c>
    </row>
    <row r="809" spans="1:286">
      <c r="A809">
        <v>3081</v>
      </c>
      <c r="B809" t="s">
        <v>9</v>
      </c>
      <c r="C809">
        <v>0</v>
      </c>
      <c r="D809">
        <v>0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1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1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1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1</v>
      </c>
      <c r="CJ809">
        <v>0</v>
      </c>
      <c r="CK809">
        <v>0</v>
      </c>
      <c r="CL809">
        <v>0</v>
      </c>
      <c r="CM809">
        <v>0</v>
      </c>
      <c r="CN809">
        <v>2</v>
      </c>
      <c r="CO809">
        <v>0</v>
      </c>
      <c r="CP809">
        <v>0</v>
      </c>
      <c r="CQ809">
        <v>2</v>
      </c>
      <c r="CR809">
        <v>0</v>
      </c>
      <c r="CS809">
        <v>1</v>
      </c>
      <c r="CT809">
        <v>0</v>
      </c>
      <c r="CU809">
        <v>0</v>
      </c>
      <c r="CV809">
        <v>0</v>
      </c>
      <c r="CW809">
        <v>0</v>
      </c>
      <c r="CX809">
        <v>1</v>
      </c>
      <c r="CY809">
        <v>3</v>
      </c>
      <c r="CZ809">
        <v>1</v>
      </c>
      <c r="DA809">
        <v>3</v>
      </c>
      <c r="DB809">
        <v>0</v>
      </c>
      <c r="DC809">
        <v>2</v>
      </c>
      <c r="DD809">
        <v>3</v>
      </c>
      <c r="DE809">
        <v>3</v>
      </c>
      <c r="DF809">
        <v>1</v>
      </c>
      <c r="DG809">
        <v>2</v>
      </c>
      <c r="DH809">
        <v>9</v>
      </c>
      <c r="DI809">
        <v>2</v>
      </c>
      <c r="DJ809">
        <v>4</v>
      </c>
      <c r="DK809">
        <v>5</v>
      </c>
      <c r="DL809">
        <v>6</v>
      </c>
      <c r="DM809">
        <v>3</v>
      </c>
      <c r="DN809">
        <v>4</v>
      </c>
      <c r="DO809">
        <v>6</v>
      </c>
      <c r="DP809">
        <f>INDEX('[2]SGU-Solar'!$B:$B, MATCH($A809, '[2]SGU-Solar'!$A:$A,0))</f>
        <v>8</v>
      </c>
      <c r="DQ809">
        <f>INDEX('[2]SGU-Solar'!$B:$B, MATCH($A809, '[2]SGU-Solar'!$A:$A,0))</f>
        <v>8</v>
      </c>
      <c r="DR809">
        <f>INDEX('[2]SGU-Solar'!$B:$B, MATCH($A809, '[2]SGU-Solar'!$A:$A,0))</f>
        <v>8</v>
      </c>
      <c r="DS809">
        <f>INDEX('[2]SGU-Solar'!$B:$B, MATCH($A809, '[2]SGU-Solar'!$A:$A,0))</f>
        <v>8</v>
      </c>
      <c r="DT809">
        <f>INDEX('[2]SGU-Solar'!$B:$B, MATCH($A809, '[2]SGU-Solar'!$A:$A,0))</f>
        <v>8</v>
      </c>
      <c r="DU809">
        <f>INDEX('[2]SGU-Solar'!$B:$B, MATCH($A809, '[2]SGU-Solar'!$A:$A,0))</f>
        <v>8</v>
      </c>
      <c r="DV809">
        <f>INDEX('[2]SGU-Solar'!$B:$B, MATCH($A809, '[2]SGU-Solar'!$A:$A,0))</f>
        <v>8</v>
      </c>
      <c r="DW809">
        <f>INDEX('[2]SGU-Solar'!$B:$B, MATCH($A809, '[2]SGU-Solar'!$A:$A,0))</f>
        <v>8</v>
      </c>
      <c r="DX809">
        <f>INDEX('[2]SGU-Solar'!$B:$B, MATCH($A809, '[2]SGU-Solar'!$A:$A,0))</f>
        <v>8</v>
      </c>
      <c r="DY809">
        <f>INDEX('[2]SGU-Solar'!$B:$B, MATCH($A809, '[2]SGU-Solar'!$A:$A,0))</f>
        <v>8</v>
      </c>
      <c r="DZ809">
        <f>INDEX('[2]SGU-Solar'!$B:$B, MATCH($A809, '[2]SGU-Solar'!$A:$A,0))</f>
        <v>8</v>
      </c>
      <c r="EA809">
        <f>INDEX('[2]SGU-Solar'!$B:$B, MATCH($A809, '[2]SGU-Solar'!$A:$A,0))</f>
        <v>8</v>
      </c>
      <c r="EB809">
        <f>INDEX('[2]SGU-Solar'!$B:$B, MATCH($A809, '[2]SGU-Solar'!$A:$A,0))</f>
        <v>8</v>
      </c>
      <c r="EC809">
        <f>INDEX('[2]SGU-Solar'!$B:$B, MATCH($A809, '[2]SGU-Solar'!$A:$A,0))</f>
        <v>8</v>
      </c>
      <c r="ED809">
        <f>INDEX('[2]SGU-Solar'!$B:$B, MATCH($A809, '[2]SGU-Solar'!$A:$A,0))</f>
        <v>8</v>
      </c>
      <c r="EE809">
        <f>INDEX('[2]SGU-Solar'!$B:$B, MATCH($A809, '[2]SGU-Solar'!$A:$A,0))</f>
        <v>8</v>
      </c>
      <c r="EF809">
        <f>INDEX('[2]SGU-Solar'!$B:$B, MATCH($A809, '[2]SGU-Solar'!$A:$A,0))</f>
        <v>8</v>
      </c>
      <c r="EG809">
        <f>INDEX('[2]SGU-Solar'!$S:$S, MATCH($A809, '[2]SGU-Solar'!$A:$A,0))</f>
        <v>14</v>
      </c>
      <c r="EH809">
        <f>INDEX('[2]SGU-Solar'!$S:$S, MATCH($A809, '[2]SGU-Solar'!$A:$A,0))</f>
        <v>14</v>
      </c>
      <c r="EI809">
        <f>INDEX('[2]SGU-Solar'!$S:$S, MATCH($A809, '[2]SGU-Solar'!$A:$A,0))</f>
        <v>14</v>
      </c>
      <c r="EJ809">
        <f>INDEX('[2]SGU-Solar'!$S:$S, MATCH($A809, '[2]SGU-Solar'!$A:$A,0))</f>
        <v>14</v>
      </c>
      <c r="EK809">
        <f>INDEX('[2]SGU-Solar'!$S:$S, MATCH($A809, '[2]SGU-Solar'!$A:$A,0))</f>
        <v>14</v>
      </c>
      <c r="EL809">
        <f>INDEX('[2]SGU-Solar'!$S:$S, MATCH($A809, '[2]SGU-Solar'!$A:$A,0))</f>
        <v>14</v>
      </c>
      <c r="EM809">
        <f>INDEX('[2]SGU-Solar'!$S:$S, MATCH($A809, '[2]SGU-Solar'!$A:$A,0))</f>
        <v>14</v>
      </c>
      <c r="EN809">
        <f>INDEX('[2]SGU-Solar'!$S:$S, MATCH($A809, '[2]SGU-Solar'!$A:$A,0))</f>
        <v>14</v>
      </c>
      <c r="EO809">
        <f>INDEX('[2]SGU-Solar'!$S:$S, MATCH($A809, '[2]SGU-Solar'!$A:$A,0))</f>
        <v>14</v>
      </c>
      <c r="EP809">
        <f>INDEX('[2]SGU-Solar'!$S:$S, MATCH($A809, '[2]SGU-Solar'!$A:$A,0))</f>
        <v>14</v>
      </c>
      <c r="EQ809">
        <f>INDEX('[2]SGU-Solar'!$S:$S, MATCH($A809, '[2]SGU-Solar'!$A:$A,0))</f>
        <v>14</v>
      </c>
      <c r="ER809">
        <f>INDEX('[2]SGU-Solar'!$S:$S, MATCH($A809, '[2]SGU-Solar'!$A:$A,0))</f>
        <v>14</v>
      </c>
      <c r="ES809">
        <f>INDEX('[2]SGU-Solar'!$S:$S, MATCH($A809, '[2]SGU-Solar'!$A:$A,0))</f>
        <v>14</v>
      </c>
      <c r="ET809">
        <f>INDEX('[2]SGU-Solar'!$S:$S, MATCH($A809, '[2]SGU-Solar'!$A:$A,0))</f>
        <v>14</v>
      </c>
      <c r="EU809">
        <f>INDEX('[2]SGU-Solar'!$S:$S, MATCH($A809, '[2]SGU-Solar'!$A:$A,0))</f>
        <v>14</v>
      </c>
      <c r="EV809">
        <f>INDEX('[2]SGU-Solar'!$S:$S, MATCH($A809, '[2]SGU-Solar'!$A:$A,0))</f>
        <v>14</v>
      </c>
      <c r="EW809">
        <f>INDEX('[2]SGU-Solar'!$S:$S, MATCH($A809, '[2]SGU-Solar'!$A:$A,0))</f>
        <v>14</v>
      </c>
      <c r="EX809">
        <f>INDEX('[2]SGU-Solar'!$S:$S, MATCH($A809, '[2]SGU-Solar'!$A:$A,0))</f>
        <v>14</v>
      </c>
      <c r="EY809">
        <f>INDEX('[2]SGU-Solar'!$S:$S, MATCH($A809, '[2]SGU-Solar'!$A:$A,0))</f>
        <v>14</v>
      </c>
      <c r="EZ809">
        <f>INDEX('[2]SGU-Solar'!$S:$S, MATCH($A809, '[2]SGU-Solar'!$A:$A,0))</f>
        <v>14</v>
      </c>
      <c r="FA809">
        <f>INDEX('[2]SGU-Solar'!$S:$S, MATCH($A809, '[2]SGU-Solar'!$A:$A,0))</f>
        <v>14</v>
      </c>
      <c r="FB809">
        <f>INDEX('[2]SGU-Solar'!$S:$S, MATCH($A809, '[2]SGU-Solar'!$A:$A,0))</f>
        <v>14</v>
      </c>
      <c r="FC809">
        <f>INDEX('[2]SGU-Solar'!$S:$S, MATCH($A809, '[2]SGU-Solar'!$A:$A,0))</f>
        <v>14</v>
      </c>
      <c r="FD809">
        <f>INDEX('[2]SGU-Solar'!$S:$S, MATCH($A809, '[2]SGU-Solar'!$A:$A,0))</f>
        <v>14</v>
      </c>
      <c r="FE809">
        <f>INDEX('[2]SGU-Solar'!$S:$S, MATCH($A809, '[2]SGU-Solar'!$A:$A,0))</f>
        <v>14</v>
      </c>
      <c r="FF809">
        <f>INDEX('[2]SGU-Solar'!$S:$S, MATCH($A809, '[2]SGU-Solar'!$A:$A,0))</f>
        <v>14</v>
      </c>
      <c r="FG809">
        <f>INDEX('[2]SGU-Solar'!$S:$S, MATCH($A809, '[2]SGU-Solar'!$A:$A,0))</f>
        <v>14</v>
      </c>
      <c r="FH809">
        <f>INDEX('[2]SGU-Solar'!$S:$S, MATCH($A809, '[2]SGU-Solar'!$A:$A,0))</f>
        <v>14</v>
      </c>
      <c r="FI809">
        <f>INDEX('[2]SGU-Solar'!$S:$S, MATCH($A809, '[2]SGU-Solar'!$A:$A,0))</f>
        <v>14</v>
      </c>
      <c r="FJ809">
        <f>INDEX('[2]SGU-Solar'!$B:$B, MATCH($A809, '[2]SGU-Solar'!$A:$A,0))</f>
        <v>8</v>
      </c>
      <c r="FK809">
        <f>INDEX('[2]SGU-Solar'!$B:$B, MATCH($A809, '[2]SGU-Solar'!$A:$A,0))</f>
        <v>8</v>
      </c>
      <c r="FL809">
        <f>INDEX('[2]SGU-Solar'!$B:$B, MATCH($A809, '[2]SGU-Solar'!$A:$A,0))</f>
        <v>8</v>
      </c>
      <c r="FM809">
        <f>INDEX('[2]SGU-Solar'!$B:$B, MATCH($A809, '[2]SGU-Solar'!$A:$A,0))</f>
        <v>8</v>
      </c>
      <c r="FN809">
        <f>INDEX('[2]SGU-Solar'!$B:$B, MATCH($A809, '[2]SGU-Solar'!$A:$A,0))</f>
        <v>8</v>
      </c>
      <c r="FO809">
        <f>INDEX('[2]SGU-Solar'!$B:$B, MATCH($A809, '[2]SGU-Solar'!$A:$A,0))</f>
        <v>8</v>
      </c>
      <c r="FP809">
        <f>INDEX('[2]SGU-Solar'!$B:$B, MATCH($A809, '[2]SGU-Solar'!$A:$A,0))</f>
        <v>8</v>
      </c>
      <c r="FQ809">
        <f>INDEX('[2]SGU-Solar'!$B:$B, MATCH($A809, '[2]SGU-Solar'!$A:$A,0))</f>
        <v>8</v>
      </c>
      <c r="FR809">
        <f>INDEX('[2]SGU-Solar'!$B:$B, MATCH($A809, '[2]SGU-Solar'!$A:$A,0))</f>
        <v>8</v>
      </c>
      <c r="FS809">
        <f>INDEX('[2]SGU-Solar'!$B:$B, MATCH($A809, '[2]SGU-Solar'!$A:$A,0))</f>
        <v>8</v>
      </c>
      <c r="FT809">
        <f>INDEX('[2]SGU-Solar'!$B:$B, MATCH($A809, '[2]SGU-Solar'!$A:$A,0))</f>
        <v>8</v>
      </c>
      <c r="FU809">
        <f>INDEX('[2]SGU-Solar'!$B:$B, MATCH($A809, '[2]SGU-Solar'!$A:$A,0))</f>
        <v>8</v>
      </c>
      <c r="FV809">
        <f>INDEX('[2]SGU-Solar'!$B:$B, MATCH($A809, '[2]SGU-Solar'!$A:$A,0))</f>
        <v>8</v>
      </c>
      <c r="FW809">
        <f>INDEX('[2]SGU-Solar'!$B:$B, MATCH($A809, '[2]SGU-Solar'!$A:$A,0))</f>
        <v>8</v>
      </c>
      <c r="FX809">
        <f>INDEX('[2]SGU-Solar'!$B:$B, MATCH($A809, '[2]SGU-Solar'!$A:$A,0))</f>
        <v>8</v>
      </c>
      <c r="FY809">
        <f>INDEX('[2]SGU-Solar'!$B:$B, MATCH($A809, '[2]SGU-Solar'!$A:$A,0))</f>
        <v>8</v>
      </c>
      <c r="FZ809">
        <f>INDEX('[2]SGU-Solar'!$B:$B, MATCH($A809, '[2]SGU-Solar'!$A:$A,0))</f>
        <v>8</v>
      </c>
      <c r="GA809">
        <f>INDEX('[2]SGU-Solar'!$B:$B, MATCH($A809, '[2]SGU-Solar'!$A:$A,0))</f>
        <v>8</v>
      </c>
      <c r="GB809">
        <f>INDEX('[2]SGU-Solar'!$B:$B, MATCH($A809, '[2]SGU-Solar'!$A:$A,0))</f>
        <v>8</v>
      </c>
      <c r="GC809">
        <f>INDEX('[2]SGU-Solar'!$B:$B, MATCH($A809, '[2]SGU-Solar'!$A:$A,0))</f>
        <v>8</v>
      </c>
      <c r="GD809">
        <f>INDEX('[2]SGU-Solar'!$B:$B, MATCH($A809, '[2]SGU-Solar'!$A:$A,0))</f>
        <v>8</v>
      </c>
      <c r="GE809">
        <f>INDEX('[2]SGU-Solar'!$B:$B, MATCH($A809, '[2]SGU-Solar'!$A:$A,0))</f>
        <v>8</v>
      </c>
      <c r="GF809">
        <f>INDEX('[2]SGU-Solar'!$B:$B, MATCH($A809, '[2]SGU-Solar'!$A:$A,0))</f>
        <v>8</v>
      </c>
      <c r="GG809">
        <f>INDEX('[2]SGU-Solar'!$B:$B, MATCH($A809, '[2]SGU-Solar'!$A:$A,0))</f>
        <v>8</v>
      </c>
      <c r="GH809">
        <f>INDEX('[2]SGU-Solar'!$B:$B, MATCH($A809, '[2]SGU-Solar'!$A:$A,0))</f>
        <v>8</v>
      </c>
      <c r="GI809">
        <f>INDEX('[2]SGU-Solar'!$B:$B, MATCH($A809, '[2]SGU-Solar'!$A:$A,0))</f>
        <v>8</v>
      </c>
      <c r="GJ809">
        <f>INDEX('[2]SGU-Solar'!$B:$B, MATCH($A809, '[2]SGU-Solar'!$A:$A,0))</f>
        <v>8</v>
      </c>
      <c r="GK809">
        <f>INDEX('[2]SGU-Solar'!$B:$B, MATCH($A809, '[2]SGU-Solar'!$A:$A,0))</f>
        <v>8</v>
      </c>
      <c r="GL809">
        <f>INDEX('[2]SGU-Solar'!$B:$B, MATCH($A809, '[2]SGU-Solar'!$A:$A,0))</f>
        <v>8</v>
      </c>
      <c r="GM809">
        <f>INDEX('[2]SGU-Solar'!$B:$B, MATCH($A809, '[2]SGU-Solar'!$A:$A,0))</f>
        <v>8</v>
      </c>
      <c r="GN809">
        <f>INDEX('[2]SGU-Solar'!$B:$B, MATCH($A809, '[2]SGU-Solar'!$A:$A,0))</f>
        <v>8</v>
      </c>
      <c r="GO809">
        <f>INDEX('[2]SGU-Solar'!$B:$B, MATCH($A809, '[2]SGU-Solar'!$A:$A,0))</f>
        <v>8</v>
      </c>
      <c r="GP809">
        <f>INDEX('[2]SGU-Solar'!$B:$B, MATCH($A809, '[2]SGU-Solar'!$A:$A,0))</f>
        <v>8</v>
      </c>
      <c r="GQ809">
        <f>INDEX('[2]SGU-Solar'!$B:$B, MATCH($A809, '[2]SGU-Solar'!$A:$A,0))</f>
        <v>8</v>
      </c>
      <c r="GR809">
        <f>INDEX('[2]SGU-Solar'!$B:$B, MATCH($A809, '[2]SGU-Solar'!$A:$A,0))</f>
        <v>8</v>
      </c>
      <c r="GS809">
        <f>INDEX('[2]SGU-Solar'!$B:$B, MATCH($A809, '[2]SGU-Solar'!$A:$A,0))</f>
        <v>8</v>
      </c>
      <c r="GT809">
        <f>INDEX('[2]SGU-Solar'!$B:$B, MATCH($A809, '[2]SGU-Solar'!$A:$A,0))</f>
        <v>8</v>
      </c>
      <c r="GU809">
        <f>INDEX('[2]SGU-Solar'!$B:$B, MATCH($A809, '[2]SGU-Solar'!$A:$A,0))</f>
        <v>8</v>
      </c>
      <c r="GV809">
        <f>INDEX('[2]SGU-Solar'!$B:$B, MATCH($A809, '[2]SGU-Solar'!$A:$A,0))</f>
        <v>8</v>
      </c>
      <c r="GW809">
        <f>INDEX('[2]SGU-Solar'!$B:$B, MATCH($A809, '[2]SGU-Solar'!$A:$A,0))</f>
        <v>8</v>
      </c>
      <c r="GX809">
        <f>INDEX('[2]SGU-Solar'!$B:$B, MATCH($A809, '[2]SGU-Solar'!$A:$A,0))</f>
        <v>8</v>
      </c>
      <c r="GY809">
        <f>INDEX('[2]SGU-Solar'!$B:$B, MATCH($A809, '[2]SGU-Solar'!$A:$A,0))</f>
        <v>8</v>
      </c>
      <c r="GZ809">
        <f>INDEX('[2]SGU-Solar'!$B:$B, MATCH($A809, '[2]SGU-Solar'!$A:$A,0))</f>
        <v>8</v>
      </c>
      <c r="HA809">
        <f>INDEX('[2]SGU-Solar'!$B:$B, MATCH($A809, '[2]SGU-Solar'!$A:$A,0))</f>
        <v>8</v>
      </c>
      <c r="HB809">
        <f>INDEX('[2]SGU-Solar'!$B:$B, MATCH($A809, '[2]SGU-Solar'!$A:$A,0))</f>
        <v>8</v>
      </c>
      <c r="HC809">
        <f>INDEX('[2]SGU-Solar'!$B:$B, MATCH($A809, '[2]SGU-Solar'!$A:$A,0))</f>
        <v>8</v>
      </c>
      <c r="HD809">
        <f>INDEX('[2]SGU-Solar'!$B:$B, MATCH($A809, '[2]SGU-Solar'!$A:$A,0))</f>
        <v>8</v>
      </c>
      <c r="HE809">
        <f>INDEX('[2]SGU-Solar'!$B:$B, MATCH($A809, '[2]SGU-Solar'!$A:$A,0))</f>
        <v>8</v>
      </c>
      <c r="HF809">
        <f>INDEX('[2]SGU-Solar'!$B:$B, MATCH($A809, '[2]SGU-Solar'!$A:$A,0))</f>
        <v>8</v>
      </c>
      <c r="HG809">
        <f>INDEX('[2]SGU-Solar'!$B:$B, MATCH($A809, '[2]SGU-Solar'!$A:$A,0))</f>
        <v>8</v>
      </c>
      <c r="HH809">
        <f>INDEX('[2]SGU-Solar'!$B:$B, MATCH($A809, '[2]SGU-Solar'!$A:$A,0))</f>
        <v>8</v>
      </c>
      <c r="HI809">
        <f>INDEX('[2]SGU-Solar'!$B:$B, MATCH($A809, '[2]SGU-Solar'!$A:$A,0))</f>
        <v>8</v>
      </c>
      <c r="HJ809">
        <f>INDEX('[2]SGU-Solar'!$B:$B, MATCH($A809, '[2]SGU-Solar'!$A:$A,0))</f>
        <v>8</v>
      </c>
      <c r="HK809">
        <f>INDEX('[2]SGU-Solar'!$B:$B, MATCH($A809, '[2]SGU-Solar'!$A:$A,0))</f>
        <v>8</v>
      </c>
      <c r="HL809">
        <f>INDEX('[2]SGU-Solar'!$B:$B, MATCH($A809, '[2]SGU-Solar'!$A:$A,0))</f>
        <v>8</v>
      </c>
      <c r="HM809">
        <f>INDEX('[2]SGU-Solar'!$B:$B, MATCH($A809, '[2]SGU-Solar'!$A:$A,0))</f>
        <v>8</v>
      </c>
      <c r="HN809">
        <f>INDEX('[2]SGU-Solar'!$B:$B, MATCH($A809, '[2]SGU-Solar'!$A:$A,0))</f>
        <v>8</v>
      </c>
      <c r="HO809">
        <f>INDEX('[2]SGU-Solar'!$B:$B, MATCH($A809, '[2]SGU-Solar'!$A:$A,0))</f>
        <v>8</v>
      </c>
      <c r="HP809">
        <f>INDEX('[2]SGU-Solar'!$B:$B, MATCH($A809, '[2]SGU-Solar'!$A:$A,0))</f>
        <v>8</v>
      </c>
      <c r="HQ809">
        <f>INDEX('[2]SGU-Solar'!$B:$B, MATCH($A809, '[2]SGU-Solar'!$A:$A,0))</f>
        <v>8</v>
      </c>
      <c r="HR809">
        <f>INDEX('[2]SGU-Solar'!$B:$B, MATCH($A809, '[2]SGU-Solar'!$A:$A,0))</f>
        <v>8</v>
      </c>
      <c r="HS809">
        <f>INDEX('[2]SGU-Solar'!$B:$B, MATCH($A809, '[2]SGU-Solar'!$A:$A,0))</f>
        <v>8</v>
      </c>
      <c r="HT809">
        <f>INDEX('[2]SGU-Solar'!$B:$B, MATCH($A809, '[2]SGU-Solar'!$A:$A,0))</f>
        <v>8</v>
      </c>
      <c r="HU809">
        <f>INDEX('[2]SGU-Solar'!$B:$B, MATCH($A809, '[2]SGU-Solar'!$A:$A,0))</f>
        <v>8</v>
      </c>
      <c r="HV809">
        <f>INDEX('[2]SGU-Solar'!$B:$B, MATCH($A809, '[2]SGU-Solar'!$A:$A,0))</f>
        <v>8</v>
      </c>
      <c r="HW809">
        <f>INDEX('[2]SGU-Solar'!$B:$B, MATCH($A809, '[2]SGU-Solar'!$A:$A,0))</f>
        <v>8</v>
      </c>
      <c r="HX809">
        <f>INDEX('[2]SGU-Solar'!$B:$B, MATCH($A809, '[2]SGU-Solar'!$A:$A,0))</f>
        <v>8</v>
      </c>
      <c r="HY809">
        <f>INDEX('[2]SGU-Solar'!$B:$B, MATCH($A809, '[2]SGU-Solar'!$A:$A,0))</f>
        <v>8</v>
      </c>
      <c r="HZ809">
        <f>INDEX('[2]SGU-Solar'!$B:$B, MATCH($A809, '[2]SGU-Solar'!$A:$A,0))</f>
        <v>8</v>
      </c>
      <c r="IA809">
        <f>INDEX('[2]SGU-Solar'!$B:$B, MATCH($A809, '[2]SGU-Solar'!$A:$A,0))</f>
        <v>8</v>
      </c>
      <c r="IB809">
        <f>INDEX('[2]SGU-Solar'!$B:$B, MATCH($A809, '[2]SGU-Solar'!$A:$A,0))</f>
        <v>8</v>
      </c>
      <c r="IC809">
        <f>INDEX('[2]SGU-Solar'!$B:$B, MATCH($A809, '[2]SGU-Solar'!$A:$A,0))</f>
        <v>8</v>
      </c>
      <c r="ID809">
        <f>INDEX('[2]SGU-Solar'!$B:$B, MATCH($A809, '[2]SGU-Solar'!$A:$A,0))</f>
        <v>8</v>
      </c>
      <c r="IE809">
        <f>INDEX('[2]SGU-Solar'!$B:$B, MATCH($A809, '[2]SGU-Solar'!$A:$A,0))</f>
        <v>8</v>
      </c>
      <c r="IF809">
        <f>INDEX('[2]SGU-Solar'!$B:$B, MATCH($A809, '[2]SGU-Solar'!$A:$A,0))</f>
        <v>8</v>
      </c>
      <c r="IG809">
        <f>INDEX('[2]SGU-Solar'!$B:$B, MATCH($A809, '[2]SGU-Solar'!$A:$A,0))</f>
        <v>8</v>
      </c>
      <c r="IH809">
        <f>INDEX('[2]SGU-Solar'!$B:$B, MATCH($A809, '[2]SGU-Solar'!$A:$A,0))</f>
        <v>8</v>
      </c>
      <c r="II809">
        <f>INDEX('[2]SGU-Solar'!$B:$B, MATCH($A809, '[2]SGU-Solar'!$A:$A,0))</f>
        <v>8</v>
      </c>
      <c r="IJ809">
        <f>INDEX('[2]SGU-Solar'!$B:$B, MATCH($A809, '[2]SGU-Solar'!$A:$A,0))</f>
        <v>8</v>
      </c>
      <c r="IK809">
        <f>INDEX('[2]SGU-Solar'!$B:$B, MATCH($A809, '[2]SGU-Solar'!$A:$A,0))</f>
        <v>8</v>
      </c>
      <c r="IL809">
        <f>INDEX('[2]SGU-Solar'!$B:$B, MATCH($A809, '[2]SGU-Solar'!$A:$A,0))</f>
        <v>8</v>
      </c>
      <c r="IM809">
        <f>INDEX('[2]SGU-Solar'!$B:$B, MATCH($A809, '[2]SGU-Solar'!$A:$A,0))</f>
        <v>8</v>
      </c>
      <c r="IN809">
        <f>INDEX('[2]SGU-Solar'!$B:$B, MATCH($A809, '[2]SGU-Solar'!$A:$A,0))</f>
        <v>8</v>
      </c>
      <c r="IO809">
        <f>INDEX('[2]SGU-Solar'!$B:$B, MATCH($A809, '[2]SGU-Solar'!$A:$A,0))</f>
        <v>8</v>
      </c>
      <c r="IP809">
        <f>INDEX('[2]SGU-Solar'!$B:$B, MATCH($A809, '[2]SGU-Solar'!$A:$A,0))</f>
        <v>8</v>
      </c>
      <c r="IQ809">
        <f>INDEX('[2]SGU-Solar'!$B:$B, MATCH($A809, '[2]SGU-Solar'!$A:$A,0))</f>
        <v>8</v>
      </c>
      <c r="IR809">
        <f>INDEX('[2]SGU-Solar'!$B:$B, MATCH($A809, '[2]SGU-Solar'!$A:$A,0))</f>
        <v>8</v>
      </c>
      <c r="IS809">
        <f>INDEX('[2]SGU-Solar'!$B:$B, MATCH($A809, '[2]SGU-Solar'!$A:$A,0))</f>
        <v>8</v>
      </c>
      <c r="IT809">
        <f>INDEX('[2]SGU-Solar'!$B:$B, MATCH($A809, '[2]SGU-Solar'!$A:$A,0))</f>
        <v>8</v>
      </c>
      <c r="IU809">
        <f>INDEX('[2]SGU-Solar'!$B:$B, MATCH($A809, '[2]SGU-Solar'!$A:$A,0))</f>
        <v>8</v>
      </c>
      <c r="IV809">
        <f>INDEX('[2]SGU-Solar'!$B:$B, MATCH($A809, '[2]SGU-Solar'!$A:$A,0))</f>
        <v>8</v>
      </c>
      <c r="IW809">
        <f>INDEX('[2]SGU-Solar'!$B:$B, MATCH($A809, '[2]SGU-Solar'!$A:$A,0))</f>
        <v>8</v>
      </c>
      <c r="IX809">
        <f>INDEX('[2]SGU-Solar'!$B:$B, MATCH($A809, '[2]SGU-Solar'!$A:$A,0))</f>
        <v>8</v>
      </c>
      <c r="IY809">
        <f>INDEX('[2]SGU-Solar'!$B:$B, MATCH($A809, '[2]SGU-Solar'!$A:$A,0))</f>
        <v>8</v>
      </c>
      <c r="IZ809">
        <f>INDEX('[2]SGU-Solar'!$B:$B, MATCH($A809, '[2]SGU-Solar'!$A:$A,0))</f>
        <v>8</v>
      </c>
      <c r="JA809">
        <f>INDEX('[2]SGU-Solar'!$B:$B, MATCH($A809, '[2]SGU-Solar'!$A:$A,0))</f>
        <v>8</v>
      </c>
      <c r="JB809">
        <f>INDEX('[2]SGU-Solar'!$B:$B, MATCH($A809, '[2]SGU-Solar'!$A:$A,0))</f>
        <v>8</v>
      </c>
      <c r="JC809">
        <f>INDEX('[2]SGU-Solar'!$B:$B, MATCH($A809, '[2]SGU-Solar'!$A:$A,0))</f>
        <v>8</v>
      </c>
      <c r="JD809">
        <f>INDEX('[2]SGU-Solar'!$B:$B, MATCH($A809, '[2]SGU-Solar'!$A:$A,0))</f>
        <v>8</v>
      </c>
      <c r="JE809">
        <f>INDEX('[2]SGU-Solar'!$B:$B, MATCH($A809, '[2]SGU-Solar'!$A:$A,0))</f>
        <v>8</v>
      </c>
      <c r="JF809">
        <f>INDEX('[2]SGU-Solar'!$B:$B, MATCH($A809, '[2]SGU-Solar'!$A:$A,0))</f>
        <v>8</v>
      </c>
      <c r="JG809">
        <f>INDEX('[2]SGU-Solar'!$B:$B, MATCH($A809, '[2]SGU-Solar'!$A:$A,0))</f>
        <v>8</v>
      </c>
      <c r="JH809">
        <f>INDEX('[2]SGU-Solar'!$B:$B, MATCH($A809, '[2]SGU-Solar'!$A:$A,0))</f>
        <v>8</v>
      </c>
      <c r="JI809">
        <f>INDEX('[2]SGU-Solar'!$B:$B, MATCH($A809, '[2]SGU-Solar'!$A:$A,0))</f>
        <v>8</v>
      </c>
      <c r="JJ809">
        <f>INDEX('[2]SGU-Solar'!$B:$B, MATCH($A809, '[2]SGU-Solar'!$A:$A,0))</f>
        <v>8</v>
      </c>
      <c r="JK809">
        <f>INDEX('[2]SGU-Solar'!$B:$B, MATCH($A809, '[2]SGU-Solar'!$A:$A,0))</f>
        <v>8</v>
      </c>
      <c r="JL809">
        <f>INDEX('[2]SGU-Solar'!$B:$B, MATCH($A809, '[2]SGU-Solar'!$A:$A,0))</f>
        <v>8</v>
      </c>
      <c r="JM809">
        <f>INDEX('[2]SGU-Solar'!$B:$B, MATCH($A809, '[2]SGU-Solar'!$A:$A,0))</f>
        <v>8</v>
      </c>
      <c r="JN809">
        <f>INDEX('[2]SGU-Solar'!$B:$B, MATCH($A809, '[2]SGU-Solar'!$A:$A,0))</f>
        <v>8</v>
      </c>
      <c r="JO809">
        <f>INDEX('[2]SGU-Solar'!$B:$B, MATCH($A809, '[2]SGU-Solar'!$A:$A,0))</f>
        <v>8</v>
      </c>
      <c r="JP809">
        <f>INDEX('[2]SGU-Solar'!$B:$B, MATCH($A809, '[2]SGU-Solar'!$A:$A,0))</f>
        <v>8</v>
      </c>
      <c r="JQ809">
        <f>INDEX('[2]SGU-Solar'!$B:$B, MATCH($A809, '[2]SGU-Solar'!$A:$A,0))</f>
        <v>8</v>
      </c>
      <c r="JR809">
        <f>INDEX('[2]SGU-Solar'!$B:$B, MATCH($A809, '[2]SGU-Solar'!$A:$A,0))</f>
        <v>8</v>
      </c>
      <c r="JS809">
        <f>INDEX('[2]SGU-Solar'!$B:$B, MATCH($A809, '[2]SGU-Solar'!$A:$A,0))</f>
        <v>8</v>
      </c>
      <c r="JT809">
        <f>INDEX('[2]SGU-Solar'!$B:$B, MATCH($A809, '[2]SGU-Solar'!$A:$A,0))</f>
        <v>8</v>
      </c>
      <c r="JU809">
        <f>INDEX('[2]SGU-Solar'!$B:$B, MATCH($A809, '[2]SGU-Solar'!$A:$A,0))</f>
        <v>8</v>
      </c>
      <c r="JV809">
        <f>INDEX('[2]SGU-Solar'!$B:$B, MATCH($A809, '[2]SGU-Solar'!$A:$A,0))</f>
        <v>8</v>
      </c>
      <c r="JW809">
        <f>INDEX('[2]SGU-Solar'!$B:$B, MATCH($A809, '[2]SGU-Solar'!$A:$A,0))</f>
        <v>8</v>
      </c>
      <c r="JX809">
        <f>INDEX('[2]SGU-Solar'!$B:$B, MATCH($A809, '[2]SGU-Solar'!$A:$A,0))</f>
        <v>8</v>
      </c>
      <c r="JY809">
        <f>INDEX('[2]SGU-Solar'!$B:$B, MATCH($A809, '[2]SGU-Solar'!$A:$A,0))</f>
        <v>8</v>
      </c>
      <c r="JZ809">
        <f>INDEX('[2]SGU-Solar'!$B:$B, MATCH($A809, '[2]SGU-Solar'!$A:$A,0))</f>
        <v>8</v>
      </c>
    </row>
    <row r="810" spans="1:286">
      <c r="A810">
        <v>3082</v>
      </c>
      <c r="B810" t="s">
        <v>9</v>
      </c>
      <c r="C810">
        <v>0</v>
      </c>
      <c r="D810">
        <v>0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1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2</v>
      </c>
      <c r="CO810">
        <v>0</v>
      </c>
      <c r="CP810">
        <v>0</v>
      </c>
      <c r="CQ810">
        <v>0</v>
      </c>
      <c r="CR810">
        <v>1</v>
      </c>
      <c r="CS810">
        <v>1</v>
      </c>
      <c r="CT810">
        <v>1</v>
      </c>
      <c r="CU810">
        <v>5</v>
      </c>
      <c r="CV810">
        <v>1</v>
      </c>
      <c r="CW810">
        <v>1</v>
      </c>
      <c r="CX810">
        <v>1</v>
      </c>
      <c r="CY810">
        <v>2</v>
      </c>
      <c r="CZ810">
        <v>8</v>
      </c>
      <c r="DA810">
        <v>6</v>
      </c>
      <c r="DB810">
        <v>0</v>
      </c>
      <c r="DC810">
        <v>6</v>
      </c>
      <c r="DD810">
        <v>7</v>
      </c>
      <c r="DE810">
        <v>10</v>
      </c>
      <c r="DF810">
        <v>6</v>
      </c>
      <c r="DG810">
        <v>13</v>
      </c>
      <c r="DH810">
        <v>12</v>
      </c>
      <c r="DI810">
        <v>6</v>
      </c>
      <c r="DJ810">
        <v>9</v>
      </c>
      <c r="DK810">
        <v>6</v>
      </c>
      <c r="DL810">
        <v>17</v>
      </c>
      <c r="DM810">
        <v>18</v>
      </c>
      <c r="DN810">
        <v>8</v>
      </c>
      <c r="DO810">
        <v>7</v>
      </c>
      <c r="DP810">
        <f>INDEX('[2]SGU-Solar'!$B:$B, MATCH($A810, '[2]SGU-Solar'!$A:$A,0))</f>
        <v>15</v>
      </c>
      <c r="DQ810">
        <f>INDEX('[2]SGU-Solar'!$B:$B, MATCH($A810, '[2]SGU-Solar'!$A:$A,0))</f>
        <v>15</v>
      </c>
      <c r="DR810">
        <f>INDEX('[2]SGU-Solar'!$B:$B, MATCH($A810, '[2]SGU-Solar'!$A:$A,0))</f>
        <v>15</v>
      </c>
      <c r="DS810">
        <f>INDEX('[2]SGU-Solar'!$B:$B, MATCH($A810, '[2]SGU-Solar'!$A:$A,0))</f>
        <v>15</v>
      </c>
      <c r="DT810">
        <f>INDEX('[2]SGU-Solar'!$B:$B, MATCH($A810, '[2]SGU-Solar'!$A:$A,0))</f>
        <v>15</v>
      </c>
      <c r="DU810">
        <f>INDEX('[2]SGU-Solar'!$B:$B, MATCH($A810, '[2]SGU-Solar'!$A:$A,0))</f>
        <v>15</v>
      </c>
      <c r="DV810">
        <f>INDEX('[2]SGU-Solar'!$B:$B, MATCH($A810, '[2]SGU-Solar'!$A:$A,0))</f>
        <v>15</v>
      </c>
      <c r="DW810">
        <f>INDEX('[2]SGU-Solar'!$B:$B, MATCH($A810, '[2]SGU-Solar'!$A:$A,0))</f>
        <v>15</v>
      </c>
      <c r="DX810">
        <f>INDEX('[2]SGU-Solar'!$B:$B, MATCH($A810, '[2]SGU-Solar'!$A:$A,0))</f>
        <v>15</v>
      </c>
      <c r="DY810">
        <f>INDEX('[2]SGU-Solar'!$B:$B, MATCH($A810, '[2]SGU-Solar'!$A:$A,0))</f>
        <v>15</v>
      </c>
      <c r="DZ810">
        <f>INDEX('[2]SGU-Solar'!$B:$B, MATCH($A810, '[2]SGU-Solar'!$A:$A,0))</f>
        <v>15</v>
      </c>
      <c r="EA810">
        <f>INDEX('[2]SGU-Solar'!$B:$B, MATCH($A810, '[2]SGU-Solar'!$A:$A,0))</f>
        <v>15</v>
      </c>
      <c r="EB810">
        <f>INDEX('[2]SGU-Solar'!$B:$B, MATCH($A810, '[2]SGU-Solar'!$A:$A,0))</f>
        <v>15</v>
      </c>
      <c r="EC810">
        <f>INDEX('[2]SGU-Solar'!$B:$B, MATCH($A810, '[2]SGU-Solar'!$A:$A,0))</f>
        <v>15</v>
      </c>
      <c r="ED810">
        <f>INDEX('[2]SGU-Solar'!$B:$B, MATCH($A810, '[2]SGU-Solar'!$A:$A,0))</f>
        <v>15</v>
      </c>
      <c r="EE810">
        <f>INDEX('[2]SGU-Solar'!$B:$B, MATCH($A810, '[2]SGU-Solar'!$A:$A,0))</f>
        <v>15</v>
      </c>
      <c r="EF810">
        <f>INDEX('[2]SGU-Solar'!$B:$B, MATCH($A810, '[2]SGU-Solar'!$A:$A,0))</f>
        <v>15</v>
      </c>
      <c r="EG810">
        <f>INDEX('[2]SGU-Solar'!$S:$S, MATCH($A810, '[2]SGU-Solar'!$A:$A,0))</f>
        <v>58</v>
      </c>
      <c r="EH810">
        <f>INDEX('[2]SGU-Solar'!$S:$S, MATCH($A810, '[2]SGU-Solar'!$A:$A,0))</f>
        <v>58</v>
      </c>
      <c r="EI810">
        <f>INDEX('[2]SGU-Solar'!$S:$S, MATCH($A810, '[2]SGU-Solar'!$A:$A,0))</f>
        <v>58</v>
      </c>
      <c r="EJ810">
        <f>INDEX('[2]SGU-Solar'!$S:$S, MATCH($A810, '[2]SGU-Solar'!$A:$A,0))</f>
        <v>58</v>
      </c>
      <c r="EK810">
        <f>INDEX('[2]SGU-Solar'!$S:$S, MATCH($A810, '[2]SGU-Solar'!$A:$A,0))</f>
        <v>58</v>
      </c>
      <c r="EL810">
        <f>INDEX('[2]SGU-Solar'!$S:$S, MATCH($A810, '[2]SGU-Solar'!$A:$A,0))</f>
        <v>58</v>
      </c>
      <c r="EM810">
        <f>INDEX('[2]SGU-Solar'!$S:$S, MATCH($A810, '[2]SGU-Solar'!$A:$A,0))</f>
        <v>58</v>
      </c>
      <c r="EN810">
        <f>INDEX('[2]SGU-Solar'!$S:$S, MATCH($A810, '[2]SGU-Solar'!$A:$A,0))</f>
        <v>58</v>
      </c>
      <c r="EO810">
        <f>INDEX('[2]SGU-Solar'!$S:$S, MATCH($A810, '[2]SGU-Solar'!$A:$A,0))</f>
        <v>58</v>
      </c>
      <c r="EP810">
        <f>INDEX('[2]SGU-Solar'!$S:$S, MATCH($A810, '[2]SGU-Solar'!$A:$A,0))</f>
        <v>58</v>
      </c>
      <c r="EQ810">
        <f>INDEX('[2]SGU-Solar'!$S:$S, MATCH($A810, '[2]SGU-Solar'!$A:$A,0))</f>
        <v>58</v>
      </c>
      <c r="ER810">
        <f>INDEX('[2]SGU-Solar'!$S:$S, MATCH($A810, '[2]SGU-Solar'!$A:$A,0))</f>
        <v>58</v>
      </c>
      <c r="ES810">
        <f>INDEX('[2]SGU-Solar'!$S:$S, MATCH($A810, '[2]SGU-Solar'!$A:$A,0))</f>
        <v>58</v>
      </c>
      <c r="ET810">
        <f>INDEX('[2]SGU-Solar'!$S:$S, MATCH($A810, '[2]SGU-Solar'!$A:$A,0))</f>
        <v>58</v>
      </c>
      <c r="EU810">
        <f>INDEX('[2]SGU-Solar'!$S:$S, MATCH($A810, '[2]SGU-Solar'!$A:$A,0))</f>
        <v>58</v>
      </c>
      <c r="EV810">
        <f>INDEX('[2]SGU-Solar'!$S:$S, MATCH($A810, '[2]SGU-Solar'!$A:$A,0))</f>
        <v>58</v>
      </c>
      <c r="EW810">
        <f>INDEX('[2]SGU-Solar'!$S:$S, MATCH($A810, '[2]SGU-Solar'!$A:$A,0))</f>
        <v>58</v>
      </c>
      <c r="EX810">
        <f>INDEX('[2]SGU-Solar'!$S:$S, MATCH($A810, '[2]SGU-Solar'!$A:$A,0))</f>
        <v>58</v>
      </c>
      <c r="EY810">
        <f>INDEX('[2]SGU-Solar'!$S:$S, MATCH($A810, '[2]SGU-Solar'!$A:$A,0))</f>
        <v>58</v>
      </c>
      <c r="EZ810">
        <f>INDEX('[2]SGU-Solar'!$S:$S, MATCH($A810, '[2]SGU-Solar'!$A:$A,0))</f>
        <v>58</v>
      </c>
      <c r="FA810">
        <f>INDEX('[2]SGU-Solar'!$S:$S, MATCH($A810, '[2]SGU-Solar'!$A:$A,0))</f>
        <v>58</v>
      </c>
      <c r="FB810">
        <f>INDEX('[2]SGU-Solar'!$S:$S, MATCH($A810, '[2]SGU-Solar'!$A:$A,0))</f>
        <v>58</v>
      </c>
      <c r="FC810">
        <f>INDEX('[2]SGU-Solar'!$S:$S, MATCH($A810, '[2]SGU-Solar'!$A:$A,0))</f>
        <v>58</v>
      </c>
      <c r="FD810">
        <f>INDEX('[2]SGU-Solar'!$S:$S, MATCH($A810, '[2]SGU-Solar'!$A:$A,0))</f>
        <v>58</v>
      </c>
      <c r="FE810">
        <f>INDEX('[2]SGU-Solar'!$S:$S, MATCH($A810, '[2]SGU-Solar'!$A:$A,0))</f>
        <v>58</v>
      </c>
      <c r="FF810">
        <f>INDEX('[2]SGU-Solar'!$S:$S, MATCH($A810, '[2]SGU-Solar'!$A:$A,0))</f>
        <v>58</v>
      </c>
      <c r="FG810">
        <f>INDEX('[2]SGU-Solar'!$S:$S, MATCH($A810, '[2]SGU-Solar'!$A:$A,0))</f>
        <v>58</v>
      </c>
      <c r="FH810">
        <f>INDEX('[2]SGU-Solar'!$S:$S, MATCH($A810, '[2]SGU-Solar'!$A:$A,0))</f>
        <v>58</v>
      </c>
      <c r="FI810">
        <f>INDEX('[2]SGU-Solar'!$S:$S, MATCH($A810, '[2]SGU-Solar'!$A:$A,0))</f>
        <v>58</v>
      </c>
      <c r="FJ810">
        <f>INDEX('[2]SGU-Solar'!$B:$B, MATCH($A810, '[2]SGU-Solar'!$A:$A,0))</f>
        <v>15</v>
      </c>
      <c r="FK810">
        <f>INDEX('[2]SGU-Solar'!$B:$B, MATCH($A810, '[2]SGU-Solar'!$A:$A,0))</f>
        <v>15</v>
      </c>
      <c r="FL810">
        <f>INDEX('[2]SGU-Solar'!$B:$B, MATCH($A810, '[2]SGU-Solar'!$A:$A,0))</f>
        <v>15</v>
      </c>
      <c r="FM810">
        <f>INDEX('[2]SGU-Solar'!$B:$B, MATCH($A810, '[2]SGU-Solar'!$A:$A,0))</f>
        <v>15</v>
      </c>
      <c r="FN810">
        <f>INDEX('[2]SGU-Solar'!$B:$B, MATCH($A810, '[2]SGU-Solar'!$A:$A,0))</f>
        <v>15</v>
      </c>
      <c r="FO810">
        <f>INDEX('[2]SGU-Solar'!$B:$B, MATCH($A810, '[2]SGU-Solar'!$A:$A,0))</f>
        <v>15</v>
      </c>
      <c r="FP810">
        <f>INDEX('[2]SGU-Solar'!$B:$B, MATCH($A810, '[2]SGU-Solar'!$A:$A,0))</f>
        <v>15</v>
      </c>
      <c r="FQ810">
        <f>INDEX('[2]SGU-Solar'!$B:$B, MATCH($A810, '[2]SGU-Solar'!$A:$A,0))</f>
        <v>15</v>
      </c>
      <c r="FR810">
        <f>INDEX('[2]SGU-Solar'!$B:$B, MATCH($A810, '[2]SGU-Solar'!$A:$A,0))</f>
        <v>15</v>
      </c>
      <c r="FS810">
        <f>INDEX('[2]SGU-Solar'!$B:$B, MATCH($A810, '[2]SGU-Solar'!$A:$A,0))</f>
        <v>15</v>
      </c>
      <c r="FT810">
        <f>INDEX('[2]SGU-Solar'!$B:$B, MATCH($A810, '[2]SGU-Solar'!$A:$A,0))</f>
        <v>15</v>
      </c>
      <c r="FU810">
        <f>INDEX('[2]SGU-Solar'!$B:$B, MATCH($A810, '[2]SGU-Solar'!$A:$A,0))</f>
        <v>15</v>
      </c>
      <c r="FV810">
        <f>INDEX('[2]SGU-Solar'!$B:$B, MATCH($A810, '[2]SGU-Solar'!$A:$A,0))</f>
        <v>15</v>
      </c>
      <c r="FW810">
        <f>INDEX('[2]SGU-Solar'!$B:$B, MATCH($A810, '[2]SGU-Solar'!$A:$A,0))</f>
        <v>15</v>
      </c>
      <c r="FX810">
        <f>INDEX('[2]SGU-Solar'!$B:$B, MATCH($A810, '[2]SGU-Solar'!$A:$A,0))</f>
        <v>15</v>
      </c>
      <c r="FY810">
        <f>INDEX('[2]SGU-Solar'!$B:$B, MATCH($A810, '[2]SGU-Solar'!$A:$A,0))</f>
        <v>15</v>
      </c>
      <c r="FZ810">
        <f>INDEX('[2]SGU-Solar'!$B:$B, MATCH($A810, '[2]SGU-Solar'!$A:$A,0))</f>
        <v>15</v>
      </c>
      <c r="GA810">
        <f>INDEX('[2]SGU-Solar'!$B:$B, MATCH($A810, '[2]SGU-Solar'!$A:$A,0))</f>
        <v>15</v>
      </c>
      <c r="GB810">
        <f>INDEX('[2]SGU-Solar'!$B:$B, MATCH($A810, '[2]SGU-Solar'!$A:$A,0))</f>
        <v>15</v>
      </c>
      <c r="GC810">
        <f>INDEX('[2]SGU-Solar'!$B:$B, MATCH($A810, '[2]SGU-Solar'!$A:$A,0))</f>
        <v>15</v>
      </c>
      <c r="GD810">
        <f>INDEX('[2]SGU-Solar'!$B:$B, MATCH($A810, '[2]SGU-Solar'!$A:$A,0))</f>
        <v>15</v>
      </c>
      <c r="GE810">
        <f>INDEX('[2]SGU-Solar'!$B:$B, MATCH($A810, '[2]SGU-Solar'!$A:$A,0))</f>
        <v>15</v>
      </c>
      <c r="GF810">
        <f>INDEX('[2]SGU-Solar'!$B:$B, MATCH($A810, '[2]SGU-Solar'!$A:$A,0))</f>
        <v>15</v>
      </c>
      <c r="GG810">
        <f>INDEX('[2]SGU-Solar'!$B:$B, MATCH($A810, '[2]SGU-Solar'!$A:$A,0))</f>
        <v>15</v>
      </c>
      <c r="GH810">
        <f>INDEX('[2]SGU-Solar'!$B:$B, MATCH($A810, '[2]SGU-Solar'!$A:$A,0))</f>
        <v>15</v>
      </c>
      <c r="GI810">
        <f>INDEX('[2]SGU-Solar'!$B:$B, MATCH($A810, '[2]SGU-Solar'!$A:$A,0))</f>
        <v>15</v>
      </c>
      <c r="GJ810">
        <f>INDEX('[2]SGU-Solar'!$B:$B, MATCH($A810, '[2]SGU-Solar'!$A:$A,0))</f>
        <v>15</v>
      </c>
      <c r="GK810">
        <f>INDEX('[2]SGU-Solar'!$B:$B, MATCH($A810, '[2]SGU-Solar'!$A:$A,0))</f>
        <v>15</v>
      </c>
      <c r="GL810">
        <f>INDEX('[2]SGU-Solar'!$B:$B, MATCH($A810, '[2]SGU-Solar'!$A:$A,0))</f>
        <v>15</v>
      </c>
      <c r="GM810">
        <f>INDEX('[2]SGU-Solar'!$B:$B, MATCH($A810, '[2]SGU-Solar'!$A:$A,0))</f>
        <v>15</v>
      </c>
      <c r="GN810">
        <f>INDEX('[2]SGU-Solar'!$B:$B, MATCH($A810, '[2]SGU-Solar'!$A:$A,0))</f>
        <v>15</v>
      </c>
      <c r="GO810">
        <f>INDEX('[2]SGU-Solar'!$B:$B, MATCH($A810, '[2]SGU-Solar'!$A:$A,0))</f>
        <v>15</v>
      </c>
      <c r="GP810">
        <f>INDEX('[2]SGU-Solar'!$B:$B, MATCH($A810, '[2]SGU-Solar'!$A:$A,0))</f>
        <v>15</v>
      </c>
      <c r="GQ810">
        <f>INDEX('[2]SGU-Solar'!$B:$B, MATCH($A810, '[2]SGU-Solar'!$A:$A,0))</f>
        <v>15</v>
      </c>
      <c r="GR810">
        <f>INDEX('[2]SGU-Solar'!$B:$B, MATCH($A810, '[2]SGU-Solar'!$A:$A,0))</f>
        <v>15</v>
      </c>
      <c r="GS810">
        <f>INDEX('[2]SGU-Solar'!$B:$B, MATCH($A810, '[2]SGU-Solar'!$A:$A,0))</f>
        <v>15</v>
      </c>
      <c r="GT810">
        <f>INDEX('[2]SGU-Solar'!$B:$B, MATCH($A810, '[2]SGU-Solar'!$A:$A,0))</f>
        <v>15</v>
      </c>
      <c r="GU810">
        <f>INDEX('[2]SGU-Solar'!$B:$B, MATCH($A810, '[2]SGU-Solar'!$A:$A,0))</f>
        <v>15</v>
      </c>
      <c r="GV810">
        <f>INDEX('[2]SGU-Solar'!$B:$B, MATCH($A810, '[2]SGU-Solar'!$A:$A,0))</f>
        <v>15</v>
      </c>
      <c r="GW810">
        <f>INDEX('[2]SGU-Solar'!$B:$B, MATCH($A810, '[2]SGU-Solar'!$A:$A,0))</f>
        <v>15</v>
      </c>
      <c r="GX810">
        <f>INDEX('[2]SGU-Solar'!$B:$B, MATCH($A810, '[2]SGU-Solar'!$A:$A,0))</f>
        <v>15</v>
      </c>
      <c r="GY810">
        <f>INDEX('[2]SGU-Solar'!$B:$B, MATCH($A810, '[2]SGU-Solar'!$A:$A,0))</f>
        <v>15</v>
      </c>
      <c r="GZ810">
        <f>INDEX('[2]SGU-Solar'!$B:$B, MATCH($A810, '[2]SGU-Solar'!$A:$A,0))</f>
        <v>15</v>
      </c>
      <c r="HA810">
        <f>INDEX('[2]SGU-Solar'!$B:$B, MATCH($A810, '[2]SGU-Solar'!$A:$A,0))</f>
        <v>15</v>
      </c>
      <c r="HB810">
        <f>INDEX('[2]SGU-Solar'!$B:$B, MATCH($A810, '[2]SGU-Solar'!$A:$A,0))</f>
        <v>15</v>
      </c>
      <c r="HC810">
        <f>INDEX('[2]SGU-Solar'!$B:$B, MATCH($A810, '[2]SGU-Solar'!$A:$A,0))</f>
        <v>15</v>
      </c>
      <c r="HD810">
        <f>INDEX('[2]SGU-Solar'!$B:$B, MATCH($A810, '[2]SGU-Solar'!$A:$A,0))</f>
        <v>15</v>
      </c>
      <c r="HE810">
        <f>INDEX('[2]SGU-Solar'!$B:$B, MATCH($A810, '[2]SGU-Solar'!$A:$A,0))</f>
        <v>15</v>
      </c>
      <c r="HF810">
        <f>INDEX('[2]SGU-Solar'!$B:$B, MATCH($A810, '[2]SGU-Solar'!$A:$A,0))</f>
        <v>15</v>
      </c>
      <c r="HG810">
        <f>INDEX('[2]SGU-Solar'!$B:$B, MATCH($A810, '[2]SGU-Solar'!$A:$A,0))</f>
        <v>15</v>
      </c>
      <c r="HH810">
        <f>INDEX('[2]SGU-Solar'!$B:$B, MATCH($A810, '[2]SGU-Solar'!$A:$A,0))</f>
        <v>15</v>
      </c>
      <c r="HI810">
        <f>INDEX('[2]SGU-Solar'!$B:$B, MATCH($A810, '[2]SGU-Solar'!$A:$A,0))</f>
        <v>15</v>
      </c>
      <c r="HJ810">
        <f>INDEX('[2]SGU-Solar'!$B:$B, MATCH($A810, '[2]SGU-Solar'!$A:$A,0))</f>
        <v>15</v>
      </c>
      <c r="HK810">
        <f>INDEX('[2]SGU-Solar'!$B:$B, MATCH($A810, '[2]SGU-Solar'!$A:$A,0))</f>
        <v>15</v>
      </c>
      <c r="HL810">
        <f>INDEX('[2]SGU-Solar'!$B:$B, MATCH($A810, '[2]SGU-Solar'!$A:$A,0))</f>
        <v>15</v>
      </c>
      <c r="HM810">
        <f>INDEX('[2]SGU-Solar'!$B:$B, MATCH($A810, '[2]SGU-Solar'!$A:$A,0))</f>
        <v>15</v>
      </c>
      <c r="HN810">
        <f>INDEX('[2]SGU-Solar'!$B:$B, MATCH($A810, '[2]SGU-Solar'!$A:$A,0))</f>
        <v>15</v>
      </c>
      <c r="HO810">
        <f>INDEX('[2]SGU-Solar'!$B:$B, MATCH($A810, '[2]SGU-Solar'!$A:$A,0))</f>
        <v>15</v>
      </c>
      <c r="HP810">
        <f>INDEX('[2]SGU-Solar'!$B:$B, MATCH($A810, '[2]SGU-Solar'!$A:$A,0))</f>
        <v>15</v>
      </c>
      <c r="HQ810">
        <f>INDEX('[2]SGU-Solar'!$B:$B, MATCH($A810, '[2]SGU-Solar'!$A:$A,0))</f>
        <v>15</v>
      </c>
      <c r="HR810">
        <f>INDEX('[2]SGU-Solar'!$B:$B, MATCH($A810, '[2]SGU-Solar'!$A:$A,0))</f>
        <v>15</v>
      </c>
      <c r="HS810">
        <f>INDEX('[2]SGU-Solar'!$B:$B, MATCH($A810, '[2]SGU-Solar'!$A:$A,0))</f>
        <v>15</v>
      </c>
      <c r="HT810">
        <f>INDEX('[2]SGU-Solar'!$B:$B, MATCH($A810, '[2]SGU-Solar'!$A:$A,0))</f>
        <v>15</v>
      </c>
      <c r="HU810">
        <f>INDEX('[2]SGU-Solar'!$B:$B, MATCH($A810, '[2]SGU-Solar'!$A:$A,0))</f>
        <v>15</v>
      </c>
      <c r="HV810">
        <f>INDEX('[2]SGU-Solar'!$B:$B, MATCH($A810, '[2]SGU-Solar'!$A:$A,0))</f>
        <v>15</v>
      </c>
      <c r="HW810">
        <f>INDEX('[2]SGU-Solar'!$B:$B, MATCH($A810, '[2]SGU-Solar'!$A:$A,0))</f>
        <v>15</v>
      </c>
      <c r="HX810">
        <f>INDEX('[2]SGU-Solar'!$B:$B, MATCH($A810, '[2]SGU-Solar'!$A:$A,0))</f>
        <v>15</v>
      </c>
      <c r="HY810">
        <f>INDEX('[2]SGU-Solar'!$B:$B, MATCH($A810, '[2]SGU-Solar'!$A:$A,0))</f>
        <v>15</v>
      </c>
      <c r="HZ810">
        <f>INDEX('[2]SGU-Solar'!$B:$B, MATCH($A810, '[2]SGU-Solar'!$A:$A,0))</f>
        <v>15</v>
      </c>
      <c r="IA810">
        <f>INDEX('[2]SGU-Solar'!$B:$B, MATCH($A810, '[2]SGU-Solar'!$A:$A,0))</f>
        <v>15</v>
      </c>
      <c r="IB810">
        <f>INDEX('[2]SGU-Solar'!$B:$B, MATCH($A810, '[2]SGU-Solar'!$A:$A,0))</f>
        <v>15</v>
      </c>
      <c r="IC810">
        <f>INDEX('[2]SGU-Solar'!$B:$B, MATCH($A810, '[2]SGU-Solar'!$A:$A,0))</f>
        <v>15</v>
      </c>
      <c r="ID810">
        <f>INDEX('[2]SGU-Solar'!$B:$B, MATCH($A810, '[2]SGU-Solar'!$A:$A,0))</f>
        <v>15</v>
      </c>
      <c r="IE810">
        <f>INDEX('[2]SGU-Solar'!$B:$B, MATCH($A810, '[2]SGU-Solar'!$A:$A,0))</f>
        <v>15</v>
      </c>
      <c r="IF810">
        <f>INDEX('[2]SGU-Solar'!$B:$B, MATCH($A810, '[2]SGU-Solar'!$A:$A,0))</f>
        <v>15</v>
      </c>
      <c r="IG810">
        <f>INDEX('[2]SGU-Solar'!$B:$B, MATCH($A810, '[2]SGU-Solar'!$A:$A,0))</f>
        <v>15</v>
      </c>
      <c r="IH810">
        <f>INDEX('[2]SGU-Solar'!$B:$B, MATCH($A810, '[2]SGU-Solar'!$A:$A,0))</f>
        <v>15</v>
      </c>
      <c r="II810">
        <f>INDEX('[2]SGU-Solar'!$B:$B, MATCH($A810, '[2]SGU-Solar'!$A:$A,0))</f>
        <v>15</v>
      </c>
      <c r="IJ810">
        <f>INDEX('[2]SGU-Solar'!$B:$B, MATCH($A810, '[2]SGU-Solar'!$A:$A,0))</f>
        <v>15</v>
      </c>
      <c r="IK810">
        <f>INDEX('[2]SGU-Solar'!$B:$B, MATCH($A810, '[2]SGU-Solar'!$A:$A,0))</f>
        <v>15</v>
      </c>
      <c r="IL810">
        <f>INDEX('[2]SGU-Solar'!$B:$B, MATCH($A810, '[2]SGU-Solar'!$A:$A,0))</f>
        <v>15</v>
      </c>
      <c r="IM810">
        <f>INDEX('[2]SGU-Solar'!$B:$B, MATCH($A810, '[2]SGU-Solar'!$A:$A,0))</f>
        <v>15</v>
      </c>
      <c r="IN810">
        <f>INDEX('[2]SGU-Solar'!$B:$B, MATCH($A810, '[2]SGU-Solar'!$A:$A,0))</f>
        <v>15</v>
      </c>
      <c r="IO810">
        <f>INDEX('[2]SGU-Solar'!$B:$B, MATCH($A810, '[2]SGU-Solar'!$A:$A,0))</f>
        <v>15</v>
      </c>
      <c r="IP810">
        <f>INDEX('[2]SGU-Solar'!$B:$B, MATCH($A810, '[2]SGU-Solar'!$A:$A,0))</f>
        <v>15</v>
      </c>
      <c r="IQ810">
        <f>INDEX('[2]SGU-Solar'!$B:$B, MATCH($A810, '[2]SGU-Solar'!$A:$A,0))</f>
        <v>15</v>
      </c>
      <c r="IR810">
        <f>INDEX('[2]SGU-Solar'!$B:$B, MATCH($A810, '[2]SGU-Solar'!$A:$A,0))</f>
        <v>15</v>
      </c>
      <c r="IS810">
        <f>INDEX('[2]SGU-Solar'!$B:$B, MATCH($A810, '[2]SGU-Solar'!$A:$A,0))</f>
        <v>15</v>
      </c>
      <c r="IT810">
        <f>INDEX('[2]SGU-Solar'!$B:$B, MATCH($A810, '[2]SGU-Solar'!$A:$A,0))</f>
        <v>15</v>
      </c>
      <c r="IU810">
        <f>INDEX('[2]SGU-Solar'!$B:$B, MATCH($A810, '[2]SGU-Solar'!$A:$A,0))</f>
        <v>15</v>
      </c>
      <c r="IV810">
        <f>INDEX('[2]SGU-Solar'!$B:$B, MATCH($A810, '[2]SGU-Solar'!$A:$A,0))</f>
        <v>15</v>
      </c>
      <c r="IW810">
        <f>INDEX('[2]SGU-Solar'!$B:$B, MATCH($A810, '[2]SGU-Solar'!$A:$A,0))</f>
        <v>15</v>
      </c>
      <c r="IX810">
        <f>INDEX('[2]SGU-Solar'!$B:$B, MATCH($A810, '[2]SGU-Solar'!$A:$A,0))</f>
        <v>15</v>
      </c>
      <c r="IY810">
        <f>INDEX('[2]SGU-Solar'!$B:$B, MATCH($A810, '[2]SGU-Solar'!$A:$A,0))</f>
        <v>15</v>
      </c>
      <c r="IZ810">
        <f>INDEX('[2]SGU-Solar'!$B:$B, MATCH($A810, '[2]SGU-Solar'!$A:$A,0))</f>
        <v>15</v>
      </c>
      <c r="JA810">
        <f>INDEX('[2]SGU-Solar'!$B:$B, MATCH($A810, '[2]SGU-Solar'!$A:$A,0))</f>
        <v>15</v>
      </c>
      <c r="JB810">
        <f>INDEX('[2]SGU-Solar'!$B:$B, MATCH($A810, '[2]SGU-Solar'!$A:$A,0))</f>
        <v>15</v>
      </c>
      <c r="JC810">
        <f>INDEX('[2]SGU-Solar'!$B:$B, MATCH($A810, '[2]SGU-Solar'!$A:$A,0))</f>
        <v>15</v>
      </c>
      <c r="JD810">
        <f>INDEX('[2]SGU-Solar'!$B:$B, MATCH($A810, '[2]SGU-Solar'!$A:$A,0))</f>
        <v>15</v>
      </c>
      <c r="JE810">
        <f>INDEX('[2]SGU-Solar'!$B:$B, MATCH($A810, '[2]SGU-Solar'!$A:$A,0))</f>
        <v>15</v>
      </c>
      <c r="JF810">
        <f>INDEX('[2]SGU-Solar'!$B:$B, MATCH($A810, '[2]SGU-Solar'!$A:$A,0))</f>
        <v>15</v>
      </c>
      <c r="JG810">
        <f>INDEX('[2]SGU-Solar'!$B:$B, MATCH($A810, '[2]SGU-Solar'!$A:$A,0))</f>
        <v>15</v>
      </c>
      <c r="JH810">
        <f>INDEX('[2]SGU-Solar'!$B:$B, MATCH($A810, '[2]SGU-Solar'!$A:$A,0))</f>
        <v>15</v>
      </c>
      <c r="JI810">
        <f>INDEX('[2]SGU-Solar'!$B:$B, MATCH($A810, '[2]SGU-Solar'!$A:$A,0))</f>
        <v>15</v>
      </c>
      <c r="JJ810">
        <f>INDEX('[2]SGU-Solar'!$B:$B, MATCH($A810, '[2]SGU-Solar'!$A:$A,0))</f>
        <v>15</v>
      </c>
      <c r="JK810">
        <f>INDEX('[2]SGU-Solar'!$B:$B, MATCH($A810, '[2]SGU-Solar'!$A:$A,0))</f>
        <v>15</v>
      </c>
      <c r="JL810">
        <f>INDEX('[2]SGU-Solar'!$B:$B, MATCH($A810, '[2]SGU-Solar'!$A:$A,0))</f>
        <v>15</v>
      </c>
      <c r="JM810">
        <f>INDEX('[2]SGU-Solar'!$B:$B, MATCH($A810, '[2]SGU-Solar'!$A:$A,0))</f>
        <v>15</v>
      </c>
      <c r="JN810">
        <f>INDEX('[2]SGU-Solar'!$B:$B, MATCH($A810, '[2]SGU-Solar'!$A:$A,0))</f>
        <v>15</v>
      </c>
      <c r="JO810">
        <f>INDEX('[2]SGU-Solar'!$B:$B, MATCH($A810, '[2]SGU-Solar'!$A:$A,0))</f>
        <v>15</v>
      </c>
      <c r="JP810">
        <f>INDEX('[2]SGU-Solar'!$B:$B, MATCH($A810, '[2]SGU-Solar'!$A:$A,0))</f>
        <v>15</v>
      </c>
      <c r="JQ810">
        <f>INDEX('[2]SGU-Solar'!$B:$B, MATCH($A810, '[2]SGU-Solar'!$A:$A,0))</f>
        <v>15</v>
      </c>
      <c r="JR810">
        <f>INDEX('[2]SGU-Solar'!$B:$B, MATCH($A810, '[2]SGU-Solar'!$A:$A,0))</f>
        <v>15</v>
      </c>
      <c r="JS810">
        <f>INDEX('[2]SGU-Solar'!$B:$B, MATCH($A810, '[2]SGU-Solar'!$A:$A,0))</f>
        <v>15</v>
      </c>
      <c r="JT810">
        <f>INDEX('[2]SGU-Solar'!$B:$B, MATCH($A810, '[2]SGU-Solar'!$A:$A,0))</f>
        <v>15</v>
      </c>
      <c r="JU810">
        <f>INDEX('[2]SGU-Solar'!$B:$B, MATCH($A810, '[2]SGU-Solar'!$A:$A,0))</f>
        <v>15</v>
      </c>
      <c r="JV810">
        <f>INDEX('[2]SGU-Solar'!$B:$B, MATCH($A810, '[2]SGU-Solar'!$A:$A,0))</f>
        <v>15</v>
      </c>
      <c r="JW810">
        <f>INDEX('[2]SGU-Solar'!$B:$B, MATCH($A810, '[2]SGU-Solar'!$A:$A,0))</f>
        <v>15</v>
      </c>
      <c r="JX810">
        <f>INDEX('[2]SGU-Solar'!$B:$B, MATCH($A810, '[2]SGU-Solar'!$A:$A,0))</f>
        <v>15</v>
      </c>
      <c r="JY810">
        <f>INDEX('[2]SGU-Solar'!$B:$B, MATCH($A810, '[2]SGU-Solar'!$A:$A,0))</f>
        <v>15</v>
      </c>
      <c r="JZ810">
        <f>INDEX('[2]SGU-Solar'!$B:$B, MATCH($A810, '[2]SGU-Solar'!$A:$A,0))</f>
        <v>15</v>
      </c>
    </row>
    <row r="811" spans="1:286">
      <c r="A811">
        <v>3083</v>
      </c>
      <c r="B811" t="s">
        <v>9</v>
      </c>
      <c r="C811">
        <v>0</v>
      </c>
      <c r="D811">
        <v>0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1</v>
      </c>
      <c r="CG811">
        <v>1</v>
      </c>
      <c r="CH811">
        <v>2</v>
      </c>
      <c r="CI811">
        <v>0</v>
      </c>
      <c r="CJ811">
        <v>0</v>
      </c>
      <c r="CK811">
        <v>1</v>
      </c>
      <c r="CL811">
        <v>0</v>
      </c>
      <c r="CM811">
        <v>0</v>
      </c>
      <c r="CN811">
        <v>0</v>
      </c>
      <c r="CO811">
        <v>0</v>
      </c>
      <c r="CP811">
        <v>1</v>
      </c>
      <c r="CQ811">
        <v>0</v>
      </c>
      <c r="CR811">
        <v>0</v>
      </c>
      <c r="CS811">
        <v>2</v>
      </c>
      <c r="CT811">
        <v>1</v>
      </c>
      <c r="CU811">
        <v>1</v>
      </c>
      <c r="CV811">
        <v>1</v>
      </c>
      <c r="CW811">
        <v>2</v>
      </c>
      <c r="CX811">
        <v>0</v>
      </c>
      <c r="CY811">
        <v>2</v>
      </c>
      <c r="CZ811">
        <v>4</v>
      </c>
      <c r="DA811">
        <v>2</v>
      </c>
      <c r="DB811">
        <v>6</v>
      </c>
      <c r="DC811">
        <v>6</v>
      </c>
      <c r="DD811">
        <v>9</v>
      </c>
      <c r="DE811">
        <v>8</v>
      </c>
      <c r="DF811">
        <v>18</v>
      </c>
      <c r="DG811">
        <v>79</v>
      </c>
      <c r="DH811">
        <v>91</v>
      </c>
      <c r="DI811">
        <v>43</v>
      </c>
      <c r="DJ811">
        <v>36</v>
      </c>
      <c r="DK811">
        <v>4</v>
      </c>
      <c r="DL811">
        <v>8</v>
      </c>
      <c r="DM811">
        <v>8</v>
      </c>
      <c r="DN811">
        <v>9</v>
      </c>
      <c r="DO811">
        <v>10</v>
      </c>
      <c r="DP811">
        <f>INDEX('[2]SGU-Solar'!$B:$B, MATCH($A811, '[2]SGU-Solar'!$A:$A,0))</f>
        <v>18</v>
      </c>
      <c r="DQ811">
        <f>INDEX('[2]SGU-Solar'!$B:$B, MATCH($A811, '[2]SGU-Solar'!$A:$A,0))</f>
        <v>18</v>
      </c>
      <c r="DR811">
        <f>INDEX('[2]SGU-Solar'!$B:$B, MATCH($A811, '[2]SGU-Solar'!$A:$A,0))</f>
        <v>18</v>
      </c>
      <c r="DS811">
        <f>INDEX('[2]SGU-Solar'!$B:$B, MATCH($A811, '[2]SGU-Solar'!$A:$A,0))</f>
        <v>18</v>
      </c>
      <c r="DT811">
        <f>INDEX('[2]SGU-Solar'!$B:$B, MATCH($A811, '[2]SGU-Solar'!$A:$A,0))</f>
        <v>18</v>
      </c>
      <c r="DU811">
        <f>INDEX('[2]SGU-Solar'!$B:$B, MATCH($A811, '[2]SGU-Solar'!$A:$A,0))</f>
        <v>18</v>
      </c>
      <c r="DV811">
        <f>INDEX('[2]SGU-Solar'!$B:$B, MATCH($A811, '[2]SGU-Solar'!$A:$A,0))</f>
        <v>18</v>
      </c>
      <c r="DW811">
        <f>INDEX('[2]SGU-Solar'!$B:$B, MATCH($A811, '[2]SGU-Solar'!$A:$A,0))</f>
        <v>18</v>
      </c>
      <c r="DX811">
        <f>INDEX('[2]SGU-Solar'!$B:$B, MATCH($A811, '[2]SGU-Solar'!$A:$A,0))</f>
        <v>18</v>
      </c>
      <c r="DY811">
        <f>INDEX('[2]SGU-Solar'!$B:$B, MATCH($A811, '[2]SGU-Solar'!$A:$A,0))</f>
        <v>18</v>
      </c>
      <c r="DZ811">
        <f>INDEX('[2]SGU-Solar'!$B:$B, MATCH($A811, '[2]SGU-Solar'!$A:$A,0))</f>
        <v>18</v>
      </c>
      <c r="EA811">
        <f>INDEX('[2]SGU-Solar'!$B:$B, MATCH($A811, '[2]SGU-Solar'!$A:$A,0))</f>
        <v>18</v>
      </c>
      <c r="EB811">
        <f>INDEX('[2]SGU-Solar'!$B:$B, MATCH($A811, '[2]SGU-Solar'!$A:$A,0))</f>
        <v>18</v>
      </c>
      <c r="EC811">
        <f>INDEX('[2]SGU-Solar'!$B:$B, MATCH($A811, '[2]SGU-Solar'!$A:$A,0))</f>
        <v>18</v>
      </c>
      <c r="ED811">
        <f>INDEX('[2]SGU-Solar'!$B:$B, MATCH($A811, '[2]SGU-Solar'!$A:$A,0))</f>
        <v>18</v>
      </c>
      <c r="EE811">
        <f>INDEX('[2]SGU-Solar'!$B:$B, MATCH($A811, '[2]SGU-Solar'!$A:$A,0))</f>
        <v>18</v>
      </c>
      <c r="EF811">
        <f>INDEX('[2]SGU-Solar'!$B:$B, MATCH($A811, '[2]SGU-Solar'!$A:$A,0))</f>
        <v>18</v>
      </c>
      <c r="EG811">
        <f>INDEX('[2]SGU-Solar'!$S:$S, MATCH($A811, '[2]SGU-Solar'!$A:$A,0))</f>
        <v>60</v>
      </c>
      <c r="EH811">
        <f>INDEX('[2]SGU-Solar'!$S:$S, MATCH($A811, '[2]SGU-Solar'!$A:$A,0))</f>
        <v>60</v>
      </c>
      <c r="EI811">
        <f>INDEX('[2]SGU-Solar'!$S:$S, MATCH($A811, '[2]SGU-Solar'!$A:$A,0))</f>
        <v>60</v>
      </c>
      <c r="EJ811">
        <f>INDEX('[2]SGU-Solar'!$S:$S, MATCH($A811, '[2]SGU-Solar'!$A:$A,0))</f>
        <v>60</v>
      </c>
      <c r="EK811">
        <f>INDEX('[2]SGU-Solar'!$S:$S, MATCH($A811, '[2]SGU-Solar'!$A:$A,0))</f>
        <v>60</v>
      </c>
      <c r="EL811">
        <f>INDEX('[2]SGU-Solar'!$S:$S, MATCH($A811, '[2]SGU-Solar'!$A:$A,0))</f>
        <v>60</v>
      </c>
      <c r="EM811">
        <f>INDEX('[2]SGU-Solar'!$S:$S, MATCH($A811, '[2]SGU-Solar'!$A:$A,0))</f>
        <v>60</v>
      </c>
      <c r="EN811">
        <f>INDEX('[2]SGU-Solar'!$S:$S, MATCH($A811, '[2]SGU-Solar'!$A:$A,0))</f>
        <v>60</v>
      </c>
      <c r="EO811">
        <f>INDEX('[2]SGU-Solar'!$S:$S, MATCH($A811, '[2]SGU-Solar'!$A:$A,0))</f>
        <v>60</v>
      </c>
      <c r="EP811">
        <f>INDEX('[2]SGU-Solar'!$S:$S, MATCH($A811, '[2]SGU-Solar'!$A:$A,0))</f>
        <v>60</v>
      </c>
      <c r="EQ811">
        <f>INDEX('[2]SGU-Solar'!$S:$S, MATCH($A811, '[2]SGU-Solar'!$A:$A,0))</f>
        <v>60</v>
      </c>
      <c r="ER811">
        <f>INDEX('[2]SGU-Solar'!$S:$S, MATCH($A811, '[2]SGU-Solar'!$A:$A,0))</f>
        <v>60</v>
      </c>
      <c r="ES811">
        <f>INDEX('[2]SGU-Solar'!$S:$S, MATCH($A811, '[2]SGU-Solar'!$A:$A,0))</f>
        <v>60</v>
      </c>
      <c r="ET811">
        <f>INDEX('[2]SGU-Solar'!$S:$S, MATCH($A811, '[2]SGU-Solar'!$A:$A,0))</f>
        <v>60</v>
      </c>
      <c r="EU811">
        <f>INDEX('[2]SGU-Solar'!$S:$S, MATCH($A811, '[2]SGU-Solar'!$A:$A,0))</f>
        <v>60</v>
      </c>
      <c r="EV811">
        <f>INDEX('[2]SGU-Solar'!$S:$S, MATCH($A811, '[2]SGU-Solar'!$A:$A,0))</f>
        <v>60</v>
      </c>
      <c r="EW811">
        <f>INDEX('[2]SGU-Solar'!$S:$S, MATCH($A811, '[2]SGU-Solar'!$A:$A,0))</f>
        <v>60</v>
      </c>
      <c r="EX811">
        <f>INDEX('[2]SGU-Solar'!$S:$S, MATCH($A811, '[2]SGU-Solar'!$A:$A,0))</f>
        <v>60</v>
      </c>
      <c r="EY811">
        <f>INDEX('[2]SGU-Solar'!$S:$S, MATCH($A811, '[2]SGU-Solar'!$A:$A,0))</f>
        <v>60</v>
      </c>
      <c r="EZ811">
        <f>INDEX('[2]SGU-Solar'!$S:$S, MATCH($A811, '[2]SGU-Solar'!$A:$A,0))</f>
        <v>60</v>
      </c>
      <c r="FA811">
        <f>INDEX('[2]SGU-Solar'!$S:$S, MATCH($A811, '[2]SGU-Solar'!$A:$A,0))</f>
        <v>60</v>
      </c>
      <c r="FB811">
        <f>INDEX('[2]SGU-Solar'!$S:$S, MATCH($A811, '[2]SGU-Solar'!$A:$A,0))</f>
        <v>60</v>
      </c>
      <c r="FC811">
        <f>INDEX('[2]SGU-Solar'!$S:$S, MATCH($A811, '[2]SGU-Solar'!$A:$A,0))</f>
        <v>60</v>
      </c>
      <c r="FD811">
        <f>INDEX('[2]SGU-Solar'!$S:$S, MATCH($A811, '[2]SGU-Solar'!$A:$A,0))</f>
        <v>60</v>
      </c>
      <c r="FE811">
        <f>INDEX('[2]SGU-Solar'!$S:$S, MATCH($A811, '[2]SGU-Solar'!$A:$A,0))</f>
        <v>60</v>
      </c>
      <c r="FF811">
        <f>INDEX('[2]SGU-Solar'!$S:$S, MATCH($A811, '[2]SGU-Solar'!$A:$A,0))</f>
        <v>60</v>
      </c>
      <c r="FG811">
        <f>INDEX('[2]SGU-Solar'!$S:$S, MATCH($A811, '[2]SGU-Solar'!$A:$A,0))</f>
        <v>60</v>
      </c>
      <c r="FH811">
        <f>INDEX('[2]SGU-Solar'!$S:$S, MATCH($A811, '[2]SGU-Solar'!$A:$A,0))</f>
        <v>60</v>
      </c>
      <c r="FI811">
        <f>INDEX('[2]SGU-Solar'!$S:$S, MATCH($A811, '[2]SGU-Solar'!$A:$A,0))</f>
        <v>60</v>
      </c>
      <c r="FJ811">
        <f>INDEX('[2]SGU-Solar'!$B:$B, MATCH($A811, '[2]SGU-Solar'!$A:$A,0))</f>
        <v>18</v>
      </c>
      <c r="FK811">
        <f>INDEX('[2]SGU-Solar'!$B:$B, MATCH($A811, '[2]SGU-Solar'!$A:$A,0))</f>
        <v>18</v>
      </c>
      <c r="FL811">
        <f>INDEX('[2]SGU-Solar'!$B:$B, MATCH($A811, '[2]SGU-Solar'!$A:$A,0))</f>
        <v>18</v>
      </c>
      <c r="FM811">
        <f>INDEX('[2]SGU-Solar'!$B:$B, MATCH($A811, '[2]SGU-Solar'!$A:$A,0))</f>
        <v>18</v>
      </c>
      <c r="FN811">
        <f>INDEX('[2]SGU-Solar'!$B:$B, MATCH($A811, '[2]SGU-Solar'!$A:$A,0))</f>
        <v>18</v>
      </c>
      <c r="FO811">
        <f>INDEX('[2]SGU-Solar'!$B:$B, MATCH($A811, '[2]SGU-Solar'!$A:$A,0))</f>
        <v>18</v>
      </c>
      <c r="FP811">
        <f>INDEX('[2]SGU-Solar'!$B:$B, MATCH($A811, '[2]SGU-Solar'!$A:$A,0))</f>
        <v>18</v>
      </c>
      <c r="FQ811">
        <f>INDEX('[2]SGU-Solar'!$B:$B, MATCH($A811, '[2]SGU-Solar'!$A:$A,0))</f>
        <v>18</v>
      </c>
      <c r="FR811">
        <f>INDEX('[2]SGU-Solar'!$B:$B, MATCH($A811, '[2]SGU-Solar'!$A:$A,0))</f>
        <v>18</v>
      </c>
      <c r="FS811">
        <f>INDEX('[2]SGU-Solar'!$B:$B, MATCH($A811, '[2]SGU-Solar'!$A:$A,0))</f>
        <v>18</v>
      </c>
      <c r="FT811">
        <f>INDEX('[2]SGU-Solar'!$B:$B, MATCH($A811, '[2]SGU-Solar'!$A:$A,0))</f>
        <v>18</v>
      </c>
      <c r="FU811">
        <f>INDEX('[2]SGU-Solar'!$B:$B, MATCH($A811, '[2]SGU-Solar'!$A:$A,0))</f>
        <v>18</v>
      </c>
      <c r="FV811">
        <f>INDEX('[2]SGU-Solar'!$B:$B, MATCH($A811, '[2]SGU-Solar'!$A:$A,0))</f>
        <v>18</v>
      </c>
      <c r="FW811">
        <f>INDEX('[2]SGU-Solar'!$B:$B, MATCH($A811, '[2]SGU-Solar'!$A:$A,0))</f>
        <v>18</v>
      </c>
      <c r="FX811">
        <f>INDEX('[2]SGU-Solar'!$B:$B, MATCH($A811, '[2]SGU-Solar'!$A:$A,0))</f>
        <v>18</v>
      </c>
      <c r="FY811">
        <f>INDEX('[2]SGU-Solar'!$B:$B, MATCH($A811, '[2]SGU-Solar'!$A:$A,0))</f>
        <v>18</v>
      </c>
      <c r="FZ811">
        <f>INDEX('[2]SGU-Solar'!$B:$B, MATCH($A811, '[2]SGU-Solar'!$A:$A,0))</f>
        <v>18</v>
      </c>
      <c r="GA811">
        <f>INDEX('[2]SGU-Solar'!$B:$B, MATCH($A811, '[2]SGU-Solar'!$A:$A,0))</f>
        <v>18</v>
      </c>
      <c r="GB811">
        <f>INDEX('[2]SGU-Solar'!$B:$B, MATCH($A811, '[2]SGU-Solar'!$A:$A,0))</f>
        <v>18</v>
      </c>
      <c r="GC811">
        <f>INDEX('[2]SGU-Solar'!$B:$B, MATCH($A811, '[2]SGU-Solar'!$A:$A,0))</f>
        <v>18</v>
      </c>
      <c r="GD811">
        <f>INDEX('[2]SGU-Solar'!$B:$B, MATCH($A811, '[2]SGU-Solar'!$A:$A,0))</f>
        <v>18</v>
      </c>
      <c r="GE811">
        <f>INDEX('[2]SGU-Solar'!$B:$B, MATCH($A811, '[2]SGU-Solar'!$A:$A,0))</f>
        <v>18</v>
      </c>
      <c r="GF811">
        <f>INDEX('[2]SGU-Solar'!$B:$B, MATCH($A811, '[2]SGU-Solar'!$A:$A,0))</f>
        <v>18</v>
      </c>
      <c r="GG811">
        <f>INDEX('[2]SGU-Solar'!$B:$B, MATCH($A811, '[2]SGU-Solar'!$A:$A,0))</f>
        <v>18</v>
      </c>
      <c r="GH811">
        <f>INDEX('[2]SGU-Solar'!$B:$B, MATCH($A811, '[2]SGU-Solar'!$A:$A,0))</f>
        <v>18</v>
      </c>
      <c r="GI811">
        <f>INDEX('[2]SGU-Solar'!$B:$B, MATCH($A811, '[2]SGU-Solar'!$A:$A,0))</f>
        <v>18</v>
      </c>
      <c r="GJ811">
        <f>INDEX('[2]SGU-Solar'!$B:$B, MATCH($A811, '[2]SGU-Solar'!$A:$A,0))</f>
        <v>18</v>
      </c>
      <c r="GK811">
        <f>INDEX('[2]SGU-Solar'!$B:$B, MATCH($A811, '[2]SGU-Solar'!$A:$A,0))</f>
        <v>18</v>
      </c>
      <c r="GL811">
        <f>INDEX('[2]SGU-Solar'!$B:$B, MATCH($A811, '[2]SGU-Solar'!$A:$A,0))</f>
        <v>18</v>
      </c>
      <c r="GM811">
        <f>INDEX('[2]SGU-Solar'!$B:$B, MATCH($A811, '[2]SGU-Solar'!$A:$A,0))</f>
        <v>18</v>
      </c>
      <c r="GN811">
        <f>INDEX('[2]SGU-Solar'!$B:$B, MATCH($A811, '[2]SGU-Solar'!$A:$A,0))</f>
        <v>18</v>
      </c>
      <c r="GO811">
        <f>INDEX('[2]SGU-Solar'!$B:$B, MATCH($A811, '[2]SGU-Solar'!$A:$A,0))</f>
        <v>18</v>
      </c>
      <c r="GP811">
        <f>INDEX('[2]SGU-Solar'!$B:$B, MATCH($A811, '[2]SGU-Solar'!$A:$A,0))</f>
        <v>18</v>
      </c>
      <c r="GQ811">
        <f>INDEX('[2]SGU-Solar'!$B:$B, MATCH($A811, '[2]SGU-Solar'!$A:$A,0))</f>
        <v>18</v>
      </c>
      <c r="GR811">
        <f>INDEX('[2]SGU-Solar'!$B:$B, MATCH($A811, '[2]SGU-Solar'!$A:$A,0))</f>
        <v>18</v>
      </c>
      <c r="GS811">
        <f>INDEX('[2]SGU-Solar'!$B:$B, MATCH($A811, '[2]SGU-Solar'!$A:$A,0))</f>
        <v>18</v>
      </c>
      <c r="GT811">
        <f>INDEX('[2]SGU-Solar'!$B:$B, MATCH($A811, '[2]SGU-Solar'!$A:$A,0))</f>
        <v>18</v>
      </c>
      <c r="GU811">
        <f>INDEX('[2]SGU-Solar'!$B:$B, MATCH($A811, '[2]SGU-Solar'!$A:$A,0))</f>
        <v>18</v>
      </c>
      <c r="GV811">
        <f>INDEX('[2]SGU-Solar'!$B:$B, MATCH($A811, '[2]SGU-Solar'!$A:$A,0))</f>
        <v>18</v>
      </c>
      <c r="GW811">
        <f>INDEX('[2]SGU-Solar'!$B:$B, MATCH($A811, '[2]SGU-Solar'!$A:$A,0))</f>
        <v>18</v>
      </c>
      <c r="GX811">
        <f>INDEX('[2]SGU-Solar'!$B:$B, MATCH($A811, '[2]SGU-Solar'!$A:$A,0))</f>
        <v>18</v>
      </c>
      <c r="GY811">
        <f>INDEX('[2]SGU-Solar'!$B:$B, MATCH($A811, '[2]SGU-Solar'!$A:$A,0))</f>
        <v>18</v>
      </c>
      <c r="GZ811">
        <f>INDEX('[2]SGU-Solar'!$B:$B, MATCH($A811, '[2]SGU-Solar'!$A:$A,0))</f>
        <v>18</v>
      </c>
      <c r="HA811">
        <f>INDEX('[2]SGU-Solar'!$B:$B, MATCH($A811, '[2]SGU-Solar'!$A:$A,0))</f>
        <v>18</v>
      </c>
      <c r="HB811">
        <f>INDEX('[2]SGU-Solar'!$B:$B, MATCH($A811, '[2]SGU-Solar'!$A:$A,0))</f>
        <v>18</v>
      </c>
      <c r="HC811">
        <f>INDEX('[2]SGU-Solar'!$B:$B, MATCH($A811, '[2]SGU-Solar'!$A:$A,0))</f>
        <v>18</v>
      </c>
      <c r="HD811">
        <f>INDEX('[2]SGU-Solar'!$B:$B, MATCH($A811, '[2]SGU-Solar'!$A:$A,0))</f>
        <v>18</v>
      </c>
      <c r="HE811">
        <f>INDEX('[2]SGU-Solar'!$B:$B, MATCH($A811, '[2]SGU-Solar'!$A:$A,0))</f>
        <v>18</v>
      </c>
      <c r="HF811">
        <f>INDEX('[2]SGU-Solar'!$B:$B, MATCH($A811, '[2]SGU-Solar'!$A:$A,0))</f>
        <v>18</v>
      </c>
      <c r="HG811">
        <f>INDEX('[2]SGU-Solar'!$B:$B, MATCH($A811, '[2]SGU-Solar'!$A:$A,0))</f>
        <v>18</v>
      </c>
      <c r="HH811">
        <f>INDEX('[2]SGU-Solar'!$B:$B, MATCH($A811, '[2]SGU-Solar'!$A:$A,0))</f>
        <v>18</v>
      </c>
      <c r="HI811">
        <f>INDEX('[2]SGU-Solar'!$B:$B, MATCH($A811, '[2]SGU-Solar'!$A:$A,0))</f>
        <v>18</v>
      </c>
      <c r="HJ811">
        <f>INDEX('[2]SGU-Solar'!$B:$B, MATCH($A811, '[2]SGU-Solar'!$A:$A,0))</f>
        <v>18</v>
      </c>
      <c r="HK811">
        <f>INDEX('[2]SGU-Solar'!$B:$B, MATCH($A811, '[2]SGU-Solar'!$A:$A,0))</f>
        <v>18</v>
      </c>
      <c r="HL811">
        <f>INDEX('[2]SGU-Solar'!$B:$B, MATCH($A811, '[2]SGU-Solar'!$A:$A,0))</f>
        <v>18</v>
      </c>
      <c r="HM811">
        <f>INDEX('[2]SGU-Solar'!$B:$B, MATCH($A811, '[2]SGU-Solar'!$A:$A,0))</f>
        <v>18</v>
      </c>
      <c r="HN811">
        <f>INDEX('[2]SGU-Solar'!$B:$B, MATCH($A811, '[2]SGU-Solar'!$A:$A,0))</f>
        <v>18</v>
      </c>
      <c r="HO811">
        <f>INDEX('[2]SGU-Solar'!$B:$B, MATCH($A811, '[2]SGU-Solar'!$A:$A,0))</f>
        <v>18</v>
      </c>
      <c r="HP811">
        <f>INDEX('[2]SGU-Solar'!$B:$B, MATCH($A811, '[2]SGU-Solar'!$A:$A,0))</f>
        <v>18</v>
      </c>
      <c r="HQ811">
        <f>INDEX('[2]SGU-Solar'!$B:$B, MATCH($A811, '[2]SGU-Solar'!$A:$A,0))</f>
        <v>18</v>
      </c>
      <c r="HR811">
        <f>INDEX('[2]SGU-Solar'!$B:$B, MATCH($A811, '[2]SGU-Solar'!$A:$A,0))</f>
        <v>18</v>
      </c>
      <c r="HS811">
        <f>INDEX('[2]SGU-Solar'!$B:$B, MATCH($A811, '[2]SGU-Solar'!$A:$A,0))</f>
        <v>18</v>
      </c>
      <c r="HT811">
        <f>INDEX('[2]SGU-Solar'!$B:$B, MATCH($A811, '[2]SGU-Solar'!$A:$A,0))</f>
        <v>18</v>
      </c>
      <c r="HU811">
        <f>INDEX('[2]SGU-Solar'!$B:$B, MATCH($A811, '[2]SGU-Solar'!$A:$A,0))</f>
        <v>18</v>
      </c>
      <c r="HV811">
        <f>INDEX('[2]SGU-Solar'!$B:$B, MATCH($A811, '[2]SGU-Solar'!$A:$A,0))</f>
        <v>18</v>
      </c>
      <c r="HW811">
        <f>INDEX('[2]SGU-Solar'!$B:$B, MATCH($A811, '[2]SGU-Solar'!$A:$A,0))</f>
        <v>18</v>
      </c>
      <c r="HX811">
        <f>INDEX('[2]SGU-Solar'!$B:$B, MATCH($A811, '[2]SGU-Solar'!$A:$A,0))</f>
        <v>18</v>
      </c>
      <c r="HY811">
        <f>INDEX('[2]SGU-Solar'!$B:$B, MATCH($A811, '[2]SGU-Solar'!$A:$A,0))</f>
        <v>18</v>
      </c>
      <c r="HZ811">
        <f>INDEX('[2]SGU-Solar'!$B:$B, MATCH($A811, '[2]SGU-Solar'!$A:$A,0))</f>
        <v>18</v>
      </c>
      <c r="IA811">
        <f>INDEX('[2]SGU-Solar'!$B:$B, MATCH($A811, '[2]SGU-Solar'!$A:$A,0))</f>
        <v>18</v>
      </c>
      <c r="IB811">
        <f>INDEX('[2]SGU-Solar'!$B:$B, MATCH($A811, '[2]SGU-Solar'!$A:$A,0))</f>
        <v>18</v>
      </c>
      <c r="IC811">
        <f>INDEX('[2]SGU-Solar'!$B:$B, MATCH($A811, '[2]SGU-Solar'!$A:$A,0))</f>
        <v>18</v>
      </c>
      <c r="ID811">
        <f>INDEX('[2]SGU-Solar'!$B:$B, MATCH($A811, '[2]SGU-Solar'!$A:$A,0))</f>
        <v>18</v>
      </c>
      <c r="IE811">
        <f>INDEX('[2]SGU-Solar'!$B:$B, MATCH($A811, '[2]SGU-Solar'!$A:$A,0))</f>
        <v>18</v>
      </c>
      <c r="IF811">
        <f>INDEX('[2]SGU-Solar'!$B:$B, MATCH($A811, '[2]SGU-Solar'!$A:$A,0))</f>
        <v>18</v>
      </c>
      <c r="IG811">
        <f>INDEX('[2]SGU-Solar'!$B:$B, MATCH($A811, '[2]SGU-Solar'!$A:$A,0))</f>
        <v>18</v>
      </c>
      <c r="IH811">
        <f>INDEX('[2]SGU-Solar'!$B:$B, MATCH($A811, '[2]SGU-Solar'!$A:$A,0))</f>
        <v>18</v>
      </c>
      <c r="II811">
        <f>INDEX('[2]SGU-Solar'!$B:$B, MATCH($A811, '[2]SGU-Solar'!$A:$A,0))</f>
        <v>18</v>
      </c>
      <c r="IJ811">
        <f>INDEX('[2]SGU-Solar'!$B:$B, MATCH($A811, '[2]SGU-Solar'!$A:$A,0))</f>
        <v>18</v>
      </c>
      <c r="IK811">
        <f>INDEX('[2]SGU-Solar'!$B:$B, MATCH($A811, '[2]SGU-Solar'!$A:$A,0))</f>
        <v>18</v>
      </c>
      <c r="IL811">
        <f>INDEX('[2]SGU-Solar'!$B:$B, MATCH($A811, '[2]SGU-Solar'!$A:$A,0))</f>
        <v>18</v>
      </c>
      <c r="IM811">
        <f>INDEX('[2]SGU-Solar'!$B:$B, MATCH($A811, '[2]SGU-Solar'!$A:$A,0))</f>
        <v>18</v>
      </c>
      <c r="IN811">
        <f>INDEX('[2]SGU-Solar'!$B:$B, MATCH($A811, '[2]SGU-Solar'!$A:$A,0))</f>
        <v>18</v>
      </c>
      <c r="IO811">
        <f>INDEX('[2]SGU-Solar'!$B:$B, MATCH($A811, '[2]SGU-Solar'!$A:$A,0))</f>
        <v>18</v>
      </c>
      <c r="IP811">
        <f>INDEX('[2]SGU-Solar'!$B:$B, MATCH($A811, '[2]SGU-Solar'!$A:$A,0))</f>
        <v>18</v>
      </c>
      <c r="IQ811">
        <f>INDEX('[2]SGU-Solar'!$B:$B, MATCH($A811, '[2]SGU-Solar'!$A:$A,0))</f>
        <v>18</v>
      </c>
      <c r="IR811">
        <f>INDEX('[2]SGU-Solar'!$B:$B, MATCH($A811, '[2]SGU-Solar'!$A:$A,0))</f>
        <v>18</v>
      </c>
      <c r="IS811">
        <f>INDEX('[2]SGU-Solar'!$B:$B, MATCH($A811, '[2]SGU-Solar'!$A:$A,0))</f>
        <v>18</v>
      </c>
      <c r="IT811">
        <f>INDEX('[2]SGU-Solar'!$B:$B, MATCH($A811, '[2]SGU-Solar'!$A:$A,0))</f>
        <v>18</v>
      </c>
      <c r="IU811">
        <f>INDEX('[2]SGU-Solar'!$B:$B, MATCH($A811, '[2]SGU-Solar'!$A:$A,0))</f>
        <v>18</v>
      </c>
      <c r="IV811">
        <f>INDEX('[2]SGU-Solar'!$B:$B, MATCH($A811, '[2]SGU-Solar'!$A:$A,0))</f>
        <v>18</v>
      </c>
      <c r="IW811">
        <f>INDEX('[2]SGU-Solar'!$B:$B, MATCH($A811, '[2]SGU-Solar'!$A:$A,0))</f>
        <v>18</v>
      </c>
      <c r="IX811">
        <f>INDEX('[2]SGU-Solar'!$B:$B, MATCH($A811, '[2]SGU-Solar'!$A:$A,0))</f>
        <v>18</v>
      </c>
      <c r="IY811">
        <f>INDEX('[2]SGU-Solar'!$B:$B, MATCH($A811, '[2]SGU-Solar'!$A:$A,0))</f>
        <v>18</v>
      </c>
      <c r="IZ811">
        <f>INDEX('[2]SGU-Solar'!$B:$B, MATCH($A811, '[2]SGU-Solar'!$A:$A,0))</f>
        <v>18</v>
      </c>
      <c r="JA811">
        <f>INDEX('[2]SGU-Solar'!$B:$B, MATCH($A811, '[2]SGU-Solar'!$A:$A,0))</f>
        <v>18</v>
      </c>
      <c r="JB811">
        <f>INDEX('[2]SGU-Solar'!$B:$B, MATCH($A811, '[2]SGU-Solar'!$A:$A,0))</f>
        <v>18</v>
      </c>
      <c r="JC811">
        <f>INDEX('[2]SGU-Solar'!$B:$B, MATCH($A811, '[2]SGU-Solar'!$A:$A,0))</f>
        <v>18</v>
      </c>
      <c r="JD811">
        <f>INDEX('[2]SGU-Solar'!$B:$B, MATCH($A811, '[2]SGU-Solar'!$A:$A,0))</f>
        <v>18</v>
      </c>
      <c r="JE811">
        <f>INDEX('[2]SGU-Solar'!$B:$B, MATCH($A811, '[2]SGU-Solar'!$A:$A,0))</f>
        <v>18</v>
      </c>
      <c r="JF811">
        <f>INDEX('[2]SGU-Solar'!$B:$B, MATCH($A811, '[2]SGU-Solar'!$A:$A,0))</f>
        <v>18</v>
      </c>
      <c r="JG811">
        <f>INDEX('[2]SGU-Solar'!$B:$B, MATCH($A811, '[2]SGU-Solar'!$A:$A,0))</f>
        <v>18</v>
      </c>
      <c r="JH811">
        <f>INDEX('[2]SGU-Solar'!$B:$B, MATCH($A811, '[2]SGU-Solar'!$A:$A,0))</f>
        <v>18</v>
      </c>
      <c r="JI811">
        <f>INDEX('[2]SGU-Solar'!$B:$B, MATCH($A811, '[2]SGU-Solar'!$A:$A,0))</f>
        <v>18</v>
      </c>
      <c r="JJ811">
        <f>INDEX('[2]SGU-Solar'!$B:$B, MATCH($A811, '[2]SGU-Solar'!$A:$A,0))</f>
        <v>18</v>
      </c>
      <c r="JK811">
        <f>INDEX('[2]SGU-Solar'!$B:$B, MATCH($A811, '[2]SGU-Solar'!$A:$A,0))</f>
        <v>18</v>
      </c>
      <c r="JL811">
        <f>INDEX('[2]SGU-Solar'!$B:$B, MATCH($A811, '[2]SGU-Solar'!$A:$A,0))</f>
        <v>18</v>
      </c>
      <c r="JM811">
        <f>INDEX('[2]SGU-Solar'!$B:$B, MATCH($A811, '[2]SGU-Solar'!$A:$A,0))</f>
        <v>18</v>
      </c>
      <c r="JN811">
        <f>INDEX('[2]SGU-Solar'!$B:$B, MATCH($A811, '[2]SGU-Solar'!$A:$A,0))</f>
        <v>18</v>
      </c>
      <c r="JO811">
        <f>INDEX('[2]SGU-Solar'!$B:$B, MATCH($A811, '[2]SGU-Solar'!$A:$A,0))</f>
        <v>18</v>
      </c>
      <c r="JP811">
        <f>INDEX('[2]SGU-Solar'!$B:$B, MATCH($A811, '[2]SGU-Solar'!$A:$A,0))</f>
        <v>18</v>
      </c>
      <c r="JQ811">
        <f>INDEX('[2]SGU-Solar'!$B:$B, MATCH($A811, '[2]SGU-Solar'!$A:$A,0))</f>
        <v>18</v>
      </c>
      <c r="JR811">
        <f>INDEX('[2]SGU-Solar'!$B:$B, MATCH($A811, '[2]SGU-Solar'!$A:$A,0))</f>
        <v>18</v>
      </c>
      <c r="JS811">
        <f>INDEX('[2]SGU-Solar'!$B:$B, MATCH($A811, '[2]SGU-Solar'!$A:$A,0))</f>
        <v>18</v>
      </c>
      <c r="JT811">
        <f>INDEX('[2]SGU-Solar'!$B:$B, MATCH($A811, '[2]SGU-Solar'!$A:$A,0))</f>
        <v>18</v>
      </c>
      <c r="JU811">
        <f>INDEX('[2]SGU-Solar'!$B:$B, MATCH($A811, '[2]SGU-Solar'!$A:$A,0))</f>
        <v>18</v>
      </c>
      <c r="JV811">
        <f>INDEX('[2]SGU-Solar'!$B:$B, MATCH($A811, '[2]SGU-Solar'!$A:$A,0))</f>
        <v>18</v>
      </c>
      <c r="JW811">
        <f>INDEX('[2]SGU-Solar'!$B:$B, MATCH($A811, '[2]SGU-Solar'!$A:$A,0))</f>
        <v>18</v>
      </c>
      <c r="JX811">
        <f>INDEX('[2]SGU-Solar'!$B:$B, MATCH($A811, '[2]SGU-Solar'!$A:$A,0))</f>
        <v>18</v>
      </c>
      <c r="JY811">
        <f>INDEX('[2]SGU-Solar'!$B:$B, MATCH($A811, '[2]SGU-Solar'!$A:$A,0))</f>
        <v>18</v>
      </c>
      <c r="JZ811">
        <f>INDEX('[2]SGU-Solar'!$B:$B, MATCH($A811, '[2]SGU-Solar'!$A:$A,0))</f>
        <v>18</v>
      </c>
    </row>
    <row r="812" spans="1:286">
      <c r="A812">
        <v>3084</v>
      </c>
      <c r="B812" t="s">
        <v>9</v>
      </c>
      <c r="C812">
        <v>0</v>
      </c>
      <c r="D812">
        <v>0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1</v>
      </c>
      <c r="BY812">
        <v>0</v>
      </c>
      <c r="BZ812">
        <v>1</v>
      </c>
      <c r="CA812">
        <v>0</v>
      </c>
      <c r="CB812">
        <v>0</v>
      </c>
      <c r="CC812">
        <v>0</v>
      </c>
      <c r="CD812">
        <v>1</v>
      </c>
      <c r="CE812">
        <v>0</v>
      </c>
      <c r="CF812">
        <v>0</v>
      </c>
      <c r="CG812">
        <v>1</v>
      </c>
      <c r="CH812">
        <v>0</v>
      </c>
      <c r="CI812">
        <v>1</v>
      </c>
      <c r="CJ812">
        <v>1</v>
      </c>
      <c r="CK812">
        <v>3</v>
      </c>
      <c r="CL812">
        <v>1</v>
      </c>
      <c r="CM812">
        <v>0</v>
      </c>
      <c r="CN812">
        <v>1</v>
      </c>
      <c r="CO812">
        <v>0</v>
      </c>
      <c r="CP812">
        <v>0</v>
      </c>
      <c r="CQ812">
        <v>1</v>
      </c>
      <c r="CR812">
        <v>2</v>
      </c>
      <c r="CS812">
        <v>1</v>
      </c>
      <c r="CT812">
        <v>1</v>
      </c>
      <c r="CU812">
        <v>0</v>
      </c>
      <c r="CV812">
        <v>2</v>
      </c>
      <c r="CW812">
        <v>0</v>
      </c>
      <c r="CX812">
        <v>3</v>
      </c>
      <c r="CY812">
        <v>5</v>
      </c>
      <c r="CZ812">
        <v>2</v>
      </c>
      <c r="DA812">
        <v>8</v>
      </c>
      <c r="DB812">
        <v>6</v>
      </c>
      <c r="DC812">
        <v>4</v>
      </c>
      <c r="DD812">
        <v>5</v>
      </c>
      <c r="DE812">
        <v>13</v>
      </c>
      <c r="DF812">
        <v>16</v>
      </c>
      <c r="DG812">
        <v>12</v>
      </c>
      <c r="DH812">
        <v>9</v>
      </c>
      <c r="DI812">
        <v>26</v>
      </c>
      <c r="DJ812">
        <v>6</v>
      </c>
      <c r="DK812">
        <v>12</v>
      </c>
      <c r="DL812">
        <v>12</v>
      </c>
      <c r="DM812">
        <v>6</v>
      </c>
      <c r="DN812">
        <v>11</v>
      </c>
      <c r="DO812">
        <v>10</v>
      </c>
      <c r="DP812">
        <f>INDEX('[2]SGU-Solar'!$B:$B, MATCH($A812, '[2]SGU-Solar'!$A:$A,0))</f>
        <v>13</v>
      </c>
      <c r="DQ812">
        <f>INDEX('[2]SGU-Solar'!$B:$B, MATCH($A812, '[2]SGU-Solar'!$A:$A,0))</f>
        <v>13</v>
      </c>
      <c r="DR812">
        <f>INDEX('[2]SGU-Solar'!$B:$B, MATCH($A812, '[2]SGU-Solar'!$A:$A,0))</f>
        <v>13</v>
      </c>
      <c r="DS812">
        <f>INDEX('[2]SGU-Solar'!$B:$B, MATCH($A812, '[2]SGU-Solar'!$A:$A,0))</f>
        <v>13</v>
      </c>
      <c r="DT812">
        <f>INDEX('[2]SGU-Solar'!$B:$B, MATCH($A812, '[2]SGU-Solar'!$A:$A,0))</f>
        <v>13</v>
      </c>
      <c r="DU812">
        <f>INDEX('[2]SGU-Solar'!$B:$B, MATCH($A812, '[2]SGU-Solar'!$A:$A,0))</f>
        <v>13</v>
      </c>
      <c r="DV812">
        <f>INDEX('[2]SGU-Solar'!$B:$B, MATCH($A812, '[2]SGU-Solar'!$A:$A,0))</f>
        <v>13</v>
      </c>
      <c r="DW812">
        <f>INDEX('[2]SGU-Solar'!$B:$B, MATCH($A812, '[2]SGU-Solar'!$A:$A,0))</f>
        <v>13</v>
      </c>
      <c r="DX812">
        <f>INDEX('[2]SGU-Solar'!$B:$B, MATCH($A812, '[2]SGU-Solar'!$A:$A,0))</f>
        <v>13</v>
      </c>
      <c r="DY812">
        <f>INDEX('[2]SGU-Solar'!$B:$B, MATCH($A812, '[2]SGU-Solar'!$A:$A,0))</f>
        <v>13</v>
      </c>
      <c r="DZ812">
        <f>INDEX('[2]SGU-Solar'!$B:$B, MATCH($A812, '[2]SGU-Solar'!$A:$A,0))</f>
        <v>13</v>
      </c>
      <c r="EA812">
        <f>INDEX('[2]SGU-Solar'!$B:$B, MATCH($A812, '[2]SGU-Solar'!$A:$A,0))</f>
        <v>13</v>
      </c>
      <c r="EB812">
        <f>INDEX('[2]SGU-Solar'!$B:$B, MATCH($A812, '[2]SGU-Solar'!$A:$A,0))</f>
        <v>13</v>
      </c>
      <c r="EC812">
        <f>INDEX('[2]SGU-Solar'!$B:$B, MATCH($A812, '[2]SGU-Solar'!$A:$A,0))</f>
        <v>13</v>
      </c>
      <c r="ED812">
        <f>INDEX('[2]SGU-Solar'!$B:$B, MATCH($A812, '[2]SGU-Solar'!$A:$A,0))</f>
        <v>13</v>
      </c>
      <c r="EE812">
        <f>INDEX('[2]SGU-Solar'!$B:$B, MATCH($A812, '[2]SGU-Solar'!$A:$A,0))</f>
        <v>13</v>
      </c>
      <c r="EF812">
        <f>INDEX('[2]SGU-Solar'!$B:$B, MATCH($A812, '[2]SGU-Solar'!$A:$A,0))</f>
        <v>13</v>
      </c>
      <c r="EG812">
        <f>INDEX('[2]SGU-Solar'!$S:$S, MATCH($A812, '[2]SGU-Solar'!$A:$A,0))</f>
        <v>33</v>
      </c>
      <c r="EH812">
        <f>INDEX('[2]SGU-Solar'!$S:$S, MATCH($A812, '[2]SGU-Solar'!$A:$A,0))</f>
        <v>33</v>
      </c>
      <c r="EI812">
        <f>INDEX('[2]SGU-Solar'!$S:$S, MATCH($A812, '[2]SGU-Solar'!$A:$A,0))</f>
        <v>33</v>
      </c>
      <c r="EJ812">
        <f>INDEX('[2]SGU-Solar'!$S:$S, MATCH($A812, '[2]SGU-Solar'!$A:$A,0))</f>
        <v>33</v>
      </c>
      <c r="EK812">
        <f>INDEX('[2]SGU-Solar'!$S:$S, MATCH($A812, '[2]SGU-Solar'!$A:$A,0))</f>
        <v>33</v>
      </c>
      <c r="EL812">
        <f>INDEX('[2]SGU-Solar'!$S:$S, MATCH($A812, '[2]SGU-Solar'!$A:$A,0))</f>
        <v>33</v>
      </c>
      <c r="EM812">
        <f>INDEX('[2]SGU-Solar'!$S:$S, MATCH($A812, '[2]SGU-Solar'!$A:$A,0))</f>
        <v>33</v>
      </c>
      <c r="EN812">
        <f>INDEX('[2]SGU-Solar'!$S:$S, MATCH($A812, '[2]SGU-Solar'!$A:$A,0))</f>
        <v>33</v>
      </c>
      <c r="EO812">
        <f>INDEX('[2]SGU-Solar'!$S:$S, MATCH($A812, '[2]SGU-Solar'!$A:$A,0))</f>
        <v>33</v>
      </c>
      <c r="EP812">
        <f>INDEX('[2]SGU-Solar'!$S:$S, MATCH($A812, '[2]SGU-Solar'!$A:$A,0))</f>
        <v>33</v>
      </c>
      <c r="EQ812">
        <f>INDEX('[2]SGU-Solar'!$S:$S, MATCH($A812, '[2]SGU-Solar'!$A:$A,0))</f>
        <v>33</v>
      </c>
      <c r="ER812">
        <f>INDEX('[2]SGU-Solar'!$S:$S, MATCH($A812, '[2]SGU-Solar'!$A:$A,0))</f>
        <v>33</v>
      </c>
      <c r="ES812">
        <f>INDEX('[2]SGU-Solar'!$S:$S, MATCH($A812, '[2]SGU-Solar'!$A:$A,0))</f>
        <v>33</v>
      </c>
      <c r="ET812">
        <f>INDEX('[2]SGU-Solar'!$S:$S, MATCH($A812, '[2]SGU-Solar'!$A:$A,0))</f>
        <v>33</v>
      </c>
      <c r="EU812">
        <f>INDEX('[2]SGU-Solar'!$S:$S, MATCH($A812, '[2]SGU-Solar'!$A:$A,0))</f>
        <v>33</v>
      </c>
      <c r="EV812">
        <f>INDEX('[2]SGU-Solar'!$S:$S, MATCH($A812, '[2]SGU-Solar'!$A:$A,0))</f>
        <v>33</v>
      </c>
      <c r="EW812">
        <f>INDEX('[2]SGU-Solar'!$S:$S, MATCH($A812, '[2]SGU-Solar'!$A:$A,0))</f>
        <v>33</v>
      </c>
      <c r="EX812">
        <f>INDEX('[2]SGU-Solar'!$S:$S, MATCH($A812, '[2]SGU-Solar'!$A:$A,0))</f>
        <v>33</v>
      </c>
      <c r="EY812">
        <f>INDEX('[2]SGU-Solar'!$S:$S, MATCH($A812, '[2]SGU-Solar'!$A:$A,0))</f>
        <v>33</v>
      </c>
      <c r="EZ812">
        <f>INDEX('[2]SGU-Solar'!$S:$S, MATCH($A812, '[2]SGU-Solar'!$A:$A,0))</f>
        <v>33</v>
      </c>
      <c r="FA812">
        <f>INDEX('[2]SGU-Solar'!$S:$S, MATCH($A812, '[2]SGU-Solar'!$A:$A,0))</f>
        <v>33</v>
      </c>
      <c r="FB812">
        <f>INDEX('[2]SGU-Solar'!$S:$S, MATCH($A812, '[2]SGU-Solar'!$A:$A,0))</f>
        <v>33</v>
      </c>
      <c r="FC812">
        <f>INDEX('[2]SGU-Solar'!$S:$S, MATCH($A812, '[2]SGU-Solar'!$A:$A,0))</f>
        <v>33</v>
      </c>
      <c r="FD812">
        <f>INDEX('[2]SGU-Solar'!$S:$S, MATCH($A812, '[2]SGU-Solar'!$A:$A,0))</f>
        <v>33</v>
      </c>
      <c r="FE812">
        <f>INDEX('[2]SGU-Solar'!$S:$S, MATCH($A812, '[2]SGU-Solar'!$A:$A,0))</f>
        <v>33</v>
      </c>
      <c r="FF812">
        <f>INDEX('[2]SGU-Solar'!$S:$S, MATCH($A812, '[2]SGU-Solar'!$A:$A,0))</f>
        <v>33</v>
      </c>
      <c r="FG812">
        <f>INDEX('[2]SGU-Solar'!$S:$S, MATCH($A812, '[2]SGU-Solar'!$A:$A,0))</f>
        <v>33</v>
      </c>
      <c r="FH812">
        <f>INDEX('[2]SGU-Solar'!$S:$S, MATCH($A812, '[2]SGU-Solar'!$A:$A,0))</f>
        <v>33</v>
      </c>
      <c r="FI812">
        <f>INDEX('[2]SGU-Solar'!$S:$S, MATCH($A812, '[2]SGU-Solar'!$A:$A,0))</f>
        <v>33</v>
      </c>
      <c r="FJ812">
        <f>INDEX('[2]SGU-Solar'!$B:$B, MATCH($A812, '[2]SGU-Solar'!$A:$A,0))</f>
        <v>13</v>
      </c>
      <c r="FK812">
        <f>INDEX('[2]SGU-Solar'!$B:$B, MATCH($A812, '[2]SGU-Solar'!$A:$A,0))</f>
        <v>13</v>
      </c>
      <c r="FL812">
        <f>INDEX('[2]SGU-Solar'!$B:$B, MATCH($A812, '[2]SGU-Solar'!$A:$A,0))</f>
        <v>13</v>
      </c>
      <c r="FM812">
        <f>INDEX('[2]SGU-Solar'!$B:$B, MATCH($A812, '[2]SGU-Solar'!$A:$A,0))</f>
        <v>13</v>
      </c>
      <c r="FN812">
        <f>INDEX('[2]SGU-Solar'!$B:$B, MATCH($A812, '[2]SGU-Solar'!$A:$A,0))</f>
        <v>13</v>
      </c>
      <c r="FO812">
        <f>INDEX('[2]SGU-Solar'!$B:$B, MATCH($A812, '[2]SGU-Solar'!$A:$A,0))</f>
        <v>13</v>
      </c>
      <c r="FP812">
        <f>INDEX('[2]SGU-Solar'!$B:$B, MATCH($A812, '[2]SGU-Solar'!$A:$A,0))</f>
        <v>13</v>
      </c>
      <c r="FQ812">
        <f>INDEX('[2]SGU-Solar'!$B:$B, MATCH($A812, '[2]SGU-Solar'!$A:$A,0))</f>
        <v>13</v>
      </c>
      <c r="FR812">
        <f>INDEX('[2]SGU-Solar'!$B:$B, MATCH($A812, '[2]SGU-Solar'!$A:$A,0))</f>
        <v>13</v>
      </c>
      <c r="FS812">
        <f>INDEX('[2]SGU-Solar'!$B:$B, MATCH($A812, '[2]SGU-Solar'!$A:$A,0))</f>
        <v>13</v>
      </c>
      <c r="FT812">
        <f>INDEX('[2]SGU-Solar'!$B:$B, MATCH($A812, '[2]SGU-Solar'!$A:$A,0))</f>
        <v>13</v>
      </c>
      <c r="FU812">
        <f>INDEX('[2]SGU-Solar'!$B:$B, MATCH($A812, '[2]SGU-Solar'!$A:$A,0))</f>
        <v>13</v>
      </c>
      <c r="FV812">
        <f>INDEX('[2]SGU-Solar'!$B:$B, MATCH($A812, '[2]SGU-Solar'!$A:$A,0))</f>
        <v>13</v>
      </c>
      <c r="FW812">
        <f>INDEX('[2]SGU-Solar'!$B:$B, MATCH($A812, '[2]SGU-Solar'!$A:$A,0))</f>
        <v>13</v>
      </c>
      <c r="FX812">
        <f>INDEX('[2]SGU-Solar'!$B:$B, MATCH($A812, '[2]SGU-Solar'!$A:$A,0))</f>
        <v>13</v>
      </c>
      <c r="FY812">
        <f>INDEX('[2]SGU-Solar'!$B:$B, MATCH($A812, '[2]SGU-Solar'!$A:$A,0))</f>
        <v>13</v>
      </c>
      <c r="FZ812">
        <f>INDEX('[2]SGU-Solar'!$B:$B, MATCH($A812, '[2]SGU-Solar'!$A:$A,0))</f>
        <v>13</v>
      </c>
      <c r="GA812">
        <f>INDEX('[2]SGU-Solar'!$B:$B, MATCH($A812, '[2]SGU-Solar'!$A:$A,0))</f>
        <v>13</v>
      </c>
      <c r="GB812">
        <f>INDEX('[2]SGU-Solar'!$B:$B, MATCH($A812, '[2]SGU-Solar'!$A:$A,0))</f>
        <v>13</v>
      </c>
      <c r="GC812">
        <f>INDEX('[2]SGU-Solar'!$B:$B, MATCH($A812, '[2]SGU-Solar'!$A:$A,0))</f>
        <v>13</v>
      </c>
      <c r="GD812">
        <f>INDEX('[2]SGU-Solar'!$B:$B, MATCH($A812, '[2]SGU-Solar'!$A:$A,0))</f>
        <v>13</v>
      </c>
      <c r="GE812">
        <f>INDEX('[2]SGU-Solar'!$B:$B, MATCH($A812, '[2]SGU-Solar'!$A:$A,0))</f>
        <v>13</v>
      </c>
      <c r="GF812">
        <f>INDEX('[2]SGU-Solar'!$B:$B, MATCH($A812, '[2]SGU-Solar'!$A:$A,0))</f>
        <v>13</v>
      </c>
      <c r="GG812">
        <f>INDEX('[2]SGU-Solar'!$B:$B, MATCH($A812, '[2]SGU-Solar'!$A:$A,0))</f>
        <v>13</v>
      </c>
      <c r="GH812">
        <f>INDEX('[2]SGU-Solar'!$B:$B, MATCH($A812, '[2]SGU-Solar'!$A:$A,0))</f>
        <v>13</v>
      </c>
      <c r="GI812">
        <f>INDEX('[2]SGU-Solar'!$B:$B, MATCH($A812, '[2]SGU-Solar'!$A:$A,0))</f>
        <v>13</v>
      </c>
      <c r="GJ812">
        <f>INDEX('[2]SGU-Solar'!$B:$B, MATCH($A812, '[2]SGU-Solar'!$A:$A,0))</f>
        <v>13</v>
      </c>
      <c r="GK812">
        <f>INDEX('[2]SGU-Solar'!$B:$B, MATCH($A812, '[2]SGU-Solar'!$A:$A,0))</f>
        <v>13</v>
      </c>
      <c r="GL812">
        <f>INDEX('[2]SGU-Solar'!$B:$B, MATCH($A812, '[2]SGU-Solar'!$A:$A,0))</f>
        <v>13</v>
      </c>
      <c r="GM812">
        <f>INDEX('[2]SGU-Solar'!$B:$B, MATCH($A812, '[2]SGU-Solar'!$A:$A,0))</f>
        <v>13</v>
      </c>
      <c r="GN812">
        <f>INDEX('[2]SGU-Solar'!$B:$B, MATCH($A812, '[2]SGU-Solar'!$A:$A,0))</f>
        <v>13</v>
      </c>
      <c r="GO812">
        <f>INDEX('[2]SGU-Solar'!$B:$B, MATCH($A812, '[2]SGU-Solar'!$A:$A,0))</f>
        <v>13</v>
      </c>
      <c r="GP812">
        <f>INDEX('[2]SGU-Solar'!$B:$B, MATCH($A812, '[2]SGU-Solar'!$A:$A,0))</f>
        <v>13</v>
      </c>
      <c r="GQ812">
        <f>INDEX('[2]SGU-Solar'!$B:$B, MATCH($A812, '[2]SGU-Solar'!$A:$A,0))</f>
        <v>13</v>
      </c>
      <c r="GR812">
        <f>INDEX('[2]SGU-Solar'!$B:$B, MATCH($A812, '[2]SGU-Solar'!$A:$A,0))</f>
        <v>13</v>
      </c>
      <c r="GS812">
        <f>INDEX('[2]SGU-Solar'!$B:$B, MATCH($A812, '[2]SGU-Solar'!$A:$A,0))</f>
        <v>13</v>
      </c>
      <c r="GT812">
        <f>INDEX('[2]SGU-Solar'!$B:$B, MATCH($A812, '[2]SGU-Solar'!$A:$A,0))</f>
        <v>13</v>
      </c>
      <c r="GU812">
        <f>INDEX('[2]SGU-Solar'!$B:$B, MATCH($A812, '[2]SGU-Solar'!$A:$A,0))</f>
        <v>13</v>
      </c>
      <c r="GV812">
        <f>INDEX('[2]SGU-Solar'!$B:$B, MATCH($A812, '[2]SGU-Solar'!$A:$A,0))</f>
        <v>13</v>
      </c>
      <c r="GW812">
        <f>INDEX('[2]SGU-Solar'!$B:$B, MATCH($A812, '[2]SGU-Solar'!$A:$A,0))</f>
        <v>13</v>
      </c>
      <c r="GX812">
        <f>INDEX('[2]SGU-Solar'!$B:$B, MATCH($A812, '[2]SGU-Solar'!$A:$A,0))</f>
        <v>13</v>
      </c>
      <c r="GY812">
        <f>INDEX('[2]SGU-Solar'!$B:$B, MATCH($A812, '[2]SGU-Solar'!$A:$A,0))</f>
        <v>13</v>
      </c>
      <c r="GZ812">
        <f>INDEX('[2]SGU-Solar'!$B:$B, MATCH($A812, '[2]SGU-Solar'!$A:$A,0))</f>
        <v>13</v>
      </c>
      <c r="HA812">
        <f>INDEX('[2]SGU-Solar'!$B:$B, MATCH($A812, '[2]SGU-Solar'!$A:$A,0))</f>
        <v>13</v>
      </c>
      <c r="HB812">
        <f>INDEX('[2]SGU-Solar'!$B:$B, MATCH($A812, '[2]SGU-Solar'!$A:$A,0))</f>
        <v>13</v>
      </c>
      <c r="HC812">
        <f>INDEX('[2]SGU-Solar'!$B:$B, MATCH($A812, '[2]SGU-Solar'!$A:$A,0))</f>
        <v>13</v>
      </c>
      <c r="HD812">
        <f>INDEX('[2]SGU-Solar'!$B:$B, MATCH($A812, '[2]SGU-Solar'!$A:$A,0))</f>
        <v>13</v>
      </c>
      <c r="HE812">
        <f>INDEX('[2]SGU-Solar'!$B:$B, MATCH($A812, '[2]SGU-Solar'!$A:$A,0))</f>
        <v>13</v>
      </c>
      <c r="HF812">
        <f>INDEX('[2]SGU-Solar'!$B:$B, MATCH($A812, '[2]SGU-Solar'!$A:$A,0))</f>
        <v>13</v>
      </c>
      <c r="HG812">
        <f>INDEX('[2]SGU-Solar'!$B:$B, MATCH($A812, '[2]SGU-Solar'!$A:$A,0))</f>
        <v>13</v>
      </c>
      <c r="HH812">
        <f>INDEX('[2]SGU-Solar'!$B:$B, MATCH($A812, '[2]SGU-Solar'!$A:$A,0))</f>
        <v>13</v>
      </c>
      <c r="HI812">
        <f>INDEX('[2]SGU-Solar'!$B:$B, MATCH($A812, '[2]SGU-Solar'!$A:$A,0))</f>
        <v>13</v>
      </c>
      <c r="HJ812">
        <f>INDEX('[2]SGU-Solar'!$B:$B, MATCH($A812, '[2]SGU-Solar'!$A:$A,0))</f>
        <v>13</v>
      </c>
      <c r="HK812">
        <f>INDEX('[2]SGU-Solar'!$B:$B, MATCH($A812, '[2]SGU-Solar'!$A:$A,0))</f>
        <v>13</v>
      </c>
      <c r="HL812">
        <f>INDEX('[2]SGU-Solar'!$B:$B, MATCH($A812, '[2]SGU-Solar'!$A:$A,0))</f>
        <v>13</v>
      </c>
      <c r="HM812">
        <f>INDEX('[2]SGU-Solar'!$B:$B, MATCH($A812, '[2]SGU-Solar'!$A:$A,0))</f>
        <v>13</v>
      </c>
      <c r="HN812">
        <f>INDEX('[2]SGU-Solar'!$B:$B, MATCH($A812, '[2]SGU-Solar'!$A:$A,0))</f>
        <v>13</v>
      </c>
      <c r="HO812">
        <f>INDEX('[2]SGU-Solar'!$B:$B, MATCH($A812, '[2]SGU-Solar'!$A:$A,0))</f>
        <v>13</v>
      </c>
      <c r="HP812">
        <f>INDEX('[2]SGU-Solar'!$B:$B, MATCH($A812, '[2]SGU-Solar'!$A:$A,0))</f>
        <v>13</v>
      </c>
      <c r="HQ812">
        <f>INDEX('[2]SGU-Solar'!$B:$B, MATCH($A812, '[2]SGU-Solar'!$A:$A,0))</f>
        <v>13</v>
      </c>
      <c r="HR812">
        <f>INDEX('[2]SGU-Solar'!$B:$B, MATCH($A812, '[2]SGU-Solar'!$A:$A,0))</f>
        <v>13</v>
      </c>
      <c r="HS812">
        <f>INDEX('[2]SGU-Solar'!$B:$B, MATCH($A812, '[2]SGU-Solar'!$A:$A,0))</f>
        <v>13</v>
      </c>
      <c r="HT812">
        <f>INDEX('[2]SGU-Solar'!$B:$B, MATCH($A812, '[2]SGU-Solar'!$A:$A,0))</f>
        <v>13</v>
      </c>
      <c r="HU812">
        <f>INDEX('[2]SGU-Solar'!$B:$B, MATCH($A812, '[2]SGU-Solar'!$A:$A,0))</f>
        <v>13</v>
      </c>
      <c r="HV812">
        <f>INDEX('[2]SGU-Solar'!$B:$B, MATCH($A812, '[2]SGU-Solar'!$A:$A,0))</f>
        <v>13</v>
      </c>
      <c r="HW812">
        <f>INDEX('[2]SGU-Solar'!$B:$B, MATCH($A812, '[2]SGU-Solar'!$A:$A,0))</f>
        <v>13</v>
      </c>
      <c r="HX812">
        <f>INDEX('[2]SGU-Solar'!$B:$B, MATCH($A812, '[2]SGU-Solar'!$A:$A,0))</f>
        <v>13</v>
      </c>
      <c r="HY812">
        <f>INDEX('[2]SGU-Solar'!$B:$B, MATCH($A812, '[2]SGU-Solar'!$A:$A,0))</f>
        <v>13</v>
      </c>
      <c r="HZ812">
        <f>INDEX('[2]SGU-Solar'!$B:$B, MATCH($A812, '[2]SGU-Solar'!$A:$A,0))</f>
        <v>13</v>
      </c>
      <c r="IA812">
        <f>INDEX('[2]SGU-Solar'!$B:$B, MATCH($A812, '[2]SGU-Solar'!$A:$A,0))</f>
        <v>13</v>
      </c>
      <c r="IB812">
        <f>INDEX('[2]SGU-Solar'!$B:$B, MATCH($A812, '[2]SGU-Solar'!$A:$A,0))</f>
        <v>13</v>
      </c>
      <c r="IC812">
        <f>INDEX('[2]SGU-Solar'!$B:$B, MATCH($A812, '[2]SGU-Solar'!$A:$A,0))</f>
        <v>13</v>
      </c>
      <c r="ID812">
        <f>INDEX('[2]SGU-Solar'!$B:$B, MATCH($A812, '[2]SGU-Solar'!$A:$A,0))</f>
        <v>13</v>
      </c>
      <c r="IE812">
        <f>INDEX('[2]SGU-Solar'!$B:$B, MATCH($A812, '[2]SGU-Solar'!$A:$A,0))</f>
        <v>13</v>
      </c>
      <c r="IF812">
        <f>INDEX('[2]SGU-Solar'!$B:$B, MATCH($A812, '[2]SGU-Solar'!$A:$A,0))</f>
        <v>13</v>
      </c>
      <c r="IG812">
        <f>INDEX('[2]SGU-Solar'!$B:$B, MATCH($A812, '[2]SGU-Solar'!$A:$A,0))</f>
        <v>13</v>
      </c>
      <c r="IH812">
        <f>INDEX('[2]SGU-Solar'!$B:$B, MATCH($A812, '[2]SGU-Solar'!$A:$A,0))</f>
        <v>13</v>
      </c>
      <c r="II812">
        <f>INDEX('[2]SGU-Solar'!$B:$B, MATCH($A812, '[2]SGU-Solar'!$A:$A,0))</f>
        <v>13</v>
      </c>
      <c r="IJ812">
        <f>INDEX('[2]SGU-Solar'!$B:$B, MATCH($A812, '[2]SGU-Solar'!$A:$A,0))</f>
        <v>13</v>
      </c>
      <c r="IK812">
        <f>INDEX('[2]SGU-Solar'!$B:$B, MATCH($A812, '[2]SGU-Solar'!$A:$A,0))</f>
        <v>13</v>
      </c>
      <c r="IL812">
        <f>INDEX('[2]SGU-Solar'!$B:$B, MATCH($A812, '[2]SGU-Solar'!$A:$A,0))</f>
        <v>13</v>
      </c>
      <c r="IM812">
        <f>INDEX('[2]SGU-Solar'!$B:$B, MATCH($A812, '[2]SGU-Solar'!$A:$A,0))</f>
        <v>13</v>
      </c>
      <c r="IN812">
        <f>INDEX('[2]SGU-Solar'!$B:$B, MATCH($A812, '[2]SGU-Solar'!$A:$A,0))</f>
        <v>13</v>
      </c>
      <c r="IO812">
        <f>INDEX('[2]SGU-Solar'!$B:$B, MATCH($A812, '[2]SGU-Solar'!$A:$A,0))</f>
        <v>13</v>
      </c>
      <c r="IP812">
        <f>INDEX('[2]SGU-Solar'!$B:$B, MATCH($A812, '[2]SGU-Solar'!$A:$A,0))</f>
        <v>13</v>
      </c>
      <c r="IQ812">
        <f>INDEX('[2]SGU-Solar'!$B:$B, MATCH($A812, '[2]SGU-Solar'!$A:$A,0))</f>
        <v>13</v>
      </c>
      <c r="IR812">
        <f>INDEX('[2]SGU-Solar'!$B:$B, MATCH($A812, '[2]SGU-Solar'!$A:$A,0))</f>
        <v>13</v>
      </c>
      <c r="IS812">
        <f>INDEX('[2]SGU-Solar'!$B:$B, MATCH($A812, '[2]SGU-Solar'!$A:$A,0))</f>
        <v>13</v>
      </c>
      <c r="IT812">
        <f>INDEX('[2]SGU-Solar'!$B:$B, MATCH($A812, '[2]SGU-Solar'!$A:$A,0))</f>
        <v>13</v>
      </c>
      <c r="IU812">
        <f>INDEX('[2]SGU-Solar'!$B:$B, MATCH($A812, '[2]SGU-Solar'!$A:$A,0))</f>
        <v>13</v>
      </c>
      <c r="IV812">
        <f>INDEX('[2]SGU-Solar'!$B:$B, MATCH($A812, '[2]SGU-Solar'!$A:$A,0))</f>
        <v>13</v>
      </c>
      <c r="IW812">
        <f>INDEX('[2]SGU-Solar'!$B:$B, MATCH($A812, '[2]SGU-Solar'!$A:$A,0))</f>
        <v>13</v>
      </c>
      <c r="IX812">
        <f>INDEX('[2]SGU-Solar'!$B:$B, MATCH($A812, '[2]SGU-Solar'!$A:$A,0))</f>
        <v>13</v>
      </c>
      <c r="IY812">
        <f>INDEX('[2]SGU-Solar'!$B:$B, MATCH($A812, '[2]SGU-Solar'!$A:$A,0))</f>
        <v>13</v>
      </c>
      <c r="IZ812">
        <f>INDEX('[2]SGU-Solar'!$B:$B, MATCH($A812, '[2]SGU-Solar'!$A:$A,0))</f>
        <v>13</v>
      </c>
      <c r="JA812">
        <f>INDEX('[2]SGU-Solar'!$B:$B, MATCH($A812, '[2]SGU-Solar'!$A:$A,0))</f>
        <v>13</v>
      </c>
      <c r="JB812">
        <f>INDEX('[2]SGU-Solar'!$B:$B, MATCH($A812, '[2]SGU-Solar'!$A:$A,0))</f>
        <v>13</v>
      </c>
      <c r="JC812">
        <f>INDEX('[2]SGU-Solar'!$B:$B, MATCH($A812, '[2]SGU-Solar'!$A:$A,0))</f>
        <v>13</v>
      </c>
      <c r="JD812">
        <f>INDEX('[2]SGU-Solar'!$B:$B, MATCH($A812, '[2]SGU-Solar'!$A:$A,0))</f>
        <v>13</v>
      </c>
      <c r="JE812">
        <f>INDEX('[2]SGU-Solar'!$B:$B, MATCH($A812, '[2]SGU-Solar'!$A:$A,0))</f>
        <v>13</v>
      </c>
      <c r="JF812">
        <f>INDEX('[2]SGU-Solar'!$B:$B, MATCH($A812, '[2]SGU-Solar'!$A:$A,0))</f>
        <v>13</v>
      </c>
      <c r="JG812">
        <f>INDEX('[2]SGU-Solar'!$B:$B, MATCH($A812, '[2]SGU-Solar'!$A:$A,0))</f>
        <v>13</v>
      </c>
      <c r="JH812">
        <f>INDEX('[2]SGU-Solar'!$B:$B, MATCH($A812, '[2]SGU-Solar'!$A:$A,0))</f>
        <v>13</v>
      </c>
      <c r="JI812">
        <f>INDEX('[2]SGU-Solar'!$B:$B, MATCH($A812, '[2]SGU-Solar'!$A:$A,0))</f>
        <v>13</v>
      </c>
      <c r="JJ812">
        <f>INDEX('[2]SGU-Solar'!$B:$B, MATCH($A812, '[2]SGU-Solar'!$A:$A,0))</f>
        <v>13</v>
      </c>
      <c r="JK812">
        <f>INDEX('[2]SGU-Solar'!$B:$B, MATCH($A812, '[2]SGU-Solar'!$A:$A,0))</f>
        <v>13</v>
      </c>
      <c r="JL812">
        <f>INDEX('[2]SGU-Solar'!$B:$B, MATCH($A812, '[2]SGU-Solar'!$A:$A,0))</f>
        <v>13</v>
      </c>
      <c r="JM812">
        <f>INDEX('[2]SGU-Solar'!$B:$B, MATCH($A812, '[2]SGU-Solar'!$A:$A,0))</f>
        <v>13</v>
      </c>
      <c r="JN812">
        <f>INDEX('[2]SGU-Solar'!$B:$B, MATCH($A812, '[2]SGU-Solar'!$A:$A,0))</f>
        <v>13</v>
      </c>
      <c r="JO812">
        <f>INDEX('[2]SGU-Solar'!$B:$B, MATCH($A812, '[2]SGU-Solar'!$A:$A,0))</f>
        <v>13</v>
      </c>
      <c r="JP812">
        <f>INDEX('[2]SGU-Solar'!$B:$B, MATCH($A812, '[2]SGU-Solar'!$A:$A,0))</f>
        <v>13</v>
      </c>
      <c r="JQ812">
        <f>INDEX('[2]SGU-Solar'!$B:$B, MATCH($A812, '[2]SGU-Solar'!$A:$A,0))</f>
        <v>13</v>
      </c>
      <c r="JR812">
        <f>INDEX('[2]SGU-Solar'!$B:$B, MATCH($A812, '[2]SGU-Solar'!$A:$A,0))</f>
        <v>13</v>
      </c>
      <c r="JS812">
        <f>INDEX('[2]SGU-Solar'!$B:$B, MATCH($A812, '[2]SGU-Solar'!$A:$A,0))</f>
        <v>13</v>
      </c>
      <c r="JT812">
        <f>INDEX('[2]SGU-Solar'!$B:$B, MATCH($A812, '[2]SGU-Solar'!$A:$A,0))</f>
        <v>13</v>
      </c>
      <c r="JU812">
        <f>INDEX('[2]SGU-Solar'!$B:$B, MATCH($A812, '[2]SGU-Solar'!$A:$A,0))</f>
        <v>13</v>
      </c>
      <c r="JV812">
        <f>INDEX('[2]SGU-Solar'!$B:$B, MATCH($A812, '[2]SGU-Solar'!$A:$A,0))</f>
        <v>13</v>
      </c>
      <c r="JW812">
        <f>INDEX('[2]SGU-Solar'!$B:$B, MATCH($A812, '[2]SGU-Solar'!$A:$A,0))</f>
        <v>13</v>
      </c>
      <c r="JX812">
        <f>INDEX('[2]SGU-Solar'!$B:$B, MATCH($A812, '[2]SGU-Solar'!$A:$A,0))</f>
        <v>13</v>
      </c>
      <c r="JY812">
        <f>INDEX('[2]SGU-Solar'!$B:$B, MATCH($A812, '[2]SGU-Solar'!$A:$A,0))</f>
        <v>13</v>
      </c>
      <c r="JZ812">
        <f>INDEX('[2]SGU-Solar'!$B:$B, MATCH($A812, '[2]SGU-Solar'!$A:$A,0))</f>
        <v>13</v>
      </c>
    </row>
    <row r="813" spans="1:286">
      <c r="A813">
        <v>3085</v>
      </c>
      <c r="B813" t="s">
        <v>9</v>
      </c>
      <c r="C813">
        <v>0</v>
      </c>
      <c r="D813">
        <v>0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1</v>
      </c>
      <c r="CG813">
        <v>0</v>
      </c>
      <c r="CH813">
        <v>0</v>
      </c>
      <c r="CI813">
        <v>1</v>
      </c>
      <c r="CJ813">
        <v>0</v>
      </c>
      <c r="CK813">
        <v>0</v>
      </c>
      <c r="CL813">
        <v>1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1</v>
      </c>
      <c r="CS813">
        <v>1</v>
      </c>
      <c r="CT813">
        <v>0</v>
      </c>
      <c r="CU813">
        <v>5</v>
      </c>
      <c r="CV813">
        <v>0</v>
      </c>
      <c r="CW813">
        <v>0</v>
      </c>
      <c r="CX813">
        <v>0</v>
      </c>
      <c r="CY813">
        <v>2</v>
      </c>
      <c r="CZ813">
        <v>3</v>
      </c>
      <c r="DA813">
        <v>5</v>
      </c>
      <c r="DB813">
        <v>4</v>
      </c>
      <c r="DC813">
        <v>3</v>
      </c>
      <c r="DD813">
        <v>3</v>
      </c>
      <c r="DE813">
        <v>4</v>
      </c>
      <c r="DF813">
        <v>5</v>
      </c>
      <c r="DG813">
        <v>2</v>
      </c>
      <c r="DH813">
        <v>4</v>
      </c>
      <c r="DI813">
        <v>5</v>
      </c>
      <c r="DJ813">
        <v>7</v>
      </c>
      <c r="DK813">
        <v>4</v>
      </c>
      <c r="DL813">
        <v>9</v>
      </c>
      <c r="DM813">
        <v>11</v>
      </c>
      <c r="DN813">
        <v>9</v>
      </c>
      <c r="DO813">
        <v>1</v>
      </c>
      <c r="DP813">
        <f>INDEX('[2]SGU-Solar'!$B:$B, MATCH($A813, '[2]SGU-Solar'!$A:$A,0))</f>
        <v>5</v>
      </c>
      <c r="DQ813">
        <f>INDEX('[2]SGU-Solar'!$B:$B, MATCH($A813, '[2]SGU-Solar'!$A:$A,0))</f>
        <v>5</v>
      </c>
      <c r="DR813">
        <f>INDEX('[2]SGU-Solar'!$B:$B, MATCH($A813, '[2]SGU-Solar'!$A:$A,0))</f>
        <v>5</v>
      </c>
      <c r="DS813">
        <f>INDEX('[2]SGU-Solar'!$B:$B, MATCH($A813, '[2]SGU-Solar'!$A:$A,0))</f>
        <v>5</v>
      </c>
      <c r="DT813">
        <f>INDEX('[2]SGU-Solar'!$B:$B, MATCH($A813, '[2]SGU-Solar'!$A:$A,0))</f>
        <v>5</v>
      </c>
      <c r="DU813">
        <f>INDEX('[2]SGU-Solar'!$B:$B, MATCH($A813, '[2]SGU-Solar'!$A:$A,0))</f>
        <v>5</v>
      </c>
      <c r="DV813">
        <f>INDEX('[2]SGU-Solar'!$B:$B, MATCH($A813, '[2]SGU-Solar'!$A:$A,0))</f>
        <v>5</v>
      </c>
      <c r="DW813">
        <f>INDEX('[2]SGU-Solar'!$B:$B, MATCH($A813, '[2]SGU-Solar'!$A:$A,0))</f>
        <v>5</v>
      </c>
      <c r="DX813">
        <f>INDEX('[2]SGU-Solar'!$B:$B, MATCH($A813, '[2]SGU-Solar'!$A:$A,0))</f>
        <v>5</v>
      </c>
      <c r="DY813">
        <f>INDEX('[2]SGU-Solar'!$B:$B, MATCH($A813, '[2]SGU-Solar'!$A:$A,0))</f>
        <v>5</v>
      </c>
      <c r="DZ813">
        <f>INDEX('[2]SGU-Solar'!$B:$B, MATCH($A813, '[2]SGU-Solar'!$A:$A,0))</f>
        <v>5</v>
      </c>
      <c r="EA813">
        <f>INDEX('[2]SGU-Solar'!$B:$B, MATCH($A813, '[2]SGU-Solar'!$A:$A,0))</f>
        <v>5</v>
      </c>
      <c r="EB813">
        <f>INDEX('[2]SGU-Solar'!$B:$B, MATCH($A813, '[2]SGU-Solar'!$A:$A,0))</f>
        <v>5</v>
      </c>
      <c r="EC813">
        <f>INDEX('[2]SGU-Solar'!$B:$B, MATCH($A813, '[2]SGU-Solar'!$A:$A,0))</f>
        <v>5</v>
      </c>
      <c r="ED813">
        <f>INDEX('[2]SGU-Solar'!$B:$B, MATCH($A813, '[2]SGU-Solar'!$A:$A,0))</f>
        <v>5</v>
      </c>
      <c r="EE813">
        <f>INDEX('[2]SGU-Solar'!$B:$B, MATCH($A813, '[2]SGU-Solar'!$A:$A,0))</f>
        <v>5</v>
      </c>
      <c r="EF813">
        <f>INDEX('[2]SGU-Solar'!$B:$B, MATCH($A813, '[2]SGU-Solar'!$A:$A,0))</f>
        <v>5</v>
      </c>
      <c r="EG813">
        <f>INDEX('[2]SGU-Solar'!$S:$S, MATCH($A813, '[2]SGU-Solar'!$A:$A,0))</f>
        <v>23</v>
      </c>
      <c r="EH813">
        <f>INDEX('[2]SGU-Solar'!$S:$S, MATCH($A813, '[2]SGU-Solar'!$A:$A,0))</f>
        <v>23</v>
      </c>
      <c r="EI813">
        <f>INDEX('[2]SGU-Solar'!$S:$S, MATCH($A813, '[2]SGU-Solar'!$A:$A,0))</f>
        <v>23</v>
      </c>
      <c r="EJ813">
        <f>INDEX('[2]SGU-Solar'!$S:$S, MATCH($A813, '[2]SGU-Solar'!$A:$A,0))</f>
        <v>23</v>
      </c>
      <c r="EK813">
        <f>INDEX('[2]SGU-Solar'!$S:$S, MATCH($A813, '[2]SGU-Solar'!$A:$A,0))</f>
        <v>23</v>
      </c>
      <c r="EL813">
        <f>INDEX('[2]SGU-Solar'!$S:$S, MATCH($A813, '[2]SGU-Solar'!$A:$A,0))</f>
        <v>23</v>
      </c>
      <c r="EM813">
        <f>INDEX('[2]SGU-Solar'!$S:$S, MATCH($A813, '[2]SGU-Solar'!$A:$A,0))</f>
        <v>23</v>
      </c>
      <c r="EN813">
        <f>INDEX('[2]SGU-Solar'!$S:$S, MATCH($A813, '[2]SGU-Solar'!$A:$A,0))</f>
        <v>23</v>
      </c>
      <c r="EO813">
        <f>INDEX('[2]SGU-Solar'!$S:$S, MATCH($A813, '[2]SGU-Solar'!$A:$A,0))</f>
        <v>23</v>
      </c>
      <c r="EP813">
        <f>INDEX('[2]SGU-Solar'!$S:$S, MATCH($A813, '[2]SGU-Solar'!$A:$A,0))</f>
        <v>23</v>
      </c>
      <c r="EQ813">
        <f>INDEX('[2]SGU-Solar'!$S:$S, MATCH($A813, '[2]SGU-Solar'!$A:$A,0))</f>
        <v>23</v>
      </c>
      <c r="ER813">
        <f>INDEX('[2]SGU-Solar'!$S:$S, MATCH($A813, '[2]SGU-Solar'!$A:$A,0))</f>
        <v>23</v>
      </c>
      <c r="ES813">
        <f>INDEX('[2]SGU-Solar'!$S:$S, MATCH($A813, '[2]SGU-Solar'!$A:$A,0))</f>
        <v>23</v>
      </c>
      <c r="ET813">
        <f>INDEX('[2]SGU-Solar'!$S:$S, MATCH($A813, '[2]SGU-Solar'!$A:$A,0))</f>
        <v>23</v>
      </c>
      <c r="EU813">
        <f>INDEX('[2]SGU-Solar'!$S:$S, MATCH($A813, '[2]SGU-Solar'!$A:$A,0))</f>
        <v>23</v>
      </c>
      <c r="EV813">
        <f>INDEX('[2]SGU-Solar'!$S:$S, MATCH($A813, '[2]SGU-Solar'!$A:$A,0))</f>
        <v>23</v>
      </c>
      <c r="EW813">
        <f>INDEX('[2]SGU-Solar'!$S:$S, MATCH($A813, '[2]SGU-Solar'!$A:$A,0))</f>
        <v>23</v>
      </c>
      <c r="EX813">
        <f>INDEX('[2]SGU-Solar'!$S:$S, MATCH($A813, '[2]SGU-Solar'!$A:$A,0))</f>
        <v>23</v>
      </c>
      <c r="EY813">
        <f>INDEX('[2]SGU-Solar'!$S:$S, MATCH($A813, '[2]SGU-Solar'!$A:$A,0))</f>
        <v>23</v>
      </c>
      <c r="EZ813">
        <f>INDEX('[2]SGU-Solar'!$S:$S, MATCH($A813, '[2]SGU-Solar'!$A:$A,0))</f>
        <v>23</v>
      </c>
      <c r="FA813">
        <f>INDEX('[2]SGU-Solar'!$S:$S, MATCH($A813, '[2]SGU-Solar'!$A:$A,0))</f>
        <v>23</v>
      </c>
      <c r="FB813">
        <f>INDEX('[2]SGU-Solar'!$S:$S, MATCH($A813, '[2]SGU-Solar'!$A:$A,0))</f>
        <v>23</v>
      </c>
      <c r="FC813">
        <f>INDEX('[2]SGU-Solar'!$S:$S, MATCH($A813, '[2]SGU-Solar'!$A:$A,0))</f>
        <v>23</v>
      </c>
      <c r="FD813">
        <f>INDEX('[2]SGU-Solar'!$S:$S, MATCH($A813, '[2]SGU-Solar'!$A:$A,0))</f>
        <v>23</v>
      </c>
      <c r="FE813">
        <f>INDEX('[2]SGU-Solar'!$S:$S, MATCH($A813, '[2]SGU-Solar'!$A:$A,0))</f>
        <v>23</v>
      </c>
      <c r="FF813">
        <f>INDEX('[2]SGU-Solar'!$S:$S, MATCH($A813, '[2]SGU-Solar'!$A:$A,0))</f>
        <v>23</v>
      </c>
      <c r="FG813">
        <f>INDEX('[2]SGU-Solar'!$S:$S, MATCH($A813, '[2]SGU-Solar'!$A:$A,0))</f>
        <v>23</v>
      </c>
      <c r="FH813">
        <f>INDEX('[2]SGU-Solar'!$S:$S, MATCH($A813, '[2]SGU-Solar'!$A:$A,0))</f>
        <v>23</v>
      </c>
      <c r="FI813">
        <f>INDEX('[2]SGU-Solar'!$S:$S, MATCH($A813, '[2]SGU-Solar'!$A:$A,0))</f>
        <v>23</v>
      </c>
      <c r="FJ813">
        <f>INDEX('[2]SGU-Solar'!$B:$B, MATCH($A813, '[2]SGU-Solar'!$A:$A,0))</f>
        <v>5</v>
      </c>
      <c r="FK813">
        <f>INDEX('[2]SGU-Solar'!$B:$B, MATCH($A813, '[2]SGU-Solar'!$A:$A,0))</f>
        <v>5</v>
      </c>
      <c r="FL813">
        <f>INDEX('[2]SGU-Solar'!$B:$B, MATCH($A813, '[2]SGU-Solar'!$A:$A,0))</f>
        <v>5</v>
      </c>
      <c r="FM813">
        <f>INDEX('[2]SGU-Solar'!$B:$B, MATCH($A813, '[2]SGU-Solar'!$A:$A,0))</f>
        <v>5</v>
      </c>
      <c r="FN813">
        <f>INDEX('[2]SGU-Solar'!$B:$B, MATCH($A813, '[2]SGU-Solar'!$A:$A,0))</f>
        <v>5</v>
      </c>
      <c r="FO813">
        <f>INDEX('[2]SGU-Solar'!$B:$B, MATCH($A813, '[2]SGU-Solar'!$A:$A,0))</f>
        <v>5</v>
      </c>
      <c r="FP813">
        <f>INDEX('[2]SGU-Solar'!$B:$B, MATCH($A813, '[2]SGU-Solar'!$A:$A,0))</f>
        <v>5</v>
      </c>
      <c r="FQ813">
        <f>INDEX('[2]SGU-Solar'!$B:$B, MATCH($A813, '[2]SGU-Solar'!$A:$A,0))</f>
        <v>5</v>
      </c>
      <c r="FR813">
        <f>INDEX('[2]SGU-Solar'!$B:$B, MATCH($A813, '[2]SGU-Solar'!$A:$A,0))</f>
        <v>5</v>
      </c>
      <c r="FS813">
        <f>INDEX('[2]SGU-Solar'!$B:$B, MATCH($A813, '[2]SGU-Solar'!$A:$A,0))</f>
        <v>5</v>
      </c>
      <c r="FT813">
        <f>INDEX('[2]SGU-Solar'!$B:$B, MATCH($A813, '[2]SGU-Solar'!$A:$A,0))</f>
        <v>5</v>
      </c>
      <c r="FU813">
        <f>INDEX('[2]SGU-Solar'!$B:$B, MATCH($A813, '[2]SGU-Solar'!$A:$A,0))</f>
        <v>5</v>
      </c>
      <c r="FV813">
        <f>INDEX('[2]SGU-Solar'!$B:$B, MATCH($A813, '[2]SGU-Solar'!$A:$A,0))</f>
        <v>5</v>
      </c>
      <c r="FW813">
        <f>INDEX('[2]SGU-Solar'!$B:$B, MATCH($A813, '[2]SGU-Solar'!$A:$A,0))</f>
        <v>5</v>
      </c>
      <c r="FX813">
        <f>INDEX('[2]SGU-Solar'!$B:$B, MATCH($A813, '[2]SGU-Solar'!$A:$A,0))</f>
        <v>5</v>
      </c>
      <c r="FY813">
        <f>INDEX('[2]SGU-Solar'!$B:$B, MATCH($A813, '[2]SGU-Solar'!$A:$A,0))</f>
        <v>5</v>
      </c>
      <c r="FZ813">
        <f>INDEX('[2]SGU-Solar'!$B:$B, MATCH($A813, '[2]SGU-Solar'!$A:$A,0))</f>
        <v>5</v>
      </c>
      <c r="GA813">
        <f>INDEX('[2]SGU-Solar'!$B:$B, MATCH($A813, '[2]SGU-Solar'!$A:$A,0))</f>
        <v>5</v>
      </c>
      <c r="GB813">
        <f>INDEX('[2]SGU-Solar'!$B:$B, MATCH($A813, '[2]SGU-Solar'!$A:$A,0))</f>
        <v>5</v>
      </c>
      <c r="GC813">
        <f>INDEX('[2]SGU-Solar'!$B:$B, MATCH($A813, '[2]SGU-Solar'!$A:$A,0))</f>
        <v>5</v>
      </c>
      <c r="GD813">
        <f>INDEX('[2]SGU-Solar'!$B:$B, MATCH($A813, '[2]SGU-Solar'!$A:$A,0))</f>
        <v>5</v>
      </c>
      <c r="GE813">
        <f>INDEX('[2]SGU-Solar'!$B:$B, MATCH($A813, '[2]SGU-Solar'!$A:$A,0))</f>
        <v>5</v>
      </c>
      <c r="GF813">
        <f>INDEX('[2]SGU-Solar'!$B:$B, MATCH($A813, '[2]SGU-Solar'!$A:$A,0))</f>
        <v>5</v>
      </c>
      <c r="GG813">
        <f>INDEX('[2]SGU-Solar'!$B:$B, MATCH($A813, '[2]SGU-Solar'!$A:$A,0))</f>
        <v>5</v>
      </c>
      <c r="GH813">
        <f>INDEX('[2]SGU-Solar'!$B:$B, MATCH($A813, '[2]SGU-Solar'!$A:$A,0))</f>
        <v>5</v>
      </c>
      <c r="GI813">
        <f>INDEX('[2]SGU-Solar'!$B:$B, MATCH($A813, '[2]SGU-Solar'!$A:$A,0))</f>
        <v>5</v>
      </c>
      <c r="GJ813">
        <f>INDEX('[2]SGU-Solar'!$B:$B, MATCH($A813, '[2]SGU-Solar'!$A:$A,0))</f>
        <v>5</v>
      </c>
      <c r="GK813">
        <f>INDEX('[2]SGU-Solar'!$B:$B, MATCH($A813, '[2]SGU-Solar'!$A:$A,0))</f>
        <v>5</v>
      </c>
      <c r="GL813">
        <f>INDEX('[2]SGU-Solar'!$B:$B, MATCH($A813, '[2]SGU-Solar'!$A:$A,0))</f>
        <v>5</v>
      </c>
      <c r="GM813">
        <f>INDEX('[2]SGU-Solar'!$B:$B, MATCH($A813, '[2]SGU-Solar'!$A:$A,0))</f>
        <v>5</v>
      </c>
      <c r="GN813">
        <f>INDEX('[2]SGU-Solar'!$B:$B, MATCH($A813, '[2]SGU-Solar'!$A:$A,0))</f>
        <v>5</v>
      </c>
      <c r="GO813">
        <f>INDEX('[2]SGU-Solar'!$B:$B, MATCH($A813, '[2]SGU-Solar'!$A:$A,0))</f>
        <v>5</v>
      </c>
      <c r="GP813">
        <f>INDEX('[2]SGU-Solar'!$B:$B, MATCH($A813, '[2]SGU-Solar'!$A:$A,0))</f>
        <v>5</v>
      </c>
      <c r="GQ813">
        <f>INDEX('[2]SGU-Solar'!$B:$B, MATCH($A813, '[2]SGU-Solar'!$A:$A,0))</f>
        <v>5</v>
      </c>
      <c r="GR813">
        <f>INDEX('[2]SGU-Solar'!$B:$B, MATCH($A813, '[2]SGU-Solar'!$A:$A,0))</f>
        <v>5</v>
      </c>
      <c r="GS813">
        <f>INDEX('[2]SGU-Solar'!$B:$B, MATCH($A813, '[2]SGU-Solar'!$A:$A,0))</f>
        <v>5</v>
      </c>
      <c r="GT813">
        <f>INDEX('[2]SGU-Solar'!$B:$B, MATCH($A813, '[2]SGU-Solar'!$A:$A,0))</f>
        <v>5</v>
      </c>
      <c r="GU813">
        <f>INDEX('[2]SGU-Solar'!$B:$B, MATCH($A813, '[2]SGU-Solar'!$A:$A,0))</f>
        <v>5</v>
      </c>
      <c r="GV813">
        <f>INDEX('[2]SGU-Solar'!$B:$B, MATCH($A813, '[2]SGU-Solar'!$A:$A,0))</f>
        <v>5</v>
      </c>
      <c r="GW813">
        <f>INDEX('[2]SGU-Solar'!$B:$B, MATCH($A813, '[2]SGU-Solar'!$A:$A,0))</f>
        <v>5</v>
      </c>
      <c r="GX813">
        <f>INDEX('[2]SGU-Solar'!$B:$B, MATCH($A813, '[2]SGU-Solar'!$A:$A,0))</f>
        <v>5</v>
      </c>
      <c r="GY813">
        <f>INDEX('[2]SGU-Solar'!$B:$B, MATCH($A813, '[2]SGU-Solar'!$A:$A,0))</f>
        <v>5</v>
      </c>
      <c r="GZ813">
        <f>INDEX('[2]SGU-Solar'!$B:$B, MATCH($A813, '[2]SGU-Solar'!$A:$A,0))</f>
        <v>5</v>
      </c>
      <c r="HA813">
        <f>INDEX('[2]SGU-Solar'!$B:$B, MATCH($A813, '[2]SGU-Solar'!$A:$A,0))</f>
        <v>5</v>
      </c>
      <c r="HB813">
        <f>INDEX('[2]SGU-Solar'!$B:$B, MATCH($A813, '[2]SGU-Solar'!$A:$A,0))</f>
        <v>5</v>
      </c>
      <c r="HC813">
        <f>INDEX('[2]SGU-Solar'!$B:$B, MATCH($A813, '[2]SGU-Solar'!$A:$A,0))</f>
        <v>5</v>
      </c>
      <c r="HD813">
        <f>INDEX('[2]SGU-Solar'!$B:$B, MATCH($A813, '[2]SGU-Solar'!$A:$A,0))</f>
        <v>5</v>
      </c>
      <c r="HE813">
        <f>INDEX('[2]SGU-Solar'!$B:$B, MATCH($A813, '[2]SGU-Solar'!$A:$A,0))</f>
        <v>5</v>
      </c>
      <c r="HF813">
        <f>INDEX('[2]SGU-Solar'!$B:$B, MATCH($A813, '[2]SGU-Solar'!$A:$A,0))</f>
        <v>5</v>
      </c>
      <c r="HG813">
        <f>INDEX('[2]SGU-Solar'!$B:$B, MATCH($A813, '[2]SGU-Solar'!$A:$A,0))</f>
        <v>5</v>
      </c>
      <c r="HH813">
        <f>INDEX('[2]SGU-Solar'!$B:$B, MATCH($A813, '[2]SGU-Solar'!$A:$A,0))</f>
        <v>5</v>
      </c>
      <c r="HI813">
        <f>INDEX('[2]SGU-Solar'!$B:$B, MATCH($A813, '[2]SGU-Solar'!$A:$A,0))</f>
        <v>5</v>
      </c>
      <c r="HJ813">
        <f>INDEX('[2]SGU-Solar'!$B:$B, MATCH($A813, '[2]SGU-Solar'!$A:$A,0))</f>
        <v>5</v>
      </c>
      <c r="HK813">
        <f>INDEX('[2]SGU-Solar'!$B:$B, MATCH($A813, '[2]SGU-Solar'!$A:$A,0))</f>
        <v>5</v>
      </c>
      <c r="HL813">
        <f>INDEX('[2]SGU-Solar'!$B:$B, MATCH($A813, '[2]SGU-Solar'!$A:$A,0))</f>
        <v>5</v>
      </c>
      <c r="HM813">
        <f>INDEX('[2]SGU-Solar'!$B:$B, MATCH($A813, '[2]SGU-Solar'!$A:$A,0))</f>
        <v>5</v>
      </c>
      <c r="HN813">
        <f>INDEX('[2]SGU-Solar'!$B:$B, MATCH($A813, '[2]SGU-Solar'!$A:$A,0))</f>
        <v>5</v>
      </c>
      <c r="HO813">
        <f>INDEX('[2]SGU-Solar'!$B:$B, MATCH($A813, '[2]SGU-Solar'!$A:$A,0))</f>
        <v>5</v>
      </c>
      <c r="HP813">
        <f>INDEX('[2]SGU-Solar'!$B:$B, MATCH($A813, '[2]SGU-Solar'!$A:$A,0))</f>
        <v>5</v>
      </c>
      <c r="HQ813">
        <f>INDEX('[2]SGU-Solar'!$B:$B, MATCH($A813, '[2]SGU-Solar'!$A:$A,0))</f>
        <v>5</v>
      </c>
      <c r="HR813">
        <f>INDEX('[2]SGU-Solar'!$B:$B, MATCH($A813, '[2]SGU-Solar'!$A:$A,0))</f>
        <v>5</v>
      </c>
      <c r="HS813">
        <f>INDEX('[2]SGU-Solar'!$B:$B, MATCH($A813, '[2]SGU-Solar'!$A:$A,0))</f>
        <v>5</v>
      </c>
      <c r="HT813">
        <f>INDEX('[2]SGU-Solar'!$B:$B, MATCH($A813, '[2]SGU-Solar'!$A:$A,0))</f>
        <v>5</v>
      </c>
      <c r="HU813">
        <f>INDEX('[2]SGU-Solar'!$B:$B, MATCH($A813, '[2]SGU-Solar'!$A:$A,0))</f>
        <v>5</v>
      </c>
      <c r="HV813">
        <f>INDEX('[2]SGU-Solar'!$B:$B, MATCH($A813, '[2]SGU-Solar'!$A:$A,0))</f>
        <v>5</v>
      </c>
      <c r="HW813">
        <f>INDEX('[2]SGU-Solar'!$B:$B, MATCH($A813, '[2]SGU-Solar'!$A:$A,0))</f>
        <v>5</v>
      </c>
      <c r="HX813">
        <f>INDEX('[2]SGU-Solar'!$B:$B, MATCH($A813, '[2]SGU-Solar'!$A:$A,0))</f>
        <v>5</v>
      </c>
      <c r="HY813">
        <f>INDEX('[2]SGU-Solar'!$B:$B, MATCH($A813, '[2]SGU-Solar'!$A:$A,0))</f>
        <v>5</v>
      </c>
      <c r="HZ813">
        <f>INDEX('[2]SGU-Solar'!$B:$B, MATCH($A813, '[2]SGU-Solar'!$A:$A,0))</f>
        <v>5</v>
      </c>
      <c r="IA813">
        <f>INDEX('[2]SGU-Solar'!$B:$B, MATCH($A813, '[2]SGU-Solar'!$A:$A,0))</f>
        <v>5</v>
      </c>
      <c r="IB813">
        <f>INDEX('[2]SGU-Solar'!$B:$B, MATCH($A813, '[2]SGU-Solar'!$A:$A,0))</f>
        <v>5</v>
      </c>
      <c r="IC813">
        <f>INDEX('[2]SGU-Solar'!$B:$B, MATCH($A813, '[2]SGU-Solar'!$A:$A,0))</f>
        <v>5</v>
      </c>
      <c r="ID813">
        <f>INDEX('[2]SGU-Solar'!$B:$B, MATCH($A813, '[2]SGU-Solar'!$A:$A,0))</f>
        <v>5</v>
      </c>
      <c r="IE813">
        <f>INDEX('[2]SGU-Solar'!$B:$B, MATCH($A813, '[2]SGU-Solar'!$A:$A,0))</f>
        <v>5</v>
      </c>
      <c r="IF813">
        <f>INDEX('[2]SGU-Solar'!$B:$B, MATCH($A813, '[2]SGU-Solar'!$A:$A,0))</f>
        <v>5</v>
      </c>
      <c r="IG813">
        <f>INDEX('[2]SGU-Solar'!$B:$B, MATCH($A813, '[2]SGU-Solar'!$A:$A,0))</f>
        <v>5</v>
      </c>
      <c r="IH813">
        <f>INDEX('[2]SGU-Solar'!$B:$B, MATCH($A813, '[2]SGU-Solar'!$A:$A,0))</f>
        <v>5</v>
      </c>
      <c r="II813">
        <f>INDEX('[2]SGU-Solar'!$B:$B, MATCH($A813, '[2]SGU-Solar'!$A:$A,0))</f>
        <v>5</v>
      </c>
      <c r="IJ813">
        <f>INDEX('[2]SGU-Solar'!$B:$B, MATCH($A813, '[2]SGU-Solar'!$A:$A,0))</f>
        <v>5</v>
      </c>
      <c r="IK813">
        <f>INDEX('[2]SGU-Solar'!$B:$B, MATCH($A813, '[2]SGU-Solar'!$A:$A,0))</f>
        <v>5</v>
      </c>
      <c r="IL813">
        <f>INDEX('[2]SGU-Solar'!$B:$B, MATCH($A813, '[2]SGU-Solar'!$A:$A,0))</f>
        <v>5</v>
      </c>
      <c r="IM813">
        <f>INDEX('[2]SGU-Solar'!$B:$B, MATCH($A813, '[2]SGU-Solar'!$A:$A,0))</f>
        <v>5</v>
      </c>
      <c r="IN813">
        <f>INDEX('[2]SGU-Solar'!$B:$B, MATCH($A813, '[2]SGU-Solar'!$A:$A,0))</f>
        <v>5</v>
      </c>
      <c r="IO813">
        <f>INDEX('[2]SGU-Solar'!$B:$B, MATCH($A813, '[2]SGU-Solar'!$A:$A,0))</f>
        <v>5</v>
      </c>
      <c r="IP813">
        <f>INDEX('[2]SGU-Solar'!$B:$B, MATCH($A813, '[2]SGU-Solar'!$A:$A,0))</f>
        <v>5</v>
      </c>
      <c r="IQ813">
        <f>INDEX('[2]SGU-Solar'!$B:$B, MATCH($A813, '[2]SGU-Solar'!$A:$A,0))</f>
        <v>5</v>
      </c>
      <c r="IR813">
        <f>INDEX('[2]SGU-Solar'!$B:$B, MATCH($A813, '[2]SGU-Solar'!$A:$A,0))</f>
        <v>5</v>
      </c>
      <c r="IS813">
        <f>INDEX('[2]SGU-Solar'!$B:$B, MATCH($A813, '[2]SGU-Solar'!$A:$A,0))</f>
        <v>5</v>
      </c>
      <c r="IT813">
        <f>INDEX('[2]SGU-Solar'!$B:$B, MATCH($A813, '[2]SGU-Solar'!$A:$A,0))</f>
        <v>5</v>
      </c>
      <c r="IU813">
        <f>INDEX('[2]SGU-Solar'!$B:$B, MATCH($A813, '[2]SGU-Solar'!$A:$A,0))</f>
        <v>5</v>
      </c>
      <c r="IV813">
        <f>INDEX('[2]SGU-Solar'!$B:$B, MATCH($A813, '[2]SGU-Solar'!$A:$A,0))</f>
        <v>5</v>
      </c>
      <c r="IW813">
        <f>INDEX('[2]SGU-Solar'!$B:$B, MATCH($A813, '[2]SGU-Solar'!$A:$A,0))</f>
        <v>5</v>
      </c>
      <c r="IX813">
        <f>INDEX('[2]SGU-Solar'!$B:$B, MATCH($A813, '[2]SGU-Solar'!$A:$A,0))</f>
        <v>5</v>
      </c>
      <c r="IY813">
        <f>INDEX('[2]SGU-Solar'!$B:$B, MATCH($A813, '[2]SGU-Solar'!$A:$A,0))</f>
        <v>5</v>
      </c>
      <c r="IZ813">
        <f>INDEX('[2]SGU-Solar'!$B:$B, MATCH($A813, '[2]SGU-Solar'!$A:$A,0))</f>
        <v>5</v>
      </c>
      <c r="JA813">
        <f>INDEX('[2]SGU-Solar'!$B:$B, MATCH($A813, '[2]SGU-Solar'!$A:$A,0))</f>
        <v>5</v>
      </c>
      <c r="JB813">
        <f>INDEX('[2]SGU-Solar'!$B:$B, MATCH($A813, '[2]SGU-Solar'!$A:$A,0))</f>
        <v>5</v>
      </c>
      <c r="JC813">
        <f>INDEX('[2]SGU-Solar'!$B:$B, MATCH($A813, '[2]SGU-Solar'!$A:$A,0))</f>
        <v>5</v>
      </c>
      <c r="JD813">
        <f>INDEX('[2]SGU-Solar'!$B:$B, MATCH($A813, '[2]SGU-Solar'!$A:$A,0))</f>
        <v>5</v>
      </c>
      <c r="JE813">
        <f>INDEX('[2]SGU-Solar'!$B:$B, MATCH($A813, '[2]SGU-Solar'!$A:$A,0))</f>
        <v>5</v>
      </c>
      <c r="JF813">
        <f>INDEX('[2]SGU-Solar'!$B:$B, MATCH($A813, '[2]SGU-Solar'!$A:$A,0))</f>
        <v>5</v>
      </c>
      <c r="JG813">
        <f>INDEX('[2]SGU-Solar'!$B:$B, MATCH($A813, '[2]SGU-Solar'!$A:$A,0))</f>
        <v>5</v>
      </c>
      <c r="JH813">
        <f>INDEX('[2]SGU-Solar'!$B:$B, MATCH($A813, '[2]SGU-Solar'!$A:$A,0))</f>
        <v>5</v>
      </c>
      <c r="JI813">
        <f>INDEX('[2]SGU-Solar'!$B:$B, MATCH($A813, '[2]SGU-Solar'!$A:$A,0))</f>
        <v>5</v>
      </c>
      <c r="JJ813">
        <f>INDEX('[2]SGU-Solar'!$B:$B, MATCH($A813, '[2]SGU-Solar'!$A:$A,0))</f>
        <v>5</v>
      </c>
      <c r="JK813">
        <f>INDEX('[2]SGU-Solar'!$B:$B, MATCH($A813, '[2]SGU-Solar'!$A:$A,0))</f>
        <v>5</v>
      </c>
      <c r="JL813">
        <f>INDEX('[2]SGU-Solar'!$B:$B, MATCH($A813, '[2]SGU-Solar'!$A:$A,0))</f>
        <v>5</v>
      </c>
      <c r="JM813">
        <f>INDEX('[2]SGU-Solar'!$B:$B, MATCH($A813, '[2]SGU-Solar'!$A:$A,0))</f>
        <v>5</v>
      </c>
      <c r="JN813">
        <f>INDEX('[2]SGU-Solar'!$B:$B, MATCH($A813, '[2]SGU-Solar'!$A:$A,0))</f>
        <v>5</v>
      </c>
      <c r="JO813">
        <f>INDEX('[2]SGU-Solar'!$B:$B, MATCH($A813, '[2]SGU-Solar'!$A:$A,0))</f>
        <v>5</v>
      </c>
      <c r="JP813">
        <f>INDEX('[2]SGU-Solar'!$B:$B, MATCH($A813, '[2]SGU-Solar'!$A:$A,0))</f>
        <v>5</v>
      </c>
      <c r="JQ813">
        <f>INDEX('[2]SGU-Solar'!$B:$B, MATCH($A813, '[2]SGU-Solar'!$A:$A,0))</f>
        <v>5</v>
      </c>
      <c r="JR813">
        <f>INDEX('[2]SGU-Solar'!$B:$B, MATCH($A813, '[2]SGU-Solar'!$A:$A,0))</f>
        <v>5</v>
      </c>
      <c r="JS813">
        <f>INDEX('[2]SGU-Solar'!$B:$B, MATCH($A813, '[2]SGU-Solar'!$A:$A,0))</f>
        <v>5</v>
      </c>
      <c r="JT813">
        <f>INDEX('[2]SGU-Solar'!$B:$B, MATCH($A813, '[2]SGU-Solar'!$A:$A,0))</f>
        <v>5</v>
      </c>
      <c r="JU813">
        <f>INDEX('[2]SGU-Solar'!$B:$B, MATCH($A813, '[2]SGU-Solar'!$A:$A,0))</f>
        <v>5</v>
      </c>
      <c r="JV813">
        <f>INDEX('[2]SGU-Solar'!$B:$B, MATCH($A813, '[2]SGU-Solar'!$A:$A,0))</f>
        <v>5</v>
      </c>
      <c r="JW813">
        <f>INDEX('[2]SGU-Solar'!$B:$B, MATCH($A813, '[2]SGU-Solar'!$A:$A,0))</f>
        <v>5</v>
      </c>
      <c r="JX813">
        <f>INDEX('[2]SGU-Solar'!$B:$B, MATCH($A813, '[2]SGU-Solar'!$A:$A,0))</f>
        <v>5</v>
      </c>
      <c r="JY813">
        <f>INDEX('[2]SGU-Solar'!$B:$B, MATCH($A813, '[2]SGU-Solar'!$A:$A,0))</f>
        <v>5</v>
      </c>
      <c r="JZ813">
        <f>INDEX('[2]SGU-Solar'!$B:$B, MATCH($A813, '[2]SGU-Solar'!$A:$A,0))</f>
        <v>5</v>
      </c>
    </row>
    <row r="814" spans="1:286">
      <c r="A814">
        <v>3087</v>
      </c>
      <c r="B814" t="s">
        <v>9</v>
      </c>
      <c r="C814">
        <v>0</v>
      </c>
      <c r="D814">
        <v>0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0</v>
      </c>
      <c r="BV814">
        <v>0</v>
      </c>
      <c r="BW814">
        <v>0</v>
      </c>
      <c r="BX814">
        <v>0</v>
      </c>
      <c r="BY814">
        <v>0</v>
      </c>
      <c r="BZ814">
        <v>0</v>
      </c>
      <c r="CA814">
        <v>0</v>
      </c>
      <c r="CB814">
        <v>0</v>
      </c>
      <c r="CC814">
        <v>0</v>
      </c>
      <c r="CD814">
        <v>0</v>
      </c>
      <c r="CE814">
        <v>0</v>
      </c>
      <c r="CF814">
        <v>0</v>
      </c>
      <c r="CG814">
        <v>0</v>
      </c>
      <c r="CH814">
        <v>0</v>
      </c>
      <c r="CI814">
        <v>0</v>
      </c>
      <c r="CJ814">
        <v>1</v>
      </c>
      <c r="CK814">
        <v>0</v>
      </c>
      <c r="CL814">
        <v>0</v>
      </c>
      <c r="CM814">
        <v>0</v>
      </c>
      <c r="CN814">
        <v>0</v>
      </c>
      <c r="CO814">
        <v>0</v>
      </c>
      <c r="CP814">
        <v>2</v>
      </c>
      <c r="CQ814">
        <v>0</v>
      </c>
      <c r="CR814">
        <v>0</v>
      </c>
      <c r="CS814">
        <v>0</v>
      </c>
      <c r="CT814">
        <v>0</v>
      </c>
      <c r="CU814">
        <v>0</v>
      </c>
      <c r="CV814">
        <v>0</v>
      </c>
      <c r="CW814">
        <v>0</v>
      </c>
      <c r="CX814">
        <v>0</v>
      </c>
      <c r="CY814">
        <v>0</v>
      </c>
      <c r="CZ814">
        <v>2</v>
      </c>
      <c r="DA814">
        <v>3</v>
      </c>
      <c r="DB814">
        <v>1</v>
      </c>
      <c r="DC814">
        <v>4</v>
      </c>
      <c r="DD814">
        <v>4</v>
      </c>
      <c r="DE814">
        <v>3</v>
      </c>
      <c r="DF814">
        <v>1</v>
      </c>
      <c r="DG814">
        <v>9</v>
      </c>
      <c r="DH814">
        <v>4</v>
      </c>
      <c r="DI814">
        <v>1</v>
      </c>
      <c r="DJ814">
        <v>4</v>
      </c>
      <c r="DK814">
        <v>1</v>
      </c>
      <c r="DL814">
        <v>4</v>
      </c>
      <c r="DM814">
        <v>1</v>
      </c>
      <c r="DN814">
        <v>2</v>
      </c>
      <c r="DO814">
        <v>4</v>
      </c>
      <c r="DP814">
        <f>INDEX('[2]SGU-Solar'!$B:$B, MATCH($A814, '[2]SGU-Solar'!$A:$A,0))</f>
        <v>4</v>
      </c>
      <c r="DQ814">
        <f>INDEX('[2]SGU-Solar'!$B:$B, MATCH($A814, '[2]SGU-Solar'!$A:$A,0))</f>
        <v>4</v>
      </c>
      <c r="DR814">
        <f>INDEX('[2]SGU-Solar'!$B:$B, MATCH($A814, '[2]SGU-Solar'!$A:$A,0))</f>
        <v>4</v>
      </c>
      <c r="DS814">
        <f>INDEX('[2]SGU-Solar'!$B:$B, MATCH($A814, '[2]SGU-Solar'!$A:$A,0))</f>
        <v>4</v>
      </c>
      <c r="DT814">
        <f>INDEX('[2]SGU-Solar'!$B:$B, MATCH($A814, '[2]SGU-Solar'!$A:$A,0))</f>
        <v>4</v>
      </c>
      <c r="DU814">
        <f>INDEX('[2]SGU-Solar'!$B:$B, MATCH($A814, '[2]SGU-Solar'!$A:$A,0))</f>
        <v>4</v>
      </c>
      <c r="DV814">
        <f>INDEX('[2]SGU-Solar'!$B:$B, MATCH($A814, '[2]SGU-Solar'!$A:$A,0))</f>
        <v>4</v>
      </c>
      <c r="DW814">
        <f>INDEX('[2]SGU-Solar'!$B:$B, MATCH($A814, '[2]SGU-Solar'!$A:$A,0))</f>
        <v>4</v>
      </c>
      <c r="DX814">
        <f>INDEX('[2]SGU-Solar'!$B:$B, MATCH($A814, '[2]SGU-Solar'!$A:$A,0))</f>
        <v>4</v>
      </c>
      <c r="DY814">
        <f>INDEX('[2]SGU-Solar'!$B:$B, MATCH($A814, '[2]SGU-Solar'!$A:$A,0))</f>
        <v>4</v>
      </c>
      <c r="DZ814">
        <f>INDEX('[2]SGU-Solar'!$B:$B, MATCH($A814, '[2]SGU-Solar'!$A:$A,0))</f>
        <v>4</v>
      </c>
      <c r="EA814">
        <f>INDEX('[2]SGU-Solar'!$B:$B, MATCH($A814, '[2]SGU-Solar'!$A:$A,0))</f>
        <v>4</v>
      </c>
      <c r="EB814">
        <f>INDEX('[2]SGU-Solar'!$B:$B, MATCH($A814, '[2]SGU-Solar'!$A:$A,0))</f>
        <v>4</v>
      </c>
      <c r="EC814">
        <f>INDEX('[2]SGU-Solar'!$B:$B, MATCH($A814, '[2]SGU-Solar'!$A:$A,0))</f>
        <v>4</v>
      </c>
      <c r="ED814">
        <f>INDEX('[2]SGU-Solar'!$B:$B, MATCH($A814, '[2]SGU-Solar'!$A:$A,0))</f>
        <v>4</v>
      </c>
      <c r="EE814">
        <f>INDEX('[2]SGU-Solar'!$B:$B, MATCH($A814, '[2]SGU-Solar'!$A:$A,0))</f>
        <v>4</v>
      </c>
      <c r="EF814">
        <f>INDEX('[2]SGU-Solar'!$B:$B, MATCH($A814, '[2]SGU-Solar'!$A:$A,0))</f>
        <v>4</v>
      </c>
      <c r="EG814">
        <f>INDEX('[2]SGU-Solar'!$S:$S, MATCH($A814, '[2]SGU-Solar'!$A:$A,0))</f>
        <v>14</v>
      </c>
      <c r="EH814">
        <f>INDEX('[2]SGU-Solar'!$S:$S, MATCH($A814, '[2]SGU-Solar'!$A:$A,0))</f>
        <v>14</v>
      </c>
      <c r="EI814">
        <f>INDEX('[2]SGU-Solar'!$S:$S, MATCH($A814, '[2]SGU-Solar'!$A:$A,0))</f>
        <v>14</v>
      </c>
      <c r="EJ814">
        <f>INDEX('[2]SGU-Solar'!$S:$S, MATCH($A814, '[2]SGU-Solar'!$A:$A,0))</f>
        <v>14</v>
      </c>
      <c r="EK814">
        <f>INDEX('[2]SGU-Solar'!$S:$S, MATCH($A814, '[2]SGU-Solar'!$A:$A,0))</f>
        <v>14</v>
      </c>
      <c r="EL814">
        <f>INDEX('[2]SGU-Solar'!$S:$S, MATCH($A814, '[2]SGU-Solar'!$A:$A,0))</f>
        <v>14</v>
      </c>
      <c r="EM814">
        <f>INDEX('[2]SGU-Solar'!$S:$S, MATCH($A814, '[2]SGU-Solar'!$A:$A,0))</f>
        <v>14</v>
      </c>
      <c r="EN814">
        <f>INDEX('[2]SGU-Solar'!$S:$S, MATCH($A814, '[2]SGU-Solar'!$A:$A,0))</f>
        <v>14</v>
      </c>
      <c r="EO814">
        <f>INDEX('[2]SGU-Solar'!$S:$S, MATCH($A814, '[2]SGU-Solar'!$A:$A,0))</f>
        <v>14</v>
      </c>
      <c r="EP814">
        <f>INDEX('[2]SGU-Solar'!$S:$S, MATCH($A814, '[2]SGU-Solar'!$A:$A,0))</f>
        <v>14</v>
      </c>
      <c r="EQ814">
        <f>INDEX('[2]SGU-Solar'!$S:$S, MATCH($A814, '[2]SGU-Solar'!$A:$A,0))</f>
        <v>14</v>
      </c>
      <c r="ER814">
        <f>INDEX('[2]SGU-Solar'!$S:$S, MATCH($A814, '[2]SGU-Solar'!$A:$A,0))</f>
        <v>14</v>
      </c>
      <c r="ES814">
        <f>INDEX('[2]SGU-Solar'!$S:$S, MATCH($A814, '[2]SGU-Solar'!$A:$A,0))</f>
        <v>14</v>
      </c>
      <c r="ET814">
        <f>INDEX('[2]SGU-Solar'!$S:$S, MATCH($A814, '[2]SGU-Solar'!$A:$A,0))</f>
        <v>14</v>
      </c>
      <c r="EU814">
        <f>INDEX('[2]SGU-Solar'!$S:$S, MATCH($A814, '[2]SGU-Solar'!$A:$A,0))</f>
        <v>14</v>
      </c>
      <c r="EV814">
        <f>INDEX('[2]SGU-Solar'!$S:$S, MATCH($A814, '[2]SGU-Solar'!$A:$A,0))</f>
        <v>14</v>
      </c>
      <c r="EW814">
        <f>INDEX('[2]SGU-Solar'!$S:$S, MATCH($A814, '[2]SGU-Solar'!$A:$A,0))</f>
        <v>14</v>
      </c>
      <c r="EX814">
        <f>INDEX('[2]SGU-Solar'!$S:$S, MATCH($A814, '[2]SGU-Solar'!$A:$A,0))</f>
        <v>14</v>
      </c>
      <c r="EY814">
        <f>INDEX('[2]SGU-Solar'!$S:$S, MATCH($A814, '[2]SGU-Solar'!$A:$A,0))</f>
        <v>14</v>
      </c>
      <c r="EZ814">
        <f>INDEX('[2]SGU-Solar'!$S:$S, MATCH($A814, '[2]SGU-Solar'!$A:$A,0))</f>
        <v>14</v>
      </c>
      <c r="FA814">
        <f>INDEX('[2]SGU-Solar'!$S:$S, MATCH($A814, '[2]SGU-Solar'!$A:$A,0))</f>
        <v>14</v>
      </c>
      <c r="FB814">
        <f>INDEX('[2]SGU-Solar'!$S:$S, MATCH($A814, '[2]SGU-Solar'!$A:$A,0))</f>
        <v>14</v>
      </c>
      <c r="FC814">
        <f>INDEX('[2]SGU-Solar'!$S:$S, MATCH($A814, '[2]SGU-Solar'!$A:$A,0))</f>
        <v>14</v>
      </c>
      <c r="FD814">
        <f>INDEX('[2]SGU-Solar'!$S:$S, MATCH($A814, '[2]SGU-Solar'!$A:$A,0))</f>
        <v>14</v>
      </c>
      <c r="FE814">
        <f>INDEX('[2]SGU-Solar'!$S:$S, MATCH($A814, '[2]SGU-Solar'!$A:$A,0))</f>
        <v>14</v>
      </c>
      <c r="FF814">
        <f>INDEX('[2]SGU-Solar'!$S:$S, MATCH($A814, '[2]SGU-Solar'!$A:$A,0))</f>
        <v>14</v>
      </c>
      <c r="FG814">
        <f>INDEX('[2]SGU-Solar'!$S:$S, MATCH($A814, '[2]SGU-Solar'!$A:$A,0))</f>
        <v>14</v>
      </c>
      <c r="FH814">
        <f>INDEX('[2]SGU-Solar'!$S:$S, MATCH($A814, '[2]SGU-Solar'!$A:$A,0))</f>
        <v>14</v>
      </c>
      <c r="FI814">
        <f>INDEX('[2]SGU-Solar'!$S:$S, MATCH($A814, '[2]SGU-Solar'!$A:$A,0))</f>
        <v>14</v>
      </c>
      <c r="FJ814">
        <f>INDEX('[2]SGU-Solar'!$B:$B, MATCH($A814, '[2]SGU-Solar'!$A:$A,0))</f>
        <v>4</v>
      </c>
      <c r="FK814">
        <f>INDEX('[2]SGU-Solar'!$B:$B, MATCH($A814, '[2]SGU-Solar'!$A:$A,0))</f>
        <v>4</v>
      </c>
      <c r="FL814">
        <f>INDEX('[2]SGU-Solar'!$B:$B, MATCH($A814, '[2]SGU-Solar'!$A:$A,0))</f>
        <v>4</v>
      </c>
      <c r="FM814">
        <f>INDEX('[2]SGU-Solar'!$B:$B, MATCH($A814, '[2]SGU-Solar'!$A:$A,0))</f>
        <v>4</v>
      </c>
      <c r="FN814">
        <f>INDEX('[2]SGU-Solar'!$B:$B, MATCH($A814, '[2]SGU-Solar'!$A:$A,0))</f>
        <v>4</v>
      </c>
      <c r="FO814">
        <f>INDEX('[2]SGU-Solar'!$B:$B, MATCH($A814, '[2]SGU-Solar'!$A:$A,0))</f>
        <v>4</v>
      </c>
      <c r="FP814">
        <f>INDEX('[2]SGU-Solar'!$B:$B, MATCH($A814, '[2]SGU-Solar'!$A:$A,0))</f>
        <v>4</v>
      </c>
      <c r="FQ814">
        <f>INDEX('[2]SGU-Solar'!$B:$B, MATCH($A814, '[2]SGU-Solar'!$A:$A,0))</f>
        <v>4</v>
      </c>
      <c r="FR814">
        <f>INDEX('[2]SGU-Solar'!$B:$B, MATCH($A814, '[2]SGU-Solar'!$A:$A,0))</f>
        <v>4</v>
      </c>
      <c r="FS814">
        <f>INDEX('[2]SGU-Solar'!$B:$B, MATCH($A814, '[2]SGU-Solar'!$A:$A,0))</f>
        <v>4</v>
      </c>
      <c r="FT814">
        <f>INDEX('[2]SGU-Solar'!$B:$B, MATCH($A814, '[2]SGU-Solar'!$A:$A,0))</f>
        <v>4</v>
      </c>
      <c r="FU814">
        <f>INDEX('[2]SGU-Solar'!$B:$B, MATCH($A814, '[2]SGU-Solar'!$A:$A,0))</f>
        <v>4</v>
      </c>
      <c r="FV814">
        <f>INDEX('[2]SGU-Solar'!$B:$B, MATCH($A814, '[2]SGU-Solar'!$A:$A,0))</f>
        <v>4</v>
      </c>
      <c r="FW814">
        <f>INDEX('[2]SGU-Solar'!$B:$B, MATCH($A814, '[2]SGU-Solar'!$A:$A,0))</f>
        <v>4</v>
      </c>
      <c r="FX814">
        <f>INDEX('[2]SGU-Solar'!$B:$B, MATCH($A814, '[2]SGU-Solar'!$A:$A,0))</f>
        <v>4</v>
      </c>
      <c r="FY814">
        <f>INDEX('[2]SGU-Solar'!$B:$B, MATCH($A814, '[2]SGU-Solar'!$A:$A,0))</f>
        <v>4</v>
      </c>
      <c r="FZ814">
        <f>INDEX('[2]SGU-Solar'!$B:$B, MATCH($A814, '[2]SGU-Solar'!$A:$A,0))</f>
        <v>4</v>
      </c>
      <c r="GA814">
        <f>INDEX('[2]SGU-Solar'!$B:$B, MATCH($A814, '[2]SGU-Solar'!$A:$A,0))</f>
        <v>4</v>
      </c>
      <c r="GB814">
        <f>INDEX('[2]SGU-Solar'!$B:$B, MATCH($A814, '[2]SGU-Solar'!$A:$A,0))</f>
        <v>4</v>
      </c>
      <c r="GC814">
        <f>INDEX('[2]SGU-Solar'!$B:$B, MATCH($A814, '[2]SGU-Solar'!$A:$A,0))</f>
        <v>4</v>
      </c>
      <c r="GD814">
        <f>INDEX('[2]SGU-Solar'!$B:$B, MATCH($A814, '[2]SGU-Solar'!$A:$A,0))</f>
        <v>4</v>
      </c>
      <c r="GE814">
        <f>INDEX('[2]SGU-Solar'!$B:$B, MATCH($A814, '[2]SGU-Solar'!$A:$A,0))</f>
        <v>4</v>
      </c>
      <c r="GF814">
        <f>INDEX('[2]SGU-Solar'!$B:$B, MATCH($A814, '[2]SGU-Solar'!$A:$A,0))</f>
        <v>4</v>
      </c>
      <c r="GG814">
        <f>INDEX('[2]SGU-Solar'!$B:$B, MATCH($A814, '[2]SGU-Solar'!$A:$A,0))</f>
        <v>4</v>
      </c>
      <c r="GH814">
        <f>INDEX('[2]SGU-Solar'!$B:$B, MATCH($A814, '[2]SGU-Solar'!$A:$A,0))</f>
        <v>4</v>
      </c>
      <c r="GI814">
        <f>INDEX('[2]SGU-Solar'!$B:$B, MATCH($A814, '[2]SGU-Solar'!$A:$A,0))</f>
        <v>4</v>
      </c>
      <c r="GJ814">
        <f>INDEX('[2]SGU-Solar'!$B:$B, MATCH($A814, '[2]SGU-Solar'!$A:$A,0))</f>
        <v>4</v>
      </c>
      <c r="GK814">
        <f>INDEX('[2]SGU-Solar'!$B:$B, MATCH($A814, '[2]SGU-Solar'!$A:$A,0))</f>
        <v>4</v>
      </c>
      <c r="GL814">
        <f>INDEX('[2]SGU-Solar'!$B:$B, MATCH($A814, '[2]SGU-Solar'!$A:$A,0))</f>
        <v>4</v>
      </c>
      <c r="GM814">
        <f>INDEX('[2]SGU-Solar'!$B:$B, MATCH($A814, '[2]SGU-Solar'!$A:$A,0))</f>
        <v>4</v>
      </c>
      <c r="GN814">
        <f>INDEX('[2]SGU-Solar'!$B:$B, MATCH($A814, '[2]SGU-Solar'!$A:$A,0))</f>
        <v>4</v>
      </c>
      <c r="GO814">
        <f>INDEX('[2]SGU-Solar'!$B:$B, MATCH($A814, '[2]SGU-Solar'!$A:$A,0))</f>
        <v>4</v>
      </c>
      <c r="GP814">
        <f>INDEX('[2]SGU-Solar'!$B:$B, MATCH($A814, '[2]SGU-Solar'!$A:$A,0))</f>
        <v>4</v>
      </c>
      <c r="GQ814">
        <f>INDEX('[2]SGU-Solar'!$B:$B, MATCH($A814, '[2]SGU-Solar'!$A:$A,0))</f>
        <v>4</v>
      </c>
      <c r="GR814">
        <f>INDEX('[2]SGU-Solar'!$B:$B, MATCH($A814, '[2]SGU-Solar'!$A:$A,0))</f>
        <v>4</v>
      </c>
      <c r="GS814">
        <f>INDEX('[2]SGU-Solar'!$B:$B, MATCH($A814, '[2]SGU-Solar'!$A:$A,0))</f>
        <v>4</v>
      </c>
      <c r="GT814">
        <f>INDEX('[2]SGU-Solar'!$B:$B, MATCH($A814, '[2]SGU-Solar'!$A:$A,0))</f>
        <v>4</v>
      </c>
      <c r="GU814">
        <f>INDEX('[2]SGU-Solar'!$B:$B, MATCH($A814, '[2]SGU-Solar'!$A:$A,0))</f>
        <v>4</v>
      </c>
      <c r="GV814">
        <f>INDEX('[2]SGU-Solar'!$B:$B, MATCH($A814, '[2]SGU-Solar'!$A:$A,0))</f>
        <v>4</v>
      </c>
      <c r="GW814">
        <f>INDEX('[2]SGU-Solar'!$B:$B, MATCH($A814, '[2]SGU-Solar'!$A:$A,0))</f>
        <v>4</v>
      </c>
      <c r="GX814">
        <f>INDEX('[2]SGU-Solar'!$B:$B, MATCH($A814, '[2]SGU-Solar'!$A:$A,0))</f>
        <v>4</v>
      </c>
      <c r="GY814">
        <f>INDEX('[2]SGU-Solar'!$B:$B, MATCH($A814, '[2]SGU-Solar'!$A:$A,0))</f>
        <v>4</v>
      </c>
      <c r="GZ814">
        <f>INDEX('[2]SGU-Solar'!$B:$B, MATCH($A814, '[2]SGU-Solar'!$A:$A,0))</f>
        <v>4</v>
      </c>
      <c r="HA814">
        <f>INDEX('[2]SGU-Solar'!$B:$B, MATCH($A814, '[2]SGU-Solar'!$A:$A,0))</f>
        <v>4</v>
      </c>
      <c r="HB814">
        <f>INDEX('[2]SGU-Solar'!$B:$B, MATCH($A814, '[2]SGU-Solar'!$A:$A,0))</f>
        <v>4</v>
      </c>
      <c r="HC814">
        <f>INDEX('[2]SGU-Solar'!$B:$B, MATCH($A814, '[2]SGU-Solar'!$A:$A,0))</f>
        <v>4</v>
      </c>
      <c r="HD814">
        <f>INDEX('[2]SGU-Solar'!$B:$B, MATCH($A814, '[2]SGU-Solar'!$A:$A,0))</f>
        <v>4</v>
      </c>
      <c r="HE814">
        <f>INDEX('[2]SGU-Solar'!$B:$B, MATCH($A814, '[2]SGU-Solar'!$A:$A,0))</f>
        <v>4</v>
      </c>
      <c r="HF814">
        <f>INDEX('[2]SGU-Solar'!$B:$B, MATCH($A814, '[2]SGU-Solar'!$A:$A,0))</f>
        <v>4</v>
      </c>
      <c r="HG814">
        <f>INDEX('[2]SGU-Solar'!$B:$B, MATCH($A814, '[2]SGU-Solar'!$A:$A,0))</f>
        <v>4</v>
      </c>
      <c r="HH814">
        <f>INDEX('[2]SGU-Solar'!$B:$B, MATCH($A814, '[2]SGU-Solar'!$A:$A,0))</f>
        <v>4</v>
      </c>
      <c r="HI814">
        <f>INDEX('[2]SGU-Solar'!$B:$B, MATCH($A814, '[2]SGU-Solar'!$A:$A,0))</f>
        <v>4</v>
      </c>
      <c r="HJ814">
        <f>INDEX('[2]SGU-Solar'!$B:$B, MATCH($A814, '[2]SGU-Solar'!$A:$A,0))</f>
        <v>4</v>
      </c>
      <c r="HK814">
        <f>INDEX('[2]SGU-Solar'!$B:$B, MATCH($A814, '[2]SGU-Solar'!$A:$A,0))</f>
        <v>4</v>
      </c>
      <c r="HL814">
        <f>INDEX('[2]SGU-Solar'!$B:$B, MATCH($A814, '[2]SGU-Solar'!$A:$A,0))</f>
        <v>4</v>
      </c>
      <c r="HM814">
        <f>INDEX('[2]SGU-Solar'!$B:$B, MATCH($A814, '[2]SGU-Solar'!$A:$A,0))</f>
        <v>4</v>
      </c>
      <c r="HN814">
        <f>INDEX('[2]SGU-Solar'!$B:$B, MATCH($A814, '[2]SGU-Solar'!$A:$A,0))</f>
        <v>4</v>
      </c>
      <c r="HO814">
        <f>INDEX('[2]SGU-Solar'!$B:$B, MATCH($A814, '[2]SGU-Solar'!$A:$A,0))</f>
        <v>4</v>
      </c>
      <c r="HP814">
        <f>INDEX('[2]SGU-Solar'!$B:$B, MATCH($A814, '[2]SGU-Solar'!$A:$A,0))</f>
        <v>4</v>
      </c>
      <c r="HQ814">
        <f>INDEX('[2]SGU-Solar'!$B:$B, MATCH($A814, '[2]SGU-Solar'!$A:$A,0))</f>
        <v>4</v>
      </c>
      <c r="HR814">
        <f>INDEX('[2]SGU-Solar'!$B:$B, MATCH($A814, '[2]SGU-Solar'!$A:$A,0))</f>
        <v>4</v>
      </c>
      <c r="HS814">
        <f>INDEX('[2]SGU-Solar'!$B:$B, MATCH($A814, '[2]SGU-Solar'!$A:$A,0))</f>
        <v>4</v>
      </c>
      <c r="HT814">
        <f>INDEX('[2]SGU-Solar'!$B:$B, MATCH($A814, '[2]SGU-Solar'!$A:$A,0))</f>
        <v>4</v>
      </c>
      <c r="HU814">
        <f>INDEX('[2]SGU-Solar'!$B:$B, MATCH($A814, '[2]SGU-Solar'!$A:$A,0))</f>
        <v>4</v>
      </c>
      <c r="HV814">
        <f>INDEX('[2]SGU-Solar'!$B:$B, MATCH($A814, '[2]SGU-Solar'!$A:$A,0))</f>
        <v>4</v>
      </c>
      <c r="HW814">
        <f>INDEX('[2]SGU-Solar'!$B:$B, MATCH($A814, '[2]SGU-Solar'!$A:$A,0))</f>
        <v>4</v>
      </c>
      <c r="HX814">
        <f>INDEX('[2]SGU-Solar'!$B:$B, MATCH($A814, '[2]SGU-Solar'!$A:$A,0))</f>
        <v>4</v>
      </c>
      <c r="HY814">
        <f>INDEX('[2]SGU-Solar'!$B:$B, MATCH($A814, '[2]SGU-Solar'!$A:$A,0))</f>
        <v>4</v>
      </c>
      <c r="HZ814">
        <f>INDEX('[2]SGU-Solar'!$B:$B, MATCH($A814, '[2]SGU-Solar'!$A:$A,0))</f>
        <v>4</v>
      </c>
      <c r="IA814">
        <f>INDEX('[2]SGU-Solar'!$B:$B, MATCH($A814, '[2]SGU-Solar'!$A:$A,0))</f>
        <v>4</v>
      </c>
      <c r="IB814">
        <f>INDEX('[2]SGU-Solar'!$B:$B, MATCH($A814, '[2]SGU-Solar'!$A:$A,0))</f>
        <v>4</v>
      </c>
      <c r="IC814">
        <f>INDEX('[2]SGU-Solar'!$B:$B, MATCH($A814, '[2]SGU-Solar'!$A:$A,0))</f>
        <v>4</v>
      </c>
      <c r="ID814">
        <f>INDEX('[2]SGU-Solar'!$B:$B, MATCH($A814, '[2]SGU-Solar'!$A:$A,0))</f>
        <v>4</v>
      </c>
      <c r="IE814">
        <f>INDEX('[2]SGU-Solar'!$B:$B, MATCH($A814, '[2]SGU-Solar'!$A:$A,0))</f>
        <v>4</v>
      </c>
      <c r="IF814">
        <f>INDEX('[2]SGU-Solar'!$B:$B, MATCH($A814, '[2]SGU-Solar'!$A:$A,0))</f>
        <v>4</v>
      </c>
      <c r="IG814">
        <f>INDEX('[2]SGU-Solar'!$B:$B, MATCH($A814, '[2]SGU-Solar'!$A:$A,0))</f>
        <v>4</v>
      </c>
      <c r="IH814">
        <f>INDEX('[2]SGU-Solar'!$B:$B, MATCH($A814, '[2]SGU-Solar'!$A:$A,0))</f>
        <v>4</v>
      </c>
      <c r="II814">
        <f>INDEX('[2]SGU-Solar'!$B:$B, MATCH($A814, '[2]SGU-Solar'!$A:$A,0))</f>
        <v>4</v>
      </c>
      <c r="IJ814">
        <f>INDEX('[2]SGU-Solar'!$B:$B, MATCH($A814, '[2]SGU-Solar'!$A:$A,0))</f>
        <v>4</v>
      </c>
      <c r="IK814">
        <f>INDEX('[2]SGU-Solar'!$B:$B, MATCH($A814, '[2]SGU-Solar'!$A:$A,0))</f>
        <v>4</v>
      </c>
      <c r="IL814">
        <f>INDEX('[2]SGU-Solar'!$B:$B, MATCH($A814, '[2]SGU-Solar'!$A:$A,0))</f>
        <v>4</v>
      </c>
      <c r="IM814">
        <f>INDEX('[2]SGU-Solar'!$B:$B, MATCH($A814, '[2]SGU-Solar'!$A:$A,0))</f>
        <v>4</v>
      </c>
      <c r="IN814">
        <f>INDEX('[2]SGU-Solar'!$B:$B, MATCH($A814, '[2]SGU-Solar'!$A:$A,0))</f>
        <v>4</v>
      </c>
      <c r="IO814">
        <f>INDEX('[2]SGU-Solar'!$B:$B, MATCH($A814, '[2]SGU-Solar'!$A:$A,0))</f>
        <v>4</v>
      </c>
      <c r="IP814">
        <f>INDEX('[2]SGU-Solar'!$B:$B, MATCH($A814, '[2]SGU-Solar'!$A:$A,0))</f>
        <v>4</v>
      </c>
      <c r="IQ814">
        <f>INDEX('[2]SGU-Solar'!$B:$B, MATCH($A814, '[2]SGU-Solar'!$A:$A,0))</f>
        <v>4</v>
      </c>
      <c r="IR814">
        <f>INDEX('[2]SGU-Solar'!$B:$B, MATCH($A814, '[2]SGU-Solar'!$A:$A,0))</f>
        <v>4</v>
      </c>
      <c r="IS814">
        <f>INDEX('[2]SGU-Solar'!$B:$B, MATCH($A814, '[2]SGU-Solar'!$A:$A,0))</f>
        <v>4</v>
      </c>
      <c r="IT814">
        <f>INDEX('[2]SGU-Solar'!$B:$B, MATCH($A814, '[2]SGU-Solar'!$A:$A,0))</f>
        <v>4</v>
      </c>
      <c r="IU814">
        <f>INDEX('[2]SGU-Solar'!$B:$B, MATCH($A814, '[2]SGU-Solar'!$A:$A,0))</f>
        <v>4</v>
      </c>
      <c r="IV814">
        <f>INDEX('[2]SGU-Solar'!$B:$B, MATCH($A814, '[2]SGU-Solar'!$A:$A,0))</f>
        <v>4</v>
      </c>
      <c r="IW814">
        <f>INDEX('[2]SGU-Solar'!$B:$B, MATCH($A814, '[2]SGU-Solar'!$A:$A,0))</f>
        <v>4</v>
      </c>
      <c r="IX814">
        <f>INDEX('[2]SGU-Solar'!$B:$B, MATCH($A814, '[2]SGU-Solar'!$A:$A,0))</f>
        <v>4</v>
      </c>
      <c r="IY814">
        <f>INDEX('[2]SGU-Solar'!$B:$B, MATCH($A814, '[2]SGU-Solar'!$A:$A,0))</f>
        <v>4</v>
      </c>
      <c r="IZ814">
        <f>INDEX('[2]SGU-Solar'!$B:$B, MATCH($A814, '[2]SGU-Solar'!$A:$A,0))</f>
        <v>4</v>
      </c>
      <c r="JA814">
        <f>INDEX('[2]SGU-Solar'!$B:$B, MATCH($A814, '[2]SGU-Solar'!$A:$A,0))</f>
        <v>4</v>
      </c>
      <c r="JB814">
        <f>INDEX('[2]SGU-Solar'!$B:$B, MATCH($A814, '[2]SGU-Solar'!$A:$A,0))</f>
        <v>4</v>
      </c>
      <c r="JC814">
        <f>INDEX('[2]SGU-Solar'!$B:$B, MATCH($A814, '[2]SGU-Solar'!$A:$A,0))</f>
        <v>4</v>
      </c>
      <c r="JD814">
        <f>INDEX('[2]SGU-Solar'!$B:$B, MATCH($A814, '[2]SGU-Solar'!$A:$A,0))</f>
        <v>4</v>
      </c>
      <c r="JE814">
        <f>INDEX('[2]SGU-Solar'!$B:$B, MATCH($A814, '[2]SGU-Solar'!$A:$A,0))</f>
        <v>4</v>
      </c>
      <c r="JF814">
        <f>INDEX('[2]SGU-Solar'!$B:$B, MATCH($A814, '[2]SGU-Solar'!$A:$A,0))</f>
        <v>4</v>
      </c>
      <c r="JG814">
        <f>INDEX('[2]SGU-Solar'!$B:$B, MATCH($A814, '[2]SGU-Solar'!$A:$A,0))</f>
        <v>4</v>
      </c>
      <c r="JH814">
        <f>INDEX('[2]SGU-Solar'!$B:$B, MATCH($A814, '[2]SGU-Solar'!$A:$A,0))</f>
        <v>4</v>
      </c>
      <c r="JI814">
        <f>INDEX('[2]SGU-Solar'!$B:$B, MATCH($A814, '[2]SGU-Solar'!$A:$A,0))</f>
        <v>4</v>
      </c>
      <c r="JJ814">
        <f>INDEX('[2]SGU-Solar'!$B:$B, MATCH($A814, '[2]SGU-Solar'!$A:$A,0))</f>
        <v>4</v>
      </c>
      <c r="JK814">
        <f>INDEX('[2]SGU-Solar'!$B:$B, MATCH($A814, '[2]SGU-Solar'!$A:$A,0))</f>
        <v>4</v>
      </c>
      <c r="JL814">
        <f>INDEX('[2]SGU-Solar'!$B:$B, MATCH($A814, '[2]SGU-Solar'!$A:$A,0))</f>
        <v>4</v>
      </c>
      <c r="JM814">
        <f>INDEX('[2]SGU-Solar'!$B:$B, MATCH($A814, '[2]SGU-Solar'!$A:$A,0))</f>
        <v>4</v>
      </c>
      <c r="JN814">
        <f>INDEX('[2]SGU-Solar'!$B:$B, MATCH($A814, '[2]SGU-Solar'!$A:$A,0))</f>
        <v>4</v>
      </c>
      <c r="JO814">
        <f>INDEX('[2]SGU-Solar'!$B:$B, MATCH($A814, '[2]SGU-Solar'!$A:$A,0))</f>
        <v>4</v>
      </c>
      <c r="JP814">
        <f>INDEX('[2]SGU-Solar'!$B:$B, MATCH($A814, '[2]SGU-Solar'!$A:$A,0))</f>
        <v>4</v>
      </c>
      <c r="JQ814">
        <f>INDEX('[2]SGU-Solar'!$B:$B, MATCH($A814, '[2]SGU-Solar'!$A:$A,0))</f>
        <v>4</v>
      </c>
      <c r="JR814">
        <f>INDEX('[2]SGU-Solar'!$B:$B, MATCH($A814, '[2]SGU-Solar'!$A:$A,0))</f>
        <v>4</v>
      </c>
      <c r="JS814">
        <f>INDEX('[2]SGU-Solar'!$B:$B, MATCH($A814, '[2]SGU-Solar'!$A:$A,0))</f>
        <v>4</v>
      </c>
      <c r="JT814">
        <f>INDEX('[2]SGU-Solar'!$B:$B, MATCH($A814, '[2]SGU-Solar'!$A:$A,0))</f>
        <v>4</v>
      </c>
      <c r="JU814">
        <f>INDEX('[2]SGU-Solar'!$B:$B, MATCH($A814, '[2]SGU-Solar'!$A:$A,0))</f>
        <v>4</v>
      </c>
      <c r="JV814">
        <f>INDEX('[2]SGU-Solar'!$B:$B, MATCH($A814, '[2]SGU-Solar'!$A:$A,0))</f>
        <v>4</v>
      </c>
      <c r="JW814">
        <f>INDEX('[2]SGU-Solar'!$B:$B, MATCH($A814, '[2]SGU-Solar'!$A:$A,0))</f>
        <v>4</v>
      </c>
      <c r="JX814">
        <f>INDEX('[2]SGU-Solar'!$B:$B, MATCH($A814, '[2]SGU-Solar'!$A:$A,0))</f>
        <v>4</v>
      </c>
      <c r="JY814">
        <f>INDEX('[2]SGU-Solar'!$B:$B, MATCH($A814, '[2]SGU-Solar'!$A:$A,0))</f>
        <v>4</v>
      </c>
      <c r="JZ814">
        <f>INDEX('[2]SGU-Solar'!$B:$B, MATCH($A814, '[2]SGU-Solar'!$A:$A,0))</f>
        <v>4</v>
      </c>
    </row>
    <row r="815" spans="1:286">
      <c r="A815">
        <v>3088</v>
      </c>
      <c r="B815" t="s">
        <v>9</v>
      </c>
      <c r="C815">
        <v>0</v>
      </c>
      <c r="D815">
        <v>0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1</v>
      </c>
      <c r="CF815">
        <v>0</v>
      </c>
      <c r="CG815">
        <v>1</v>
      </c>
      <c r="CH815">
        <v>0</v>
      </c>
      <c r="CI815">
        <v>0</v>
      </c>
      <c r="CJ815">
        <v>1</v>
      </c>
      <c r="CK815">
        <v>1</v>
      </c>
      <c r="CL815">
        <v>1</v>
      </c>
      <c r="CM815">
        <v>1</v>
      </c>
      <c r="CN815">
        <v>1</v>
      </c>
      <c r="CO815">
        <v>0</v>
      </c>
      <c r="CP815">
        <v>1</v>
      </c>
      <c r="CQ815">
        <v>2</v>
      </c>
      <c r="CR815">
        <v>8</v>
      </c>
      <c r="CS815">
        <v>2</v>
      </c>
      <c r="CT815">
        <v>3</v>
      </c>
      <c r="CU815">
        <v>0</v>
      </c>
      <c r="CV815">
        <v>1</v>
      </c>
      <c r="CW815">
        <v>2</v>
      </c>
      <c r="CX815">
        <v>3</v>
      </c>
      <c r="CY815">
        <v>2</v>
      </c>
      <c r="CZ815">
        <v>7</v>
      </c>
      <c r="DA815">
        <v>3</v>
      </c>
      <c r="DB815">
        <v>3</v>
      </c>
      <c r="DC815">
        <v>3</v>
      </c>
      <c r="DD815">
        <v>3</v>
      </c>
      <c r="DE815">
        <v>21</v>
      </c>
      <c r="DF815">
        <v>20</v>
      </c>
      <c r="DG815">
        <v>15</v>
      </c>
      <c r="DH815">
        <v>11</v>
      </c>
      <c r="DI815">
        <v>6</v>
      </c>
      <c r="DJ815">
        <v>10</v>
      </c>
      <c r="DK815">
        <v>12</v>
      </c>
      <c r="DL815">
        <v>9</v>
      </c>
      <c r="DM815">
        <v>9</v>
      </c>
      <c r="DN815">
        <v>14</v>
      </c>
      <c r="DO815">
        <v>11</v>
      </c>
      <c r="DP815">
        <f>INDEX('[2]SGU-Solar'!$B:$B, MATCH($A815, '[2]SGU-Solar'!$A:$A,0))</f>
        <v>28</v>
      </c>
      <c r="DQ815">
        <f>INDEX('[2]SGU-Solar'!$B:$B, MATCH($A815, '[2]SGU-Solar'!$A:$A,0))</f>
        <v>28</v>
      </c>
      <c r="DR815">
        <f>INDEX('[2]SGU-Solar'!$B:$B, MATCH($A815, '[2]SGU-Solar'!$A:$A,0))</f>
        <v>28</v>
      </c>
      <c r="DS815">
        <f>INDEX('[2]SGU-Solar'!$B:$B, MATCH($A815, '[2]SGU-Solar'!$A:$A,0))</f>
        <v>28</v>
      </c>
      <c r="DT815">
        <f>INDEX('[2]SGU-Solar'!$B:$B, MATCH($A815, '[2]SGU-Solar'!$A:$A,0))</f>
        <v>28</v>
      </c>
      <c r="DU815">
        <f>INDEX('[2]SGU-Solar'!$B:$B, MATCH($A815, '[2]SGU-Solar'!$A:$A,0))</f>
        <v>28</v>
      </c>
      <c r="DV815">
        <f>INDEX('[2]SGU-Solar'!$B:$B, MATCH($A815, '[2]SGU-Solar'!$A:$A,0))</f>
        <v>28</v>
      </c>
      <c r="DW815">
        <f>INDEX('[2]SGU-Solar'!$B:$B, MATCH($A815, '[2]SGU-Solar'!$A:$A,0))</f>
        <v>28</v>
      </c>
      <c r="DX815">
        <f>INDEX('[2]SGU-Solar'!$B:$B, MATCH($A815, '[2]SGU-Solar'!$A:$A,0))</f>
        <v>28</v>
      </c>
      <c r="DY815">
        <f>INDEX('[2]SGU-Solar'!$B:$B, MATCH($A815, '[2]SGU-Solar'!$A:$A,0))</f>
        <v>28</v>
      </c>
      <c r="DZ815">
        <f>INDEX('[2]SGU-Solar'!$B:$B, MATCH($A815, '[2]SGU-Solar'!$A:$A,0))</f>
        <v>28</v>
      </c>
      <c r="EA815">
        <f>INDEX('[2]SGU-Solar'!$B:$B, MATCH($A815, '[2]SGU-Solar'!$A:$A,0))</f>
        <v>28</v>
      </c>
      <c r="EB815">
        <f>INDEX('[2]SGU-Solar'!$B:$B, MATCH($A815, '[2]SGU-Solar'!$A:$A,0))</f>
        <v>28</v>
      </c>
      <c r="EC815">
        <f>INDEX('[2]SGU-Solar'!$B:$B, MATCH($A815, '[2]SGU-Solar'!$A:$A,0))</f>
        <v>28</v>
      </c>
      <c r="ED815">
        <f>INDEX('[2]SGU-Solar'!$B:$B, MATCH($A815, '[2]SGU-Solar'!$A:$A,0))</f>
        <v>28</v>
      </c>
      <c r="EE815">
        <f>INDEX('[2]SGU-Solar'!$B:$B, MATCH($A815, '[2]SGU-Solar'!$A:$A,0))</f>
        <v>28</v>
      </c>
      <c r="EF815">
        <f>INDEX('[2]SGU-Solar'!$B:$B, MATCH($A815, '[2]SGU-Solar'!$A:$A,0))</f>
        <v>28</v>
      </c>
      <c r="EG815">
        <f>INDEX('[2]SGU-Solar'!$S:$S, MATCH($A815, '[2]SGU-Solar'!$A:$A,0))</f>
        <v>44</v>
      </c>
      <c r="EH815">
        <f>INDEX('[2]SGU-Solar'!$S:$S, MATCH($A815, '[2]SGU-Solar'!$A:$A,0))</f>
        <v>44</v>
      </c>
      <c r="EI815">
        <f>INDEX('[2]SGU-Solar'!$S:$S, MATCH($A815, '[2]SGU-Solar'!$A:$A,0))</f>
        <v>44</v>
      </c>
      <c r="EJ815">
        <f>INDEX('[2]SGU-Solar'!$S:$S, MATCH($A815, '[2]SGU-Solar'!$A:$A,0))</f>
        <v>44</v>
      </c>
      <c r="EK815">
        <f>INDEX('[2]SGU-Solar'!$S:$S, MATCH($A815, '[2]SGU-Solar'!$A:$A,0))</f>
        <v>44</v>
      </c>
      <c r="EL815">
        <f>INDEX('[2]SGU-Solar'!$S:$S, MATCH($A815, '[2]SGU-Solar'!$A:$A,0))</f>
        <v>44</v>
      </c>
      <c r="EM815">
        <f>INDEX('[2]SGU-Solar'!$S:$S, MATCH($A815, '[2]SGU-Solar'!$A:$A,0))</f>
        <v>44</v>
      </c>
      <c r="EN815">
        <f>INDEX('[2]SGU-Solar'!$S:$S, MATCH($A815, '[2]SGU-Solar'!$A:$A,0))</f>
        <v>44</v>
      </c>
      <c r="EO815">
        <f>INDEX('[2]SGU-Solar'!$S:$S, MATCH($A815, '[2]SGU-Solar'!$A:$A,0))</f>
        <v>44</v>
      </c>
      <c r="EP815">
        <f>INDEX('[2]SGU-Solar'!$S:$S, MATCH($A815, '[2]SGU-Solar'!$A:$A,0))</f>
        <v>44</v>
      </c>
      <c r="EQ815">
        <f>INDEX('[2]SGU-Solar'!$S:$S, MATCH($A815, '[2]SGU-Solar'!$A:$A,0))</f>
        <v>44</v>
      </c>
      <c r="ER815">
        <f>INDEX('[2]SGU-Solar'!$S:$S, MATCH($A815, '[2]SGU-Solar'!$A:$A,0))</f>
        <v>44</v>
      </c>
      <c r="ES815">
        <f>INDEX('[2]SGU-Solar'!$S:$S, MATCH($A815, '[2]SGU-Solar'!$A:$A,0))</f>
        <v>44</v>
      </c>
      <c r="ET815">
        <f>INDEX('[2]SGU-Solar'!$S:$S, MATCH($A815, '[2]SGU-Solar'!$A:$A,0))</f>
        <v>44</v>
      </c>
      <c r="EU815">
        <f>INDEX('[2]SGU-Solar'!$S:$S, MATCH($A815, '[2]SGU-Solar'!$A:$A,0))</f>
        <v>44</v>
      </c>
      <c r="EV815">
        <f>INDEX('[2]SGU-Solar'!$S:$S, MATCH($A815, '[2]SGU-Solar'!$A:$A,0))</f>
        <v>44</v>
      </c>
      <c r="EW815">
        <f>INDEX('[2]SGU-Solar'!$S:$S, MATCH($A815, '[2]SGU-Solar'!$A:$A,0))</f>
        <v>44</v>
      </c>
      <c r="EX815">
        <f>INDEX('[2]SGU-Solar'!$S:$S, MATCH($A815, '[2]SGU-Solar'!$A:$A,0))</f>
        <v>44</v>
      </c>
      <c r="EY815">
        <f>INDEX('[2]SGU-Solar'!$S:$S, MATCH($A815, '[2]SGU-Solar'!$A:$A,0))</f>
        <v>44</v>
      </c>
      <c r="EZ815">
        <f>INDEX('[2]SGU-Solar'!$S:$S, MATCH($A815, '[2]SGU-Solar'!$A:$A,0))</f>
        <v>44</v>
      </c>
      <c r="FA815">
        <f>INDEX('[2]SGU-Solar'!$S:$S, MATCH($A815, '[2]SGU-Solar'!$A:$A,0))</f>
        <v>44</v>
      </c>
      <c r="FB815">
        <f>INDEX('[2]SGU-Solar'!$S:$S, MATCH($A815, '[2]SGU-Solar'!$A:$A,0))</f>
        <v>44</v>
      </c>
      <c r="FC815">
        <f>INDEX('[2]SGU-Solar'!$S:$S, MATCH($A815, '[2]SGU-Solar'!$A:$A,0))</f>
        <v>44</v>
      </c>
      <c r="FD815">
        <f>INDEX('[2]SGU-Solar'!$S:$S, MATCH($A815, '[2]SGU-Solar'!$A:$A,0))</f>
        <v>44</v>
      </c>
      <c r="FE815">
        <f>INDEX('[2]SGU-Solar'!$S:$S, MATCH($A815, '[2]SGU-Solar'!$A:$A,0))</f>
        <v>44</v>
      </c>
      <c r="FF815">
        <f>INDEX('[2]SGU-Solar'!$S:$S, MATCH($A815, '[2]SGU-Solar'!$A:$A,0))</f>
        <v>44</v>
      </c>
      <c r="FG815">
        <f>INDEX('[2]SGU-Solar'!$S:$S, MATCH($A815, '[2]SGU-Solar'!$A:$A,0))</f>
        <v>44</v>
      </c>
      <c r="FH815">
        <f>INDEX('[2]SGU-Solar'!$S:$S, MATCH($A815, '[2]SGU-Solar'!$A:$A,0))</f>
        <v>44</v>
      </c>
      <c r="FI815">
        <f>INDEX('[2]SGU-Solar'!$S:$S, MATCH($A815, '[2]SGU-Solar'!$A:$A,0))</f>
        <v>44</v>
      </c>
      <c r="FJ815">
        <f>INDEX('[2]SGU-Solar'!$B:$B, MATCH($A815, '[2]SGU-Solar'!$A:$A,0))</f>
        <v>28</v>
      </c>
      <c r="FK815">
        <f>INDEX('[2]SGU-Solar'!$B:$B, MATCH($A815, '[2]SGU-Solar'!$A:$A,0))</f>
        <v>28</v>
      </c>
      <c r="FL815">
        <f>INDEX('[2]SGU-Solar'!$B:$B, MATCH($A815, '[2]SGU-Solar'!$A:$A,0))</f>
        <v>28</v>
      </c>
      <c r="FM815">
        <f>INDEX('[2]SGU-Solar'!$B:$B, MATCH($A815, '[2]SGU-Solar'!$A:$A,0))</f>
        <v>28</v>
      </c>
      <c r="FN815">
        <f>INDEX('[2]SGU-Solar'!$B:$B, MATCH($A815, '[2]SGU-Solar'!$A:$A,0))</f>
        <v>28</v>
      </c>
      <c r="FO815">
        <f>INDEX('[2]SGU-Solar'!$B:$B, MATCH($A815, '[2]SGU-Solar'!$A:$A,0))</f>
        <v>28</v>
      </c>
      <c r="FP815">
        <f>INDEX('[2]SGU-Solar'!$B:$B, MATCH($A815, '[2]SGU-Solar'!$A:$A,0))</f>
        <v>28</v>
      </c>
      <c r="FQ815">
        <f>INDEX('[2]SGU-Solar'!$B:$B, MATCH($A815, '[2]SGU-Solar'!$A:$A,0))</f>
        <v>28</v>
      </c>
      <c r="FR815">
        <f>INDEX('[2]SGU-Solar'!$B:$B, MATCH($A815, '[2]SGU-Solar'!$A:$A,0))</f>
        <v>28</v>
      </c>
      <c r="FS815">
        <f>INDEX('[2]SGU-Solar'!$B:$B, MATCH($A815, '[2]SGU-Solar'!$A:$A,0))</f>
        <v>28</v>
      </c>
      <c r="FT815">
        <f>INDEX('[2]SGU-Solar'!$B:$B, MATCH($A815, '[2]SGU-Solar'!$A:$A,0))</f>
        <v>28</v>
      </c>
      <c r="FU815">
        <f>INDEX('[2]SGU-Solar'!$B:$B, MATCH($A815, '[2]SGU-Solar'!$A:$A,0))</f>
        <v>28</v>
      </c>
      <c r="FV815">
        <f>INDEX('[2]SGU-Solar'!$B:$B, MATCH($A815, '[2]SGU-Solar'!$A:$A,0))</f>
        <v>28</v>
      </c>
      <c r="FW815">
        <f>INDEX('[2]SGU-Solar'!$B:$B, MATCH($A815, '[2]SGU-Solar'!$A:$A,0))</f>
        <v>28</v>
      </c>
      <c r="FX815">
        <f>INDEX('[2]SGU-Solar'!$B:$B, MATCH($A815, '[2]SGU-Solar'!$A:$A,0))</f>
        <v>28</v>
      </c>
      <c r="FY815">
        <f>INDEX('[2]SGU-Solar'!$B:$B, MATCH($A815, '[2]SGU-Solar'!$A:$A,0))</f>
        <v>28</v>
      </c>
      <c r="FZ815">
        <f>INDEX('[2]SGU-Solar'!$B:$B, MATCH($A815, '[2]SGU-Solar'!$A:$A,0))</f>
        <v>28</v>
      </c>
      <c r="GA815">
        <f>INDEX('[2]SGU-Solar'!$B:$B, MATCH($A815, '[2]SGU-Solar'!$A:$A,0))</f>
        <v>28</v>
      </c>
      <c r="GB815">
        <f>INDEX('[2]SGU-Solar'!$B:$B, MATCH($A815, '[2]SGU-Solar'!$A:$A,0))</f>
        <v>28</v>
      </c>
      <c r="GC815">
        <f>INDEX('[2]SGU-Solar'!$B:$B, MATCH($A815, '[2]SGU-Solar'!$A:$A,0))</f>
        <v>28</v>
      </c>
      <c r="GD815">
        <f>INDEX('[2]SGU-Solar'!$B:$B, MATCH($A815, '[2]SGU-Solar'!$A:$A,0))</f>
        <v>28</v>
      </c>
      <c r="GE815">
        <f>INDEX('[2]SGU-Solar'!$B:$B, MATCH($A815, '[2]SGU-Solar'!$A:$A,0))</f>
        <v>28</v>
      </c>
      <c r="GF815">
        <f>INDEX('[2]SGU-Solar'!$B:$B, MATCH($A815, '[2]SGU-Solar'!$A:$A,0))</f>
        <v>28</v>
      </c>
      <c r="GG815">
        <f>INDEX('[2]SGU-Solar'!$B:$B, MATCH($A815, '[2]SGU-Solar'!$A:$A,0))</f>
        <v>28</v>
      </c>
      <c r="GH815">
        <f>INDEX('[2]SGU-Solar'!$B:$B, MATCH($A815, '[2]SGU-Solar'!$A:$A,0))</f>
        <v>28</v>
      </c>
      <c r="GI815">
        <f>INDEX('[2]SGU-Solar'!$B:$B, MATCH($A815, '[2]SGU-Solar'!$A:$A,0))</f>
        <v>28</v>
      </c>
      <c r="GJ815">
        <f>INDEX('[2]SGU-Solar'!$B:$B, MATCH($A815, '[2]SGU-Solar'!$A:$A,0))</f>
        <v>28</v>
      </c>
      <c r="GK815">
        <f>INDEX('[2]SGU-Solar'!$B:$B, MATCH($A815, '[2]SGU-Solar'!$A:$A,0))</f>
        <v>28</v>
      </c>
      <c r="GL815">
        <f>INDEX('[2]SGU-Solar'!$B:$B, MATCH($A815, '[2]SGU-Solar'!$A:$A,0))</f>
        <v>28</v>
      </c>
      <c r="GM815">
        <f>INDEX('[2]SGU-Solar'!$B:$B, MATCH($A815, '[2]SGU-Solar'!$A:$A,0))</f>
        <v>28</v>
      </c>
      <c r="GN815">
        <f>INDEX('[2]SGU-Solar'!$B:$B, MATCH($A815, '[2]SGU-Solar'!$A:$A,0))</f>
        <v>28</v>
      </c>
      <c r="GO815">
        <f>INDEX('[2]SGU-Solar'!$B:$B, MATCH($A815, '[2]SGU-Solar'!$A:$A,0))</f>
        <v>28</v>
      </c>
      <c r="GP815">
        <f>INDEX('[2]SGU-Solar'!$B:$B, MATCH($A815, '[2]SGU-Solar'!$A:$A,0))</f>
        <v>28</v>
      </c>
      <c r="GQ815">
        <f>INDEX('[2]SGU-Solar'!$B:$B, MATCH($A815, '[2]SGU-Solar'!$A:$A,0))</f>
        <v>28</v>
      </c>
      <c r="GR815">
        <f>INDEX('[2]SGU-Solar'!$B:$B, MATCH($A815, '[2]SGU-Solar'!$A:$A,0))</f>
        <v>28</v>
      </c>
      <c r="GS815">
        <f>INDEX('[2]SGU-Solar'!$B:$B, MATCH($A815, '[2]SGU-Solar'!$A:$A,0))</f>
        <v>28</v>
      </c>
      <c r="GT815">
        <f>INDEX('[2]SGU-Solar'!$B:$B, MATCH($A815, '[2]SGU-Solar'!$A:$A,0))</f>
        <v>28</v>
      </c>
      <c r="GU815">
        <f>INDEX('[2]SGU-Solar'!$B:$B, MATCH($A815, '[2]SGU-Solar'!$A:$A,0))</f>
        <v>28</v>
      </c>
      <c r="GV815">
        <f>INDEX('[2]SGU-Solar'!$B:$B, MATCH($A815, '[2]SGU-Solar'!$A:$A,0))</f>
        <v>28</v>
      </c>
      <c r="GW815">
        <f>INDEX('[2]SGU-Solar'!$B:$B, MATCH($A815, '[2]SGU-Solar'!$A:$A,0))</f>
        <v>28</v>
      </c>
      <c r="GX815">
        <f>INDEX('[2]SGU-Solar'!$B:$B, MATCH($A815, '[2]SGU-Solar'!$A:$A,0))</f>
        <v>28</v>
      </c>
      <c r="GY815">
        <f>INDEX('[2]SGU-Solar'!$B:$B, MATCH($A815, '[2]SGU-Solar'!$A:$A,0))</f>
        <v>28</v>
      </c>
      <c r="GZ815">
        <f>INDEX('[2]SGU-Solar'!$B:$B, MATCH($A815, '[2]SGU-Solar'!$A:$A,0))</f>
        <v>28</v>
      </c>
      <c r="HA815">
        <f>INDEX('[2]SGU-Solar'!$B:$B, MATCH($A815, '[2]SGU-Solar'!$A:$A,0))</f>
        <v>28</v>
      </c>
      <c r="HB815">
        <f>INDEX('[2]SGU-Solar'!$B:$B, MATCH($A815, '[2]SGU-Solar'!$A:$A,0))</f>
        <v>28</v>
      </c>
      <c r="HC815">
        <f>INDEX('[2]SGU-Solar'!$B:$B, MATCH($A815, '[2]SGU-Solar'!$A:$A,0))</f>
        <v>28</v>
      </c>
      <c r="HD815">
        <f>INDEX('[2]SGU-Solar'!$B:$B, MATCH($A815, '[2]SGU-Solar'!$A:$A,0))</f>
        <v>28</v>
      </c>
      <c r="HE815">
        <f>INDEX('[2]SGU-Solar'!$B:$B, MATCH($A815, '[2]SGU-Solar'!$A:$A,0))</f>
        <v>28</v>
      </c>
      <c r="HF815">
        <f>INDEX('[2]SGU-Solar'!$B:$B, MATCH($A815, '[2]SGU-Solar'!$A:$A,0))</f>
        <v>28</v>
      </c>
      <c r="HG815">
        <f>INDEX('[2]SGU-Solar'!$B:$B, MATCH($A815, '[2]SGU-Solar'!$A:$A,0))</f>
        <v>28</v>
      </c>
      <c r="HH815">
        <f>INDEX('[2]SGU-Solar'!$B:$B, MATCH($A815, '[2]SGU-Solar'!$A:$A,0))</f>
        <v>28</v>
      </c>
      <c r="HI815">
        <f>INDEX('[2]SGU-Solar'!$B:$B, MATCH($A815, '[2]SGU-Solar'!$A:$A,0))</f>
        <v>28</v>
      </c>
      <c r="HJ815">
        <f>INDEX('[2]SGU-Solar'!$B:$B, MATCH($A815, '[2]SGU-Solar'!$A:$A,0))</f>
        <v>28</v>
      </c>
      <c r="HK815">
        <f>INDEX('[2]SGU-Solar'!$B:$B, MATCH($A815, '[2]SGU-Solar'!$A:$A,0))</f>
        <v>28</v>
      </c>
      <c r="HL815">
        <f>INDEX('[2]SGU-Solar'!$B:$B, MATCH($A815, '[2]SGU-Solar'!$A:$A,0))</f>
        <v>28</v>
      </c>
      <c r="HM815">
        <f>INDEX('[2]SGU-Solar'!$B:$B, MATCH($A815, '[2]SGU-Solar'!$A:$A,0))</f>
        <v>28</v>
      </c>
      <c r="HN815">
        <f>INDEX('[2]SGU-Solar'!$B:$B, MATCH($A815, '[2]SGU-Solar'!$A:$A,0))</f>
        <v>28</v>
      </c>
      <c r="HO815">
        <f>INDEX('[2]SGU-Solar'!$B:$B, MATCH($A815, '[2]SGU-Solar'!$A:$A,0))</f>
        <v>28</v>
      </c>
      <c r="HP815">
        <f>INDEX('[2]SGU-Solar'!$B:$B, MATCH($A815, '[2]SGU-Solar'!$A:$A,0))</f>
        <v>28</v>
      </c>
      <c r="HQ815">
        <f>INDEX('[2]SGU-Solar'!$B:$B, MATCH($A815, '[2]SGU-Solar'!$A:$A,0))</f>
        <v>28</v>
      </c>
      <c r="HR815">
        <f>INDEX('[2]SGU-Solar'!$B:$B, MATCH($A815, '[2]SGU-Solar'!$A:$A,0))</f>
        <v>28</v>
      </c>
      <c r="HS815">
        <f>INDEX('[2]SGU-Solar'!$B:$B, MATCH($A815, '[2]SGU-Solar'!$A:$A,0))</f>
        <v>28</v>
      </c>
      <c r="HT815">
        <f>INDEX('[2]SGU-Solar'!$B:$B, MATCH($A815, '[2]SGU-Solar'!$A:$A,0))</f>
        <v>28</v>
      </c>
      <c r="HU815">
        <f>INDEX('[2]SGU-Solar'!$B:$B, MATCH($A815, '[2]SGU-Solar'!$A:$A,0))</f>
        <v>28</v>
      </c>
      <c r="HV815">
        <f>INDEX('[2]SGU-Solar'!$B:$B, MATCH($A815, '[2]SGU-Solar'!$A:$A,0))</f>
        <v>28</v>
      </c>
      <c r="HW815">
        <f>INDEX('[2]SGU-Solar'!$B:$B, MATCH($A815, '[2]SGU-Solar'!$A:$A,0))</f>
        <v>28</v>
      </c>
      <c r="HX815">
        <f>INDEX('[2]SGU-Solar'!$B:$B, MATCH($A815, '[2]SGU-Solar'!$A:$A,0))</f>
        <v>28</v>
      </c>
      <c r="HY815">
        <f>INDEX('[2]SGU-Solar'!$B:$B, MATCH($A815, '[2]SGU-Solar'!$A:$A,0))</f>
        <v>28</v>
      </c>
      <c r="HZ815">
        <f>INDEX('[2]SGU-Solar'!$B:$B, MATCH($A815, '[2]SGU-Solar'!$A:$A,0))</f>
        <v>28</v>
      </c>
      <c r="IA815">
        <f>INDEX('[2]SGU-Solar'!$B:$B, MATCH($A815, '[2]SGU-Solar'!$A:$A,0))</f>
        <v>28</v>
      </c>
      <c r="IB815">
        <f>INDEX('[2]SGU-Solar'!$B:$B, MATCH($A815, '[2]SGU-Solar'!$A:$A,0))</f>
        <v>28</v>
      </c>
      <c r="IC815">
        <f>INDEX('[2]SGU-Solar'!$B:$B, MATCH($A815, '[2]SGU-Solar'!$A:$A,0))</f>
        <v>28</v>
      </c>
      <c r="ID815">
        <f>INDEX('[2]SGU-Solar'!$B:$B, MATCH($A815, '[2]SGU-Solar'!$A:$A,0))</f>
        <v>28</v>
      </c>
      <c r="IE815">
        <f>INDEX('[2]SGU-Solar'!$B:$B, MATCH($A815, '[2]SGU-Solar'!$A:$A,0))</f>
        <v>28</v>
      </c>
      <c r="IF815">
        <f>INDEX('[2]SGU-Solar'!$B:$B, MATCH($A815, '[2]SGU-Solar'!$A:$A,0))</f>
        <v>28</v>
      </c>
      <c r="IG815">
        <f>INDEX('[2]SGU-Solar'!$B:$B, MATCH($A815, '[2]SGU-Solar'!$A:$A,0))</f>
        <v>28</v>
      </c>
      <c r="IH815">
        <f>INDEX('[2]SGU-Solar'!$B:$B, MATCH($A815, '[2]SGU-Solar'!$A:$A,0))</f>
        <v>28</v>
      </c>
      <c r="II815">
        <f>INDEX('[2]SGU-Solar'!$B:$B, MATCH($A815, '[2]SGU-Solar'!$A:$A,0))</f>
        <v>28</v>
      </c>
      <c r="IJ815">
        <f>INDEX('[2]SGU-Solar'!$B:$B, MATCH($A815, '[2]SGU-Solar'!$A:$A,0))</f>
        <v>28</v>
      </c>
      <c r="IK815">
        <f>INDEX('[2]SGU-Solar'!$B:$B, MATCH($A815, '[2]SGU-Solar'!$A:$A,0))</f>
        <v>28</v>
      </c>
      <c r="IL815">
        <f>INDEX('[2]SGU-Solar'!$B:$B, MATCH($A815, '[2]SGU-Solar'!$A:$A,0))</f>
        <v>28</v>
      </c>
      <c r="IM815">
        <f>INDEX('[2]SGU-Solar'!$B:$B, MATCH($A815, '[2]SGU-Solar'!$A:$A,0))</f>
        <v>28</v>
      </c>
      <c r="IN815">
        <f>INDEX('[2]SGU-Solar'!$B:$B, MATCH($A815, '[2]SGU-Solar'!$A:$A,0))</f>
        <v>28</v>
      </c>
      <c r="IO815">
        <f>INDEX('[2]SGU-Solar'!$B:$B, MATCH($A815, '[2]SGU-Solar'!$A:$A,0))</f>
        <v>28</v>
      </c>
      <c r="IP815">
        <f>INDEX('[2]SGU-Solar'!$B:$B, MATCH($A815, '[2]SGU-Solar'!$A:$A,0))</f>
        <v>28</v>
      </c>
      <c r="IQ815">
        <f>INDEX('[2]SGU-Solar'!$B:$B, MATCH($A815, '[2]SGU-Solar'!$A:$A,0))</f>
        <v>28</v>
      </c>
      <c r="IR815">
        <f>INDEX('[2]SGU-Solar'!$B:$B, MATCH($A815, '[2]SGU-Solar'!$A:$A,0))</f>
        <v>28</v>
      </c>
      <c r="IS815">
        <f>INDEX('[2]SGU-Solar'!$B:$B, MATCH($A815, '[2]SGU-Solar'!$A:$A,0))</f>
        <v>28</v>
      </c>
      <c r="IT815">
        <f>INDEX('[2]SGU-Solar'!$B:$B, MATCH($A815, '[2]SGU-Solar'!$A:$A,0))</f>
        <v>28</v>
      </c>
      <c r="IU815">
        <f>INDEX('[2]SGU-Solar'!$B:$B, MATCH($A815, '[2]SGU-Solar'!$A:$A,0))</f>
        <v>28</v>
      </c>
      <c r="IV815">
        <f>INDEX('[2]SGU-Solar'!$B:$B, MATCH($A815, '[2]SGU-Solar'!$A:$A,0))</f>
        <v>28</v>
      </c>
      <c r="IW815">
        <f>INDEX('[2]SGU-Solar'!$B:$B, MATCH($A815, '[2]SGU-Solar'!$A:$A,0))</f>
        <v>28</v>
      </c>
      <c r="IX815">
        <f>INDEX('[2]SGU-Solar'!$B:$B, MATCH($A815, '[2]SGU-Solar'!$A:$A,0))</f>
        <v>28</v>
      </c>
      <c r="IY815">
        <f>INDEX('[2]SGU-Solar'!$B:$B, MATCH($A815, '[2]SGU-Solar'!$A:$A,0))</f>
        <v>28</v>
      </c>
      <c r="IZ815">
        <f>INDEX('[2]SGU-Solar'!$B:$B, MATCH($A815, '[2]SGU-Solar'!$A:$A,0))</f>
        <v>28</v>
      </c>
      <c r="JA815">
        <f>INDEX('[2]SGU-Solar'!$B:$B, MATCH($A815, '[2]SGU-Solar'!$A:$A,0))</f>
        <v>28</v>
      </c>
      <c r="JB815">
        <f>INDEX('[2]SGU-Solar'!$B:$B, MATCH($A815, '[2]SGU-Solar'!$A:$A,0))</f>
        <v>28</v>
      </c>
      <c r="JC815">
        <f>INDEX('[2]SGU-Solar'!$B:$B, MATCH($A815, '[2]SGU-Solar'!$A:$A,0))</f>
        <v>28</v>
      </c>
      <c r="JD815">
        <f>INDEX('[2]SGU-Solar'!$B:$B, MATCH($A815, '[2]SGU-Solar'!$A:$A,0))</f>
        <v>28</v>
      </c>
      <c r="JE815">
        <f>INDEX('[2]SGU-Solar'!$B:$B, MATCH($A815, '[2]SGU-Solar'!$A:$A,0))</f>
        <v>28</v>
      </c>
      <c r="JF815">
        <f>INDEX('[2]SGU-Solar'!$B:$B, MATCH($A815, '[2]SGU-Solar'!$A:$A,0))</f>
        <v>28</v>
      </c>
      <c r="JG815">
        <f>INDEX('[2]SGU-Solar'!$B:$B, MATCH($A815, '[2]SGU-Solar'!$A:$A,0))</f>
        <v>28</v>
      </c>
      <c r="JH815">
        <f>INDEX('[2]SGU-Solar'!$B:$B, MATCH($A815, '[2]SGU-Solar'!$A:$A,0))</f>
        <v>28</v>
      </c>
      <c r="JI815">
        <f>INDEX('[2]SGU-Solar'!$B:$B, MATCH($A815, '[2]SGU-Solar'!$A:$A,0))</f>
        <v>28</v>
      </c>
      <c r="JJ815">
        <f>INDEX('[2]SGU-Solar'!$B:$B, MATCH($A815, '[2]SGU-Solar'!$A:$A,0))</f>
        <v>28</v>
      </c>
      <c r="JK815">
        <f>INDEX('[2]SGU-Solar'!$B:$B, MATCH($A815, '[2]SGU-Solar'!$A:$A,0))</f>
        <v>28</v>
      </c>
      <c r="JL815">
        <f>INDEX('[2]SGU-Solar'!$B:$B, MATCH($A815, '[2]SGU-Solar'!$A:$A,0))</f>
        <v>28</v>
      </c>
      <c r="JM815">
        <f>INDEX('[2]SGU-Solar'!$B:$B, MATCH($A815, '[2]SGU-Solar'!$A:$A,0))</f>
        <v>28</v>
      </c>
      <c r="JN815">
        <f>INDEX('[2]SGU-Solar'!$B:$B, MATCH($A815, '[2]SGU-Solar'!$A:$A,0))</f>
        <v>28</v>
      </c>
      <c r="JO815">
        <f>INDEX('[2]SGU-Solar'!$B:$B, MATCH($A815, '[2]SGU-Solar'!$A:$A,0))</f>
        <v>28</v>
      </c>
      <c r="JP815">
        <f>INDEX('[2]SGU-Solar'!$B:$B, MATCH($A815, '[2]SGU-Solar'!$A:$A,0))</f>
        <v>28</v>
      </c>
      <c r="JQ815">
        <f>INDEX('[2]SGU-Solar'!$B:$B, MATCH($A815, '[2]SGU-Solar'!$A:$A,0))</f>
        <v>28</v>
      </c>
      <c r="JR815">
        <f>INDEX('[2]SGU-Solar'!$B:$B, MATCH($A815, '[2]SGU-Solar'!$A:$A,0))</f>
        <v>28</v>
      </c>
      <c r="JS815">
        <f>INDEX('[2]SGU-Solar'!$B:$B, MATCH($A815, '[2]SGU-Solar'!$A:$A,0))</f>
        <v>28</v>
      </c>
      <c r="JT815">
        <f>INDEX('[2]SGU-Solar'!$B:$B, MATCH($A815, '[2]SGU-Solar'!$A:$A,0))</f>
        <v>28</v>
      </c>
      <c r="JU815">
        <f>INDEX('[2]SGU-Solar'!$B:$B, MATCH($A815, '[2]SGU-Solar'!$A:$A,0))</f>
        <v>28</v>
      </c>
      <c r="JV815">
        <f>INDEX('[2]SGU-Solar'!$B:$B, MATCH($A815, '[2]SGU-Solar'!$A:$A,0))</f>
        <v>28</v>
      </c>
      <c r="JW815">
        <f>INDEX('[2]SGU-Solar'!$B:$B, MATCH($A815, '[2]SGU-Solar'!$A:$A,0))</f>
        <v>28</v>
      </c>
      <c r="JX815">
        <f>INDEX('[2]SGU-Solar'!$B:$B, MATCH($A815, '[2]SGU-Solar'!$A:$A,0))</f>
        <v>28</v>
      </c>
      <c r="JY815">
        <f>INDEX('[2]SGU-Solar'!$B:$B, MATCH($A815, '[2]SGU-Solar'!$A:$A,0))</f>
        <v>28</v>
      </c>
      <c r="JZ815">
        <f>INDEX('[2]SGU-Solar'!$B:$B, MATCH($A815, '[2]SGU-Solar'!$A:$A,0))</f>
        <v>28</v>
      </c>
    </row>
    <row r="816" spans="1:286">
      <c r="A816">
        <v>3089</v>
      </c>
      <c r="B816" t="s">
        <v>9</v>
      </c>
      <c r="C816">
        <v>0</v>
      </c>
      <c r="D816">
        <v>0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1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1</v>
      </c>
      <c r="CO816">
        <v>1</v>
      </c>
      <c r="CP816">
        <v>0</v>
      </c>
      <c r="CQ816">
        <v>0</v>
      </c>
      <c r="CR816">
        <v>1</v>
      </c>
      <c r="CS816">
        <v>2</v>
      </c>
      <c r="CT816">
        <v>0</v>
      </c>
      <c r="CU816">
        <v>1</v>
      </c>
      <c r="CV816">
        <v>0</v>
      </c>
      <c r="CW816">
        <v>1</v>
      </c>
      <c r="CX816">
        <v>0</v>
      </c>
      <c r="CY816">
        <v>0</v>
      </c>
      <c r="CZ816">
        <v>1</v>
      </c>
      <c r="DA816">
        <v>2</v>
      </c>
      <c r="DB816">
        <v>0</v>
      </c>
      <c r="DC816">
        <v>0</v>
      </c>
      <c r="DD816">
        <v>4</v>
      </c>
      <c r="DE816">
        <v>3</v>
      </c>
      <c r="DF816">
        <v>4</v>
      </c>
      <c r="DG816">
        <v>6</v>
      </c>
      <c r="DH816">
        <v>10</v>
      </c>
      <c r="DI816">
        <v>6</v>
      </c>
      <c r="DJ816">
        <v>1</v>
      </c>
      <c r="DK816">
        <v>8</v>
      </c>
      <c r="DL816">
        <v>5</v>
      </c>
      <c r="DM816">
        <v>9</v>
      </c>
      <c r="DN816">
        <v>6</v>
      </c>
      <c r="DO816">
        <v>7</v>
      </c>
      <c r="DP816">
        <f>INDEX('[2]SGU-Solar'!$B:$B, MATCH($A816, '[2]SGU-Solar'!$A:$A,0))</f>
        <v>7</v>
      </c>
      <c r="DQ816">
        <f>INDEX('[2]SGU-Solar'!$B:$B, MATCH($A816, '[2]SGU-Solar'!$A:$A,0))</f>
        <v>7</v>
      </c>
      <c r="DR816">
        <f>INDEX('[2]SGU-Solar'!$B:$B, MATCH($A816, '[2]SGU-Solar'!$A:$A,0))</f>
        <v>7</v>
      </c>
      <c r="DS816">
        <f>INDEX('[2]SGU-Solar'!$B:$B, MATCH($A816, '[2]SGU-Solar'!$A:$A,0))</f>
        <v>7</v>
      </c>
      <c r="DT816">
        <f>INDEX('[2]SGU-Solar'!$B:$B, MATCH($A816, '[2]SGU-Solar'!$A:$A,0))</f>
        <v>7</v>
      </c>
      <c r="DU816">
        <f>INDEX('[2]SGU-Solar'!$B:$B, MATCH($A816, '[2]SGU-Solar'!$A:$A,0))</f>
        <v>7</v>
      </c>
      <c r="DV816">
        <f>INDEX('[2]SGU-Solar'!$B:$B, MATCH($A816, '[2]SGU-Solar'!$A:$A,0))</f>
        <v>7</v>
      </c>
      <c r="DW816">
        <f>INDEX('[2]SGU-Solar'!$B:$B, MATCH($A816, '[2]SGU-Solar'!$A:$A,0))</f>
        <v>7</v>
      </c>
      <c r="DX816">
        <f>INDEX('[2]SGU-Solar'!$B:$B, MATCH($A816, '[2]SGU-Solar'!$A:$A,0))</f>
        <v>7</v>
      </c>
      <c r="DY816">
        <f>INDEX('[2]SGU-Solar'!$B:$B, MATCH($A816, '[2]SGU-Solar'!$A:$A,0))</f>
        <v>7</v>
      </c>
      <c r="DZ816">
        <f>INDEX('[2]SGU-Solar'!$B:$B, MATCH($A816, '[2]SGU-Solar'!$A:$A,0))</f>
        <v>7</v>
      </c>
      <c r="EA816">
        <f>INDEX('[2]SGU-Solar'!$B:$B, MATCH($A816, '[2]SGU-Solar'!$A:$A,0))</f>
        <v>7</v>
      </c>
      <c r="EB816">
        <f>INDEX('[2]SGU-Solar'!$B:$B, MATCH($A816, '[2]SGU-Solar'!$A:$A,0))</f>
        <v>7</v>
      </c>
      <c r="EC816">
        <f>INDEX('[2]SGU-Solar'!$B:$B, MATCH($A816, '[2]SGU-Solar'!$A:$A,0))</f>
        <v>7</v>
      </c>
      <c r="ED816">
        <f>INDEX('[2]SGU-Solar'!$B:$B, MATCH($A816, '[2]SGU-Solar'!$A:$A,0))</f>
        <v>7</v>
      </c>
      <c r="EE816">
        <f>INDEX('[2]SGU-Solar'!$B:$B, MATCH($A816, '[2]SGU-Solar'!$A:$A,0))</f>
        <v>7</v>
      </c>
      <c r="EF816">
        <f>INDEX('[2]SGU-Solar'!$B:$B, MATCH($A816, '[2]SGU-Solar'!$A:$A,0))</f>
        <v>7</v>
      </c>
      <c r="EG816">
        <f>INDEX('[2]SGU-Solar'!$S:$S, MATCH($A816, '[2]SGU-Solar'!$A:$A,0))</f>
        <v>21</v>
      </c>
      <c r="EH816">
        <f>INDEX('[2]SGU-Solar'!$S:$S, MATCH($A816, '[2]SGU-Solar'!$A:$A,0))</f>
        <v>21</v>
      </c>
      <c r="EI816">
        <f>INDEX('[2]SGU-Solar'!$S:$S, MATCH($A816, '[2]SGU-Solar'!$A:$A,0))</f>
        <v>21</v>
      </c>
      <c r="EJ816">
        <f>INDEX('[2]SGU-Solar'!$S:$S, MATCH($A816, '[2]SGU-Solar'!$A:$A,0))</f>
        <v>21</v>
      </c>
      <c r="EK816">
        <f>INDEX('[2]SGU-Solar'!$S:$S, MATCH($A816, '[2]SGU-Solar'!$A:$A,0))</f>
        <v>21</v>
      </c>
      <c r="EL816">
        <f>INDEX('[2]SGU-Solar'!$S:$S, MATCH($A816, '[2]SGU-Solar'!$A:$A,0))</f>
        <v>21</v>
      </c>
      <c r="EM816">
        <f>INDEX('[2]SGU-Solar'!$S:$S, MATCH($A816, '[2]SGU-Solar'!$A:$A,0))</f>
        <v>21</v>
      </c>
      <c r="EN816">
        <f>INDEX('[2]SGU-Solar'!$S:$S, MATCH($A816, '[2]SGU-Solar'!$A:$A,0))</f>
        <v>21</v>
      </c>
      <c r="EO816">
        <f>INDEX('[2]SGU-Solar'!$S:$S, MATCH($A816, '[2]SGU-Solar'!$A:$A,0))</f>
        <v>21</v>
      </c>
      <c r="EP816">
        <f>INDEX('[2]SGU-Solar'!$S:$S, MATCH($A816, '[2]SGU-Solar'!$A:$A,0))</f>
        <v>21</v>
      </c>
      <c r="EQ816">
        <f>INDEX('[2]SGU-Solar'!$S:$S, MATCH($A816, '[2]SGU-Solar'!$A:$A,0))</f>
        <v>21</v>
      </c>
      <c r="ER816">
        <f>INDEX('[2]SGU-Solar'!$S:$S, MATCH($A816, '[2]SGU-Solar'!$A:$A,0))</f>
        <v>21</v>
      </c>
      <c r="ES816">
        <f>INDEX('[2]SGU-Solar'!$S:$S, MATCH($A816, '[2]SGU-Solar'!$A:$A,0))</f>
        <v>21</v>
      </c>
      <c r="ET816">
        <f>INDEX('[2]SGU-Solar'!$S:$S, MATCH($A816, '[2]SGU-Solar'!$A:$A,0))</f>
        <v>21</v>
      </c>
      <c r="EU816">
        <f>INDEX('[2]SGU-Solar'!$S:$S, MATCH($A816, '[2]SGU-Solar'!$A:$A,0))</f>
        <v>21</v>
      </c>
      <c r="EV816">
        <f>INDEX('[2]SGU-Solar'!$S:$S, MATCH($A816, '[2]SGU-Solar'!$A:$A,0))</f>
        <v>21</v>
      </c>
      <c r="EW816">
        <f>INDEX('[2]SGU-Solar'!$S:$S, MATCH($A816, '[2]SGU-Solar'!$A:$A,0))</f>
        <v>21</v>
      </c>
      <c r="EX816">
        <f>INDEX('[2]SGU-Solar'!$S:$S, MATCH($A816, '[2]SGU-Solar'!$A:$A,0))</f>
        <v>21</v>
      </c>
      <c r="EY816">
        <f>INDEX('[2]SGU-Solar'!$S:$S, MATCH($A816, '[2]SGU-Solar'!$A:$A,0))</f>
        <v>21</v>
      </c>
      <c r="EZ816">
        <f>INDEX('[2]SGU-Solar'!$S:$S, MATCH($A816, '[2]SGU-Solar'!$A:$A,0))</f>
        <v>21</v>
      </c>
      <c r="FA816">
        <f>INDEX('[2]SGU-Solar'!$S:$S, MATCH($A816, '[2]SGU-Solar'!$A:$A,0))</f>
        <v>21</v>
      </c>
      <c r="FB816">
        <f>INDEX('[2]SGU-Solar'!$S:$S, MATCH($A816, '[2]SGU-Solar'!$A:$A,0))</f>
        <v>21</v>
      </c>
      <c r="FC816">
        <f>INDEX('[2]SGU-Solar'!$S:$S, MATCH($A816, '[2]SGU-Solar'!$A:$A,0))</f>
        <v>21</v>
      </c>
      <c r="FD816">
        <f>INDEX('[2]SGU-Solar'!$S:$S, MATCH($A816, '[2]SGU-Solar'!$A:$A,0))</f>
        <v>21</v>
      </c>
      <c r="FE816">
        <f>INDEX('[2]SGU-Solar'!$S:$S, MATCH($A816, '[2]SGU-Solar'!$A:$A,0))</f>
        <v>21</v>
      </c>
      <c r="FF816">
        <f>INDEX('[2]SGU-Solar'!$S:$S, MATCH($A816, '[2]SGU-Solar'!$A:$A,0))</f>
        <v>21</v>
      </c>
      <c r="FG816">
        <f>INDEX('[2]SGU-Solar'!$S:$S, MATCH($A816, '[2]SGU-Solar'!$A:$A,0))</f>
        <v>21</v>
      </c>
      <c r="FH816">
        <f>INDEX('[2]SGU-Solar'!$S:$S, MATCH($A816, '[2]SGU-Solar'!$A:$A,0))</f>
        <v>21</v>
      </c>
      <c r="FI816">
        <f>INDEX('[2]SGU-Solar'!$S:$S, MATCH($A816, '[2]SGU-Solar'!$A:$A,0))</f>
        <v>21</v>
      </c>
      <c r="FJ816">
        <f>INDEX('[2]SGU-Solar'!$B:$B, MATCH($A816, '[2]SGU-Solar'!$A:$A,0))</f>
        <v>7</v>
      </c>
      <c r="FK816">
        <f>INDEX('[2]SGU-Solar'!$B:$B, MATCH($A816, '[2]SGU-Solar'!$A:$A,0))</f>
        <v>7</v>
      </c>
      <c r="FL816">
        <f>INDEX('[2]SGU-Solar'!$B:$B, MATCH($A816, '[2]SGU-Solar'!$A:$A,0))</f>
        <v>7</v>
      </c>
      <c r="FM816">
        <f>INDEX('[2]SGU-Solar'!$B:$B, MATCH($A816, '[2]SGU-Solar'!$A:$A,0))</f>
        <v>7</v>
      </c>
      <c r="FN816">
        <f>INDEX('[2]SGU-Solar'!$B:$B, MATCH($A816, '[2]SGU-Solar'!$A:$A,0))</f>
        <v>7</v>
      </c>
      <c r="FO816">
        <f>INDEX('[2]SGU-Solar'!$B:$B, MATCH($A816, '[2]SGU-Solar'!$A:$A,0))</f>
        <v>7</v>
      </c>
      <c r="FP816">
        <f>INDEX('[2]SGU-Solar'!$B:$B, MATCH($A816, '[2]SGU-Solar'!$A:$A,0))</f>
        <v>7</v>
      </c>
      <c r="FQ816">
        <f>INDEX('[2]SGU-Solar'!$B:$B, MATCH($A816, '[2]SGU-Solar'!$A:$A,0))</f>
        <v>7</v>
      </c>
      <c r="FR816">
        <f>INDEX('[2]SGU-Solar'!$B:$B, MATCH($A816, '[2]SGU-Solar'!$A:$A,0))</f>
        <v>7</v>
      </c>
      <c r="FS816">
        <f>INDEX('[2]SGU-Solar'!$B:$B, MATCH($A816, '[2]SGU-Solar'!$A:$A,0))</f>
        <v>7</v>
      </c>
      <c r="FT816">
        <f>INDEX('[2]SGU-Solar'!$B:$B, MATCH($A816, '[2]SGU-Solar'!$A:$A,0))</f>
        <v>7</v>
      </c>
      <c r="FU816">
        <f>INDEX('[2]SGU-Solar'!$B:$B, MATCH($A816, '[2]SGU-Solar'!$A:$A,0))</f>
        <v>7</v>
      </c>
      <c r="FV816">
        <f>INDEX('[2]SGU-Solar'!$B:$B, MATCH($A816, '[2]SGU-Solar'!$A:$A,0))</f>
        <v>7</v>
      </c>
      <c r="FW816">
        <f>INDEX('[2]SGU-Solar'!$B:$B, MATCH($A816, '[2]SGU-Solar'!$A:$A,0))</f>
        <v>7</v>
      </c>
      <c r="FX816">
        <f>INDEX('[2]SGU-Solar'!$B:$B, MATCH($A816, '[2]SGU-Solar'!$A:$A,0))</f>
        <v>7</v>
      </c>
      <c r="FY816">
        <f>INDEX('[2]SGU-Solar'!$B:$B, MATCH($A816, '[2]SGU-Solar'!$A:$A,0))</f>
        <v>7</v>
      </c>
      <c r="FZ816">
        <f>INDEX('[2]SGU-Solar'!$B:$B, MATCH($A816, '[2]SGU-Solar'!$A:$A,0))</f>
        <v>7</v>
      </c>
      <c r="GA816">
        <f>INDEX('[2]SGU-Solar'!$B:$B, MATCH($A816, '[2]SGU-Solar'!$A:$A,0))</f>
        <v>7</v>
      </c>
      <c r="GB816">
        <f>INDEX('[2]SGU-Solar'!$B:$B, MATCH($A816, '[2]SGU-Solar'!$A:$A,0))</f>
        <v>7</v>
      </c>
      <c r="GC816">
        <f>INDEX('[2]SGU-Solar'!$B:$B, MATCH($A816, '[2]SGU-Solar'!$A:$A,0))</f>
        <v>7</v>
      </c>
      <c r="GD816">
        <f>INDEX('[2]SGU-Solar'!$B:$B, MATCH($A816, '[2]SGU-Solar'!$A:$A,0))</f>
        <v>7</v>
      </c>
      <c r="GE816">
        <f>INDEX('[2]SGU-Solar'!$B:$B, MATCH($A816, '[2]SGU-Solar'!$A:$A,0))</f>
        <v>7</v>
      </c>
      <c r="GF816">
        <f>INDEX('[2]SGU-Solar'!$B:$B, MATCH($A816, '[2]SGU-Solar'!$A:$A,0))</f>
        <v>7</v>
      </c>
      <c r="GG816">
        <f>INDEX('[2]SGU-Solar'!$B:$B, MATCH($A816, '[2]SGU-Solar'!$A:$A,0))</f>
        <v>7</v>
      </c>
      <c r="GH816">
        <f>INDEX('[2]SGU-Solar'!$B:$B, MATCH($A816, '[2]SGU-Solar'!$A:$A,0))</f>
        <v>7</v>
      </c>
      <c r="GI816">
        <f>INDEX('[2]SGU-Solar'!$B:$B, MATCH($A816, '[2]SGU-Solar'!$A:$A,0))</f>
        <v>7</v>
      </c>
      <c r="GJ816">
        <f>INDEX('[2]SGU-Solar'!$B:$B, MATCH($A816, '[2]SGU-Solar'!$A:$A,0))</f>
        <v>7</v>
      </c>
      <c r="GK816">
        <f>INDEX('[2]SGU-Solar'!$B:$B, MATCH($A816, '[2]SGU-Solar'!$A:$A,0))</f>
        <v>7</v>
      </c>
      <c r="GL816">
        <f>INDEX('[2]SGU-Solar'!$B:$B, MATCH($A816, '[2]SGU-Solar'!$A:$A,0))</f>
        <v>7</v>
      </c>
      <c r="GM816">
        <f>INDEX('[2]SGU-Solar'!$B:$B, MATCH($A816, '[2]SGU-Solar'!$A:$A,0))</f>
        <v>7</v>
      </c>
      <c r="GN816">
        <f>INDEX('[2]SGU-Solar'!$B:$B, MATCH($A816, '[2]SGU-Solar'!$A:$A,0))</f>
        <v>7</v>
      </c>
      <c r="GO816">
        <f>INDEX('[2]SGU-Solar'!$B:$B, MATCH($A816, '[2]SGU-Solar'!$A:$A,0))</f>
        <v>7</v>
      </c>
      <c r="GP816">
        <f>INDEX('[2]SGU-Solar'!$B:$B, MATCH($A816, '[2]SGU-Solar'!$A:$A,0))</f>
        <v>7</v>
      </c>
      <c r="GQ816">
        <f>INDEX('[2]SGU-Solar'!$B:$B, MATCH($A816, '[2]SGU-Solar'!$A:$A,0))</f>
        <v>7</v>
      </c>
      <c r="GR816">
        <f>INDEX('[2]SGU-Solar'!$B:$B, MATCH($A816, '[2]SGU-Solar'!$A:$A,0))</f>
        <v>7</v>
      </c>
      <c r="GS816">
        <f>INDEX('[2]SGU-Solar'!$B:$B, MATCH($A816, '[2]SGU-Solar'!$A:$A,0))</f>
        <v>7</v>
      </c>
      <c r="GT816">
        <f>INDEX('[2]SGU-Solar'!$B:$B, MATCH($A816, '[2]SGU-Solar'!$A:$A,0))</f>
        <v>7</v>
      </c>
      <c r="GU816">
        <f>INDEX('[2]SGU-Solar'!$B:$B, MATCH($A816, '[2]SGU-Solar'!$A:$A,0))</f>
        <v>7</v>
      </c>
      <c r="GV816">
        <f>INDEX('[2]SGU-Solar'!$B:$B, MATCH($A816, '[2]SGU-Solar'!$A:$A,0))</f>
        <v>7</v>
      </c>
      <c r="GW816">
        <f>INDEX('[2]SGU-Solar'!$B:$B, MATCH($A816, '[2]SGU-Solar'!$A:$A,0))</f>
        <v>7</v>
      </c>
      <c r="GX816">
        <f>INDEX('[2]SGU-Solar'!$B:$B, MATCH($A816, '[2]SGU-Solar'!$A:$A,0))</f>
        <v>7</v>
      </c>
      <c r="GY816">
        <f>INDEX('[2]SGU-Solar'!$B:$B, MATCH($A816, '[2]SGU-Solar'!$A:$A,0))</f>
        <v>7</v>
      </c>
      <c r="GZ816">
        <f>INDEX('[2]SGU-Solar'!$B:$B, MATCH($A816, '[2]SGU-Solar'!$A:$A,0))</f>
        <v>7</v>
      </c>
      <c r="HA816">
        <f>INDEX('[2]SGU-Solar'!$B:$B, MATCH($A816, '[2]SGU-Solar'!$A:$A,0))</f>
        <v>7</v>
      </c>
      <c r="HB816">
        <f>INDEX('[2]SGU-Solar'!$B:$B, MATCH($A816, '[2]SGU-Solar'!$A:$A,0))</f>
        <v>7</v>
      </c>
      <c r="HC816">
        <f>INDEX('[2]SGU-Solar'!$B:$B, MATCH($A816, '[2]SGU-Solar'!$A:$A,0))</f>
        <v>7</v>
      </c>
      <c r="HD816">
        <f>INDEX('[2]SGU-Solar'!$B:$B, MATCH($A816, '[2]SGU-Solar'!$A:$A,0))</f>
        <v>7</v>
      </c>
      <c r="HE816">
        <f>INDEX('[2]SGU-Solar'!$B:$B, MATCH($A816, '[2]SGU-Solar'!$A:$A,0))</f>
        <v>7</v>
      </c>
      <c r="HF816">
        <f>INDEX('[2]SGU-Solar'!$B:$B, MATCH($A816, '[2]SGU-Solar'!$A:$A,0))</f>
        <v>7</v>
      </c>
      <c r="HG816">
        <f>INDEX('[2]SGU-Solar'!$B:$B, MATCH($A816, '[2]SGU-Solar'!$A:$A,0))</f>
        <v>7</v>
      </c>
      <c r="HH816">
        <f>INDEX('[2]SGU-Solar'!$B:$B, MATCH($A816, '[2]SGU-Solar'!$A:$A,0))</f>
        <v>7</v>
      </c>
      <c r="HI816">
        <f>INDEX('[2]SGU-Solar'!$B:$B, MATCH($A816, '[2]SGU-Solar'!$A:$A,0))</f>
        <v>7</v>
      </c>
      <c r="HJ816">
        <f>INDEX('[2]SGU-Solar'!$B:$B, MATCH($A816, '[2]SGU-Solar'!$A:$A,0))</f>
        <v>7</v>
      </c>
      <c r="HK816">
        <f>INDEX('[2]SGU-Solar'!$B:$B, MATCH($A816, '[2]SGU-Solar'!$A:$A,0))</f>
        <v>7</v>
      </c>
      <c r="HL816">
        <f>INDEX('[2]SGU-Solar'!$B:$B, MATCH($A816, '[2]SGU-Solar'!$A:$A,0))</f>
        <v>7</v>
      </c>
      <c r="HM816">
        <f>INDEX('[2]SGU-Solar'!$B:$B, MATCH($A816, '[2]SGU-Solar'!$A:$A,0))</f>
        <v>7</v>
      </c>
      <c r="HN816">
        <f>INDEX('[2]SGU-Solar'!$B:$B, MATCH($A816, '[2]SGU-Solar'!$A:$A,0))</f>
        <v>7</v>
      </c>
      <c r="HO816">
        <f>INDEX('[2]SGU-Solar'!$B:$B, MATCH($A816, '[2]SGU-Solar'!$A:$A,0))</f>
        <v>7</v>
      </c>
      <c r="HP816">
        <f>INDEX('[2]SGU-Solar'!$B:$B, MATCH($A816, '[2]SGU-Solar'!$A:$A,0))</f>
        <v>7</v>
      </c>
      <c r="HQ816">
        <f>INDEX('[2]SGU-Solar'!$B:$B, MATCH($A816, '[2]SGU-Solar'!$A:$A,0))</f>
        <v>7</v>
      </c>
      <c r="HR816">
        <f>INDEX('[2]SGU-Solar'!$B:$B, MATCH($A816, '[2]SGU-Solar'!$A:$A,0))</f>
        <v>7</v>
      </c>
      <c r="HS816">
        <f>INDEX('[2]SGU-Solar'!$B:$B, MATCH($A816, '[2]SGU-Solar'!$A:$A,0))</f>
        <v>7</v>
      </c>
      <c r="HT816">
        <f>INDEX('[2]SGU-Solar'!$B:$B, MATCH($A816, '[2]SGU-Solar'!$A:$A,0))</f>
        <v>7</v>
      </c>
      <c r="HU816">
        <f>INDEX('[2]SGU-Solar'!$B:$B, MATCH($A816, '[2]SGU-Solar'!$A:$A,0))</f>
        <v>7</v>
      </c>
      <c r="HV816">
        <f>INDEX('[2]SGU-Solar'!$B:$B, MATCH($A816, '[2]SGU-Solar'!$A:$A,0))</f>
        <v>7</v>
      </c>
      <c r="HW816">
        <f>INDEX('[2]SGU-Solar'!$B:$B, MATCH($A816, '[2]SGU-Solar'!$A:$A,0))</f>
        <v>7</v>
      </c>
      <c r="HX816">
        <f>INDEX('[2]SGU-Solar'!$B:$B, MATCH($A816, '[2]SGU-Solar'!$A:$A,0))</f>
        <v>7</v>
      </c>
      <c r="HY816">
        <f>INDEX('[2]SGU-Solar'!$B:$B, MATCH($A816, '[2]SGU-Solar'!$A:$A,0))</f>
        <v>7</v>
      </c>
      <c r="HZ816">
        <f>INDEX('[2]SGU-Solar'!$B:$B, MATCH($A816, '[2]SGU-Solar'!$A:$A,0))</f>
        <v>7</v>
      </c>
      <c r="IA816">
        <f>INDEX('[2]SGU-Solar'!$B:$B, MATCH($A816, '[2]SGU-Solar'!$A:$A,0))</f>
        <v>7</v>
      </c>
      <c r="IB816">
        <f>INDEX('[2]SGU-Solar'!$B:$B, MATCH($A816, '[2]SGU-Solar'!$A:$A,0))</f>
        <v>7</v>
      </c>
      <c r="IC816">
        <f>INDEX('[2]SGU-Solar'!$B:$B, MATCH($A816, '[2]SGU-Solar'!$A:$A,0))</f>
        <v>7</v>
      </c>
      <c r="ID816">
        <f>INDEX('[2]SGU-Solar'!$B:$B, MATCH($A816, '[2]SGU-Solar'!$A:$A,0))</f>
        <v>7</v>
      </c>
      <c r="IE816">
        <f>INDEX('[2]SGU-Solar'!$B:$B, MATCH($A816, '[2]SGU-Solar'!$A:$A,0))</f>
        <v>7</v>
      </c>
      <c r="IF816">
        <f>INDEX('[2]SGU-Solar'!$B:$B, MATCH($A816, '[2]SGU-Solar'!$A:$A,0))</f>
        <v>7</v>
      </c>
      <c r="IG816">
        <f>INDEX('[2]SGU-Solar'!$B:$B, MATCH($A816, '[2]SGU-Solar'!$A:$A,0))</f>
        <v>7</v>
      </c>
      <c r="IH816">
        <f>INDEX('[2]SGU-Solar'!$B:$B, MATCH($A816, '[2]SGU-Solar'!$A:$A,0))</f>
        <v>7</v>
      </c>
      <c r="II816">
        <f>INDEX('[2]SGU-Solar'!$B:$B, MATCH($A816, '[2]SGU-Solar'!$A:$A,0))</f>
        <v>7</v>
      </c>
      <c r="IJ816">
        <f>INDEX('[2]SGU-Solar'!$B:$B, MATCH($A816, '[2]SGU-Solar'!$A:$A,0))</f>
        <v>7</v>
      </c>
      <c r="IK816">
        <f>INDEX('[2]SGU-Solar'!$B:$B, MATCH($A816, '[2]SGU-Solar'!$A:$A,0))</f>
        <v>7</v>
      </c>
      <c r="IL816">
        <f>INDEX('[2]SGU-Solar'!$B:$B, MATCH($A816, '[2]SGU-Solar'!$A:$A,0))</f>
        <v>7</v>
      </c>
      <c r="IM816">
        <f>INDEX('[2]SGU-Solar'!$B:$B, MATCH($A816, '[2]SGU-Solar'!$A:$A,0))</f>
        <v>7</v>
      </c>
      <c r="IN816">
        <f>INDEX('[2]SGU-Solar'!$B:$B, MATCH($A816, '[2]SGU-Solar'!$A:$A,0))</f>
        <v>7</v>
      </c>
      <c r="IO816">
        <f>INDEX('[2]SGU-Solar'!$B:$B, MATCH($A816, '[2]SGU-Solar'!$A:$A,0))</f>
        <v>7</v>
      </c>
      <c r="IP816">
        <f>INDEX('[2]SGU-Solar'!$B:$B, MATCH($A816, '[2]SGU-Solar'!$A:$A,0))</f>
        <v>7</v>
      </c>
      <c r="IQ816">
        <f>INDEX('[2]SGU-Solar'!$B:$B, MATCH($A816, '[2]SGU-Solar'!$A:$A,0))</f>
        <v>7</v>
      </c>
      <c r="IR816">
        <f>INDEX('[2]SGU-Solar'!$B:$B, MATCH($A816, '[2]SGU-Solar'!$A:$A,0))</f>
        <v>7</v>
      </c>
      <c r="IS816">
        <f>INDEX('[2]SGU-Solar'!$B:$B, MATCH($A816, '[2]SGU-Solar'!$A:$A,0))</f>
        <v>7</v>
      </c>
      <c r="IT816">
        <f>INDEX('[2]SGU-Solar'!$B:$B, MATCH($A816, '[2]SGU-Solar'!$A:$A,0))</f>
        <v>7</v>
      </c>
      <c r="IU816">
        <f>INDEX('[2]SGU-Solar'!$B:$B, MATCH($A816, '[2]SGU-Solar'!$A:$A,0))</f>
        <v>7</v>
      </c>
      <c r="IV816">
        <f>INDEX('[2]SGU-Solar'!$B:$B, MATCH($A816, '[2]SGU-Solar'!$A:$A,0))</f>
        <v>7</v>
      </c>
      <c r="IW816">
        <f>INDEX('[2]SGU-Solar'!$B:$B, MATCH($A816, '[2]SGU-Solar'!$A:$A,0))</f>
        <v>7</v>
      </c>
      <c r="IX816">
        <f>INDEX('[2]SGU-Solar'!$B:$B, MATCH($A816, '[2]SGU-Solar'!$A:$A,0))</f>
        <v>7</v>
      </c>
      <c r="IY816">
        <f>INDEX('[2]SGU-Solar'!$B:$B, MATCH($A816, '[2]SGU-Solar'!$A:$A,0))</f>
        <v>7</v>
      </c>
      <c r="IZ816">
        <f>INDEX('[2]SGU-Solar'!$B:$B, MATCH($A816, '[2]SGU-Solar'!$A:$A,0))</f>
        <v>7</v>
      </c>
      <c r="JA816">
        <f>INDEX('[2]SGU-Solar'!$B:$B, MATCH($A816, '[2]SGU-Solar'!$A:$A,0))</f>
        <v>7</v>
      </c>
      <c r="JB816">
        <f>INDEX('[2]SGU-Solar'!$B:$B, MATCH($A816, '[2]SGU-Solar'!$A:$A,0))</f>
        <v>7</v>
      </c>
      <c r="JC816">
        <f>INDEX('[2]SGU-Solar'!$B:$B, MATCH($A816, '[2]SGU-Solar'!$A:$A,0))</f>
        <v>7</v>
      </c>
      <c r="JD816">
        <f>INDEX('[2]SGU-Solar'!$B:$B, MATCH($A816, '[2]SGU-Solar'!$A:$A,0))</f>
        <v>7</v>
      </c>
      <c r="JE816">
        <f>INDEX('[2]SGU-Solar'!$B:$B, MATCH($A816, '[2]SGU-Solar'!$A:$A,0))</f>
        <v>7</v>
      </c>
      <c r="JF816">
        <f>INDEX('[2]SGU-Solar'!$B:$B, MATCH($A816, '[2]SGU-Solar'!$A:$A,0))</f>
        <v>7</v>
      </c>
      <c r="JG816">
        <f>INDEX('[2]SGU-Solar'!$B:$B, MATCH($A816, '[2]SGU-Solar'!$A:$A,0))</f>
        <v>7</v>
      </c>
      <c r="JH816">
        <f>INDEX('[2]SGU-Solar'!$B:$B, MATCH($A816, '[2]SGU-Solar'!$A:$A,0))</f>
        <v>7</v>
      </c>
      <c r="JI816">
        <f>INDEX('[2]SGU-Solar'!$B:$B, MATCH($A816, '[2]SGU-Solar'!$A:$A,0))</f>
        <v>7</v>
      </c>
      <c r="JJ816">
        <f>INDEX('[2]SGU-Solar'!$B:$B, MATCH($A816, '[2]SGU-Solar'!$A:$A,0))</f>
        <v>7</v>
      </c>
      <c r="JK816">
        <f>INDEX('[2]SGU-Solar'!$B:$B, MATCH($A816, '[2]SGU-Solar'!$A:$A,0))</f>
        <v>7</v>
      </c>
      <c r="JL816">
        <f>INDEX('[2]SGU-Solar'!$B:$B, MATCH($A816, '[2]SGU-Solar'!$A:$A,0))</f>
        <v>7</v>
      </c>
      <c r="JM816">
        <f>INDEX('[2]SGU-Solar'!$B:$B, MATCH($A816, '[2]SGU-Solar'!$A:$A,0))</f>
        <v>7</v>
      </c>
      <c r="JN816">
        <f>INDEX('[2]SGU-Solar'!$B:$B, MATCH($A816, '[2]SGU-Solar'!$A:$A,0))</f>
        <v>7</v>
      </c>
      <c r="JO816">
        <f>INDEX('[2]SGU-Solar'!$B:$B, MATCH($A816, '[2]SGU-Solar'!$A:$A,0))</f>
        <v>7</v>
      </c>
      <c r="JP816">
        <f>INDEX('[2]SGU-Solar'!$B:$B, MATCH($A816, '[2]SGU-Solar'!$A:$A,0))</f>
        <v>7</v>
      </c>
      <c r="JQ816">
        <f>INDEX('[2]SGU-Solar'!$B:$B, MATCH($A816, '[2]SGU-Solar'!$A:$A,0))</f>
        <v>7</v>
      </c>
      <c r="JR816">
        <f>INDEX('[2]SGU-Solar'!$B:$B, MATCH($A816, '[2]SGU-Solar'!$A:$A,0))</f>
        <v>7</v>
      </c>
      <c r="JS816">
        <f>INDEX('[2]SGU-Solar'!$B:$B, MATCH($A816, '[2]SGU-Solar'!$A:$A,0))</f>
        <v>7</v>
      </c>
      <c r="JT816">
        <f>INDEX('[2]SGU-Solar'!$B:$B, MATCH($A816, '[2]SGU-Solar'!$A:$A,0))</f>
        <v>7</v>
      </c>
      <c r="JU816">
        <f>INDEX('[2]SGU-Solar'!$B:$B, MATCH($A816, '[2]SGU-Solar'!$A:$A,0))</f>
        <v>7</v>
      </c>
      <c r="JV816">
        <f>INDEX('[2]SGU-Solar'!$B:$B, MATCH($A816, '[2]SGU-Solar'!$A:$A,0))</f>
        <v>7</v>
      </c>
      <c r="JW816">
        <f>INDEX('[2]SGU-Solar'!$B:$B, MATCH($A816, '[2]SGU-Solar'!$A:$A,0))</f>
        <v>7</v>
      </c>
      <c r="JX816">
        <f>INDEX('[2]SGU-Solar'!$B:$B, MATCH($A816, '[2]SGU-Solar'!$A:$A,0))</f>
        <v>7</v>
      </c>
      <c r="JY816">
        <f>INDEX('[2]SGU-Solar'!$B:$B, MATCH($A816, '[2]SGU-Solar'!$A:$A,0))</f>
        <v>7</v>
      </c>
      <c r="JZ816">
        <f>INDEX('[2]SGU-Solar'!$B:$B, MATCH($A816, '[2]SGU-Solar'!$A:$A,0))</f>
        <v>7</v>
      </c>
    </row>
    <row r="817" spans="1:286">
      <c r="A817">
        <v>3090</v>
      </c>
      <c r="B817" t="s">
        <v>9</v>
      </c>
      <c r="C817">
        <v>0</v>
      </c>
      <c r="D817">
        <v>0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0</v>
      </c>
      <c r="CG817">
        <v>0</v>
      </c>
      <c r="CH817">
        <v>0</v>
      </c>
      <c r="CI817">
        <v>0</v>
      </c>
      <c r="CJ817">
        <v>0</v>
      </c>
      <c r="CK817">
        <v>0</v>
      </c>
      <c r="CL817">
        <v>0</v>
      </c>
      <c r="CM817">
        <v>0</v>
      </c>
      <c r="CN817">
        <v>0</v>
      </c>
      <c r="CO817">
        <v>0</v>
      </c>
      <c r="CP817">
        <v>0</v>
      </c>
      <c r="CQ817">
        <v>1</v>
      </c>
      <c r="CR817">
        <v>0</v>
      </c>
      <c r="CS817">
        <v>0</v>
      </c>
      <c r="CT817">
        <v>0</v>
      </c>
      <c r="CU817">
        <v>0</v>
      </c>
      <c r="CV817">
        <v>0</v>
      </c>
      <c r="CW817">
        <v>0</v>
      </c>
      <c r="CX817">
        <v>0</v>
      </c>
      <c r="CY817">
        <v>0</v>
      </c>
      <c r="CZ817">
        <v>1</v>
      </c>
      <c r="DA817">
        <v>0</v>
      </c>
      <c r="DB817">
        <v>0</v>
      </c>
      <c r="DC817">
        <v>0</v>
      </c>
      <c r="DD817">
        <v>0</v>
      </c>
      <c r="DE817">
        <v>2</v>
      </c>
      <c r="DF817">
        <v>0</v>
      </c>
      <c r="DG817">
        <v>0</v>
      </c>
      <c r="DH817">
        <v>1</v>
      </c>
      <c r="DI817">
        <v>1</v>
      </c>
      <c r="DJ817">
        <v>1</v>
      </c>
      <c r="DK817">
        <v>0</v>
      </c>
      <c r="DL817">
        <v>0</v>
      </c>
      <c r="DM817">
        <v>1</v>
      </c>
      <c r="DN817">
        <v>1</v>
      </c>
      <c r="DO817">
        <v>0</v>
      </c>
      <c r="DP817">
        <f>INDEX('[2]SGU-Solar'!$B:$B, MATCH($A817, '[2]SGU-Solar'!$A:$A,0))</f>
        <v>3</v>
      </c>
      <c r="DQ817">
        <f>INDEX('[2]SGU-Solar'!$B:$B, MATCH($A817, '[2]SGU-Solar'!$A:$A,0))</f>
        <v>3</v>
      </c>
      <c r="DR817">
        <f>INDEX('[2]SGU-Solar'!$B:$B, MATCH($A817, '[2]SGU-Solar'!$A:$A,0))</f>
        <v>3</v>
      </c>
      <c r="DS817">
        <f>INDEX('[2]SGU-Solar'!$B:$B, MATCH($A817, '[2]SGU-Solar'!$A:$A,0))</f>
        <v>3</v>
      </c>
      <c r="DT817">
        <f>INDEX('[2]SGU-Solar'!$B:$B, MATCH($A817, '[2]SGU-Solar'!$A:$A,0))</f>
        <v>3</v>
      </c>
      <c r="DU817">
        <f>INDEX('[2]SGU-Solar'!$B:$B, MATCH($A817, '[2]SGU-Solar'!$A:$A,0))</f>
        <v>3</v>
      </c>
      <c r="DV817">
        <f>INDEX('[2]SGU-Solar'!$B:$B, MATCH($A817, '[2]SGU-Solar'!$A:$A,0))</f>
        <v>3</v>
      </c>
      <c r="DW817">
        <f>INDEX('[2]SGU-Solar'!$B:$B, MATCH($A817, '[2]SGU-Solar'!$A:$A,0))</f>
        <v>3</v>
      </c>
      <c r="DX817">
        <f>INDEX('[2]SGU-Solar'!$B:$B, MATCH($A817, '[2]SGU-Solar'!$A:$A,0))</f>
        <v>3</v>
      </c>
      <c r="DY817">
        <f>INDEX('[2]SGU-Solar'!$B:$B, MATCH($A817, '[2]SGU-Solar'!$A:$A,0))</f>
        <v>3</v>
      </c>
      <c r="DZ817">
        <f>INDEX('[2]SGU-Solar'!$B:$B, MATCH($A817, '[2]SGU-Solar'!$A:$A,0))</f>
        <v>3</v>
      </c>
      <c r="EA817">
        <f>INDEX('[2]SGU-Solar'!$B:$B, MATCH($A817, '[2]SGU-Solar'!$A:$A,0))</f>
        <v>3</v>
      </c>
      <c r="EB817">
        <f>INDEX('[2]SGU-Solar'!$B:$B, MATCH($A817, '[2]SGU-Solar'!$A:$A,0))</f>
        <v>3</v>
      </c>
      <c r="EC817">
        <f>INDEX('[2]SGU-Solar'!$B:$B, MATCH($A817, '[2]SGU-Solar'!$A:$A,0))</f>
        <v>3</v>
      </c>
      <c r="ED817">
        <f>INDEX('[2]SGU-Solar'!$B:$B, MATCH($A817, '[2]SGU-Solar'!$A:$A,0))</f>
        <v>3</v>
      </c>
      <c r="EE817">
        <f>INDEX('[2]SGU-Solar'!$B:$B, MATCH($A817, '[2]SGU-Solar'!$A:$A,0))</f>
        <v>3</v>
      </c>
      <c r="EF817">
        <f>INDEX('[2]SGU-Solar'!$B:$B, MATCH($A817, '[2]SGU-Solar'!$A:$A,0))</f>
        <v>3</v>
      </c>
      <c r="EG817">
        <f>INDEX('[2]SGU-Solar'!$S:$S, MATCH($A817, '[2]SGU-Solar'!$A:$A,0))</f>
        <v>3</v>
      </c>
      <c r="EH817">
        <f>INDEX('[2]SGU-Solar'!$S:$S, MATCH($A817, '[2]SGU-Solar'!$A:$A,0))</f>
        <v>3</v>
      </c>
      <c r="EI817">
        <f>INDEX('[2]SGU-Solar'!$S:$S, MATCH($A817, '[2]SGU-Solar'!$A:$A,0))</f>
        <v>3</v>
      </c>
      <c r="EJ817">
        <f>INDEX('[2]SGU-Solar'!$S:$S, MATCH($A817, '[2]SGU-Solar'!$A:$A,0))</f>
        <v>3</v>
      </c>
      <c r="EK817">
        <f>INDEX('[2]SGU-Solar'!$S:$S, MATCH($A817, '[2]SGU-Solar'!$A:$A,0))</f>
        <v>3</v>
      </c>
      <c r="EL817">
        <f>INDEX('[2]SGU-Solar'!$S:$S, MATCH($A817, '[2]SGU-Solar'!$A:$A,0))</f>
        <v>3</v>
      </c>
      <c r="EM817">
        <f>INDEX('[2]SGU-Solar'!$S:$S, MATCH($A817, '[2]SGU-Solar'!$A:$A,0))</f>
        <v>3</v>
      </c>
      <c r="EN817">
        <f>INDEX('[2]SGU-Solar'!$S:$S, MATCH($A817, '[2]SGU-Solar'!$A:$A,0))</f>
        <v>3</v>
      </c>
      <c r="EO817">
        <f>INDEX('[2]SGU-Solar'!$S:$S, MATCH($A817, '[2]SGU-Solar'!$A:$A,0))</f>
        <v>3</v>
      </c>
      <c r="EP817">
        <f>INDEX('[2]SGU-Solar'!$S:$S, MATCH($A817, '[2]SGU-Solar'!$A:$A,0))</f>
        <v>3</v>
      </c>
      <c r="EQ817">
        <f>INDEX('[2]SGU-Solar'!$S:$S, MATCH($A817, '[2]SGU-Solar'!$A:$A,0))</f>
        <v>3</v>
      </c>
      <c r="ER817">
        <f>INDEX('[2]SGU-Solar'!$S:$S, MATCH($A817, '[2]SGU-Solar'!$A:$A,0))</f>
        <v>3</v>
      </c>
      <c r="ES817">
        <f>INDEX('[2]SGU-Solar'!$S:$S, MATCH($A817, '[2]SGU-Solar'!$A:$A,0))</f>
        <v>3</v>
      </c>
      <c r="ET817">
        <f>INDEX('[2]SGU-Solar'!$S:$S, MATCH($A817, '[2]SGU-Solar'!$A:$A,0))</f>
        <v>3</v>
      </c>
      <c r="EU817">
        <f>INDEX('[2]SGU-Solar'!$S:$S, MATCH($A817, '[2]SGU-Solar'!$A:$A,0))</f>
        <v>3</v>
      </c>
      <c r="EV817">
        <f>INDEX('[2]SGU-Solar'!$S:$S, MATCH($A817, '[2]SGU-Solar'!$A:$A,0))</f>
        <v>3</v>
      </c>
      <c r="EW817">
        <f>INDEX('[2]SGU-Solar'!$S:$S, MATCH($A817, '[2]SGU-Solar'!$A:$A,0))</f>
        <v>3</v>
      </c>
      <c r="EX817">
        <f>INDEX('[2]SGU-Solar'!$S:$S, MATCH($A817, '[2]SGU-Solar'!$A:$A,0))</f>
        <v>3</v>
      </c>
      <c r="EY817">
        <f>INDEX('[2]SGU-Solar'!$S:$S, MATCH($A817, '[2]SGU-Solar'!$A:$A,0))</f>
        <v>3</v>
      </c>
      <c r="EZ817">
        <f>INDEX('[2]SGU-Solar'!$S:$S, MATCH($A817, '[2]SGU-Solar'!$A:$A,0))</f>
        <v>3</v>
      </c>
      <c r="FA817">
        <f>INDEX('[2]SGU-Solar'!$S:$S, MATCH($A817, '[2]SGU-Solar'!$A:$A,0))</f>
        <v>3</v>
      </c>
      <c r="FB817">
        <f>INDEX('[2]SGU-Solar'!$S:$S, MATCH($A817, '[2]SGU-Solar'!$A:$A,0))</f>
        <v>3</v>
      </c>
      <c r="FC817">
        <f>INDEX('[2]SGU-Solar'!$S:$S, MATCH($A817, '[2]SGU-Solar'!$A:$A,0))</f>
        <v>3</v>
      </c>
      <c r="FD817">
        <f>INDEX('[2]SGU-Solar'!$S:$S, MATCH($A817, '[2]SGU-Solar'!$A:$A,0))</f>
        <v>3</v>
      </c>
      <c r="FE817">
        <f>INDEX('[2]SGU-Solar'!$S:$S, MATCH($A817, '[2]SGU-Solar'!$A:$A,0))</f>
        <v>3</v>
      </c>
      <c r="FF817">
        <f>INDEX('[2]SGU-Solar'!$S:$S, MATCH($A817, '[2]SGU-Solar'!$A:$A,0))</f>
        <v>3</v>
      </c>
      <c r="FG817">
        <f>INDEX('[2]SGU-Solar'!$S:$S, MATCH($A817, '[2]SGU-Solar'!$A:$A,0))</f>
        <v>3</v>
      </c>
      <c r="FH817">
        <f>INDEX('[2]SGU-Solar'!$S:$S, MATCH($A817, '[2]SGU-Solar'!$A:$A,0))</f>
        <v>3</v>
      </c>
      <c r="FI817">
        <f>INDEX('[2]SGU-Solar'!$S:$S, MATCH($A817, '[2]SGU-Solar'!$A:$A,0))</f>
        <v>3</v>
      </c>
      <c r="FJ817">
        <f>INDEX('[2]SGU-Solar'!$B:$B, MATCH($A817, '[2]SGU-Solar'!$A:$A,0))</f>
        <v>3</v>
      </c>
      <c r="FK817">
        <f>INDEX('[2]SGU-Solar'!$B:$B, MATCH($A817, '[2]SGU-Solar'!$A:$A,0))</f>
        <v>3</v>
      </c>
      <c r="FL817">
        <f>INDEX('[2]SGU-Solar'!$B:$B, MATCH($A817, '[2]SGU-Solar'!$A:$A,0))</f>
        <v>3</v>
      </c>
      <c r="FM817">
        <f>INDEX('[2]SGU-Solar'!$B:$B, MATCH($A817, '[2]SGU-Solar'!$A:$A,0))</f>
        <v>3</v>
      </c>
      <c r="FN817">
        <f>INDEX('[2]SGU-Solar'!$B:$B, MATCH($A817, '[2]SGU-Solar'!$A:$A,0))</f>
        <v>3</v>
      </c>
      <c r="FO817">
        <f>INDEX('[2]SGU-Solar'!$B:$B, MATCH($A817, '[2]SGU-Solar'!$A:$A,0))</f>
        <v>3</v>
      </c>
      <c r="FP817">
        <f>INDEX('[2]SGU-Solar'!$B:$B, MATCH($A817, '[2]SGU-Solar'!$A:$A,0))</f>
        <v>3</v>
      </c>
      <c r="FQ817">
        <f>INDEX('[2]SGU-Solar'!$B:$B, MATCH($A817, '[2]SGU-Solar'!$A:$A,0))</f>
        <v>3</v>
      </c>
      <c r="FR817">
        <f>INDEX('[2]SGU-Solar'!$B:$B, MATCH($A817, '[2]SGU-Solar'!$A:$A,0))</f>
        <v>3</v>
      </c>
      <c r="FS817">
        <f>INDEX('[2]SGU-Solar'!$B:$B, MATCH($A817, '[2]SGU-Solar'!$A:$A,0))</f>
        <v>3</v>
      </c>
      <c r="FT817">
        <f>INDEX('[2]SGU-Solar'!$B:$B, MATCH($A817, '[2]SGU-Solar'!$A:$A,0))</f>
        <v>3</v>
      </c>
      <c r="FU817">
        <f>INDEX('[2]SGU-Solar'!$B:$B, MATCH($A817, '[2]SGU-Solar'!$A:$A,0))</f>
        <v>3</v>
      </c>
      <c r="FV817">
        <f>INDEX('[2]SGU-Solar'!$B:$B, MATCH($A817, '[2]SGU-Solar'!$A:$A,0))</f>
        <v>3</v>
      </c>
      <c r="FW817">
        <f>INDEX('[2]SGU-Solar'!$B:$B, MATCH($A817, '[2]SGU-Solar'!$A:$A,0))</f>
        <v>3</v>
      </c>
      <c r="FX817">
        <f>INDEX('[2]SGU-Solar'!$B:$B, MATCH($A817, '[2]SGU-Solar'!$A:$A,0))</f>
        <v>3</v>
      </c>
      <c r="FY817">
        <f>INDEX('[2]SGU-Solar'!$B:$B, MATCH($A817, '[2]SGU-Solar'!$A:$A,0))</f>
        <v>3</v>
      </c>
      <c r="FZ817">
        <f>INDEX('[2]SGU-Solar'!$B:$B, MATCH($A817, '[2]SGU-Solar'!$A:$A,0))</f>
        <v>3</v>
      </c>
      <c r="GA817">
        <f>INDEX('[2]SGU-Solar'!$B:$B, MATCH($A817, '[2]SGU-Solar'!$A:$A,0))</f>
        <v>3</v>
      </c>
      <c r="GB817">
        <f>INDEX('[2]SGU-Solar'!$B:$B, MATCH($A817, '[2]SGU-Solar'!$A:$A,0))</f>
        <v>3</v>
      </c>
      <c r="GC817">
        <f>INDEX('[2]SGU-Solar'!$B:$B, MATCH($A817, '[2]SGU-Solar'!$A:$A,0))</f>
        <v>3</v>
      </c>
      <c r="GD817">
        <f>INDEX('[2]SGU-Solar'!$B:$B, MATCH($A817, '[2]SGU-Solar'!$A:$A,0))</f>
        <v>3</v>
      </c>
      <c r="GE817">
        <f>INDEX('[2]SGU-Solar'!$B:$B, MATCH($A817, '[2]SGU-Solar'!$A:$A,0))</f>
        <v>3</v>
      </c>
      <c r="GF817">
        <f>INDEX('[2]SGU-Solar'!$B:$B, MATCH($A817, '[2]SGU-Solar'!$A:$A,0))</f>
        <v>3</v>
      </c>
      <c r="GG817">
        <f>INDEX('[2]SGU-Solar'!$B:$B, MATCH($A817, '[2]SGU-Solar'!$A:$A,0))</f>
        <v>3</v>
      </c>
      <c r="GH817">
        <f>INDEX('[2]SGU-Solar'!$B:$B, MATCH($A817, '[2]SGU-Solar'!$A:$A,0))</f>
        <v>3</v>
      </c>
      <c r="GI817">
        <f>INDEX('[2]SGU-Solar'!$B:$B, MATCH($A817, '[2]SGU-Solar'!$A:$A,0))</f>
        <v>3</v>
      </c>
      <c r="GJ817">
        <f>INDEX('[2]SGU-Solar'!$B:$B, MATCH($A817, '[2]SGU-Solar'!$A:$A,0))</f>
        <v>3</v>
      </c>
      <c r="GK817">
        <f>INDEX('[2]SGU-Solar'!$B:$B, MATCH($A817, '[2]SGU-Solar'!$A:$A,0))</f>
        <v>3</v>
      </c>
      <c r="GL817">
        <f>INDEX('[2]SGU-Solar'!$B:$B, MATCH($A817, '[2]SGU-Solar'!$A:$A,0))</f>
        <v>3</v>
      </c>
      <c r="GM817">
        <f>INDEX('[2]SGU-Solar'!$B:$B, MATCH($A817, '[2]SGU-Solar'!$A:$A,0))</f>
        <v>3</v>
      </c>
      <c r="GN817">
        <f>INDEX('[2]SGU-Solar'!$B:$B, MATCH($A817, '[2]SGU-Solar'!$A:$A,0))</f>
        <v>3</v>
      </c>
      <c r="GO817">
        <f>INDEX('[2]SGU-Solar'!$B:$B, MATCH($A817, '[2]SGU-Solar'!$A:$A,0))</f>
        <v>3</v>
      </c>
      <c r="GP817">
        <f>INDEX('[2]SGU-Solar'!$B:$B, MATCH($A817, '[2]SGU-Solar'!$A:$A,0))</f>
        <v>3</v>
      </c>
      <c r="GQ817">
        <f>INDEX('[2]SGU-Solar'!$B:$B, MATCH($A817, '[2]SGU-Solar'!$A:$A,0))</f>
        <v>3</v>
      </c>
      <c r="GR817">
        <f>INDEX('[2]SGU-Solar'!$B:$B, MATCH($A817, '[2]SGU-Solar'!$A:$A,0))</f>
        <v>3</v>
      </c>
      <c r="GS817">
        <f>INDEX('[2]SGU-Solar'!$B:$B, MATCH($A817, '[2]SGU-Solar'!$A:$A,0))</f>
        <v>3</v>
      </c>
      <c r="GT817">
        <f>INDEX('[2]SGU-Solar'!$B:$B, MATCH($A817, '[2]SGU-Solar'!$A:$A,0))</f>
        <v>3</v>
      </c>
      <c r="GU817">
        <f>INDEX('[2]SGU-Solar'!$B:$B, MATCH($A817, '[2]SGU-Solar'!$A:$A,0))</f>
        <v>3</v>
      </c>
      <c r="GV817">
        <f>INDEX('[2]SGU-Solar'!$B:$B, MATCH($A817, '[2]SGU-Solar'!$A:$A,0))</f>
        <v>3</v>
      </c>
      <c r="GW817">
        <f>INDEX('[2]SGU-Solar'!$B:$B, MATCH($A817, '[2]SGU-Solar'!$A:$A,0))</f>
        <v>3</v>
      </c>
      <c r="GX817">
        <f>INDEX('[2]SGU-Solar'!$B:$B, MATCH($A817, '[2]SGU-Solar'!$A:$A,0))</f>
        <v>3</v>
      </c>
      <c r="GY817">
        <f>INDEX('[2]SGU-Solar'!$B:$B, MATCH($A817, '[2]SGU-Solar'!$A:$A,0))</f>
        <v>3</v>
      </c>
      <c r="GZ817">
        <f>INDEX('[2]SGU-Solar'!$B:$B, MATCH($A817, '[2]SGU-Solar'!$A:$A,0))</f>
        <v>3</v>
      </c>
      <c r="HA817">
        <f>INDEX('[2]SGU-Solar'!$B:$B, MATCH($A817, '[2]SGU-Solar'!$A:$A,0))</f>
        <v>3</v>
      </c>
      <c r="HB817">
        <f>INDEX('[2]SGU-Solar'!$B:$B, MATCH($A817, '[2]SGU-Solar'!$A:$A,0))</f>
        <v>3</v>
      </c>
      <c r="HC817">
        <f>INDEX('[2]SGU-Solar'!$B:$B, MATCH($A817, '[2]SGU-Solar'!$A:$A,0))</f>
        <v>3</v>
      </c>
      <c r="HD817">
        <f>INDEX('[2]SGU-Solar'!$B:$B, MATCH($A817, '[2]SGU-Solar'!$A:$A,0))</f>
        <v>3</v>
      </c>
      <c r="HE817">
        <f>INDEX('[2]SGU-Solar'!$B:$B, MATCH($A817, '[2]SGU-Solar'!$A:$A,0))</f>
        <v>3</v>
      </c>
      <c r="HF817">
        <f>INDEX('[2]SGU-Solar'!$B:$B, MATCH($A817, '[2]SGU-Solar'!$A:$A,0))</f>
        <v>3</v>
      </c>
      <c r="HG817">
        <f>INDEX('[2]SGU-Solar'!$B:$B, MATCH($A817, '[2]SGU-Solar'!$A:$A,0))</f>
        <v>3</v>
      </c>
      <c r="HH817">
        <f>INDEX('[2]SGU-Solar'!$B:$B, MATCH($A817, '[2]SGU-Solar'!$A:$A,0))</f>
        <v>3</v>
      </c>
      <c r="HI817">
        <f>INDEX('[2]SGU-Solar'!$B:$B, MATCH($A817, '[2]SGU-Solar'!$A:$A,0))</f>
        <v>3</v>
      </c>
      <c r="HJ817">
        <f>INDEX('[2]SGU-Solar'!$B:$B, MATCH($A817, '[2]SGU-Solar'!$A:$A,0))</f>
        <v>3</v>
      </c>
      <c r="HK817">
        <f>INDEX('[2]SGU-Solar'!$B:$B, MATCH($A817, '[2]SGU-Solar'!$A:$A,0))</f>
        <v>3</v>
      </c>
      <c r="HL817">
        <f>INDEX('[2]SGU-Solar'!$B:$B, MATCH($A817, '[2]SGU-Solar'!$A:$A,0))</f>
        <v>3</v>
      </c>
      <c r="HM817">
        <f>INDEX('[2]SGU-Solar'!$B:$B, MATCH($A817, '[2]SGU-Solar'!$A:$A,0))</f>
        <v>3</v>
      </c>
      <c r="HN817">
        <f>INDEX('[2]SGU-Solar'!$B:$B, MATCH($A817, '[2]SGU-Solar'!$A:$A,0))</f>
        <v>3</v>
      </c>
      <c r="HO817">
        <f>INDEX('[2]SGU-Solar'!$B:$B, MATCH($A817, '[2]SGU-Solar'!$A:$A,0))</f>
        <v>3</v>
      </c>
      <c r="HP817">
        <f>INDEX('[2]SGU-Solar'!$B:$B, MATCH($A817, '[2]SGU-Solar'!$A:$A,0))</f>
        <v>3</v>
      </c>
      <c r="HQ817">
        <f>INDEX('[2]SGU-Solar'!$B:$B, MATCH($A817, '[2]SGU-Solar'!$A:$A,0))</f>
        <v>3</v>
      </c>
      <c r="HR817">
        <f>INDEX('[2]SGU-Solar'!$B:$B, MATCH($A817, '[2]SGU-Solar'!$A:$A,0))</f>
        <v>3</v>
      </c>
      <c r="HS817">
        <f>INDEX('[2]SGU-Solar'!$B:$B, MATCH($A817, '[2]SGU-Solar'!$A:$A,0))</f>
        <v>3</v>
      </c>
      <c r="HT817">
        <f>INDEX('[2]SGU-Solar'!$B:$B, MATCH($A817, '[2]SGU-Solar'!$A:$A,0))</f>
        <v>3</v>
      </c>
      <c r="HU817">
        <f>INDEX('[2]SGU-Solar'!$B:$B, MATCH($A817, '[2]SGU-Solar'!$A:$A,0))</f>
        <v>3</v>
      </c>
      <c r="HV817">
        <f>INDEX('[2]SGU-Solar'!$B:$B, MATCH($A817, '[2]SGU-Solar'!$A:$A,0))</f>
        <v>3</v>
      </c>
      <c r="HW817">
        <f>INDEX('[2]SGU-Solar'!$B:$B, MATCH($A817, '[2]SGU-Solar'!$A:$A,0))</f>
        <v>3</v>
      </c>
      <c r="HX817">
        <f>INDEX('[2]SGU-Solar'!$B:$B, MATCH($A817, '[2]SGU-Solar'!$A:$A,0))</f>
        <v>3</v>
      </c>
      <c r="HY817">
        <f>INDEX('[2]SGU-Solar'!$B:$B, MATCH($A817, '[2]SGU-Solar'!$A:$A,0))</f>
        <v>3</v>
      </c>
      <c r="HZ817">
        <f>INDEX('[2]SGU-Solar'!$B:$B, MATCH($A817, '[2]SGU-Solar'!$A:$A,0))</f>
        <v>3</v>
      </c>
      <c r="IA817">
        <f>INDEX('[2]SGU-Solar'!$B:$B, MATCH($A817, '[2]SGU-Solar'!$A:$A,0))</f>
        <v>3</v>
      </c>
      <c r="IB817">
        <f>INDEX('[2]SGU-Solar'!$B:$B, MATCH($A817, '[2]SGU-Solar'!$A:$A,0))</f>
        <v>3</v>
      </c>
      <c r="IC817">
        <f>INDEX('[2]SGU-Solar'!$B:$B, MATCH($A817, '[2]SGU-Solar'!$A:$A,0))</f>
        <v>3</v>
      </c>
      <c r="ID817">
        <f>INDEX('[2]SGU-Solar'!$B:$B, MATCH($A817, '[2]SGU-Solar'!$A:$A,0))</f>
        <v>3</v>
      </c>
      <c r="IE817">
        <f>INDEX('[2]SGU-Solar'!$B:$B, MATCH($A817, '[2]SGU-Solar'!$A:$A,0))</f>
        <v>3</v>
      </c>
      <c r="IF817">
        <f>INDEX('[2]SGU-Solar'!$B:$B, MATCH($A817, '[2]SGU-Solar'!$A:$A,0))</f>
        <v>3</v>
      </c>
      <c r="IG817">
        <f>INDEX('[2]SGU-Solar'!$B:$B, MATCH($A817, '[2]SGU-Solar'!$A:$A,0))</f>
        <v>3</v>
      </c>
      <c r="IH817">
        <f>INDEX('[2]SGU-Solar'!$B:$B, MATCH($A817, '[2]SGU-Solar'!$A:$A,0))</f>
        <v>3</v>
      </c>
      <c r="II817">
        <f>INDEX('[2]SGU-Solar'!$B:$B, MATCH($A817, '[2]SGU-Solar'!$A:$A,0))</f>
        <v>3</v>
      </c>
      <c r="IJ817">
        <f>INDEX('[2]SGU-Solar'!$B:$B, MATCH($A817, '[2]SGU-Solar'!$A:$A,0))</f>
        <v>3</v>
      </c>
      <c r="IK817">
        <f>INDEX('[2]SGU-Solar'!$B:$B, MATCH($A817, '[2]SGU-Solar'!$A:$A,0))</f>
        <v>3</v>
      </c>
      <c r="IL817">
        <f>INDEX('[2]SGU-Solar'!$B:$B, MATCH($A817, '[2]SGU-Solar'!$A:$A,0))</f>
        <v>3</v>
      </c>
      <c r="IM817">
        <f>INDEX('[2]SGU-Solar'!$B:$B, MATCH($A817, '[2]SGU-Solar'!$A:$A,0))</f>
        <v>3</v>
      </c>
      <c r="IN817">
        <f>INDEX('[2]SGU-Solar'!$B:$B, MATCH($A817, '[2]SGU-Solar'!$A:$A,0))</f>
        <v>3</v>
      </c>
      <c r="IO817">
        <f>INDEX('[2]SGU-Solar'!$B:$B, MATCH($A817, '[2]SGU-Solar'!$A:$A,0))</f>
        <v>3</v>
      </c>
      <c r="IP817">
        <f>INDEX('[2]SGU-Solar'!$B:$B, MATCH($A817, '[2]SGU-Solar'!$A:$A,0))</f>
        <v>3</v>
      </c>
      <c r="IQ817">
        <f>INDEX('[2]SGU-Solar'!$B:$B, MATCH($A817, '[2]SGU-Solar'!$A:$A,0))</f>
        <v>3</v>
      </c>
      <c r="IR817">
        <f>INDEX('[2]SGU-Solar'!$B:$B, MATCH($A817, '[2]SGU-Solar'!$A:$A,0))</f>
        <v>3</v>
      </c>
      <c r="IS817">
        <f>INDEX('[2]SGU-Solar'!$B:$B, MATCH($A817, '[2]SGU-Solar'!$A:$A,0))</f>
        <v>3</v>
      </c>
      <c r="IT817">
        <f>INDEX('[2]SGU-Solar'!$B:$B, MATCH($A817, '[2]SGU-Solar'!$A:$A,0))</f>
        <v>3</v>
      </c>
      <c r="IU817">
        <f>INDEX('[2]SGU-Solar'!$B:$B, MATCH($A817, '[2]SGU-Solar'!$A:$A,0))</f>
        <v>3</v>
      </c>
      <c r="IV817">
        <f>INDEX('[2]SGU-Solar'!$B:$B, MATCH($A817, '[2]SGU-Solar'!$A:$A,0))</f>
        <v>3</v>
      </c>
      <c r="IW817">
        <f>INDEX('[2]SGU-Solar'!$B:$B, MATCH($A817, '[2]SGU-Solar'!$A:$A,0))</f>
        <v>3</v>
      </c>
      <c r="IX817">
        <f>INDEX('[2]SGU-Solar'!$B:$B, MATCH($A817, '[2]SGU-Solar'!$A:$A,0))</f>
        <v>3</v>
      </c>
      <c r="IY817">
        <f>INDEX('[2]SGU-Solar'!$B:$B, MATCH($A817, '[2]SGU-Solar'!$A:$A,0))</f>
        <v>3</v>
      </c>
      <c r="IZ817">
        <f>INDEX('[2]SGU-Solar'!$B:$B, MATCH($A817, '[2]SGU-Solar'!$A:$A,0))</f>
        <v>3</v>
      </c>
      <c r="JA817">
        <f>INDEX('[2]SGU-Solar'!$B:$B, MATCH($A817, '[2]SGU-Solar'!$A:$A,0))</f>
        <v>3</v>
      </c>
      <c r="JB817">
        <f>INDEX('[2]SGU-Solar'!$B:$B, MATCH($A817, '[2]SGU-Solar'!$A:$A,0))</f>
        <v>3</v>
      </c>
      <c r="JC817">
        <f>INDEX('[2]SGU-Solar'!$B:$B, MATCH($A817, '[2]SGU-Solar'!$A:$A,0))</f>
        <v>3</v>
      </c>
      <c r="JD817">
        <f>INDEX('[2]SGU-Solar'!$B:$B, MATCH($A817, '[2]SGU-Solar'!$A:$A,0))</f>
        <v>3</v>
      </c>
      <c r="JE817">
        <f>INDEX('[2]SGU-Solar'!$B:$B, MATCH($A817, '[2]SGU-Solar'!$A:$A,0))</f>
        <v>3</v>
      </c>
      <c r="JF817">
        <f>INDEX('[2]SGU-Solar'!$B:$B, MATCH($A817, '[2]SGU-Solar'!$A:$A,0))</f>
        <v>3</v>
      </c>
      <c r="JG817">
        <f>INDEX('[2]SGU-Solar'!$B:$B, MATCH($A817, '[2]SGU-Solar'!$A:$A,0))</f>
        <v>3</v>
      </c>
      <c r="JH817">
        <f>INDEX('[2]SGU-Solar'!$B:$B, MATCH($A817, '[2]SGU-Solar'!$A:$A,0))</f>
        <v>3</v>
      </c>
      <c r="JI817">
        <f>INDEX('[2]SGU-Solar'!$B:$B, MATCH($A817, '[2]SGU-Solar'!$A:$A,0))</f>
        <v>3</v>
      </c>
      <c r="JJ817">
        <f>INDEX('[2]SGU-Solar'!$B:$B, MATCH($A817, '[2]SGU-Solar'!$A:$A,0))</f>
        <v>3</v>
      </c>
      <c r="JK817">
        <f>INDEX('[2]SGU-Solar'!$B:$B, MATCH($A817, '[2]SGU-Solar'!$A:$A,0))</f>
        <v>3</v>
      </c>
      <c r="JL817">
        <f>INDEX('[2]SGU-Solar'!$B:$B, MATCH($A817, '[2]SGU-Solar'!$A:$A,0))</f>
        <v>3</v>
      </c>
      <c r="JM817">
        <f>INDEX('[2]SGU-Solar'!$B:$B, MATCH($A817, '[2]SGU-Solar'!$A:$A,0))</f>
        <v>3</v>
      </c>
      <c r="JN817">
        <f>INDEX('[2]SGU-Solar'!$B:$B, MATCH($A817, '[2]SGU-Solar'!$A:$A,0))</f>
        <v>3</v>
      </c>
      <c r="JO817">
        <f>INDEX('[2]SGU-Solar'!$B:$B, MATCH($A817, '[2]SGU-Solar'!$A:$A,0))</f>
        <v>3</v>
      </c>
      <c r="JP817">
        <f>INDEX('[2]SGU-Solar'!$B:$B, MATCH($A817, '[2]SGU-Solar'!$A:$A,0))</f>
        <v>3</v>
      </c>
      <c r="JQ817">
        <f>INDEX('[2]SGU-Solar'!$B:$B, MATCH($A817, '[2]SGU-Solar'!$A:$A,0))</f>
        <v>3</v>
      </c>
      <c r="JR817">
        <f>INDEX('[2]SGU-Solar'!$B:$B, MATCH($A817, '[2]SGU-Solar'!$A:$A,0))</f>
        <v>3</v>
      </c>
      <c r="JS817">
        <f>INDEX('[2]SGU-Solar'!$B:$B, MATCH($A817, '[2]SGU-Solar'!$A:$A,0))</f>
        <v>3</v>
      </c>
      <c r="JT817">
        <f>INDEX('[2]SGU-Solar'!$B:$B, MATCH($A817, '[2]SGU-Solar'!$A:$A,0))</f>
        <v>3</v>
      </c>
      <c r="JU817">
        <f>INDEX('[2]SGU-Solar'!$B:$B, MATCH($A817, '[2]SGU-Solar'!$A:$A,0))</f>
        <v>3</v>
      </c>
      <c r="JV817">
        <f>INDEX('[2]SGU-Solar'!$B:$B, MATCH($A817, '[2]SGU-Solar'!$A:$A,0))</f>
        <v>3</v>
      </c>
      <c r="JW817">
        <f>INDEX('[2]SGU-Solar'!$B:$B, MATCH($A817, '[2]SGU-Solar'!$A:$A,0))</f>
        <v>3</v>
      </c>
      <c r="JX817">
        <f>INDEX('[2]SGU-Solar'!$B:$B, MATCH($A817, '[2]SGU-Solar'!$A:$A,0))</f>
        <v>3</v>
      </c>
      <c r="JY817">
        <f>INDEX('[2]SGU-Solar'!$B:$B, MATCH($A817, '[2]SGU-Solar'!$A:$A,0))</f>
        <v>3</v>
      </c>
      <c r="JZ817">
        <f>INDEX('[2]SGU-Solar'!$B:$B, MATCH($A817, '[2]SGU-Solar'!$A:$A,0))</f>
        <v>3</v>
      </c>
    </row>
    <row r="818" spans="1:286">
      <c r="A818">
        <v>3091</v>
      </c>
      <c r="B818" t="s">
        <v>9</v>
      </c>
      <c r="C818">
        <v>0</v>
      </c>
      <c r="D818">
        <v>0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0</v>
      </c>
      <c r="BT818">
        <v>0</v>
      </c>
      <c r="BU818">
        <v>0</v>
      </c>
      <c r="BV818">
        <v>0</v>
      </c>
      <c r="BW818">
        <v>0</v>
      </c>
      <c r="BX818">
        <v>0</v>
      </c>
      <c r="BY818">
        <v>0</v>
      </c>
      <c r="BZ818">
        <v>0</v>
      </c>
      <c r="CA818">
        <v>0</v>
      </c>
      <c r="CB818">
        <v>0</v>
      </c>
      <c r="CC818">
        <v>0</v>
      </c>
      <c r="CD818">
        <v>0</v>
      </c>
      <c r="CE818">
        <v>0</v>
      </c>
      <c r="CF818">
        <v>0</v>
      </c>
      <c r="CG818">
        <v>0</v>
      </c>
      <c r="CH818">
        <v>0</v>
      </c>
      <c r="CI818">
        <v>0</v>
      </c>
      <c r="CJ818">
        <v>0</v>
      </c>
      <c r="CK818">
        <v>0</v>
      </c>
      <c r="CL818">
        <v>0</v>
      </c>
      <c r="CM818">
        <v>0</v>
      </c>
      <c r="CN818">
        <v>0</v>
      </c>
      <c r="CO818">
        <v>1</v>
      </c>
      <c r="CP818">
        <v>0</v>
      </c>
      <c r="CQ818">
        <v>0</v>
      </c>
      <c r="CR818">
        <v>0</v>
      </c>
      <c r="CS818">
        <v>0</v>
      </c>
      <c r="CT818">
        <v>0</v>
      </c>
      <c r="CU818">
        <v>0</v>
      </c>
      <c r="CV818">
        <v>0</v>
      </c>
      <c r="CW818">
        <v>0</v>
      </c>
      <c r="CX818">
        <v>0</v>
      </c>
      <c r="CY818">
        <v>1</v>
      </c>
      <c r="CZ818">
        <v>0</v>
      </c>
      <c r="DA818">
        <v>1</v>
      </c>
      <c r="DB818">
        <v>0</v>
      </c>
      <c r="DC818">
        <v>0</v>
      </c>
      <c r="DD818">
        <v>3</v>
      </c>
      <c r="DE818">
        <v>0</v>
      </c>
      <c r="DF818">
        <v>1</v>
      </c>
      <c r="DG818">
        <v>2</v>
      </c>
      <c r="DH818">
        <v>0</v>
      </c>
      <c r="DI818">
        <v>0</v>
      </c>
      <c r="DJ818">
        <v>1</v>
      </c>
      <c r="DK818">
        <v>0</v>
      </c>
      <c r="DL818">
        <v>1</v>
      </c>
      <c r="DM818">
        <v>1</v>
      </c>
      <c r="DN818">
        <v>3</v>
      </c>
      <c r="DO818">
        <v>0</v>
      </c>
      <c r="DP818">
        <f>INDEX('[2]SGU-Solar'!$B:$B, MATCH($A818, '[2]SGU-Solar'!$A:$A,0))</f>
        <v>1</v>
      </c>
      <c r="DQ818">
        <f>INDEX('[2]SGU-Solar'!$B:$B, MATCH($A818, '[2]SGU-Solar'!$A:$A,0))</f>
        <v>1</v>
      </c>
      <c r="DR818">
        <f>INDEX('[2]SGU-Solar'!$B:$B, MATCH($A818, '[2]SGU-Solar'!$A:$A,0))</f>
        <v>1</v>
      </c>
      <c r="DS818">
        <f>INDEX('[2]SGU-Solar'!$B:$B, MATCH($A818, '[2]SGU-Solar'!$A:$A,0))</f>
        <v>1</v>
      </c>
      <c r="DT818">
        <f>INDEX('[2]SGU-Solar'!$B:$B, MATCH($A818, '[2]SGU-Solar'!$A:$A,0))</f>
        <v>1</v>
      </c>
      <c r="DU818">
        <f>INDEX('[2]SGU-Solar'!$B:$B, MATCH($A818, '[2]SGU-Solar'!$A:$A,0))</f>
        <v>1</v>
      </c>
      <c r="DV818">
        <f>INDEX('[2]SGU-Solar'!$B:$B, MATCH($A818, '[2]SGU-Solar'!$A:$A,0))</f>
        <v>1</v>
      </c>
      <c r="DW818">
        <f>INDEX('[2]SGU-Solar'!$B:$B, MATCH($A818, '[2]SGU-Solar'!$A:$A,0))</f>
        <v>1</v>
      </c>
      <c r="DX818">
        <f>INDEX('[2]SGU-Solar'!$B:$B, MATCH($A818, '[2]SGU-Solar'!$A:$A,0))</f>
        <v>1</v>
      </c>
      <c r="DY818">
        <f>INDEX('[2]SGU-Solar'!$B:$B, MATCH($A818, '[2]SGU-Solar'!$A:$A,0))</f>
        <v>1</v>
      </c>
      <c r="DZ818">
        <f>INDEX('[2]SGU-Solar'!$B:$B, MATCH($A818, '[2]SGU-Solar'!$A:$A,0))</f>
        <v>1</v>
      </c>
      <c r="EA818">
        <f>INDEX('[2]SGU-Solar'!$B:$B, MATCH($A818, '[2]SGU-Solar'!$A:$A,0))</f>
        <v>1</v>
      </c>
      <c r="EB818">
        <f>INDEX('[2]SGU-Solar'!$B:$B, MATCH($A818, '[2]SGU-Solar'!$A:$A,0))</f>
        <v>1</v>
      </c>
      <c r="EC818">
        <f>INDEX('[2]SGU-Solar'!$B:$B, MATCH($A818, '[2]SGU-Solar'!$A:$A,0))</f>
        <v>1</v>
      </c>
      <c r="ED818">
        <f>INDEX('[2]SGU-Solar'!$B:$B, MATCH($A818, '[2]SGU-Solar'!$A:$A,0))</f>
        <v>1</v>
      </c>
      <c r="EE818">
        <f>INDEX('[2]SGU-Solar'!$B:$B, MATCH($A818, '[2]SGU-Solar'!$A:$A,0))</f>
        <v>1</v>
      </c>
      <c r="EF818">
        <f>INDEX('[2]SGU-Solar'!$B:$B, MATCH($A818, '[2]SGU-Solar'!$A:$A,0))</f>
        <v>1</v>
      </c>
      <c r="EG818">
        <f>INDEX('[2]SGU-Solar'!$S:$S, MATCH($A818, '[2]SGU-Solar'!$A:$A,0))</f>
        <v>5</v>
      </c>
      <c r="EH818">
        <f>INDEX('[2]SGU-Solar'!$S:$S, MATCH($A818, '[2]SGU-Solar'!$A:$A,0))</f>
        <v>5</v>
      </c>
      <c r="EI818">
        <f>INDEX('[2]SGU-Solar'!$S:$S, MATCH($A818, '[2]SGU-Solar'!$A:$A,0))</f>
        <v>5</v>
      </c>
      <c r="EJ818">
        <f>INDEX('[2]SGU-Solar'!$S:$S, MATCH($A818, '[2]SGU-Solar'!$A:$A,0))</f>
        <v>5</v>
      </c>
      <c r="EK818">
        <f>INDEX('[2]SGU-Solar'!$S:$S, MATCH($A818, '[2]SGU-Solar'!$A:$A,0))</f>
        <v>5</v>
      </c>
      <c r="EL818">
        <f>INDEX('[2]SGU-Solar'!$S:$S, MATCH($A818, '[2]SGU-Solar'!$A:$A,0))</f>
        <v>5</v>
      </c>
      <c r="EM818">
        <f>INDEX('[2]SGU-Solar'!$S:$S, MATCH($A818, '[2]SGU-Solar'!$A:$A,0))</f>
        <v>5</v>
      </c>
      <c r="EN818">
        <f>INDEX('[2]SGU-Solar'!$S:$S, MATCH($A818, '[2]SGU-Solar'!$A:$A,0))</f>
        <v>5</v>
      </c>
      <c r="EO818">
        <f>INDEX('[2]SGU-Solar'!$S:$S, MATCH($A818, '[2]SGU-Solar'!$A:$A,0))</f>
        <v>5</v>
      </c>
      <c r="EP818">
        <f>INDEX('[2]SGU-Solar'!$S:$S, MATCH($A818, '[2]SGU-Solar'!$A:$A,0))</f>
        <v>5</v>
      </c>
      <c r="EQ818">
        <f>INDEX('[2]SGU-Solar'!$S:$S, MATCH($A818, '[2]SGU-Solar'!$A:$A,0))</f>
        <v>5</v>
      </c>
      <c r="ER818">
        <f>INDEX('[2]SGU-Solar'!$S:$S, MATCH($A818, '[2]SGU-Solar'!$A:$A,0))</f>
        <v>5</v>
      </c>
      <c r="ES818">
        <f>INDEX('[2]SGU-Solar'!$S:$S, MATCH($A818, '[2]SGU-Solar'!$A:$A,0))</f>
        <v>5</v>
      </c>
      <c r="ET818">
        <f>INDEX('[2]SGU-Solar'!$S:$S, MATCH($A818, '[2]SGU-Solar'!$A:$A,0))</f>
        <v>5</v>
      </c>
      <c r="EU818">
        <f>INDEX('[2]SGU-Solar'!$S:$S, MATCH($A818, '[2]SGU-Solar'!$A:$A,0))</f>
        <v>5</v>
      </c>
      <c r="EV818">
        <f>INDEX('[2]SGU-Solar'!$S:$S, MATCH($A818, '[2]SGU-Solar'!$A:$A,0))</f>
        <v>5</v>
      </c>
      <c r="EW818">
        <f>INDEX('[2]SGU-Solar'!$S:$S, MATCH($A818, '[2]SGU-Solar'!$A:$A,0))</f>
        <v>5</v>
      </c>
      <c r="EX818">
        <f>INDEX('[2]SGU-Solar'!$S:$S, MATCH($A818, '[2]SGU-Solar'!$A:$A,0))</f>
        <v>5</v>
      </c>
      <c r="EY818">
        <f>INDEX('[2]SGU-Solar'!$S:$S, MATCH($A818, '[2]SGU-Solar'!$A:$A,0))</f>
        <v>5</v>
      </c>
      <c r="EZ818">
        <f>INDEX('[2]SGU-Solar'!$S:$S, MATCH($A818, '[2]SGU-Solar'!$A:$A,0))</f>
        <v>5</v>
      </c>
      <c r="FA818">
        <f>INDEX('[2]SGU-Solar'!$S:$S, MATCH($A818, '[2]SGU-Solar'!$A:$A,0))</f>
        <v>5</v>
      </c>
      <c r="FB818">
        <f>INDEX('[2]SGU-Solar'!$S:$S, MATCH($A818, '[2]SGU-Solar'!$A:$A,0))</f>
        <v>5</v>
      </c>
      <c r="FC818">
        <f>INDEX('[2]SGU-Solar'!$S:$S, MATCH($A818, '[2]SGU-Solar'!$A:$A,0))</f>
        <v>5</v>
      </c>
      <c r="FD818">
        <f>INDEX('[2]SGU-Solar'!$S:$S, MATCH($A818, '[2]SGU-Solar'!$A:$A,0))</f>
        <v>5</v>
      </c>
      <c r="FE818">
        <f>INDEX('[2]SGU-Solar'!$S:$S, MATCH($A818, '[2]SGU-Solar'!$A:$A,0))</f>
        <v>5</v>
      </c>
      <c r="FF818">
        <f>INDEX('[2]SGU-Solar'!$S:$S, MATCH($A818, '[2]SGU-Solar'!$A:$A,0))</f>
        <v>5</v>
      </c>
      <c r="FG818">
        <f>INDEX('[2]SGU-Solar'!$S:$S, MATCH($A818, '[2]SGU-Solar'!$A:$A,0))</f>
        <v>5</v>
      </c>
      <c r="FH818">
        <f>INDEX('[2]SGU-Solar'!$S:$S, MATCH($A818, '[2]SGU-Solar'!$A:$A,0))</f>
        <v>5</v>
      </c>
      <c r="FI818">
        <f>INDEX('[2]SGU-Solar'!$S:$S, MATCH($A818, '[2]SGU-Solar'!$A:$A,0))</f>
        <v>5</v>
      </c>
      <c r="FJ818">
        <f>INDEX('[2]SGU-Solar'!$B:$B, MATCH($A818, '[2]SGU-Solar'!$A:$A,0))</f>
        <v>1</v>
      </c>
      <c r="FK818">
        <f>INDEX('[2]SGU-Solar'!$B:$B, MATCH($A818, '[2]SGU-Solar'!$A:$A,0))</f>
        <v>1</v>
      </c>
      <c r="FL818">
        <f>INDEX('[2]SGU-Solar'!$B:$B, MATCH($A818, '[2]SGU-Solar'!$A:$A,0))</f>
        <v>1</v>
      </c>
      <c r="FM818">
        <f>INDEX('[2]SGU-Solar'!$B:$B, MATCH($A818, '[2]SGU-Solar'!$A:$A,0))</f>
        <v>1</v>
      </c>
      <c r="FN818">
        <f>INDEX('[2]SGU-Solar'!$B:$B, MATCH($A818, '[2]SGU-Solar'!$A:$A,0))</f>
        <v>1</v>
      </c>
      <c r="FO818">
        <f>INDEX('[2]SGU-Solar'!$B:$B, MATCH($A818, '[2]SGU-Solar'!$A:$A,0))</f>
        <v>1</v>
      </c>
      <c r="FP818">
        <f>INDEX('[2]SGU-Solar'!$B:$B, MATCH($A818, '[2]SGU-Solar'!$A:$A,0))</f>
        <v>1</v>
      </c>
      <c r="FQ818">
        <f>INDEX('[2]SGU-Solar'!$B:$B, MATCH($A818, '[2]SGU-Solar'!$A:$A,0))</f>
        <v>1</v>
      </c>
      <c r="FR818">
        <f>INDEX('[2]SGU-Solar'!$B:$B, MATCH($A818, '[2]SGU-Solar'!$A:$A,0))</f>
        <v>1</v>
      </c>
      <c r="FS818">
        <f>INDEX('[2]SGU-Solar'!$B:$B, MATCH($A818, '[2]SGU-Solar'!$A:$A,0))</f>
        <v>1</v>
      </c>
      <c r="FT818">
        <f>INDEX('[2]SGU-Solar'!$B:$B, MATCH($A818, '[2]SGU-Solar'!$A:$A,0))</f>
        <v>1</v>
      </c>
      <c r="FU818">
        <f>INDEX('[2]SGU-Solar'!$B:$B, MATCH($A818, '[2]SGU-Solar'!$A:$A,0))</f>
        <v>1</v>
      </c>
      <c r="FV818">
        <f>INDEX('[2]SGU-Solar'!$B:$B, MATCH($A818, '[2]SGU-Solar'!$A:$A,0))</f>
        <v>1</v>
      </c>
      <c r="FW818">
        <f>INDEX('[2]SGU-Solar'!$B:$B, MATCH($A818, '[2]SGU-Solar'!$A:$A,0))</f>
        <v>1</v>
      </c>
      <c r="FX818">
        <f>INDEX('[2]SGU-Solar'!$B:$B, MATCH($A818, '[2]SGU-Solar'!$A:$A,0))</f>
        <v>1</v>
      </c>
      <c r="FY818">
        <f>INDEX('[2]SGU-Solar'!$B:$B, MATCH($A818, '[2]SGU-Solar'!$A:$A,0))</f>
        <v>1</v>
      </c>
      <c r="FZ818">
        <f>INDEX('[2]SGU-Solar'!$B:$B, MATCH($A818, '[2]SGU-Solar'!$A:$A,0))</f>
        <v>1</v>
      </c>
      <c r="GA818">
        <f>INDEX('[2]SGU-Solar'!$B:$B, MATCH($A818, '[2]SGU-Solar'!$A:$A,0))</f>
        <v>1</v>
      </c>
      <c r="GB818">
        <f>INDEX('[2]SGU-Solar'!$B:$B, MATCH($A818, '[2]SGU-Solar'!$A:$A,0))</f>
        <v>1</v>
      </c>
      <c r="GC818">
        <f>INDEX('[2]SGU-Solar'!$B:$B, MATCH($A818, '[2]SGU-Solar'!$A:$A,0))</f>
        <v>1</v>
      </c>
      <c r="GD818">
        <f>INDEX('[2]SGU-Solar'!$B:$B, MATCH($A818, '[2]SGU-Solar'!$A:$A,0))</f>
        <v>1</v>
      </c>
      <c r="GE818">
        <f>INDEX('[2]SGU-Solar'!$B:$B, MATCH($A818, '[2]SGU-Solar'!$A:$A,0))</f>
        <v>1</v>
      </c>
      <c r="GF818">
        <f>INDEX('[2]SGU-Solar'!$B:$B, MATCH($A818, '[2]SGU-Solar'!$A:$A,0))</f>
        <v>1</v>
      </c>
      <c r="GG818">
        <f>INDEX('[2]SGU-Solar'!$B:$B, MATCH($A818, '[2]SGU-Solar'!$A:$A,0))</f>
        <v>1</v>
      </c>
      <c r="GH818">
        <f>INDEX('[2]SGU-Solar'!$B:$B, MATCH($A818, '[2]SGU-Solar'!$A:$A,0))</f>
        <v>1</v>
      </c>
      <c r="GI818">
        <f>INDEX('[2]SGU-Solar'!$B:$B, MATCH($A818, '[2]SGU-Solar'!$A:$A,0))</f>
        <v>1</v>
      </c>
      <c r="GJ818">
        <f>INDEX('[2]SGU-Solar'!$B:$B, MATCH($A818, '[2]SGU-Solar'!$A:$A,0))</f>
        <v>1</v>
      </c>
      <c r="GK818">
        <f>INDEX('[2]SGU-Solar'!$B:$B, MATCH($A818, '[2]SGU-Solar'!$A:$A,0))</f>
        <v>1</v>
      </c>
      <c r="GL818">
        <f>INDEX('[2]SGU-Solar'!$B:$B, MATCH($A818, '[2]SGU-Solar'!$A:$A,0))</f>
        <v>1</v>
      </c>
      <c r="GM818">
        <f>INDEX('[2]SGU-Solar'!$B:$B, MATCH($A818, '[2]SGU-Solar'!$A:$A,0))</f>
        <v>1</v>
      </c>
      <c r="GN818">
        <f>INDEX('[2]SGU-Solar'!$B:$B, MATCH($A818, '[2]SGU-Solar'!$A:$A,0))</f>
        <v>1</v>
      </c>
      <c r="GO818">
        <f>INDEX('[2]SGU-Solar'!$B:$B, MATCH($A818, '[2]SGU-Solar'!$A:$A,0))</f>
        <v>1</v>
      </c>
      <c r="GP818">
        <f>INDEX('[2]SGU-Solar'!$B:$B, MATCH($A818, '[2]SGU-Solar'!$A:$A,0))</f>
        <v>1</v>
      </c>
      <c r="GQ818">
        <f>INDEX('[2]SGU-Solar'!$B:$B, MATCH($A818, '[2]SGU-Solar'!$A:$A,0))</f>
        <v>1</v>
      </c>
      <c r="GR818">
        <f>INDEX('[2]SGU-Solar'!$B:$B, MATCH($A818, '[2]SGU-Solar'!$A:$A,0))</f>
        <v>1</v>
      </c>
      <c r="GS818">
        <f>INDEX('[2]SGU-Solar'!$B:$B, MATCH($A818, '[2]SGU-Solar'!$A:$A,0))</f>
        <v>1</v>
      </c>
      <c r="GT818">
        <f>INDEX('[2]SGU-Solar'!$B:$B, MATCH($A818, '[2]SGU-Solar'!$A:$A,0))</f>
        <v>1</v>
      </c>
      <c r="GU818">
        <f>INDEX('[2]SGU-Solar'!$B:$B, MATCH($A818, '[2]SGU-Solar'!$A:$A,0))</f>
        <v>1</v>
      </c>
      <c r="GV818">
        <f>INDEX('[2]SGU-Solar'!$B:$B, MATCH($A818, '[2]SGU-Solar'!$A:$A,0))</f>
        <v>1</v>
      </c>
      <c r="GW818">
        <f>INDEX('[2]SGU-Solar'!$B:$B, MATCH($A818, '[2]SGU-Solar'!$A:$A,0))</f>
        <v>1</v>
      </c>
      <c r="GX818">
        <f>INDEX('[2]SGU-Solar'!$B:$B, MATCH($A818, '[2]SGU-Solar'!$A:$A,0))</f>
        <v>1</v>
      </c>
      <c r="GY818">
        <f>INDEX('[2]SGU-Solar'!$B:$B, MATCH($A818, '[2]SGU-Solar'!$A:$A,0))</f>
        <v>1</v>
      </c>
      <c r="GZ818">
        <f>INDEX('[2]SGU-Solar'!$B:$B, MATCH($A818, '[2]SGU-Solar'!$A:$A,0))</f>
        <v>1</v>
      </c>
      <c r="HA818">
        <f>INDEX('[2]SGU-Solar'!$B:$B, MATCH($A818, '[2]SGU-Solar'!$A:$A,0))</f>
        <v>1</v>
      </c>
      <c r="HB818">
        <f>INDEX('[2]SGU-Solar'!$B:$B, MATCH($A818, '[2]SGU-Solar'!$A:$A,0))</f>
        <v>1</v>
      </c>
      <c r="HC818">
        <f>INDEX('[2]SGU-Solar'!$B:$B, MATCH($A818, '[2]SGU-Solar'!$A:$A,0))</f>
        <v>1</v>
      </c>
      <c r="HD818">
        <f>INDEX('[2]SGU-Solar'!$B:$B, MATCH($A818, '[2]SGU-Solar'!$A:$A,0))</f>
        <v>1</v>
      </c>
      <c r="HE818">
        <f>INDEX('[2]SGU-Solar'!$B:$B, MATCH($A818, '[2]SGU-Solar'!$A:$A,0))</f>
        <v>1</v>
      </c>
      <c r="HF818">
        <f>INDEX('[2]SGU-Solar'!$B:$B, MATCH($A818, '[2]SGU-Solar'!$A:$A,0))</f>
        <v>1</v>
      </c>
      <c r="HG818">
        <f>INDEX('[2]SGU-Solar'!$B:$B, MATCH($A818, '[2]SGU-Solar'!$A:$A,0))</f>
        <v>1</v>
      </c>
      <c r="HH818">
        <f>INDEX('[2]SGU-Solar'!$B:$B, MATCH($A818, '[2]SGU-Solar'!$A:$A,0))</f>
        <v>1</v>
      </c>
      <c r="HI818">
        <f>INDEX('[2]SGU-Solar'!$B:$B, MATCH($A818, '[2]SGU-Solar'!$A:$A,0))</f>
        <v>1</v>
      </c>
      <c r="HJ818">
        <f>INDEX('[2]SGU-Solar'!$B:$B, MATCH($A818, '[2]SGU-Solar'!$A:$A,0))</f>
        <v>1</v>
      </c>
      <c r="HK818">
        <f>INDEX('[2]SGU-Solar'!$B:$B, MATCH($A818, '[2]SGU-Solar'!$A:$A,0))</f>
        <v>1</v>
      </c>
      <c r="HL818">
        <f>INDEX('[2]SGU-Solar'!$B:$B, MATCH($A818, '[2]SGU-Solar'!$A:$A,0))</f>
        <v>1</v>
      </c>
      <c r="HM818">
        <f>INDEX('[2]SGU-Solar'!$B:$B, MATCH($A818, '[2]SGU-Solar'!$A:$A,0))</f>
        <v>1</v>
      </c>
      <c r="HN818">
        <f>INDEX('[2]SGU-Solar'!$B:$B, MATCH($A818, '[2]SGU-Solar'!$A:$A,0))</f>
        <v>1</v>
      </c>
      <c r="HO818">
        <f>INDEX('[2]SGU-Solar'!$B:$B, MATCH($A818, '[2]SGU-Solar'!$A:$A,0))</f>
        <v>1</v>
      </c>
      <c r="HP818">
        <f>INDEX('[2]SGU-Solar'!$B:$B, MATCH($A818, '[2]SGU-Solar'!$A:$A,0))</f>
        <v>1</v>
      </c>
      <c r="HQ818">
        <f>INDEX('[2]SGU-Solar'!$B:$B, MATCH($A818, '[2]SGU-Solar'!$A:$A,0))</f>
        <v>1</v>
      </c>
      <c r="HR818">
        <f>INDEX('[2]SGU-Solar'!$B:$B, MATCH($A818, '[2]SGU-Solar'!$A:$A,0))</f>
        <v>1</v>
      </c>
      <c r="HS818">
        <f>INDEX('[2]SGU-Solar'!$B:$B, MATCH($A818, '[2]SGU-Solar'!$A:$A,0))</f>
        <v>1</v>
      </c>
      <c r="HT818">
        <f>INDEX('[2]SGU-Solar'!$B:$B, MATCH($A818, '[2]SGU-Solar'!$A:$A,0))</f>
        <v>1</v>
      </c>
      <c r="HU818">
        <f>INDEX('[2]SGU-Solar'!$B:$B, MATCH($A818, '[2]SGU-Solar'!$A:$A,0))</f>
        <v>1</v>
      </c>
      <c r="HV818">
        <f>INDEX('[2]SGU-Solar'!$B:$B, MATCH($A818, '[2]SGU-Solar'!$A:$A,0))</f>
        <v>1</v>
      </c>
      <c r="HW818">
        <f>INDEX('[2]SGU-Solar'!$B:$B, MATCH($A818, '[2]SGU-Solar'!$A:$A,0))</f>
        <v>1</v>
      </c>
      <c r="HX818">
        <f>INDEX('[2]SGU-Solar'!$B:$B, MATCH($A818, '[2]SGU-Solar'!$A:$A,0))</f>
        <v>1</v>
      </c>
      <c r="HY818">
        <f>INDEX('[2]SGU-Solar'!$B:$B, MATCH($A818, '[2]SGU-Solar'!$A:$A,0))</f>
        <v>1</v>
      </c>
      <c r="HZ818">
        <f>INDEX('[2]SGU-Solar'!$B:$B, MATCH($A818, '[2]SGU-Solar'!$A:$A,0))</f>
        <v>1</v>
      </c>
      <c r="IA818">
        <f>INDEX('[2]SGU-Solar'!$B:$B, MATCH($A818, '[2]SGU-Solar'!$A:$A,0))</f>
        <v>1</v>
      </c>
      <c r="IB818">
        <f>INDEX('[2]SGU-Solar'!$B:$B, MATCH($A818, '[2]SGU-Solar'!$A:$A,0))</f>
        <v>1</v>
      </c>
      <c r="IC818">
        <f>INDEX('[2]SGU-Solar'!$B:$B, MATCH($A818, '[2]SGU-Solar'!$A:$A,0))</f>
        <v>1</v>
      </c>
      <c r="ID818">
        <f>INDEX('[2]SGU-Solar'!$B:$B, MATCH($A818, '[2]SGU-Solar'!$A:$A,0))</f>
        <v>1</v>
      </c>
      <c r="IE818">
        <f>INDEX('[2]SGU-Solar'!$B:$B, MATCH($A818, '[2]SGU-Solar'!$A:$A,0))</f>
        <v>1</v>
      </c>
      <c r="IF818">
        <f>INDEX('[2]SGU-Solar'!$B:$B, MATCH($A818, '[2]SGU-Solar'!$A:$A,0))</f>
        <v>1</v>
      </c>
      <c r="IG818">
        <f>INDEX('[2]SGU-Solar'!$B:$B, MATCH($A818, '[2]SGU-Solar'!$A:$A,0))</f>
        <v>1</v>
      </c>
      <c r="IH818">
        <f>INDEX('[2]SGU-Solar'!$B:$B, MATCH($A818, '[2]SGU-Solar'!$A:$A,0))</f>
        <v>1</v>
      </c>
      <c r="II818">
        <f>INDEX('[2]SGU-Solar'!$B:$B, MATCH($A818, '[2]SGU-Solar'!$A:$A,0))</f>
        <v>1</v>
      </c>
      <c r="IJ818">
        <f>INDEX('[2]SGU-Solar'!$B:$B, MATCH($A818, '[2]SGU-Solar'!$A:$A,0))</f>
        <v>1</v>
      </c>
      <c r="IK818">
        <f>INDEX('[2]SGU-Solar'!$B:$B, MATCH($A818, '[2]SGU-Solar'!$A:$A,0))</f>
        <v>1</v>
      </c>
      <c r="IL818">
        <f>INDEX('[2]SGU-Solar'!$B:$B, MATCH($A818, '[2]SGU-Solar'!$A:$A,0))</f>
        <v>1</v>
      </c>
      <c r="IM818">
        <f>INDEX('[2]SGU-Solar'!$B:$B, MATCH($A818, '[2]SGU-Solar'!$A:$A,0))</f>
        <v>1</v>
      </c>
      <c r="IN818">
        <f>INDEX('[2]SGU-Solar'!$B:$B, MATCH($A818, '[2]SGU-Solar'!$A:$A,0))</f>
        <v>1</v>
      </c>
      <c r="IO818">
        <f>INDEX('[2]SGU-Solar'!$B:$B, MATCH($A818, '[2]SGU-Solar'!$A:$A,0))</f>
        <v>1</v>
      </c>
      <c r="IP818">
        <f>INDEX('[2]SGU-Solar'!$B:$B, MATCH($A818, '[2]SGU-Solar'!$A:$A,0))</f>
        <v>1</v>
      </c>
      <c r="IQ818">
        <f>INDEX('[2]SGU-Solar'!$B:$B, MATCH($A818, '[2]SGU-Solar'!$A:$A,0))</f>
        <v>1</v>
      </c>
      <c r="IR818">
        <f>INDEX('[2]SGU-Solar'!$B:$B, MATCH($A818, '[2]SGU-Solar'!$A:$A,0))</f>
        <v>1</v>
      </c>
      <c r="IS818">
        <f>INDEX('[2]SGU-Solar'!$B:$B, MATCH($A818, '[2]SGU-Solar'!$A:$A,0))</f>
        <v>1</v>
      </c>
      <c r="IT818">
        <f>INDEX('[2]SGU-Solar'!$B:$B, MATCH($A818, '[2]SGU-Solar'!$A:$A,0))</f>
        <v>1</v>
      </c>
      <c r="IU818">
        <f>INDEX('[2]SGU-Solar'!$B:$B, MATCH($A818, '[2]SGU-Solar'!$A:$A,0))</f>
        <v>1</v>
      </c>
      <c r="IV818">
        <f>INDEX('[2]SGU-Solar'!$B:$B, MATCH($A818, '[2]SGU-Solar'!$A:$A,0))</f>
        <v>1</v>
      </c>
      <c r="IW818">
        <f>INDEX('[2]SGU-Solar'!$B:$B, MATCH($A818, '[2]SGU-Solar'!$A:$A,0))</f>
        <v>1</v>
      </c>
      <c r="IX818">
        <f>INDEX('[2]SGU-Solar'!$B:$B, MATCH($A818, '[2]SGU-Solar'!$A:$A,0))</f>
        <v>1</v>
      </c>
      <c r="IY818">
        <f>INDEX('[2]SGU-Solar'!$B:$B, MATCH($A818, '[2]SGU-Solar'!$A:$A,0))</f>
        <v>1</v>
      </c>
      <c r="IZ818">
        <f>INDEX('[2]SGU-Solar'!$B:$B, MATCH($A818, '[2]SGU-Solar'!$A:$A,0))</f>
        <v>1</v>
      </c>
      <c r="JA818">
        <f>INDEX('[2]SGU-Solar'!$B:$B, MATCH($A818, '[2]SGU-Solar'!$A:$A,0))</f>
        <v>1</v>
      </c>
      <c r="JB818">
        <f>INDEX('[2]SGU-Solar'!$B:$B, MATCH($A818, '[2]SGU-Solar'!$A:$A,0))</f>
        <v>1</v>
      </c>
      <c r="JC818">
        <f>INDEX('[2]SGU-Solar'!$B:$B, MATCH($A818, '[2]SGU-Solar'!$A:$A,0))</f>
        <v>1</v>
      </c>
      <c r="JD818">
        <f>INDEX('[2]SGU-Solar'!$B:$B, MATCH($A818, '[2]SGU-Solar'!$A:$A,0))</f>
        <v>1</v>
      </c>
      <c r="JE818">
        <f>INDEX('[2]SGU-Solar'!$B:$B, MATCH($A818, '[2]SGU-Solar'!$A:$A,0))</f>
        <v>1</v>
      </c>
      <c r="JF818">
        <f>INDEX('[2]SGU-Solar'!$B:$B, MATCH($A818, '[2]SGU-Solar'!$A:$A,0))</f>
        <v>1</v>
      </c>
      <c r="JG818">
        <f>INDEX('[2]SGU-Solar'!$B:$B, MATCH($A818, '[2]SGU-Solar'!$A:$A,0))</f>
        <v>1</v>
      </c>
      <c r="JH818">
        <f>INDEX('[2]SGU-Solar'!$B:$B, MATCH($A818, '[2]SGU-Solar'!$A:$A,0))</f>
        <v>1</v>
      </c>
      <c r="JI818">
        <f>INDEX('[2]SGU-Solar'!$B:$B, MATCH($A818, '[2]SGU-Solar'!$A:$A,0))</f>
        <v>1</v>
      </c>
      <c r="JJ818">
        <f>INDEX('[2]SGU-Solar'!$B:$B, MATCH($A818, '[2]SGU-Solar'!$A:$A,0))</f>
        <v>1</v>
      </c>
      <c r="JK818">
        <f>INDEX('[2]SGU-Solar'!$B:$B, MATCH($A818, '[2]SGU-Solar'!$A:$A,0))</f>
        <v>1</v>
      </c>
      <c r="JL818">
        <f>INDEX('[2]SGU-Solar'!$B:$B, MATCH($A818, '[2]SGU-Solar'!$A:$A,0))</f>
        <v>1</v>
      </c>
      <c r="JM818">
        <f>INDEX('[2]SGU-Solar'!$B:$B, MATCH($A818, '[2]SGU-Solar'!$A:$A,0))</f>
        <v>1</v>
      </c>
      <c r="JN818">
        <f>INDEX('[2]SGU-Solar'!$B:$B, MATCH($A818, '[2]SGU-Solar'!$A:$A,0))</f>
        <v>1</v>
      </c>
      <c r="JO818">
        <f>INDEX('[2]SGU-Solar'!$B:$B, MATCH($A818, '[2]SGU-Solar'!$A:$A,0))</f>
        <v>1</v>
      </c>
      <c r="JP818">
        <f>INDEX('[2]SGU-Solar'!$B:$B, MATCH($A818, '[2]SGU-Solar'!$A:$A,0))</f>
        <v>1</v>
      </c>
      <c r="JQ818">
        <f>INDEX('[2]SGU-Solar'!$B:$B, MATCH($A818, '[2]SGU-Solar'!$A:$A,0))</f>
        <v>1</v>
      </c>
      <c r="JR818">
        <f>INDEX('[2]SGU-Solar'!$B:$B, MATCH($A818, '[2]SGU-Solar'!$A:$A,0))</f>
        <v>1</v>
      </c>
      <c r="JS818">
        <f>INDEX('[2]SGU-Solar'!$B:$B, MATCH($A818, '[2]SGU-Solar'!$A:$A,0))</f>
        <v>1</v>
      </c>
      <c r="JT818">
        <f>INDEX('[2]SGU-Solar'!$B:$B, MATCH($A818, '[2]SGU-Solar'!$A:$A,0))</f>
        <v>1</v>
      </c>
      <c r="JU818">
        <f>INDEX('[2]SGU-Solar'!$B:$B, MATCH($A818, '[2]SGU-Solar'!$A:$A,0))</f>
        <v>1</v>
      </c>
      <c r="JV818">
        <f>INDEX('[2]SGU-Solar'!$B:$B, MATCH($A818, '[2]SGU-Solar'!$A:$A,0))</f>
        <v>1</v>
      </c>
      <c r="JW818">
        <f>INDEX('[2]SGU-Solar'!$B:$B, MATCH($A818, '[2]SGU-Solar'!$A:$A,0))</f>
        <v>1</v>
      </c>
      <c r="JX818">
        <f>INDEX('[2]SGU-Solar'!$B:$B, MATCH($A818, '[2]SGU-Solar'!$A:$A,0))</f>
        <v>1</v>
      </c>
      <c r="JY818">
        <f>INDEX('[2]SGU-Solar'!$B:$B, MATCH($A818, '[2]SGU-Solar'!$A:$A,0))</f>
        <v>1</v>
      </c>
      <c r="JZ818">
        <f>INDEX('[2]SGU-Solar'!$B:$B, MATCH($A818, '[2]SGU-Solar'!$A:$A,0))</f>
        <v>1</v>
      </c>
    </row>
    <row r="819" spans="1:286">
      <c r="A819">
        <v>3093</v>
      </c>
      <c r="B819" t="s">
        <v>9</v>
      </c>
      <c r="C819">
        <v>0</v>
      </c>
      <c r="D819">
        <v>0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1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1</v>
      </c>
      <c r="CU819">
        <v>1</v>
      </c>
      <c r="CV819">
        <v>0</v>
      </c>
      <c r="CW819">
        <v>0</v>
      </c>
      <c r="CX819">
        <v>0</v>
      </c>
      <c r="CY819">
        <v>1</v>
      </c>
      <c r="CZ819">
        <v>0</v>
      </c>
      <c r="DA819">
        <v>1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1</v>
      </c>
      <c r="DH819">
        <v>4</v>
      </c>
      <c r="DI819">
        <v>6</v>
      </c>
      <c r="DJ819">
        <v>1</v>
      </c>
      <c r="DK819">
        <v>2</v>
      </c>
      <c r="DL819">
        <v>1</v>
      </c>
      <c r="DM819">
        <v>1</v>
      </c>
      <c r="DN819">
        <v>1</v>
      </c>
      <c r="DO819">
        <v>0</v>
      </c>
      <c r="DP819">
        <f>INDEX('[2]SGU-Solar'!$B:$B, MATCH($A819, '[2]SGU-Solar'!$A:$A,0))</f>
        <v>4</v>
      </c>
      <c r="DQ819">
        <f>INDEX('[2]SGU-Solar'!$B:$B, MATCH($A819, '[2]SGU-Solar'!$A:$A,0))</f>
        <v>4</v>
      </c>
      <c r="DR819">
        <f>INDEX('[2]SGU-Solar'!$B:$B, MATCH($A819, '[2]SGU-Solar'!$A:$A,0))</f>
        <v>4</v>
      </c>
      <c r="DS819">
        <f>INDEX('[2]SGU-Solar'!$B:$B, MATCH($A819, '[2]SGU-Solar'!$A:$A,0))</f>
        <v>4</v>
      </c>
      <c r="DT819">
        <f>INDEX('[2]SGU-Solar'!$B:$B, MATCH($A819, '[2]SGU-Solar'!$A:$A,0))</f>
        <v>4</v>
      </c>
      <c r="DU819">
        <f>INDEX('[2]SGU-Solar'!$B:$B, MATCH($A819, '[2]SGU-Solar'!$A:$A,0))</f>
        <v>4</v>
      </c>
      <c r="DV819">
        <f>INDEX('[2]SGU-Solar'!$B:$B, MATCH($A819, '[2]SGU-Solar'!$A:$A,0))</f>
        <v>4</v>
      </c>
      <c r="DW819">
        <f>INDEX('[2]SGU-Solar'!$B:$B, MATCH($A819, '[2]SGU-Solar'!$A:$A,0))</f>
        <v>4</v>
      </c>
      <c r="DX819">
        <f>INDEX('[2]SGU-Solar'!$B:$B, MATCH($A819, '[2]SGU-Solar'!$A:$A,0))</f>
        <v>4</v>
      </c>
      <c r="DY819">
        <f>INDEX('[2]SGU-Solar'!$B:$B, MATCH($A819, '[2]SGU-Solar'!$A:$A,0))</f>
        <v>4</v>
      </c>
      <c r="DZ819">
        <f>INDEX('[2]SGU-Solar'!$B:$B, MATCH($A819, '[2]SGU-Solar'!$A:$A,0))</f>
        <v>4</v>
      </c>
      <c r="EA819">
        <f>INDEX('[2]SGU-Solar'!$B:$B, MATCH($A819, '[2]SGU-Solar'!$A:$A,0))</f>
        <v>4</v>
      </c>
      <c r="EB819">
        <f>INDEX('[2]SGU-Solar'!$B:$B, MATCH($A819, '[2]SGU-Solar'!$A:$A,0))</f>
        <v>4</v>
      </c>
      <c r="EC819">
        <f>INDEX('[2]SGU-Solar'!$B:$B, MATCH($A819, '[2]SGU-Solar'!$A:$A,0))</f>
        <v>4</v>
      </c>
      <c r="ED819">
        <f>INDEX('[2]SGU-Solar'!$B:$B, MATCH($A819, '[2]SGU-Solar'!$A:$A,0))</f>
        <v>4</v>
      </c>
      <c r="EE819">
        <f>INDEX('[2]SGU-Solar'!$B:$B, MATCH($A819, '[2]SGU-Solar'!$A:$A,0))</f>
        <v>4</v>
      </c>
      <c r="EF819">
        <f>INDEX('[2]SGU-Solar'!$B:$B, MATCH($A819, '[2]SGU-Solar'!$A:$A,0))</f>
        <v>4</v>
      </c>
      <c r="EG819">
        <f>INDEX('[2]SGU-Solar'!$S:$S, MATCH($A819, '[2]SGU-Solar'!$A:$A,0))</f>
        <v>8</v>
      </c>
      <c r="EH819">
        <f>INDEX('[2]SGU-Solar'!$S:$S, MATCH($A819, '[2]SGU-Solar'!$A:$A,0))</f>
        <v>8</v>
      </c>
      <c r="EI819">
        <f>INDEX('[2]SGU-Solar'!$S:$S, MATCH($A819, '[2]SGU-Solar'!$A:$A,0))</f>
        <v>8</v>
      </c>
      <c r="EJ819">
        <f>INDEX('[2]SGU-Solar'!$S:$S, MATCH($A819, '[2]SGU-Solar'!$A:$A,0))</f>
        <v>8</v>
      </c>
      <c r="EK819">
        <f>INDEX('[2]SGU-Solar'!$S:$S, MATCH($A819, '[2]SGU-Solar'!$A:$A,0))</f>
        <v>8</v>
      </c>
      <c r="EL819">
        <f>INDEX('[2]SGU-Solar'!$S:$S, MATCH($A819, '[2]SGU-Solar'!$A:$A,0))</f>
        <v>8</v>
      </c>
      <c r="EM819">
        <f>INDEX('[2]SGU-Solar'!$S:$S, MATCH($A819, '[2]SGU-Solar'!$A:$A,0))</f>
        <v>8</v>
      </c>
      <c r="EN819">
        <f>INDEX('[2]SGU-Solar'!$S:$S, MATCH($A819, '[2]SGU-Solar'!$A:$A,0))</f>
        <v>8</v>
      </c>
      <c r="EO819">
        <f>INDEX('[2]SGU-Solar'!$S:$S, MATCH($A819, '[2]SGU-Solar'!$A:$A,0))</f>
        <v>8</v>
      </c>
      <c r="EP819">
        <f>INDEX('[2]SGU-Solar'!$S:$S, MATCH($A819, '[2]SGU-Solar'!$A:$A,0))</f>
        <v>8</v>
      </c>
      <c r="EQ819">
        <f>INDEX('[2]SGU-Solar'!$S:$S, MATCH($A819, '[2]SGU-Solar'!$A:$A,0))</f>
        <v>8</v>
      </c>
      <c r="ER819">
        <f>INDEX('[2]SGU-Solar'!$S:$S, MATCH($A819, '[2]SGU-Solar'!$A:$A,0))</f>
        <v>8</v>
      </c>
      <c r="ES819">
        <f>INDEX('[2]SGU-Solar'!$S:$S, MATCH($A819, '[2]SGU-Solar'!$A:$A,0))</f>
        <v>8</v>
      </c>
      <c r="ET819">
        <f>INDEX('[2]SGU-Solar'!$S:$S, MATCH($A819, '[2]SGU-Solar'!$A:$A,0))</f>
        <v>8</v>
      </c>
      <c r="EU819">
        <f>INDEX('[2]SGU-Solar'!$S:$S, MATCH($A819, '[2]SGU-Solar'!$A:$A,0))</f>
        <v>8</v>
      </c>
      <c r="EV819">
        <f>INDEX('[2]SGU-Solar'!$S:$S, MATCH($A819, '[2]SGU-Solar'!$A:$A,0))</f>
        <v>8</v>
      </c>
      <c r="EW819">
        <f>INDEX('[2]SGU-Solar'!$S:$S, MATCH($A819, '[2]SGU-Solar'!$A:$A,0))</f>
        <v>8</v>
      </c>
      <c r="EX819">
        <f>INDEX('[2]SGU-Solar'!$S:$S, MATCH($A819, '[2]SGU-Solar'!$A:$A,0))</f>
        <v>8</v>
      </c>
      <c r="EY819">
        <f>INDEX('[2]SGU-Solar'!$S:$S, MATCH($A819, '[2]SGU-Solar'!$A:$A,0))</f>
        <v>8</v>
      </c>
      <c r="EZ819">
        <f>INDEX('[2]SGU-Solar'!$S:$S, MATCH($A819, '[2]SGU-Solar'!$A:$A,0))</f>
        <v>8</v>
      </c>
      <c r="FA819">
        <f>INDEX('[2]SGU-Solar'!$S:$S, MATCH($A819, '[2]SGU-Solar'!$A:$A,0))</f>
        <v>8</v>
      </c>
      <c r="FB819">
        <f>INDEX('[2]SGU-Solar'!$S:$S, MATCH($A819, '[2]SGU-Solar'!$A:$A,0))</f>
        <v>8</v>
      </c>
      <c r="FC819">
        <f>INDEX('[2]SGU-Solar'!$S:$S, MATCH($A819, '[2]SGU-Solar'!$A:$A,0))</f>
        <v>8</v>
      </c>
      <c r="FD819">
        <f>INDEX('[2]SGU-Solar'!$S:$S, MATCH($A819, '[2]SGU-Solar'!$A:$A,0))</f>
        <v>8</v>
      </c>
      <c r="FE819">
        <f>INDEX('[2]SGU-Solar'!$S:$S, MATCH($A819, '[2]SGU-Solar'!$A:$A,0))</f>
        <v>8</v>
      </c>
      <c r="FF819">
        <f>INDEX('[2]SGU-Solar'!$S:$S, MATCH($A819, '[2]SGU-Solar'!$A:$A,0))</f>
        <v>8</v>
      </c>
      <c r="FG819">
        <f>INDEX('[2]SGU-Solar'!$S:$S, MATCH($A819, '[2]SGU-Solar'!$A:$A,0))</f>
        <v>8</v>
      </c>
      <c r="FH819">
        <f>INDEX('[2]SGU-Solar'!$S:$S, MATCH($A819, '[2]SGU-Solar'!$A:$A,0))</f>
        <v>8</v>
      </c>
      <c r="FI819">
        <f>INDEX('[2]SGU-Solar'!$S:$S, MATCH($A819, '[2]SGU-Solar'!$A:$A,0))</f>
        <v>8</v>
      </c>
      <c r="FJ819">
        <f>INDEX('[2]SGU-Solar'!$B:$B, MATCH($A819, '[2]SGU-Solar'!$A:$A,0))</f>
        <v>4</v>
      </c>
      <c r="FK819">
        <f>INDEX('[2]SGU-Solar'!$B:$B, MATCH($A819, '[2]SGU-Solar'!$A:$A,0))</f>
        <v>4</v>
      </c>
      <c r="FL819">
        <f>INDEX('[2]SGU-Solar'!$B:$B, MATCH($A819, '[2]SGU-Solar'!$A:$A,0))</f>
        <v>4</v>
      </c>
      <c r="FM819">
        <f>INDEX('[2]SGU-Solar'!$B:$B, MATCH($A819, '[2]SGU-Solar'!$A:$A,0))</f>
        <v>4</v>
      </c>
      <c r="FN819">
        <f>INDEX('[2]SGU-Solar'!$B:$B, MATCH($A819, '[2]SGU-Solar'!$A:$A,0))</f>
        <v>4</v>
      </c>
      <c r="FO819">
        <f>INDEX('[2]SGU-Solar'!$B:$B, MATCH($A819, '[2]SGU-Solar'!$A:$A,0))</f>
        <v>4</v>
      </c>
      <c r="FP819">
        <f>INDEX('[2]SGU-Solar'!$B:$B, MATCH($A819, '[2]SGU-Solar'!$A:$A,0))</f>
        <v>4</v>
      </c>
      <c r="FQ819">
        <f>INDEX('[2]SGU-Solar'!$B:$B, MATCH($A819, '[2]SGU-Solar'!$A:$A,0))</f>
        <v>4</v>
      </c>
      <c r="FR819">
        <f>INDEX('[2]SGU-Solar'!$B:$B, MATCH($A819, '[2]SGU-Solar'!$A:$A,0))</f>
        <v>4</v>
      </c>
      <c r="FS819">
        <f>INDEX('[2]SGU-Solar'!$B:$B, MATCH($A819, '[2]SGU-Solar'!$A:$A,0))</f>
        <v>4</v>
      </c>
      <c r="FT819">
        <f>INDEX('[2]SGU-Solar'!$B:$B, MATCH($A819, '[2]SGU-Solar'!$A:$A,0))</f>
        <v>4</v>
      </c>
      <c r="FU819">
        <f>INDEX('[2]SGU-Solar'!$B:$B, MATCH($A819, '[2]SGU-Solar'!$A:$A,0))</f>
        <v>4</v>
      </c>
      <c r="FV819">
        <f>INDEX('[2]SGU-Solar'!$B:$B, MATCH($A819, '[2]SGU-Solar'!$A:$A,0))</f>
        <v>4</v>
      </c>
      <c r="FW819">
        <f>INDEX('[2]SGU-Solar'!$B:$B, MATCH($A819, '[2]SGU-Solar'!$A:$A,0))</f>
        <v>4</v>
      </c>
      <c r="FX819">
        <f>INDEX('[2]SGU-Solar'!$B:$B, MATCH($A819, '[2]SGU-Solar'!$A:$A,0))</f>
        <v>4</v>
      </c>
      <c r="FY819">
        <f>INDEX('[2]SGU-Solar'!$B:$B, MATCH($A819, '[2]SGU-Solar'!$A:$A,0))</f>
        <v>4</v>
      </c>
      <c r="FZ819">
        <f>INDEX('[2]SGU-Solar'!$B:$B, MATCH($A819, '[2]SGU-Solar'!$A:$A,0))</f>
        <v>4</v>
      </c>
      <c r="GA819">
        <f>INDEX('[2]SGU-Solar'!$B:$B, MATCH($A819, '[2]SGU-Solar'!$A:$A,0))</f>
        <v>4</v>
      </c>
      <c r="GB819">
        <f>INDEX('[2]SGU-Solar'!$B:$B, MATCH($A819, '[2]SGU-Solar'!$A:$A,0))</f>
        <v>4</v>
      </c>
      <c r="GC819">
        <f>INDEX('[2]SGU-Solar'!$B:$B, MATCH($A819, '[2]SGU-Solar'!$A:$A,0))</f>
        <v>4</v>
      </c>
      <c r="GD819">
        <f>INDEX('[2]SGU-Solar'!$B:$B, MATCH($A819, '[2]SGU-Solar'!$A:$A,0))</f>
        <v>4</v>
      </c>
      <c r="GE819">
        <f>INDEX('[2]SGU-Solar'!$B:$B, MATCH($A819, '[2]SGU-Solar'!$A:$A,0))</f>
        <v>4</v>
      </c>
      <c r="GF819">
        <f>INDEX('[2]SGU-Solar'!$B:$B, MATCH($A819, '[2]SGU-Solar'!$A:$A,0))</f>
        <v>4</v>
      </c>
      <c r="GG819">
        <f>INDEX('[2]SGU-Solar'!$B:$B, MATCH($A819, '[2]SGU-Solar'!$A:$A,0))</f>
        <v>4</v>
      </c>
      <c r="GH819">
        <f>INDEX('[2]SGU-Solar'!$B:$B, MATCH($A819, '[2]SGU-Solar'!$A:$A,0))</f>
        <v>4</v>
      </c>
      <c r="GI819">
        <f>INDEX('[2]SGU-Solar'!$B:$B, MATCH($A819, '[2]SGU-Solar'!$A:$A,0))</f>
        <v>4</v>
      </c>
      <c r="GJ819">
        <f>INDEX('[2]SGU-Solar'!$B:$B, MATCH($A819, '[2]SGU-Solar'!$A:$A,0))</f>
        <v>4</v>
      </c>
      <c r="GK819">
        <f>INDEX('[2]SGU-Solar'!$B:$B, MATCH($A819, '[2]SGU-Solar'!$A:$A,0))</f>
        <v>4</v>
      </c>
      <c r="GL819">
        <f>INDEX('[2]SGU-Solar'!$B:$B, MATCH($A819, '[2]SGU-Solar'!$A:$A,0))</f>
        <v>4</v>
      </c>
      <c r="GM819">
        <f>INDEX('[2]SGU-Solar'!$B:$B, MATCH($A819, '[2]SGU-Solar'!$A:$A,0))</f>
        <v>4</v>
      </c>
      <c r="GN819">
        <f>INDEX('[2]SGU-Solar'!$B:$B, MATCH($A819, '[2]SGU-Solar'!$A:$A,0))</f>
        <v>4</v>
      </c>
      <c r="GO819">
        <f>INDEX('[2]SGU-Solar'!$B:$B, MATCH($A819, '[2]SGU-Solar'!$A:$A,0))</f>
        <v>4</v>
      </c>
      <c r="GP819">
        <f>INDEX('[2]SGU-Solar'!$B:$B, MATCH($A819, '[2]SGU-Solar'!$A:$A,0))</f>
        <v>4</v>
      </c>
      <c r="GQ819">
        <f>INDEX('[2]SGU-Solar'!$B:$B, MATCH($A819, '[2]SGU-Solar'!$A:$A,0))</f>
        <v>4</v>
      </c>
      <c r="GR819">
        <f>INDEX('[2]SGU-Solar'!$B:$B, MATCH($A819, '[2]SGU-Solar'!$A:$A,0))</f>
        <v>4</v>
      </c>
      <c r="GS819">
        <f>INDEX('[2]SGU-Solar'!$B:$B, MATCH($A819, '[2]SGU-Solar'!$A:$A,0))</f>
        <v>4</v>
      </c>
      <c r="GT819">
        <f>INDEX('[2]SGU-Solar'!$B:$B, MATCH($A819, '[2]SGU-Solar'!$A:$A,0))</f>
        <v>4</v>
      </c>
      <c r="GU819">
        <f>INDEX('[2]SGU-Solar'!$B:$B, MATCH($A819, '[2]SGU-Solar'!$A:$A,0))</f>
        <v>4</v>
      </c>
      <c r="GV819">
        <f>INDEX('[2]SGU-Solar'!$B:$B, MATCH($A819, '[2]SGU-Solar'!$A:$A,0))</f>
        <v>4</v>
      </c>
      <c r="GW819">
        <f>INDEX('[2]SGU-Solar'!$B:$B, MATCH($A819, '[2]SGU-Solar'!$A:$A,0))</f>
        <v>4</v>
      </c>
      <c r="GX819">
        <f>INDEX('[2]SGU-Solar'!$B:$B, MATCH($A819, '[2]SGU-Solar'!$A:$A,0))</f>
        <v>4</v>
      </c>
      <c r="GY819">
        <f>INDEX('[2]SGU-Solar'!$B:$B, MATCH($A819, '[2]SGU-Solar'!$A:$A,0))</f>
        <v>4</v>
      </c>
      <c r="GZ819">
        <f>INDEX('[2]SGU-Solar'!$B:$B, MATCH($A819, '[2]SGU-Solar'!$A:$A,0))</f>
        <v>4</v>
      </c>
      <c r="HA819">
        <f>INDEX('[2]SGU-Solar'!$B:$B, MATCH($A819, '[2]SGU-Solar'!$A:$A,0))</f>
        <v>4</v>
      </c>
      <c r="HB819">
        <f>INDEX('[2]SGU-Solar'!$B:$B, MATCH($A819, '[2]SGU-Solar'!$A:$A,0))</f>
        <v>4</v>
      </c>
      <c r="HC819">
        <f>INDEX('[2]SGU-Solar'!$B:$B, MATCH($A819, '[2]SGU-Solar'!$A:$A,0))</f>
        <v>4</v>
      </c>
      <c r="HD819">
        <f>INDEX('[2]SGU-Solar'!$B:$B, MATCH($A819, '[2]SGU-Solar'!$A:$A,0))</f>
        <v>4</v>
      </c>
      <c r="HE819">
        <f>INDEX('[2]SGU-Solar'!$B:$B, MATCH($A819, '[2]SGU-Solar'!$A:$A,0))</f>
        <v>4</v>
      </c>
      <c r="HF819">
        <f>INDEX('[2]SGU-Solar'!$B:$B, MATCH($A819, '[2]SGU-Solar'!$A:$A,0))</f>
        <v>4</v>
      </c>
      <c r="HG819">
        <f>INDEX('[2]SGU-Solar'!$B:$B, MATCH($A819, '[2]SGU-Solar'!$A:$A,0))</f>
        <v>4</v>
      </c>
      <c r="HH819">
        <f>INDEX('[2]SGU-Solar'!$B:$B, MATCH($A819, '[2]SGU-Solar'!$A:$A,0))</f>
        <v>4</v>
      </c>
      <c r="HI819">
        <f>INDEX('[2]SGU-Solar'!$B:$B, MATCH($A819, '[2]SGU-Solar'!$A:$A,0))</f>
        <v>4</v>
      </c>
      <c r="HJ819">
        <f>INDEX('[2]SGU-Solar'!$B:$B, MATCH($A819, '[2]SGU-Solar'!$A:$A,0))</f>
        <v>4</v>
      </c>
      <c r="HK819">
        <f>INDEX('[2]SGU-Solar'!$B:$B, MATCH($A819, '[2]SGU-Solar'!$A:$A,0))</f>
        <v>4</v>
      </c>
      <c r="HL819">
        <f>INDEX('[2]SGU-Solar'!$B:$B, MATCH($A819, '[2]SGU-Solar'!$A:$A,0))</f>
        <v>4</v>
      </c>
      <c r="HM819">
        <f>INDEX('[2]SGU-Solar'!$B:$B, MATCH($A819, '[2]SGU-Solar'!$A:$A,0))</f>
        <v>4</v>
      </c>
      <c r="HN819">
        <f>INDEX('[2]SGU-Solar'!$B:$B, MATCH($A819, '[2]SGU-Solar'!$A:$A,0))</f>
        <v>4</v>
      </c>
      <c r="HO819">
        <f>INDEX('[2]SGU-Solar'!$B:$B, MATCH($A819, '[2]SGU-Solar'!$A:$A,0))</f>
        <v>4</v>
      </c>
      <c r="HP819">
        <f>INDEX('[2]SGU-Solar'!$B:$B, MATCH($A819, '[2]SGU-Solar'!$A:$A,0))</f>
        <v>4</v>
      </c>
      <c r="HQ819">
        <f>INDEX('[2]SGU-Solar'!$B:$B, MATCH($A819, '[2]SGU-Solar'!$A:$A,0))</f>
        <v>4</v>
      </c>
      <c r="HR819">
        <f>INDEX('[2]SGU-Solar'!$B:$B, MATCH($A819, '[2]SGU-Solar'!$A:$A,0))</f>
        <v>4</v>
      </c>
      <c r="HS819">
        <f>INDEX('[2]SGU-Solar'!$B:$B, MATCH($A819, '[2]SGU-Solar'!$A:$A,0))</f>
        <v>4</v>
      </c>
      <c r="HT819">
        <f>INDEX('[2]SGU-Solar'!$B:$B, MATCH($A819, '[2]SGU-Solar'!$A:$A,0))</f>
        <v>4</v>
      </c>
      <c r="HU819">
        <f>INDEX('[2]SGU-Solar'!$B:$B, MATCH($A819, '[2]SGU-Solar'!$A:$A,0))</f>
        <v>4</v>
      </c>
      <c r="HV819">
        <f>INDEX('[2]SGU-Solar'!$B:$B, MATCH($A819, '[2]SGU-Solar'!$A:$A,0))</f>
        <v>4</v>
      </c>
      <c r="HW819">
        <f>INDEX('[2]SGU-Solar'!$B:$B, MATCH($A819, '[2]SGU-Solar'!$A:$A,0))</f>
        <v>4</v>
      </c>
      <c r="HX819">
        <f>INDEX('[2]SGU-Solar'!$B:$B, MATCH($A819, '[2]SGU-Solar'!$A:$A,0))</f>
        <v>4</v>
      </c>
      <c r="HY819">
        <f>INDEX('[2]SGU-Solar'!$B:$B, MATCH($A819, '[2]SGU-Solar'!$A:$A,0))</f>
        <v>4</v>
      </c>
      <c r="HZ819">
        <f>INDEX('[2]SGU-Solar'!$B:$B, MATCH($A819, '[2]SGU-Solar'!$A:$A,0))</f>
        <v>4</v>
      </c>
      <c r="IA819">
        <f>INDEX('[2]SGU-Solar'!$B:$B, MATCH($A819, '[2]SGU-Solar'!$A:$A,0))</f>
        <v>4</v>
      </c>
      <c r="IB819">
        <f>INDEX('[2]SGU-Solar'!$B:$B, MATCH($A819, '[2]SGU-Solar'!$A:$A,0))</f>
        <v>4</v>
      </c>
      <c r="IC819">
        <f>INDEX('[2]SGU-Solar'!$B:$B, MATCH($A819, '[2]SGU-Solar'!$A:$A,0))</f>
        <v>4</v>
      </c>
      <c r="ID819">
        <f>INDEX('[2]SGU-Solar'!$B:$B, MATCH($A819, '[2]SGU-Solar'!$A:$A,0))</f>
        <v>4</v>
      </c>
      <c r="IE819">
        <f>INDEX('[2]SGU-Solar'!$B:$B, MATCH($A819, '[2]SGU-Solar'!$A:$A,0))</f>
        <v>4</v>
      </c>
      <c r="IF819">
        <f>INDEX('[2]SGU-Solar'!$B:$B, MATCH($A819, '[2]SGU-Solar'!$A:$A,0))</f>
        <v>4</v>
      </c>
      <c r="IG819">
        <f>INDEX('[2]SGU-Solar'!$B:$B, MATCH($A819, '[2]SGU-Solar'!$A:$A,0))</f>
        <v>4</v>
      </c>
      <c r="IH819">
        <f>INDEX('[2]SGU-Solar'!$B:$B, MATCH($A819, '[2]SGU-Solar'!$A:$A,0))</f>
        <v>4</v>
      </c>
      <c r="II819">
        <f>INDEX('[2]SGU-Solar'!$B:$B, MATCH($A819, '[2]SGU-Solar'!$A:$A,0))</f>
        <v>4</v>
      </c>
      <c r="IJ819">
        <f>INDEX('[2]SGU-Solar'!$B:$B, MATCH($A819, '[2]SGU-Solar'!$A:$A,0))</f>
        <v>4</v>
      </c>
      <c r="IK819">
        <f>INDEX('[2]SGU-Solar'!$B:$B, MATCH($A819, '[2]SGU-Solar'!$A:$A,0))</f>
        <v>4</v>
      </c>
      <c r="IL819">
        <f>INDEX('[2]SGU-Solar'!$B:$B, MATCH($A819, '[2]SGU-Solar'!$A:$A,0))</f>
        <v>4</v>
      </c>
      <c r="IM819">
        <f>INDEX('[2]SGU-Solar'!$B:$B, MATCH($A819, '[2]SGU-Solar'!$A:$A,0))</f>
        <v>4</v>
      </c>
      <c r="IN819">
        <f>INDEX('[2]SGU-Solar'!$B:$B, MATCH($A819, '[2]SGU-Solar'!$A:$A,0))</f>
        <v>4</v>
      </c>
      <c r="IO819">
        <f>INDEX('[2]SGU-Solar'!$B:$B, MATCH($A819, '[2]SGU-Solar'!$A:$A,0))</f>
        <v>4</v>
      </c>
      <c r="IP819">
        <f>INDEX('[2]SGU-Solar'!$B:$B, MATCH($A819, '[2]SGU-Solar'!$A:$A,0))</f>
        <v>4</v>
      </c>
      <c r="IQ819">
        <f>INDEX('[2]SGU-Solar'!$B:$B, MATCH($A819, '[2]SGU-Solar'!$A:$A,0))</f>
        <v>4</v>
      </c>
      <c r="IR819">
        <f>INDEX('[2]SGU-Solar'!$B:$B, MATCH($A819, '[2]SGU-Solar'!$A:$A,0))</f>
        <v>4</v>
      </c>
      <c r="IS819">
        <f>INDEX('[2]SGU-Solar'!$B:$B, MATCH($A819, '[2]SGU-Solar'!$A:$A,0))</f>
        <v>4</v>
      </c>
      <c r="IT819">
        <f>INDEX('[2]SGU-Solar'!$B:$B, MATCH($A819, '[2]SGU-Solar'!$A:$A,0))</f>
        <v>4</v>
      </c>
      <c r="IU819">
        <f>INDEX('[2]SGU-Solar'!$B:$B, MATCH($A819, '[2]SGU-Solar'!$A:$A,0))</f>
        <v>4</v>
      </c>
      <c r="IV819">
        <f>INDEX('[2]SGU-Solar'!$B:$B, MATCH($A819, '[2]SGU-Solar'!$A:$A,0))</f>
        <v>4</v>
      </c>
      <c r="IW819">
        <f>INDEX('[2]SGU-Solar'!$B:$B, MATCH($A819, '[2]SGU-Solar'!$A:$A,0))</f>
        <v>4</v>
      </c>
      <c r="IX819">
        <f>INDEX('[2]SGU-Solar'!$B:$B, MATCH($A819, '[2]SGU-Solar'!$A:$A,0))</f>
        <v>4</v>
      </c>
      <c r="IY819">
        <f>INDEX('[2]SGU-Solar'!$B:$B, MATCH($A819, '[2]SGU-Solar'!$A:$A,0))</f>
        <v>4</v>
      </c>
      <c r="IZ819">
        <f>INDEX('[2]SGU-Solar'!$B:$B, MATCH($A819, '[2]SGU-Solar'!$A:$A,0))</f>
        <v>4</v>
      </c>
      <c r="JA819">
        <f>INDEX('[2]SGU-Solar'!$B:$B, MATCH($A819, '[2]SGU-Solar'!$A:$A,0))</f>
        <v>4</v>
      </c>
      <c r="JB819">
        <f>INDEX('[2]SGU-Solar'!$B:$B, MATCH($A819, '[2]SGU-Solar'!$A:$A,0))</f>
        <v>4</v>
      </c>
      <c r="JC819">
        <f>INDEX('[2]SGU-Solar'!$B:$B, MATCH($A819, '[2]SGU-Solar'!$A:$A,0))</f>
        <v>4</v>
      </c>
      <c r="JD819">
        <f>INDEX('[2]SGU-Solar'!$B:$B, MATCH($A819, '[2]SGU-Solar'!$A:$A,0))</f>
        <v>4</v>
      </c>
      <c r="JE819">
        <f>INDEX('[2]SGU-Solar'!$B:$B, MATCH($A819, '[2]SGU-Solar'!$A:$A,0))</f>
        <v>4</v>
      </c>
      <c r="JF819">
        <f>INDEX('[2]SGU-Solar'!$B:$B, MATCH($A819, '[2]SGU-Solar'!$A:$A,0))</f>
        <v>4</v>
      </c>
      <c r="JG819">
        <f>INDEX('[2]SGU-Solar'!$B:$B, MATCH($A819, '[2]SGU-Solar'!$A:$A,0))</f>
        <v>4</v>
      </c>
      <c r="JH819">
        <f>INDEX('[2]SGU-Solar'!$B:$B, MATCH($A819, '[2]SGU-Solar'!$A:$A,0))</f>
        <v>4</v>
      </c>
      <c r="JI819">
        <f>INDEX('[2]SGU-Solar'!$B:$B, MATCH($A819, '[2]SGU-Solar'!$A:$A,0))</f>
        <v>4</v>
      </c>
      <c r="JJ819">
        <f>INDEX('[2]SGU-Solar'!$B:$B, MATCH($A819, '[2]SGU-Solar'!$A:$A,0))</f>
        <v>4</v>
      </c>
      <c r="JK819">
        <f>INDEX('[2]SGU-Solar'!$B:$B, MATCH($A819, '[2]SGU-Solar'!$A:$A,0))</f>
        <v>4</v>
      </c>
      <c r="JL819">
        <f>INDEX('[2]SGU-Solar'!$B:$B, MATCH($A819, '[2]SGU-Solar'!$A:$A,0))</f>
        <v>4</v>
      </c>
      <c r="JM819">
        <f>INDEX('[2]SGU-Solar'!$B:$B, MATCH($A819, '[2]SGU-Solar'!$A:$A,0))</f>
        <v>4</v>
      </c>
      <c r="JN819">
        <f>INDEX('[2]SGU-Solar'!$B:$B, MATCH($A819, '[2]SGU-Solar'!$A:$A,0))</f>
        <v>4</v>
      </c>
      <c r="JO819">
        <f>INDEX('[2]SGU-Solar'!$B:$B, MATCH($A819, '[2]SGU-Solar'!$A:$A,0))</f>
        <v>4</v>
      </c>
      <c r="JP819">
        <f>INDEX('[2]SGU-Solar'!$B:$B, MATCH($A819, '[2]SGU-Solar'!$A:$A,0))</f>
        <v>4</v>
      </c>
      <c r="JQ819">
        <f>INDEX('[2]SGU-Solar'!$B:$B, MATCH($A819, '[2]SGU-Solar'!$A:$A,0))</f>
        <v>4</v>
      </c>
      <c r="JR819">
        <f>INDEX('[2]SGU-Solar'!$B:$B, MATCH($A819, '[2]SGU-Solar'!$A:$A,0))</f>
        <v>4</v>
      </c>
      <c r="JS819">
        <f>INDEX('[2]SGU-Solar'!$B:$B, MATCH($A819, '[2]SGU-Solar'!$A:$A,0))</f>
        <v>4</v>
      </c>
      <c r="JT819">
        <f>INDEX('[2]SGU-Solar'!$B:$B, MATCH($A819, '[2]SGU-Solar'!$A:$A,0))</f>
        <v>4</v>
      </c>
      <c r="JU819">
        <f>INDEX('[2]SGU-Solar'!$B:$B, MATCH($A819, '[2]SGU-Solar'!$A:$A,0))</f>
        <v>4</v>
      </c>
      <c r="JV819">
        <f>INDEX('[2]SGU-Solar'!$B:$B, MATCH($A819, '[2]SGU-Solar'!$A:$A,0))</f>
        <v>4</v>
      </c>
      <c r="JW819">
        <f>INDEX('[2]SGU-Solar'!$B:$B, MATCH($A819, '[2]SGU-Solar'!$A:$A,0))</f>
        <v>4</v>
      </c>
      <c r="JX819">
        <f>INDEX('[2]SGU-Solar'!$B:$B, MATCH($A819, '[2]SGU-Solar'!$A:$A,0))</f>
        <v>4</v>
      </c>
      <c r="JY819">
        <f>INDEX('[2]SGU-Solar'!$B:$B, MATCH($A819, '[2]SGU-Solar'!$A:$A,0))</f>
        <v>4</v>
      </c>
      <c r="JZ819">
        <f>INDEX('[2]SGU-Solar'!$B:$B, MATCH($A819, '[2]SGU-Solar'!$A:$A,0))</f>
        <v>4</v>
      </c>
    </row>
    <row r="820" spans="1:286">
      <c r="A820">
        <v>3094</v>
      </c>
      <c r="B820" t="s">
        <v>9</v>
      </c>
      <c r="C820">
        <v>0</v>
      </c>
      <c r="D820">
        <v>0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1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0</v>
      </c>
      <c r="BY820">
        <v>0</v>
      </c>
      <c r="BZ820">
        <v>0</v>
      </c>
      <c r="CA820">
        <v>0</v>
      </c>
      <c r="CB820">
        <v>0</v>
      </c>
      <c r="CC820">
        <v>0</v>
      </c>
      <c r="CD820">
        <v>0</v>
      </c>
      <c r="CE820">
        <v>0</v>
      </c>
      <c r="CF820">
        <v>0</v>
      </c>
      <c r="CG820">
        <v>0</v>
      </c>
      <c r="CH820">
        <v>1</v>
      </c>
      <c r="CI820">
        <v>1</v>
      </c>
      <c r="CJ820">
        <v>0</v>
      </c>
      <c r="CK820">
        <v>1</v>
      </c>
      <c r="CL820">
        <v>0</v>
      </c>
      <c r="CM820">
        <v>0</v>
      </c>
      <c r="CN820">
        <v>2</v>
      </c>
      <c r="CO820">
        <v>0</v>
      </c>
      <c r="CP820">
        <v>1</v>
      </c>
      <c r="CQ820">
        <v>1</v>
      </c>
      <c r="CR820">
        <v>0</v>
      </c>
      <c r="CS820">
        <v>0</v>
      </c>
      <c r="CT820">
        <v>1</v>
      </c>
      <c r="CU820">
        <v>2</v>
      </c>
      <c r="CV820">
        <v>0</v>
      </c>
      <c r="CW820">
        <v>0</v>
      </c>
      <c r="CX820">
        <v>2</v>
      </c>
      <c r="CY820">
        <v>1</v>
      </c>
      <c r="CZ820">
        <v>3</v>
      </c>
      <c r="DA820">
        <v>3</v>
      </c>
      <c r="DB820">
        <v>2</v>
      </c>
      <c r="DC820">
        <v>1</v>
      </c>
      <c r="DD820">
        <v>1</v>
      </c>
      <c r="DE820">
        <v>5</v>
      </c>
      <c r="DF820">
        <v>1</v>
      </c>
      <c r="DG820">
        <v>3</v>
      </c>
      <c r="DH820">
        <v>7</v>
      </c>
      <c r="DI820">
        <v>1</v>
      </c>
      <c r="DJ820">
        <v>0</v>
      </c>
      <c r="DK820">
        <v>5</v>
      </c>
      <c r="DL820">
        <v>1</v>
      </c>
      <c r="DM820">
        <v>2</v>
      </c>
      <c r="DN820">
        <v>5</v>
      </c>
      <c r="DO820">
        <v>0</v>
      </c>
      <c r="DP820">
        <f>INDEX('[2]SGU-Solar'!$B:$B, MATCH($A820, '[2]SGU-Solar'!$A:$A,0))</f>
        <v>2</v>
      </c>
      <c r="DQ820">
        <f>INDEX('[2]SGU-Solar'!$B:$B, MATCH($A820, '[2]SGU-Solar'!$A:$A,0))</f>
        <v>2</v>
      </c>
      <c r="DR820">
        <f>INDEX('[2]SGU-Solar'!$B:$B, MATCH($A820, '[2]SGU-Solar'!$A:$A,0))</f>
        <v>2</v>
      </c>
      <c r="DS820">
        <f>INDEX('[2]SGU-Solar'!$B:$B, MATCH($A820, '[2]SGU-Solar'!$A:$A,0))</f>
        <v>2</v>
      </c>
      <c r="DT820">
        <f>INDEX('[2]SGU-Solar'!$B:$B, MATCH($A820, '[2]SGU-Solar'!$A:$A,0))</f>
        <v>2</v>
      </c>
      <c r="DU820">
        <f>INDEX('[2]SGU-Solar'!$B:$B, MATCH($A820, '[2]SGU-Solar'!$A:$A,0))</f>
        <v>2</v>
      </c>
      <c r="DV820">
        <f>INDEX('[2]SGU-Solar'!$B:$B, MATCH($A820, '[2]SGU-Solar'!$A:$A,0))</f>
        <v>2</v>
      </c>
      <c r="DW820">
        <f>INDEX('[2]SGU-Solar'!$B:$B, MATCH($A820, '[2]SGU-Solar'!$A:$A,0))</f>
        <v>2</v>
      </c>
      <c r="DX820">
        <f>INDEX('[2]SGU-Solar'!$B:$B, MATCH($A820, '[2]SGU-Solar'!$A:$A,0))</f>
        <v>2</v>
      </c>
      <c r="DY820">
        <f>INDEX('[2]SGU-Solar'!$B:$B, MATCH($A820, '[2]SGU-Solar'!$A:$A,0))</f>
        <v>2</v>
      </c>
      <c r="DZ820">
        <f>INDEX('[2]SGU-Solar'!$B:$B, MATCH($A820, '[2]SGU-Solar'!$A:$A,0))</f>
        <v>2</v>
      </c>
      <c r="EA820">
        <f>INDEX('[2]SGU-Solar'!$B:$B, MATCH($A820, '[2]SGU-Solar'!$A:$A,0))</f>
        <v>2</v>
      </c>
      <c r="EB820">
        <f>INDEX('[2]SGU-Solar'!$B:$B, MATCH($A820, '[2]SGU-Solar'!$A:$A,0))</f>
        <v>2</v>
      </c>
      <c r="EC820">
        <f>INDEX('[2]SGU-Solar'!$B:$B, MATCH($A820, '[2]SGU-Solar'!$A:$A,0))</f>
        <v>2</v>
      </c>
      <c r="ED820">
        <f>INDEX('[2]SGU-Solar'!$B:$B, MATCH($A820, '[2]SGU-Solar'!$A:$A,0))</f>
        <v>2</v>
      </c>
      <c r="EE820">
        <f>INDEX('[2]SGU-Solar'!$B:$B, MATCH($A820, '[2]SGU-Solar'!$A:$A,0))</f>
        <v>2</v>
      </c>
      <c r="EF820">
        <f>INDEX('[2]SGU-Solar'!$B:$B, MATCH($A820, '[2]SGU-Solar'!$A:$A,0))</f>
        <v>2</v>
      </c>
      <c r="EG820">
        <f>INDEX('[2]SGU-Solar'!$S:$S, MATCH($A820, '[2]SGU-Solar'!$A:$A,0))</f>
        <v>10</v>
      </c>
      <c r="EH820">
        <f>INDEX('[2]SGU-Solar'!$S:$S, MATCH($A820, '[2]SGU-Solar'!$A:$A,0))</f>
        <v>10</v>
      </c>
      <c r="EI820">
        <f>INDEX('[2]SGU-Solar'!$S:$S, MATCH($A820, '[2]SGU-Solar'!$A:$A,0))</f>
        <v>10</v>
      </c>
      <c r="EJ820">
        <f>INDEX('[2]SGU-Solar'!$S:$S, MATCH($A820, '[2]SGU-Solar'!$A:$A,0))</f>
        <v>10</v>
      </c>
      <c r="EK820">
        <f>INDEX('[2]SGU-Solar'!$S:$S, MATCH($A820, '[2]SGU-Solar'!$A:$A,0))</f>
        <v>10</v>
      </c>
      <c r="EL820">
        <f>INDEX('[2]SGU-Solar'!$S:$S, MATCH($A820, '[2]SGU-Solar'!$A:$A,0))</f>
        <v>10</v>
      </c>
      <c r="EM820">
        <f>INDEX('[2]SGU-Solar'!$S:$S, MATCH($A820, '[2]SGU-Solar'!$A:$A,0))</f>
        <v>10</v>
      </c>
      <c r="EN820">
        <f>INDEX('[2]SGU-Solar'!$S:$S, MATCH($A820, '[2]SGU-Solar'!$A:$A,0))</f>
        <v>10</v>
      </c>
      <c r="EO820">
        <f>INDEX('[2]SGU-Solar'!$S:$S, MATCH($A820, '[2]SGU-Solar'!$A:$A,0))</f>
        <v>10</v>
      </c>
      <c r="EP820">
        <f>INDEX('[2]SGU-Solar'!$S:$S, MATCH($A820, '[2]SGU-Solar'!$A:$A,0))</f>
        <v>10</v>
      </c>
      <c r="EQ820">
        <f>INDEX('[2]SGU-Solar'!$S:$S, MATCH($A820, '[2]SGU-Solar'!$A:$A,0))</f>
        <v>10</v>
      </c>
      <c r="ER820">
        <f>INDEX('[2]SGU-Solar'!$S:$S, MATCH($A820, '[2]SGU-Solar'!$A:$A,0))</f>
        <v>10</v>
      </c>
      <c r="ES820">
        <f>INDEX('[2]SGU-Solar'!$S:$S, MATCH($A820, '[2]SGU-Solar'!$A:$A,0))</f>
        <v>10</v>
      </c>
      <c r="ET820">
        <f>INDEX('[2]SGU-Solar'!$S:$S, MATCH($A820, '[2]SGU-Solar'!$A:$A,0))</f>
        <v>10</v>
      </c>
      <c r="EU820">
        <f>INDEX('[2]SGU-Solar'!$S:$S, MATCH($A820, '[2]SGU-Solar'!$A:$A,0))</f>
        <v>10</v>
      </c>
      <c r="EV820">
        <f>INDEX('[2]SGU-Solar'!$S:$S, MATCH($A820, '[2]SGU-Solar'!$A:$A,0))</f>
        <v>10</v>
      </c>
      <c r="EW820">
        <f>INDEX('[2]SGU-Solar'!$S:$S, MATCH($A820, '[2]SGU-Solar'!$A:$A,0))</f>
        <v>10</v>
      </c>
      <c r="EX820">
        <f>INDEX('[2]SGU-Solar'!$S:$S, MATCH($A820, '[2]SGU-Solar'!$A:$A,0))</f>
        <v>10</v>
      </c>
      <c r="EY820">
        <f>INDEX('[2]SGU-Solar'!$S:$S, MATCH($A820, '[2]SGU-Solar'!$A:$A,0))</f>
        <v>10</v>
      </c>
      <c r="EZ820">
        <f>INDEX('[2]SGU-Solar'!$S:$S, MATCH($A820, '[2]SGU-Solar'!$A:$A,0))</f>
        <v>10</v>
      </c>
      <c r="FA820">
        <f>INDEX('[2]SGU-Solar'!$S:$S, MATCH($A820, '[2]SGU-Solar'!$A:$A,0))</f>
        <v>10</v>
      </c>
      <c r="FB820">
        <f>INDEX('[2]SGU-Solar'!$S:$S, MATCH($A820, '[2]SGU-Solar'!$A:$A,0))</f>
        <v>10</v>
      </c>
      <c r="FC820">
        <f>INDEX('[2]SGU-Solar'!$S:$S, MATCH($A820, '[2]SGU-Solar'!$A:$A,0))</f>
        <v>10</v>
      </c>
      <c r="FD820">
        <f>INDEX('[2]SGU-Solar'!$S:$S, MATCH($A820, '[2]SGU-Solar'!$A:$A,0))</f>
        <v>10</v>
      </c>
      <c r="FE820">
        <f>INDEX('[2]SGU-Solar'!$S:$S, MATCH($A820, '[2]SGU-Solar'!$A:$A,0))</f>
        <v>10</v>
      </c>
      <c r="FF820">
        <f>INDEX('[2]SGU-Solar'!$S:$S, MATCH($A820, '[2]SGU-Solar'!$A:$A,0))</f>
        <v>10</v>
      </c>
      <c r="FG820">
        <f>INDEX('[2]SGU-Solar'!$S:$S, MATCH($A820, '[2]SGU-Solar'!$A:$A,0))</f>
        <v>10</v>
      </c>
      <c r="FH820">
        <f>INDEX('[2]SGU-Solar'!$S:$S, MATCH($A820, '[2]SGU-Solar'!$A:$A,0))</f>
        <v>10</v>
      </c>
      <c r="FI820">
        <f>INDEX('[2]SGU-Solar'!$S:$S, MATCH($A820, '[2]SGU-Solar'!$A:$A,0))</f>
        <v>10</v>
      </c>
      <c r="FJ820">
        <f>INDEX('[2]SGU-Solar'!$B:$B, MATCH($A820, '[2]SGU-Solar'!$A:$A,0))</f>
        <v>2</v>
      </c>
      <c r="FK820">
        <f>INDEX('[2]SGU-Solar'!$B:$B, MATCH($A820, '[2]SGU-Solar'!$A:$A,0))</f>
        <v>2</v>
      </c>
      <c r="FL820">
        <f>INDEX('[2]SGU-Solar'!$B:$B, MATCH($A820, '[2]SGU-Solar'!$A:$A,0))</f>
        <v>2</v>
      </c>
      <c r="FM820">
        <f>INDEX('[2]SGU-Solar'!$B:$B, MATCH($A820, '[2]SGU-Solar'!$A:$A,0))</f>
        <v>2</v>
      </c>
      <c r="FN820">
        <f>INDEX('[2]SGU-Solar'!$B:$B, MATCH($A820, '[2]SGU-Solar'!$A:$A,0))</f>
        <v>2</v>
      </c>
      <c r="FO820">
        <f>INDEX('[2]SGU-Solar'!$B:$B, MATCH($A820, '[2]SGU-Solar'!$A:$A,0))</f>
        <v>2</v>
      </c>
      <c r="FP820">
        <f>INDEX('[2]SGU-Solar'!$B:$B, MATCH($A820, '[2]SGU-Solar'!$A:$A,0))</f>
        <v>2</v>
      </c>
      <c r="FQ820">
        <f>INDEX('[2]SGU-Solar'!$B:$B, MATCH($A820, '[2]SGU-Solar'!$A:$A,0))</f>
        <v>2</v>
      </c>
      <c r="FR820">
        <f>INDEX('[2]SGU-Solar'!$B:$B, MATCH($A820, '[2]SGU-Solar'!$A:$A,0))</f>
        <v>2</v>
      </c>
      <c r="FS820">
        <f>INDEX('[2]SGU-Solar'!$B:$B, MATCH($A820, '[2]SGU-Solar'!$A:$A,0))</f>
        <v>2</v>
      </c>
      <c r="FT820">
        <f>INDEX('[2]SGU-Solar'!$B:$B, MATCH($A820, '[2]SGU-Solar'!$A:$A,0))</f>
        <v>2</v>
      </c>
      <c r="FU820">
        <f>INDEX('[2]SGU-Solar'!$B:$B, MATCH($A820, '[2]SGU-Solar'!$A:$A,0))</f>
        <v>2</v>
      </c>
      <c r="FV820">
        <f>INDEX('[2]SGU-Solar'!$B:$B, MATCH($A820, '[2]SGU-Solar'!$A:$A,0))</f>
        <v>2</v>
      </c>
      <c r="FW820">
        <f>INDEX('[2]SGU-Solar'!$B:$B, MATCH($A820, '[2]SGU-Solar'!$A:$A,0))</f>
        <v>2</v>
      </c>
      <c r="FX820">
        <f>INDEX('[2]SGU-Solar'!$B:$B, MATCH($A820, '[2]SGU-Solar'!$A:$A,0))</f>
        <v>2</v>
      </c>
      <c r="FY820">
        <f>INDEX('[2]SGU-Solar'!$B:$B, MATCH($A820, '[2]SGU-Solar'!$A:$A,0))</f>
        <v>2</v>
      </c>
      <c r="FZ820">
        <f>INDEX('[2]SGU-Solar'!$B:$B, MATCH($A820, '[2]SGU-Solar'!$A:$A,0))</f>
        <v>2</v>
      </c>
      <c r="GA820">
        <f>INDEX('[2]SGU-Solar'!$B:$B, MATCH($A820, '[2]SGU-Solar'!$A:$A,0))</f>
        <v>2</v>
      </c>
      <c r="GB820">
        <f>INDEX('[2]SGU-Solar'!$B:$B, MATCH($A820, '[2]SGU-Solar'!$A:$A,0))</f>
        <v>2</v>
      </c>
      <c r="GC820">
        <f>INDEX('[2]SGU-Solar'!$B:$B, MATCH($A820, '[2]SGU-Solar'!$A:$A,0))</f>
        <v>2</v>
      </c>
      <c r="GD820">
        <f>INDEX('[2]SGU-Solar'!$B:$B, MATCH($A820, '[2]SGU-Solar'!$A:$A,0))</f>
        <v>2</v>
      </c>
      <c r="GE820">
        <f>INDEX('[2]SGU-Solar'!$B:$B, MATCH($A820, '[2]SGU-Solar'!$A:$A,0))</f>
        <v>2</v>
      </c>
      <c r="GF820">
        <f>INDEX('[2]SGU-Solar'!$B:$B, MATCH($A820, '[2]SGU-Solar'!$A:$A,0))</f>
        <v>2</v>
      </c>
      <c r="GG820">
        <f>INDEX('[2]SGU-Solar'!$B:$B, MATCH($A820, '[2]SGU-Solar'!$A:$A,0))</f>
        <v>2</v>
      </c>
      <c r="GH820">
        <f>INDEX('[2]SGU-Solar'!$B:$B, MATCH($A820, '[2]SGU-Solar'!$A:$A,0))</f>
        <v>2</v>
      </c>
      <c r="GI820">
        <f>INDEX('[2]SGU-Solar'!$B:$B, MATCH($A820, '[2]SGU-Solar'!$A:$A,0))</f>
        <v>2</v>
      </c>
      <c r="GJ820">
        <f>INDEX('[2]SGU-Solar'!$B:$B, MATCH($A820, '[2]SGU-Solar'!$A:$A,0))</f>
        <v>2</v>
      </c>
      <c r="GK820">
        <f>INDEX('[2]SGU-Solar'!$B:$B, MATCH($A820, '[2]SGU-Solar'!$A:$A,0))</f>
        <v>2</v>
      </c>
      <c r="GL820">
        <f>INDEX('[2]SGU-Solar'!$B:$B, MATCH($A820, '[2]SGU-Solar'!$A:$A,0))</f>
        <v>2</v>
      </c>
      <c r="GM820">
        <f>INDEX('[2]SGU-Solar'!$B:$B, MATCH($A820, '[2]SGU-Solar'!$A:$A,0))</f>
        <v>2</v>
      </c>
      <c r="GN820">
        <f>INDEX('[2]SGU-Solar'!$B:$B, MATCH($A820, '[2]SGU-Solar'!$A:$A,0))</f>
        <v>2</v>
      </c>
      <c r="GO820">
        <f>INDEX('[2]SGU-Solar'!$B:$B, MATCH($A820, '[2]SGU-Solar'!$A:$A,0))</f>
        <v>2</v>
      </c>
      <c r="GP820">
        <f>INDEX('[2]SGU-Solar'!$B:$B, MATCH($A820, '[2]SGU-Solar'!$A:$A,0))</f>
        <v>2</v>
      </c>
      <c r="GQ820">
        <f>INDEX('[2]SGU-Solar'!$B:$B, MATCH($A820, '[2]SGU-Solar'!$A:$A,0))</f>
        <v>2</v>
      </c>
      <c r="GR820">
        <f>INDEX('[2]SGU-Solar'!$B:$B, MATCH($A820, '[2]SGU-Solar'!$A:$A,0))</f>
        <v>2</v>
      </c>
      <c r="GS820">
        <f>INDEX('[2]SGU-Solar'!$B:$B, MATCH($A820, '[2]SGU-Solar'!$A:$A,0))</f>
        <v>2</v>
      </c>
      <c r="GT820">
        <f>INDEX('[2]SGU-Solar'!$B:$B, MATCH($A820, '[2]SGU-Solar'!$A:$A,0))</f>
        <v>2</v>
      </c>
      <c r="GU820">
        <f>INDEX('[2]SGU-Solar'!$B:$B, MATCH($A820, '[2]SGU-Solar'!$A:$A,0))</f>
        <v>2</v>
      </c>
      <c r="GV820">
        <f>INDEX('[2]SGU-Solar'!$B:$B, MATCH($A820, '[2]SGU-Solar'!$A:$A,0))</f>
        <v>2</v>
      </c>
      <c r="GW820">
        <f>INDEX('[2]SGU-Solar'!$B:$B, MATCH($A820, '[2]SGU-Solar'!$A:$A,0))</f>
        <v>2</v>
      </c>
      <c r="GX820">
        <f>INDEX('[2]SGU-Solar'!$B:$B, MATCH($A820, '[2]SGU-Solar'!$A:$A,0))</f>
        <v>2</v>
      </c>
      <c r="GY820">
        <f>INDEX('[2]SGU-Solar'!$B:$B, MATCH($A820, '[2]SGU-Solar'!$A:$A,0))</f>
        <v>2</v>
      </c>
      <c r="GZ820">
        <f>INDEX('[2]SGU-Solar'!$B:$B, MATCH($A820, '[2]SGU-Solar'!$A:$A,0))</f>
        <v>2</v>
      </c>
      <c r="HA820">
        <f>INDEX('[2]SGU-Solar'!$B:$B, MATCH($A820, '[2]SGU-Solar'!$A:$A,0))</f>
        <v>2</v>
      </c>
      <c r="HB820">
        <f>INDEX('[2]SGU-Solar'!$B:$B, MATCH($A820, '[2]SGU-Solar'!$A:$A,0))</f>
        <v>2</v>
      </c>
      <c r="HC820">
        <f>INDEX('[2]SGU-Solar'!$B:$B, MATCH($A820, '[2]SGU-Solar'!$A:$A,0))</f>
        <v>2</v>
      </c>
      <c r="HD820">
        <f>INDEX('[2]SGU-Solar'!$B:$B, MATCH($A820, '[2]SGU-Solar'!$A:$A,0))</f>
        <v>2</v>
      </c>
      <c r="HE820">
        <f>INDEX('[2]SGU-Solar'!$B:$B, MATCH($A820, '[2]SGU-Solar'!$A:$A,0))</f>
        <v>2</v>
      </c>
      <c r="HF820">
        <f>INDEX('[2]SGU-Solar'!$B:$B, MATCH($A820, '[2]SGU-Solar'!$A:$A,0))</f>
        <v>2</v>
      </c>
      <c r="HG820">
        <f>INDEX('[2]SGU-Solar'!$B:$B, MATCH($A820, '[2]SGU-Solar'!$A:$A,0))</f>
        <v>2</v>
      </c>
      <c r="HH820">
        <f>INDEX('[2]SGU-Solar'!$B:$B, MATCH($A820, '[2]SGU-Solar'!$A:$A,0))</f>
        <v>2</v>
      </c>
      <c r="HI820">
        <f>INDEX('[2]SGU-Solar'!$B:$B, MATCH($A820, '[2]SGU-Solar'!$A:$A,0))</f>
        <v>2</v>
      </c>
      <c r="HJ820">
        <f>INDEX('[2]SGU-Solar'!$B:$B, MATCH($A820, '[2]SGU-Solar'!$A:$A,0))</f>
        <v>2</v>
      </c>
      <c r="HK820">
        <f>INDEX('[2]SGU-Solar'!$B:$B, MATCH($A820, '[2]SGU-Solar'!$A:$A,0))</f>
        <v>2</v>
      </c>
      <c r="HL820">
        <f>INDEX('[2]SGU-Solar'!$B:$B, MATCH($A820, '[2]SGU-Solar'!$A:$A,0))</f>
        <v>2</v>
      </c>
      <c r="HM820">
        <f>INDEX('[2]SGU-Solar'!$B:$B, MATCH($A820, '[2]SGU-Solar'!$A:$A,0))</f>
        <v>2</v>
      </c>
      <c r="HN820">
        <f>INDEX('[2]SGU-Solar'!$B:$B, MATCH($A820, '[2]SGU-Solar'!$A:$A,0))</f>
        <v>2</v>
      </c>
      <c r="HO820">
        <f>INDEX('[2]SGU-Solar'!$B:$B, MATCH($A820, '[2]SGU-Solar'!$A:$A,0))</f>
        <v>2</v>
      </c>
      <c r="HP820">
        <f>INDEX('[2]SGU-Solar'!$B:$B, MATCH($A820, '[2]SGU-Solar'!$A:$A,0))</f>
        <v>2</v>
      </c>
      <c r="HQ820">
        <f>INDEX('[2]SGU-Solar'!$B:$B, MATCH($A820, '[2]SGU-Solar'!$A:$A,0))</f>
        <v>2</v>
      </c>
      <c r="HR820">
        <f>INDEX('[2]SGU-Solar'!$B:$B, MATCH($A820, '[2]SGU-Solar'!$A:$A,0))</f>
        <v>2</v>
      </c>
      <c r="HS820">
        <f>INDEX('[2]SGU-Solar'!$B:$B, MATCH($A820, '[2]SGU-Solar'!$A:$A,0))</f>
        <v>2</v>
      </c>
      <c r="HT820">
        <f>INDEX('[2]SGU-Solar'!$B:$B, MATCH($A820, '[2]SGU-Solar'!$A:$A,0))</f>
        <v>2</v>
      </c>
      <c r="HU820">
        <f>INDEX('[2]SGU-Solar'!$B:$B, MATCH($A820, '[2]SGU-Solar'!$A:$A,0))</f>
        <v>2</v>
      </c>
      <c r="HV820">
        <f>INDEX('[2]SGU-Solar'!$B:$B, MATCH($A820, '[2]SGU-Solar'!$A:$A,0))</f>
        <v>2</v>
      </c>
      <c r="HW820">
        <f>INDEX('[2]SGU-Solar'!$B:$B, MATCH($A820, '[2]SGU-Solar'!$A:$A,0))</f>
        <v>2</v>
      </c>
      <c r="HX820">
        <f>INDEX('[2]SGU-Solar'!$B:$B, MATCH($A820, '[2]SGU-Solar'!$A:$A,0))</f>
        <v>2</v>
      </c>
      <c r="HY820">
        <f>INDEX('[2]SGU-Solar'!$B:$B, MATCH($A820, '[2]SGU-Solar'!$A:$A,0))</f>
        <v>2</v>
      </c>
      <c r="HZ820">
        <f>INDEX('[2]SGU-Solar'!$B:$B, MATCH($A820, '[2]SGU-Solar'!$A:$A,0))</f>
        <v>2</v>
      </c>
      <c r="IA820">
        <f>INDEX('[2]SGU-Solar'!$B:$B, MATCH($A820, '[2]SGU-Solar'!$A:$A,0))</f>
        <v>2</v>
      </c>
      <c r="IB820">
        <f>INDEX('[2]SGU-Solar'!$B:$B, MATCH($A820, '[2]SGU-Solar'!$A:$A,0))</f>
        <v>2</v>
      </c>
      <c r="IC820">
        <f>INDEX('[2]SGU-Solar'!$B:$B, MATCH($A820, '[2]SGU-Solar'!$A:$A,0))</f>
        <v>2</v>
      </c>
      <c r="ID820">
        <f>INDEX('[2]SGU-Solar'!$B:$B, MATCH($A820, '[2]SGU-Solar'!$A:$A,0))</f>
        <v>2</v>
      </c>
      <c r="IE820">
        <f>INDEX('[2]SGU-Solar'!$B:$B, MATCH($A820, '[2]SGU-Solar'!$A:$A,0))</f>
        <v>2</v>
      </c>
      <c r="IF820">
        <f>INDEX('[2]SGU-Solar'!$B:$B, MATCH($A820, '[2]SGU-Solar'!$A:$A,0))</f>
        <v>2</v>
      </c>
      <c r="IG820">
        <f>INDEX('[2]SGU-Solar'!$B:$B, MATCH($A820, '[2]SGU-Solar'!$A:$A,0))</f>
        <v>2</v>
      </c>
      <c r="IH820">
        <f>INDEX('[2]SGU-Solar'!$B:$B, MATCH($A820, '[2]SGU-Solar'!$A:$A,0))</f>
        <v>2</v>
      </c>
      <c r="II820">
        <f>INDEX('[2]SGU-Solar'!$B:$B, MATCH($A820, '[2]SGU-Solar'!$A:$A,0))</f>
        <v>2</v>
      </c>
      <c r="IJ820">
        <f>INDEX('[2]SGU-Solar'!$B:$B, MATCH($A820, '[2]SGU-Solar'!$A:$A,0))</f>
        <v>2</v>
      </c>
      <c r="IK820">
        <f>INDEX('[2]SGU-Solar'!$B:$B, MATCH($A820, '[2]SGU-Solar'!$A:$A,0))</f>
        <v>2</v>
      </c>
      <c r="IL820">
        <f>INDEX('[2]SGU-Solar'!$B:$B, MATCH($A820, '[2]SGU-Solar'!$A:$A,0))</f>
        <v>2</v>
      </c>
      <c r="IM820">
        <f>INDEX('[2]SGU-Solar'!$B:$B, MATCH($A820, '[2]SGU-Solar'!$A:$A,0))</f>
        <v>2</v>
      </c>
      <c r="IN820">
        <f>INDEX('[2]SGU-Solar'!$B:$B, MATCH($A820, '[2]SGU-Solar'!$A:$A,0))</f>
        <v>2</v>
      </c>
      <c r="IO820">
        <f>INDEX('[2]SGU-Solar'!$B:$B, MATCH($A820, '[2]SGU-Solar'!$A:$A,0))</f>
        <v>2</v>
      </c>
      <c r="IP820">
        <f>INDEX('[2]SGU-Solar'!$B:$B, MATCH($A820, '[2]SGU-Solar'!$A:$A,0))</f>
        <v>2</v>
      </c>
      <c r="IQ820">
        <f>INDEX('[2]SGU-Solar'!$B:$B, MATCH($A820, '[2]SGU-Solar'!$A:$A,0))</f>
        <v>2</v>
      </c>
      <c r="IR820">
        <f>INDEX('[2]SGU-Solar'!$B:$B, MATCH($A820, '[2]SGU-Solar'!$A:$A,0))</f>
        <v>2</v>
      </c>
      <c r="IS820">
        <f>INDEX('[2]SGU-Solar'!$B:$B, MATCH($A820, '[2]SGU-Solar'!$A:$A,0))</f>
        <v>2</v>
      </c>
      <c r="IT820">
        <f>INDEX('[2]SGU-Solar'!$B:$B, MATCH($A820, '[2]SGU-Solar'!$A:$A,0))</f>
        <v>2</v>
      </c>
      <c r="IU820">
        <f>INDEX('[2]SGU-Solar'!$B:$B, MATCH($A820, '[2]SGU-Solar'!$A:$A,0))</f>
        <v>2</v>
      </c>
      <c r="IV820">
        <f>INDEX('[2]SGU-Solar'!$B:$B, MATCH($A820, '[2]SGU-Solar'!$A:$A,0))</f>
        <v>2</v>
      </c>
      <c r="IW820">
        <f>INDEX('[2]SGU-Solar'!$B:$B, MATCH($A820, '[2]SGU-Solar'!$A:$A,0))</f>
        <v>2</v>
      </c>
      <c r="IX820">
        <f>INDEX('[2]SGU-Solar'!$B:$B, MATCH($A820, '[2]SGU-Solar'!$A:$A,0))</f>
        <v>2</v>
      </c>
      <c r="IY820">
        <f>INDEX('[2]SGU-Solar'!$B:$B, MATCH($A820, '[2]SGU-Solar'!$A:$A,0))</f>
        <v>2</v>
      </c>
      <c r="IZ820">
        <f>INDEX('[2]SGU-Solar'!$B:$B, MATCH($A820, '[2]SGU-Solar'!$A:$A,0))</f>
        <v>2</v>
      </c>
      <c r="JA820">
        <f>INDEX('[2]SGU-Solar'!$B:$B, MATCH($A820, '[2]SGU-Solar'!$A:$A,0))</f>
        <v>2</v>
      </c>
      <c r="JB820">
        <f>INDEX('[2]SGU-Solar'!$B:$B, MATCH($A820, '[2]SGU-Solar'!$A:$A,0))</f>
        <v>2</v>
      </c>
      <c r="JC820">
        <f>INDEX('[2]SGU-Solar'!$B:$B, MATCH($A820, '[2]SGU-Solar'!$A:$A,0))</f>
        <v>2</v>
      </c>
      <c r="JD820">
        <f>INDEX('[2]SGU-Solar'!$B:$B, MATCH($A820, '[2]SGU-Solar'!$A:$A,0))</f>
        <v>2</v>
      </c>
      <c r="JE820">
        <f>INDEX('[2]SGU-Solar'!$B:$B, MATCH($A820, '[2]SGU-Solar'!$A:$A,0))</f>
        <v>2</v>
      </c>
      <c r="JF820">
        <f>INDEX('[2]SGU-Solar'!$B:$B, MATCH($A820, '[2]SGU-Solar'!$A:$A,0))</f>
        <v>2</v>
      </c>
      <c r="JG820">
        <f>INDEX('[2]SGU-Solar'!$B:$B, MATCH($A820, '[2]SGU-Solar'!$A:$A,0))</f>
        <v>2</v>
      </c>
      <c r="JH820">
        <f>INDEX('[2]SGU-Solar'!$B:$B, MATCH($A820, '[2]SGU-Solar'!$A:$A,0))</f>
        <v>2</v>
      </c>
      <c r="JI820">
        <f>INDEX('[2]SGU-Solar'!$B:$B, MATCH($A820, '[2]SGU-Solar'!$A:$A,0))</f>
        <v>2</v>
      </c>
      <c r="JJ820">
        <f>INDEX('[2]SGU-Solar'!$B:$B, MATCH($A820, '[2]SGU-Solar'!$A:$A,0))</f>
        <v>2</v>
      </c>
      <c r="JK820">
        <f>INDEX('[2]SGU-Solar'!$B:$B, MATCH($A820, '[2]SGU-Solar'!$A:$A,0))</f>
        <v>2</v>
      </c>
      <c r="JL820">
        <f>INDEX('[2]SGU-Solar'!$B:$B, MATCH($A820, '[2]SGU-Solar'!$A:$A,0))</f>
        <v>2</v>
      </c>
      <c r="JM820">
        <f>INDEX('[2]SGU-Solar'!$B:$B, MATCH($A820, '[2]SGU-Solar'!$A:$A,0))</f>
        <v>2</v>
      </c>
      <c r="JN820">
        <f>INDEX('[2]SGU-Solar'!$B:$B, MATCH($A820, '[2]SGU-Solar'!$A:$A,0))</f>
        <v>2</v>
      </c>
      <c r="JO820">
        <f>INDEX('[2]SGU-Solar'!$B:$B, MATCH($A820, '[2]SGU-Solar'!$A:$A,0))</f>
        <v>2</v>
      </c>
      <c r="JP820">
        <f>INDEX('[2]SGU-Solar'!$B:$B, MATCH($A820, '[2]SGU-Solar'!$A:$A,0))</f>
        <v>2</v>
      </c>
      <c r="JQ820">
        <f>INDEX('[2]SGU-Solar'!$B:$B, MATCH($A820, '[2]SGU-Solar'!$A:$A,0))</f>
        <v>2</v>
      </c>
      <c r="JR820">
        <f>INDEX('[2]SGU-Solar'!$B:$B, MATCH($A820, '[2]SGU-Solar'!$A:$A,0))</f>
        <v>2</v>
      </c>
      <c r="JS820">
        <f>INDEX('[2]SGU-Solar'!$B:$B, MATCH($A820, '[2]SGU-Solar'!$A:$A,0))</f>
        <v>2</v>
      </c>
      <c r="JT820">
        <f>INDEX('[2]SGU-Solar'!$B:$B, MATCH($A820, '[2]SGU-Solar'!$A:$A,0))</f>
        <v>2</v>
      </c>
      <c r="JU820">
        <f>INDEX('[2]SGU-Solar'!$B:$B, MATCH($A820, '[2]SGU-Solar'!$A:$A,0))</f>
        <v>2</v>
      </c>
      <c r="JV820">
        <f>INDEX('[2]SGU-Solar'!$B:$B, MATCH($A820, '[2]SGU-Solar'!$A:$A,0))</f>
        <v>2</v>
      </c>
      <c r="JW820">
        <f>INDEX('[2]SGU-Solar'!$B:$B, MATCH($A820, '[2]SGU-Solar'!$A:$A,0))</f>
        <v>2</v>
      </c>
      <c r="JX820">
        <f>INDEX('[2]SGU-Solar'!$B:$B, MATCH($A820, '[2]SGU-Solar'!$A:$A,0))</f>
        <v>2</v>
      </c>
      <c r="JY820">
        <f>INDEX('[2]SGU-Solar'!$B:$B, MATCH($A820, '[2]SGU-Solar'!$A:$A,0))</f>
        <v>2</v>
      </c>
      <c r="JZ820">
        <f>INDEX('[2]SGU-Solar'!$B:$B, MATCH($A820, '[2]SGU-Solar'!$A:$A,0))</f>
        <v>2</v>
      </c>
    </row>
    <row r="821" spans="1:286">
      <c r="A821">
        <v>3095</v>
      </c>
      <c r="B821" t="s">
        <v>9</v>
      </c>
      <c r="C821">
        <v>0</v>
      </c>
      <c r="D821">
        <v>0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1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1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2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1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1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1</v>
      </c>
      <c r="CD821">
        <v>0</v>
      </c>
      <c r="CE821">
        <v>0</v>
      </c>
      <c r="CF821">
        <v>0</v>
      </c>
      <c r="CG821">
        <v>1</v>
      </c>
      <c r="CH821">
        <v>2</v>
      </c>
      <c r="CI821">
        <v>2</v>
      </c>
      <c r="CJ821">
        <v>0</v>
      </c>
      <c r="CK821">
        <v>0</v>
      </c>
      <c r="CL821">
        <v>4</v>
      </c>
      <c r="CM821">
        <v>1</v>
      </c>
      <c r="CN821">
        <v>0</v>
      </c>
      <c r="CO821">
        <v>3</v>
      </c>
      <c r="CP821">
        <v>2</v>
      </c>
      <c r="CQ821">
        <v>2</v>
      </c>
      <c r="CR821">
        <v>3</v>
      </c>
      <c r="CS821">
        <v>2</v>
      </c>
      <c r="CT821">
        <v>3</v>
      </c>
      <c r="CU821">
        <v>3</v>
      </c>
      <c r="CV821">
        <v>3</v>
      </c>
      <c r="CW821">
        <v>0</v>
      </c>
      <c r="CX821">
        <v>4</v>
      </c>
      <c r="CY821">
        <v>3</v>
      </c>
      <c r="CZ821">
        <v>3</v>
      </c>
      <c r="DA821">
        <v>8</v>
      </c>
      <c r="DB821">
        <v>5</v>
      </c>
      <c r="DC821">
        <v>10</v>
      </c>
      <c r="DD821">
        <v>11</v>
      </c>
      <c r="DE821">
        <v>8</v>
      </c>
      <c r="DF821">
        <v>8</v>
      </c>
      <c r="DG821">
        <v>9</v>
      </c>
      <c r="DH821">
        <v>20</v>
      </c>
      <c r="DI821">
        <v>21</v>
      </c>
      <c r="DJ821">
        <v>13</v>
      </c>
      <c r="DK821">
        <v>7</v>
      </c>
      <c r="DL821">
        <v>12</v>
      </c>
      <c r="DM821">
        <v>10</v>
      </c>
      <c r="DN821">
        <v>13</v>
      </c>
      <c r="DO821">
        <v>13</v>
      </c>
      <c r="DP821">
        <f>INDEX('[2]SGU-Solar'!$B:$B, MATCH($A821, '[2]SGU-Solar'!$A:$A,0))</f>
        <v>10</v>
      </c>
      <c r="DQ821">
        <f>INDEX('[2]SGU-Solar'!$B:$B, MATCH($A821, '[2]SGU-Solar'!$A:$A,0))</f>
        <v>10</v>
      </c>
      <c r="DR821">
        <f>INDEX('[2]SGU-Solar'!$B:$B, MATCH($A821, '[2]SGU-Solar'!$A:$A,0))</f>
        <v>10</v>
      </c>
      <c r="DS821">
        <f>INDEX('[2]SGU-Solar'!$B:$B, MATCH($A821, '[2]SGU-Solar'!$A:$A,0))</f>
        <v>10</v>
      </c>
      <c r="DT821">
        <f>INDEX('[2]SGU-Solar'!$B:$B, MATCH($A821, '[2]SGU-Solar'!$A:$A,0))</f>
        <v>10</v>
      </c>
      <c r="DU821">
        <f>INDEX('[2]SGU-Solar'!$B:$B, MATCH($A821, '[2]SGU-Solar'!$A:$A,0))</f>
        <v>10</v>
      </c>
      <c r="DV821">
        <f>INDEX('[2]SGU-Solar'!$B:$B, MATCH($A821, '[2]SGU-Solar'!$A:$A,0))</f>
        <v>10</v>
      </c>
      <c r="DW821">
        <f>INDEX('[2]SGU-Solar'!$B:$B, MATCH($A821, '[2]SGU-Solar'!$A:$A,0))</f>
        <v>10</v>
      </c>
      <c r="DX821">
        <f>INDEX('[2]SGU-Solar'!$B:$B, MATCH($A821, '[2]SGU-Solar'!$A:$A,0))</f>
        <v>10</v>
      </c>
      <c r="DY821">
        <f>INDEX('[2]SGU-Solar'!$B:$B, MATCH($A821, '[2]SGU-Solar'!$A:$A,0))</f>
        <v>10</v>
      </c>
      <c r="DZ821">
        <f>INDEX('[2]SGU-Solar'!$B:$B, MATCH($A821, '[2]SGU-Solar'!$A:$A,0))</f>
        <v>10</v>
      </c>
      <c r="EA821">
        <f>INDEX('[2]SGU-Solar'!$B:$B, MATCH($A821, '[2]SGU-Solar'!$A:$A,0))</f>
        <v>10</v>
      </c>
      <c r="EB821">
        <f>INDEX('[2]SGU-Solar'!$B:$B, MATCH($A821, '[2]SGU-Solar'!$A:$A,0))</f>
        <v>10</v>
      </c>
      <c r="EC821">
        <f>INDEX('[2]SGU-Solar'!$B:$B, MATCH($A821, '[2]SGU-Solar'!$A:$A,0))</f>
        <v>10</v>
      </c>
      <c r="ED821">
        <f>INDEX('[2]SGU-Solar'!$B:$B, MATCH($A821, '[2]SGU-Solar'!$A:$A,0))</f>
        <v>10</v>
      </c>
      <c r="EE821">
        <f>INDEX('[2]SGU-Solar'!$B:$B, MATCH($A821, '[2]SGU-Solar'!$A:$A,0))</f>
        <v>10</v>
      </c>
      <c r="EF821">
        <f>INDEX('[2]SGU-Solar'!$B:$B, MATCH($A821, '[2]SGU-Solar'!$A:$A,0))</f>
        <v>10</v>
      </c>
      <c r="EG821">
        <f>INDEX('[2]SGU-Solar'!$S:$S, MATCH($A821, '[2]SGU-Solar'!$A:$A,0))</f>
        <v>35</v>
      </c>
      <c r="EH821">
        <f>INDEX('[2]SGU-Solar'!$S:$S, MATCH($A821, '[2]SGU-Solar'!$A:$A,0))</f>
        <v>35</v>
      </c>
      <c r="EI821">
        <f>INDEX('[2]SGU-Solar'!$S:$S, MATCH($A821, '[2]SGU-Solar'!$A:$A,0))</f>
        <v>35</v>
      </c>
      <c r="EJ821">
        <f>INDEX('[2]SGU-Solar'!$S:$S, MATCH($A821, '[2]SGU-Solar'!$A:$A,0))</f>
        <v>35</v>
      </c>
      <c r="EK821">
        <f>INDEX('[2]SGU-Solar'!$S:$S, MATCH($A821, '[2]SGU-Solar'!$A:$A,0))</f>
        <v>35</v>
      </c>
      <c r="EL821">
        <f>INDEX('[2]SGU-Solar'!$S:$S, MATCH($A821, '[2]SGU-Solar'!$A:$A,0))</f>
        <v>35</v>
      </c>
      <c r="EM821">
        <f>INDEX('[2]SGU-Solar'!$S:$S, MATCH($A821, '[2]SGU-Solar'!$A:$A,0))</f>
        <v>35</v>
      </c>
      <c r="EN821">
        <f>INDEX('[2]SGU-Solar'!$S:$S, MATCH($A821, '[2]SGU-Solar'!$A:$A,0))</f>
        <v>35</v>
      </c>
      <c r="EO821">
        <f>INDEX('[2]SGU-Solar'!$S:$S, MATCH($A821, '[2]SGU-Solar'!$A:$A,0))</f>
        <v>35</v>
      </c>
      <c r="EP821">
        <f>INDEX('[2]SGU-Solar'!$S:$S, MATCH($A821, '[2]SGU-Solar'!$A:$A,0))</f>
        <v>35</v>
      </c>
      <c r="EQ821">
        <f>INDEX('[2]SGU-Solar'!$S:$S, MATCH($A821, '[2]SGU-Solar'!$A:$A,0))</f>
        <v>35</v>
      </c>
      <c r="ER821">
        <f>INDEX('[2]SGU-Solar'!$S:$S, MATCH($A821, '[2]SGU-Solar'!$A:$A,0))</f>
        <v>35</v>
      </c>
      <c r="ES821">
        <f>INDEX('[2]SGU-Solar'!$S:$S, MATCH($A821, '[2]SGU-Solar'!$A:$A,0))</f>
        <v>35</v>
      </c>
      <c r="ET821">
        <f>INDEX('[2]SGU-Solar'!$S:$S, MATCH($A821, '[2]SGU-Solar'!$A:$A,0))</f>
        <v>35</v>
      </c>
      <c r="EU821">
        <f>INDEX('[2]SGU-Solar'!$S:$S, MATCH($A821, '[2]SGU-Solar'!$A:$A,0))</f>
        <v>35</v>
      </c>
      <c r="EV821">
        <f>INDEX('[2]SGU-Solar'!$S:$S, MATCH($A821, '[2]SGU-Solar'!$A:$A,0))</f>
        <v>35</v>
      </c>
      <c r="EW821">
        <f>INDEX('[2]SGU-Solar'!$S:$S, MATCH($A821, '[2]SGU-Solar'!$A:$A,0))</f>
        <v>35</v>
      </c>
      <c r="EX821">
        <f>INDEX('[2]SGU-Solar'!$S:$S, MATCH($A821, '[2]SGU-Solar'!$A:$A,0))</f>
        <v>35</v>
      </c>
      <c r="EY821">
        <f>INDEX('[2]SGU-Solar'!$S:$S, MATCH($A821, '[2]SGU-Solar'!$A:$A,0))</f>
        <v>35</v>
      </c>
      <c r="EZ821">
        <f>INDEX('[2]SGU-Solar'!$S:$S, MATCH($A821, '[2]SGU-Solar'!$A:$A,0))</f>
        <v>35</v>
      </c>
      <c r="FA821">
        <f>INDEX('[2]SGU-Solar'!$S:$S, MATCH($A821, '[2]SGU-Solar'!$A:$A,0))</f>
        <v>35</v>
      </c>
      <c r="FB821">
        <f>INDEX('[2]SGU-Solar'!$S:$S, MATCH($A821, '[2]SGU-Solar'!$A:$A,0))</f>
        <v>35</v>
      </c>
      <c r="FC821">
        <f>INDEX('[2]SGU-Solar'!$S:$S, MATCH($A821, '[2]SGU-Solar'!$A:$A,0))</f>
        <v>35</v>
      </c>
      <c r="FD821">
        <f>INDEX('[2]SGU-Solar'!$S:$S, MATCH($A821, '[2]SGU-Solar'!$A:$A,0))</f>
        <v>35</v>
      </c>
      <c r="FE821">
        <f>INDEX('[2]SGU-Solar'!$S:$S, MATCH($A821, '[2]SGU-Solar'!$A:$A,0))</f>
        <v>35</v>
      </c>
      <c r="FF821">
        <f>INDEX('[2]SGU-Solar'!$S:$S, MATCH($A821, '[2]SGU-Solar'!$A:$A,0))</f>
        <v>35</v>
      </c>
      <c r="FG821">
        <f>INDEX('[2]SGU-Solar'!$S:$S, MATCH($A821, '[2]SGU-Solar'!$A:$A,0))</f>
        <v>35</v>
      </c>
      <c r="FH821">
        <f>INDEX('[2]SGU-Solar'!$S:$S, MATCH($A821, '[2]SGU-Solar'!$A:$A,0))</f>
        <v>35</v>
      </c>
      <c r="FI821">
        <f>INDEX('[2]SGU-Solar'!$S:$S, MATCH($A821, '[2]SGU-Solar'!$A:$A,0))</f>
        <v>35</v>
      </c>
      <c r="FJ821">
        <f>INDEX('[2]SGU-Solar'!$B:$B, MATCH($A821, '[2]SGU-Solar'!$A:$A,0))</f>
        <v>10</v>
      </c>
      <c r="FK821">
        <f>INDEX('[2]SGU-Solar'!$B:$B, MATCH($A821, '[2]SGU-Solar'!$A:$A,0))</f>
        <v>10</v>
      </c>
      <c r="FL821">
        <f>INDEX('[2]SGU-Solar'!$B:$B, MATCH($A821, '[2]SGU-Solar'!$A:$A,0))</f>
        <v>10</v>
      </c>
      <c r="FM821">
        <f>INDEX('[2]SGU-Solar'!$B:$B, MATCH($A821, '[2]SGU-Solar'!$A:$A,0))</f>
        <v>10</v>
      </c>
      <c r="FN821">
        <f>INDEX('[2]SGU-Solar'!$B:$B, MATCH($A821, '[2]SGU-Solar'!$A:$A,0))</f>
        <v>10</v>
      </c>
      <c r="FO821">
        <f>INDEX('[2]SGU-Solar'!$B:$B, MATCH($A821, '[2]SGU-Solar'!$A:$A,0))</f>
        <v>10</v>
      </c>
      <c r="FP821">
        <f>INDEX('[2]SGU-Solar'!$B:$B, MATCH($A821, '[2]SGU-Solar'!$A:$A,0))</f>
        <v>10</v>
      </c>
      <c r="FQ821">
        <f>INDEX('[2]SGU-Solar'!$B:$B, MATCH($A821, '[2]SGU-Solar'!$A:$A,0))</f>
        <v>10</v>
      </c>
      <c r="FR821">
        <f>INDEX('[2]SGU-Solar'!$B:$B, MATCH($A821, '[2]SGU-Solar'!$A:$A,0))</f>
        <v>10</v>
      </c>
      <c r="FS821">
        <f>INDEX('[2]SGU-Solar'!$B:$B, MATCH($A821, '[2]SGU-Solar'!$A:$A,0))</f>
        <v>10</v>
      </c>
      <c r="FT821">
        <f>INDEX('[2]SGU-Solar'!$B:$B, MATCH($A821, '[2]SGU-Solar'!$A:$A,0))</f>
        <v>10</v>
      </c>
      <c r="FU821">
        <f>INDEX('[2]SGU-Solar'!$B:$B, MATCH($A821, '[2]SGU-Solar'!$A:$A,0))</f>
        <v>10</v>
      </c>
      <c r="FV821">
        <f>INDEX('[2]SGU-Solar'!$B:$B, MATCH($A821, '[2]SGU-Solar'!$A:$A,0))</f>
        <v>10</v>
      </c>
      <c r="FW821">
        <f>INDEX('[2]SGU-Solar'!$B:$B, MATCH($A821, '[2]SGU-Solar'!$A:$A,0))</f>
        <v>10</v>
      </c>
      <c r="FX821">
        <f>INDEX('[2]SGU-Solar'!$B:$B, MATCH($A821, '[2]SGU-Solar'!$A:$A,0))</f>
        <v>10</v>
      </c>
      <c r="FY821">
        <f>INDEX('[2]SGU-Solar'!$B:$B, MATCH($A821, '[2]SGU-Solar'!$A:$A,0))</f>
        <v>10</v>
      </c>
      <c r="FZ821">
        <f>INDEX('[2]SGU-Solar'!$B:$B, MATCH($A821, '[2]SGU-Solar'!$A:$A,0))</f>
        <v>10</v>
      </c>
      <c r="GA821">
        <f>INDEX('[2]SGU-Solar'!$B:$B, MATCH($A821, '[2]SGU-Solar'!$A:$A,0))</f>
        <v>10</v>
      </c>
      <c r="GB821">
        <f>INDEX('[2]SGU-Solar'!$B:$B, MATCH($A821, '[2]SGU-Solar'!$A:$A,0))</f>
        <v>10</v>
      </c>
      <c r="GC821">
        <f>INDEX('[2]SGU-Solar'!$B:$B, MATCH($A821, '[2]SGU-Solar'!$A:$A,0))</f>
        <v>10</v>
      </c>
      <c r="GD821">
        <f>INDEX('[2]SGU-Solar'!$B:$B, MATCH($A821, '[2]SGU-Solar'!$A:$A,0))</f>
        <v>10</v>
      </c>
      <c r="GE821">
        <f>INDEX('[2]SGU-Solar'!$B:$B, MATCH($A821, '[2]SGU-Solar'!$A:$A,0))</f>
        <v>10</v>
      </c>
      <c r="GF821">
        <f>INDEX('[2]SGU-Solar'!$B:$B, MATCH($A821, '[2]SGU-Solar'!$A:$A,0))</f>
        <v>10</v>
      </c>
      <c r="GG821">
        <f>INDEX('[2]SGU-Solar'!$B:$B, MATCH($A821, '[2]SGU-Solar'!$A:$A,0))</f>
        <v>10</v>
      </c>
      <c r="GH821">
        <f>INDEX('[2]SGU-Solar'!$B:$B, MATCH($A821, '[2]SGU-Solar'!$A:$A,0))</f>
        <v>10</v>
      </c>
      <c r="GI821">
        <f>INDEX('[2]SGU-Solar'!$B:$B, MATCH($A821, '[2]SGU-Solar'!$A:$A,0))</f>
        <v>10</v>
      </c>
      <c r="GJ821">
        <f>INDEX('[2]SGU-Solar'!$B:$B, MATCH($A821, '[2]SGU-Solar'!$A:$A,0))</f>
        <v>10</v>
      </c>
      <c r="GK821">
        <f>INDEX('[2]SGU-Solar'!$B:$B, MATCH($A821, '[2]SGU-Solar'!$A:$A,0))</f>
        <v>10</v>
      </c>
      <c r="GL821">
        <f>INDEX('[2]SGU-Solar'!$B:$B, MATCH($A821, '[2]SGU-Solar'!$A:$A,0))</f>
        <v>10</v>
      </c>
      <c r="GM821">
        <f>INDEX('[2]SGU-Solar'!$B:$B, MATCH($A821, '[2]SGU-Solar'!$A:$A,0))</f>
        <v>10</v>
      </c>
      <c r="GN821">
        <f>INDEX('[2]SGU-Solar'!$B:$B, MATCH($A821, '[2]SGU-Solar'!$A:$A,0))</f>
        <v>10</v>
      </c>
      <c r="GO821">
        <f>INDEX('[2]SGU-Solar'!$B:$B, MATCH($A821, '[2]SGU-Solar'!$A:$A,0))</f>
        <v>10</v>
      </c>
      <c r="GP821">
        <f>INDEX('[2]SGU-Solar'!$B:$B, MATCH($A821, '[2]SGU-Solar'!$A:$A,0))</f>
        <v>10</v>
      </c>
      <c r="GQ821">
        <f>INDEX('[2]SGU-Solar'!$B:$B, MATCH($A821, '[2]SGU-Solar'!$A:$A,0))</f>
        <v>10</v>
      </c>
      <c r="GR821">
        <f>INDEX('[2]SGU-Solar'!$B:$B, MATCH($A821, '[2]SGU-Solar'!$A:$A,0))</f>
        <v>10</v>
      </c>
      <c r="GS821">
        <f>INDEX('[2]SGU-Solar'!$B:$B, MATCH($A821, '[2]SGU-Solar'!$A:$A,0))</f>
        <v>10</v>
      </c>
      <c r="GT821">
        <f>INDEX('[2]SGU-Solar'!$B:$B, MATCH($A821, '[2]SGU-Solar'!$A:$A,0))</f>
        <v>10</v>
      </c>
      <c r="GU821">
        <f>INDEX('[2]SGU-Solar'!$B:$B, MATCH($A821, '[2]SGU-Solar'!$A:$A,0))</f>
        <v>10</v>
      </c>
      <c r="GV821">
        <f>INDEX('[2]SGU-Solar'!$B:$B, MATCH($A821, '[2]SGU-Solar'!$A:$A,0))</f>
        <v>10</v>
      </c>
      <c r="GW821">
        <f>INDEX('[2]SGU-Solar'!$B:$B, MATCH($A821, '[2]SGU-Solar'!$A:$A,0))</f>
        <v>10</v>
      </c>
      <c r="GX821">
        <f>INDEX('[2]SGU-Solar'!$B:$B, MATCH($A821, '[2]SGU-Solar'!$A:$A,0))</f>
        <v>10</v>
      </c>
      <c r="GY821">
        <f>INDEX('[2]SGU-Solar'!$B:$B, MATCH($A821, '[2]SGU-Solar'!$A:$A,0))</f>
        <v>10</v>
      </c>
      <c r="GZ821">
        <f>INDEX('[2]SGU-Solar'!$B:$B, MATCH($A821, '[2]SGU-Solar'!$A:$A,0))</f>
        <v>10</v>
      </c>
      <c r="HA821">
        <f>INDEX('[2]SGU-Solar'!$B:$B, MATCH($A821, '[2]SGU-Solar'!$A:$A,0))</f>
        <v>10</v>
      </c>
      <c r="HB821">
        <f>INDEX('[2]SGU-Solar'!$B:$B, MATCH($A821, '[2]SGU-Solar'!$A:$A,0))</f>
        <v>10</v>
      </c>
      <c r="HC821">
        <f>INDEX('[2]SGU-Solar'!$B:$B, MATCH($A821, '[2]SGU-Solar'!$A:$A,0))</f>
        <v>10</v>
      </c>
      <c r="HD821">
        <f>INDEX('[2]SGU-Solar'!$B:$B, MATCH($A821, '[2]SGU-Solar'!$A:$A,0))</f>
        <v>10</v>
      </c>
      <c r="HE821">
        <f>INDEX('[2]SGU-Solar'!$B:$B, MATCH($A821, '[2]SGU-Solar'!$A:$A,0))</f>
        <v>10</v>
      </c>
      <c r="HF821">
        <f>INDEX('[2]SGU-Solar'!$B:$B, MATCH($A821, '[2]SGU-Solar'!$A:$A,0))</f>
        <v>10</v>
      </c>
      <c r="HG821">
        <f>INDEX('[2]SGU-Solar'!$B:$B, MATCH($A821, '[2]SGU-Solar'!$A:$A,0))</f>
        <v>10</v>
      </c>
      <c r="HH821">
        <f>INDEX('[2]SGU-Solar'!$B:$B, MATCH($A821, '[2]SGU-Solar'!$A:$A,0))</f>
        <v>10</v>
      </c>
      <c r="HI821">
        <f>INDEX('[2]SGU-Solar'!$B:$B, MATCH($A821, '[2]SGU-Solar'!$A:$A,0))</f>
        <v>10</v>
      </c>
      <c r="HJ821">
        <f>INDEX('[2]SGU-Solar'!$B:$B, MATCH($A821, '[2]SGU-Solar'!$A:$A,0))</f>
        <v>10</v>
      </c>
      <c r="HK821">
        <f>INDEX('[2]SGU-Solar'!$B:$B, MATCH($A821, '[2]SGU-Solar'!$A:$A,0))</f>
        <v>10</v>
      </c>
      <c r="HL821">
        <f>INDEX('[2]SGU-Solar'!$B:$B, MATCH($A821, '[2]SGU-Solar'!$A:$A,0))</f>
        <v>10</v>
      </c>
      <c r="HM821">
        <f>INDEX('[2]SGU-Solar'!$B:$B, MATCH($A821, '[2]SGU-Solar'!$A:$A,0))</f>
        <v>10</v>
      </c>
      <c r="HN821">
        <f>INDEX('[2]SGU-Solar'!$B:$B, MATCH($A821, '[2]SGU-Solar'!$A:$A,0))</f>
        <v>10</v>
      </c>
      <c r="HO821">
        <f>INDEX('[2]SGU-Solar'!$B:$B, MATCH($A821, '[2]SGU-Solar'!$A:$A,0))</f>
        <v>10</v>
      </c>
      <c r="HP821">
        <f>INDEX('[2]SGU-Solar'!$B:$B, MATCH($A821, '[2]SGU-Solar'!$A:$A,0))</f>
        <v>10</v>
      </c>
      <c r="HQ821">
        <f>INDEX('[2]SGU-Solar'!$B:$B, MATCH($A821, '[2]SGU-Solar'!$A:$A,0))</f>
        <v>10</v>
      </c>
      <c r="HR821">
        <f>INDEX('[2]SGU-Solar'!$B:$B, MATCH($A821, '[2]SGU-Solar'!$A:$A,0))</f>
        <v>10</v>
      </c>
      <c r="HS821">
        <f>INDEX('[2]SGU-Solar'!$B:$B, MATCH($A821, '[2]SGU-Solar'!$A:$A,0))</f>
        <v>10</v>
      </c>
      <c r="HT821">
        <f>INDEX('[2]SGU-Solar'!$B:$B, MATCH($A821, '[2]SGU-Solar'!$A:$A,0))</f>
        <v>10</v>
      </c>
      <c r="HU821">
        <f>INDEX('[2]SGU-Solar'!$B:$B, MATCH($A821, '[2]SGU-Solar'!$A:$A,0))</f>
        <v>10</v>
      </c>
      <c r="HV821">
        <f>INDEX('[2]SGU-Solar'!$B:$B, MATCH($A821, '[2]SGU-Solar'!$A:$A,0))</f>
        <v>10</v>
      </c>
      <c r="HW821">
        <f>INDEX('[2]SGU-Solar'!$B:$B, MATCH($A821, '[2]SGU-Solar'!$A:$A,0))</f>
        <v>10</v>
      </c>
      <c r="HX821">
        <f>INDEX('[2]SGU-Solar'!$B:$B, MATCH($A821, '[2]SGU-Solar'!$A:$A,0))</f>
        <v>10</v>
      </c>
      <c r="HY821">
        <f>INDEX('[2]SGU-Solar'!$B:$B, MATCH($A821, '[2]SGU-Solar'!$A:$A,0))</f>
        <v>10</v>
      </c>
      <c r="HZ821">
        <f>INDEX('[2]SGU-Solar'!$B:$B, MATCH($A821, '[2]SGU-Solar'!$A:$A,0))</f>
        <v>10</v>
      </c>
      <c r="IA821">
        <f>INDEX('[2]SGU-Solar'!$B:$B, MATCH($A821, '[2]SGU-Solar'!$A:$A,0))</f>
        <v>10</v>
      </c>
      <c r="IB821">
        <f>INDEX('[2]SGU-Solar'!$B:$B, MATCH($A821, '[2]SGU-Solar'!$A:$A,0))</f>
        <v>10</v>
      </c>
      <c r="IC821">
        <f>INDEX('[2]SGU-Solar'!$B:$B, MATCH($A821, '[2]SGU-Solar'!$A:$A,0))</f>
        <v>10</v>
      </c>
      <c r="ID821">
        <f>INDEX('[2]SGU-Solar'!$B:$B, MATCH($A821, '[2]SGU-Solar'!$A:$A,0))</f>
        <v>10</v>
      </c>
      <c r="IE821">
        <f>INDEX('[2]SGU-Solar'!$B:$B, MATCH($A821, '[2]SGU-Solar'!$A:$A,0))</f>
        <v>10</v>
      </c>
      <c r="IF821">
        <f>INDEX('[2]SGU-Solar'!$B:$B, MATCH($A821, '[2]SGU-Solar'!$A:$A,0))</f>
        <v>10</v>
      </c>
      <c r="IG821">
        <f>INDEX('[2]SGU-Solar'!$B:$B, MATCH($A821, '[2]SGU-Solar'!$A:$A,0))</f>
        <v>10</v>
      </c>
      <c r="IH821">
        <f>INDEX('[2]SGU-Solar'!$B:$B, MATCH($A821, '[2]SGU-Solar'!$A:$A,0))</f>
        <v>10</v>
      </c>
      <c r="II821">
        <f>INDEX('[2]SGU-Solar'!$B:$B, MATCH($A821, '[2]SGU-Solar'!$A:$A,0))</f>
        <v>10</v>
      </c>
      <c r="IJ821">
        <f>INDEX('[2]SGU-Solar'!$B:$B, MATCH($A821, '[2]SGU-Solar'!$A:$A,0))</f>
        <v>10</v>
      </c>
      <c r="IK821">
        <f>INDEX('[2]SGU-Solar'!$B:$B, MATCH($A821, '[2]SGU-Solar'!$A:$A,0))</f>
        <v>10</v>
      </c>
      <c r="IL821">
        <f>INDEX('[2]SGU-Solar'!$B:$B, MATCH($A821, '[2]SGU-Solar'!$A:$A,0))</f>
        <v>10</v>
      </c>
      <c r="IM821">
        <f>INDEX('[2]SGU-Solar'!$B:$B, MATCH($A821, '[2]SGU-Solar'!$A:$A,0))</f>
        <v>10</v>
      </c>
      <c r="IN821">
        <f>INDEX('[2]SGU-Solar'!$B:$B, MATCH($A821, '[2]SGU-Solar'!$A:$A,0))</f>
        <v>10</v>
      </c>
      <c r="IO821">
        <f>INDEX('[2]SGU-Solar'!$B:$B, MATCH($A821, '[2]SGU-Solar'!$A:$A,0))</f>
        <v>10</v>
      </c>
      <c r="IP821">
        <f>INDEX('[2]SGU-Solar'!$B:$B, MATCH($A821, '[2]SGU-Solar'!$A:$A,0))</f>
        <v>10</v>
      </c>
      <c r="IQ821">
        <f>INDEX('[2]SGU-Solar'!$B:$B, MATCH($A821, '[2]SGU-Solar'!$A:$A,0))</f>
        <v>10</v>
      </c>
      <c r="IR821">
        <f>INDEX('[2]SGU-Solar'!$B:$B, MATCH($A821, '[2]SGU-Solar'!$A:$A,0))</f>
        <v>10</v>
      </c>
      <c r="IS821">
        <f>INDEX('[2]SGU-Solar'!$B:$B, MATCH($A821, '[2]SGU-Solar'!$A:$A,0))</f>
        <v>10</v>
      </c>
      <c r="IT821">
        <f>INDEX('[2]SGU-Solar'!$B:$B, MATCH($A821, '[2]SGU-Solar'!$A:$A,0))</f>
        <v>10</v>
      </c>
      <c r="IU821">
        <f>INDEX('[2]SGU-Solar'!$B:$B, MATCH($A821, '[2]SGU-Solar'!$A:$A,0))</f>
        <v>10</v>
      </c>
      <c r="IV821">
        <f>INDEX('[2]SGU-Solar'!$B:$B, MATCH($A821, '[2]SGU-Solar'!$A:$A,0))</f>
        <v>10</v>
      </c>
      <c r="IW821">
        <f>INDEX('[2]SGU-Solar'!$B:$B, MATCH($A821, '[2]SGU-Solar'!$A:$A,0))</f>
        <v>10</v>
      </c>
      <c r="IX821">
        <f>INDEX('[2]SGU-Solar'!$B:$B, MATCH($A821, '[2]SGU-Solar'!$A:$A,0))</f>
        <v>10</v>
      </c>
      <c r="IY821">
        <f>INDEX('[2]SGU-Solar'!$B:$B, MATCH($A821, '[2]SGU-Solar'!$A:$A,0))</f>
        <v>10</v>
      </c>
      <c r="IZ821">
        <f>INDEX('[2]SGU-Solar'!$B:$B, MATCH($A821, '[2]SGU-Solar'!$A:$A,0))</f>
        <v>10</v>
      </c>
      <c r="JA821">
        <f>INDEX('[2]SGU-Solar'!$B:$B, MATCH($A821, '[2]SGU-Solar'!$A:$A,0))</f>
        <v>10</v>
      </c>
      <c r="JB821">
        <f>INDEX('[2]SGU-Solar'!$B:$B, MATCH($A821, '[2]SGU-Solar'!$A:$A,0))</f>
        <v>10</v>
      </c>
      <c r="JC821">
        <f>INDEX('[2]SGU-Solar'!$B:$B, MATCH($A821, '[2]SGU-Solar'!$A:$A,0))</f>
        <v>10</v>
      </c>
      <c r="JD821">
        <f>INDEX('[2]SGU-Solar'!$B:$B, MATCH($A821, '[2]SGU-Solar'!$A:$A,0))</f>
        <v>10</v>
      </c>
      <c r="JE821">
        <f>INDEX('[2]SGU-Solar'!$B:$B, MATCH($A821, '[2]SGU-Solar'!$A:$A,0))</f>
        <v>10</v>
      </c>
      <c r="JF821">
        <f>INDEX('[2]SGU-Solar'!$B:$B, MATCH($A821, '[2]SGU-Solar'!$A:$A,0))</f>
        <v>10</v>
      </c>
      <c r="JG821">
        <f>INDEX('[2]SGU-Solar'!$B:$B, MATCH($A821, '[2]SGU-Solar'!$A:$A,0))</f>
        <v>10</v>
      </c>
      <c r="JH821">
        <f>INDEX('[2]SGU-Solar'!$B:$B, MATCH($A821, '[2]SGU-Solar'!$A:$A,0))</f>
        <v>10</v>
      </c>
      <c r="JI821">
        <f>INDEX('[2]SGU-Solar'!$B:$B, MATCH($A821, '[2]SGU-Solar'!$A:$A,0))</f>
        <v>10</v>
      </c>
      <c r="JJ821">
        <f>INDEX('[2]SGU-Solar'!$B:$B, MATCH($A821, '[2]SGU-Solar'!$A:$A,0))</f>
        <v>10</v>
      </c>
      <c r="JK821">
        <f>INDEX('[2]SGU-Solar'!$B:$B, MATCH($A821, '[2]SGU-Solar'!$A:$A,0))</f>
        <v>10</v>
      </c>
      <c r="JL821">
        <f>INDEX('[2]SGU-Solar'!$B:$B, MATCH($A821, '[2]SGU-Solar'!$A:$A,0))</f>
        <v>10</v>
      </c>
      <c r="JM821">
        <f>INDEX('[2]SGU-Solar'!$B:$B, MATCH($A821, '[2]SGU-Solar'!$A:$A,0))</f>
        <v>10</v>
      </c>
      <c r="JN821">
        <f>INDEX('[2]SGU-Solar'!$B:$B, MATCH($A821, '[2]SGU-Solar'!$A:$A,0))</f>
        <v>10</v>
      </c>
      <c r="JO821">
        <f>INDEX('[2]SGU-Solar'!$B:$B, MATCH($A821, '[2]SGU-Solar'!$A:$A,0))</f>
        <v>10</v>
      </c>
      <c r="JP821">
        <f>INDEX('[2]SGU-Solar'!$B:$B, MATCH($A821, '[2]SGU-Solar'!$A:$A,0))</f>
        <v>10</v>
      </c>
      <c r="JQ821">
        <f>INDEX('[2]SGU-Solar'!$B:$B, MATCH($A821, '[2]SGU-Solar'!$A:$A,0))</f>
        <v>10</v>
      </c>
      <c r="JR821">
        <f>INDEX('[2]SGU-Solar'!$B:$B, MATCH($A821, '[2]SGU-Solar'!$A:$A,0))</f>
        <v>10</v>
      </c>
      <c r="JS821">
        <f>INDEX('[2]SGU-Solar'!$B:$B, MATCH($A821, '[2]SGU-Solar'!$A:$A,0))</f>
        <v>10</v>
      </c>
      <c r="JT821">
        <f>INDEX('[2]SGU-Solar'!$B:$B, MATCH($A821, '[2]SGU-Solar'!$A:$A,0))</f>
        <v>10</v>
      </c>
      <c r="JU821">
        <f>INDEX('[2]SGU-Solar'!$B:$B, MATCH($A821, '[2]SGU-Solar'!$A:$A,0))</f>
        <v>10</v>
      </c>
      <c r="JV821">
        <f>INDEX('[2]SGU-Solar'!$B:$B, MATCH($A821, '[2]SGU-Solar'!$A:$A,0))</f>
        <v>10</v>
      </c>
      <c r="JW821">
        <f>INDEX('[2]SGU-Solar'!$B:$B, MATCH($A821, '[2]SGU-Solar'!$A:$A,0))</f>
        <v>10</v>
      </c>
      <c r="JX821">
        <f>INDEX('[2]SGU-Solar'!$B:$B, MATCH($A821, '[2]SGU-Solar'!$A:$A,0))</f>
        <v>10</v>
      </c>
      <c r="JY821">
        <f>INDEX('[2]SGU-Solar'!$B:$B, MATCH($A821, '[2]SGU-Solar'!$A:$A,0))</f>
        <v>10</v>
      </c>
      <c r="JZ821">
        <f>INDEX('[2]SGU-Solar'!$B:$B, MATCH($A821, '[2]SGU-Solar'!$A:$A,0))</f>
        <v>10</v>
      </c>
    </row>
    <row r="822" spans="1:286">
      <c r="A822">
        <v>3096</v>
      </c>
      <c r="B822" t="s">
        <v>9</v>
      </c>
      <c r="C822">
        <v>0</v>
      </c>
      <c r="D822">
        <v>0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2</v>
      </c>
      <c r="CR822">
        <v>0</v>
      </c>
      <c r="CS822">
        <v>0</v>
      </c>
      <c r="CT822">
        <v>1</v>
      </c>
      <c r="CU822">
        <v>0</v>
      </c>
      <c r="CV822">
        <v>0</v>
      </c>
      <c r="CW822">
        <v>0</v>
      </c>
      <c r="CX822">
        <v>0</v>
      </c>
      <c r="CY822">
        <v>2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1</v>
      </c>
      <c r="DF822">
        <v>0</v>
      </c>
      <c r="DG822">
        <v>2</v>
      </c>
      <c r="DH822">
        <v>3</v>
      </c>
      <c r="DI822">
        <v>1</v>
      </c>
      <c r="DJ822">
        <v>3</v>
      </c>
      <c r="DK822">
        <v>2</v>
      </c>
      <c r="DL822">
        <v>1</v>
      </c>
      <c r="DM822">
        <v>0</v>
      </c>
      <c r="DN822">
        <v>0</v>
      </c>
      <c r="DO822">
        <v>2</v>
      </c>
      <c r="DP822">
        <f>INDEX('[2]SGU-Solar'!$B:$B, MATCH($A822, '[2]SGU-Solar'!$A:$A,0))</f>
        <v>0</v>
      </c>
      <c r="DQ822">
        <f>INDEX('[2]SGU-Solar'!$B:$B, MATCH($A822, '[2]SGU-Solar'!$A:$A,0))</f>
        <v>0</v>
      </c>
      <c r="DR822">
        <f>INDEX('[2]SGU-Solar'!$B:$B, MATCH($A822, '[2]SGU-Solar'!$A:$A,0))</f>
        <v>0</v>
      </c>
      <c r="DS822">
        <f>INDEX('[2]SGU-Solar'!$B:$B, MATCH($A822, '[2]SGU-Solar'!$A:$A,0))</f>
        <v>0</v>
      </c>
      <c r="DT822">
        <f>INDEX('[2]SGU-Solar'!$B:$B, MATCH($A822, '[2]SGU-Solar'!$A:$A,0))</f>
        <v>0</v>
      </c>
      <c r="DU822">
        <f>INDEX('[2]SGU-Solar'!$B:$B, MATCH($A822, '[2]SGU-Solar'!$A:$A,0))</f>
        <v>0</v>
      </c>
      <c r="DV822">
        <f>INDEX('[2]SGU-Solar'!$B:$B, MATCH($A822, '[2]SGU-Solar'!$A:$A,0))</f>
        <v>0</v>
      </c>
      <c r="DW822">
        <f>INDEX('[2]SGU-Solar'!$B:$B, MATCH($A822, '[2]SGU-Solar'!$A:$A,0))</f>
        <v>0</v>
      </c>
      <c r="DX822">
        <f>INDEX('[2]SGU-Solar'!$B:$B, MATCH($A822, '[2]SGU-Solar'!$A:$A,0))</f>
        <v>0</v>
      </c>
      <c r="DY822">
        <f>INDEX('[2]SGU-Solar'!$B:$B, MATCH($A822, '[2]SGU-Solar'!$A:$A,0))</f>
        <v>0</v>
      </c>
      <c r="DZ822">
        <f>INDEX('[2]SGU-Solar'!$B:$B, MATCH($A822, '[2]SGU-Solar'!$A:$A,0))</f>
        <v>0</v>
      </c>
      <c r="EA822">
        <f>INDEX('[2]SGU-Solar'!$B:$B, MATCH($A822, '[2]SGU-Solar'!$A:$A,0))</f>
        <v>0</v>
      </c>
      <c r="EB822">
        <f>INDEX('[2]SGU-Solar'!$B:$B, MATCH($A822, '[2]SGU-Solar'!$A:$A,0))</f>
        <v>0</v>
      </c>
      <c r="EC822">
        <f>INDEX('[2]SGU-Solar'!$B:$B, MATCH($A822, '[2]SGU-Solar'!$A:$A,0))</f>
        <v>0</v>
      </c>
      <c r="ED822">
        <f>INDEX('[2]SGU-Solar'!$B:$B, MATCH($A822, '[2]SGU-Solar'!$A:$A,0))</f>
        <v>0</v>
      </c>
      <c r="EE822">
        <f>INDEX('[2]SGU-Solar'!$B:$B, MATCH($A822, '[2]SGU-Solar'!$A:$A,0))</f>
        <v>0</v>
      </c>
      <c r="EF822">
        <f>INDEX('[2]SGU-Solar'!$B:$B, MATCH($A822, '[2]SGU-Solar'!$A:$A,0))</f>
        <v>0</v>
      </c>
      <c r="EG822">
        <f>INDEX('[2]SGU-Solar'!$S:$S, MATCH($A822, '[2]SGU-Solar'!$A:$A,0))</f>
        <v>7</v>
      </c>
      <c r="EH822">
        <f>INDEX('[2]SGU-Solar'!$S:$S, MATCH($A822, '[2]SGU-Solar'!$A:$A,0))</f>
        <v>7</v>
      </c>
      <c r="EI822">
        <f>INDEX('[2]SGU-Solar'!$S:$S, MATCH($A822, '[2]SGU-Solar'!$A:$A,0))</f>
        <v>7</v>
      </c>
      <c r="EJ822">
        <f>INDEX('[2]SGU-Solar'!$S:$S, MATCH($A822, '[2]SGU-Solar'!$A:$A,0))</f>
        <v>7</v>
      </c>
      <c r="EK822">
        <f>INDEX('[2]SGU-Solar'!$S:$S, MATCH($A822, '[2]SGU-Solar'!$A:$A,0))</f>
        <v>7</v>
      </c>
      <c r="EL822">
        <f>INDEX('[2]SGU-Solar'!$S:$S, MATCH($A822, '[2]SGU-Solar'!$A:$A,0))</f>
        <v>7</v>
      </c>
      <c r="EM822">
        <f>INDEX('[2]SGU-Solar'!$S:$S, MATCH($A822, '[2]SGU-Solar'!$A:$A,0))</f>
        <v>7</v>
      </c>
      <c r="EN822">
        <f>INDEX('[2]SGU-Solar'!$S:$S, MATCH($A822, '[2]SGU-Solar'!$A:$A,0))</f>
        <v>7</v>
      </c>
      <c r="EO822">
        <f>INDEX('[2]SGU-Solar'!$S:$S, MATCH($A822, '[2]SGU-Solar'!$A:$A,0))</f>
        <v>7</v>
      </c>
      <c r="EP822">
        <f>INDEX('[2]SGU-Solar'!$S:$S, MATCH($A822, '[2]SGU-Solar'!$A:$A,0))</f>
        <v>7</v>
      </c>
      <c r="EQ822">
        <f>INDEX('[2]SGU-Solar'!$S:$S, MATCH($A822, '[2]SGU-Solar'!$A:$A,0))</f>
        <v>7</v>
      </c>
      <c r="ER822">
        <f>INDEX('[2]SGU-Solar'!$S:$S, MATCH($A822, '[2]SGU-Solar'!$A:$A,0))</f>
        <v>7</v>
      </c>
      <c r="ES822">
        <f>INDEX('[2]SGU-Solar'!$S:$S, MATCH($A822, '[2]SGU-Solar'!$A:$A,0))</f>
        <v>7</v>
      </c>
      <c r="ET822">
        <f>INDEX('[2]SGU-Solar'!$S:$S, MATCH($A822, '[2]SGU-Solar'!$A:$A,0))</f>
        <v>7</v>
      </c>
      <c r="EU822">
        <f>INDEX('[2]SGU-Solar'!$S:$S, MATCH($A822, '[2]SGU-Solar'!$A:$A,0))</f>
        <v>7</v>
      </c>
      <c r="EV822">
        <f>INDEX('[2]SGU-Solar'!$S:$S, MATCH($A822, '[2]SGU-Solar'!$A:$A,0))</f>
        <v>7</v>
      </c>
      <c r="EW822">
        <f>INDEX('[2]SGU-Solar'!$S:$S, MATCH($A822, '[2]SGU-Solar'!$A:$A,0))</f>
        <v>7</v>
      </c>
      <c r="EX822">
        <f>INDEX('[2]SGU-Solar'!$S:$S, MATCH($A822, '[2]SGU-Solar'!$A:$A,0))</f>
        <v>7</v>
      </c>
      <c r="EY822">
        <f>INDEX('[2]SGU-Solar'!$S:$S, MATCH($A822, '[2]SGU-Solar'!$A:$A,0))</f>
        <v>7</v>
      </c>
      <c r="EZ822">
        <f>INDEX('[2]SGU-Solar'!$S:$S, MATCH($A822, '[2]SGU-Solar'!$A:$A,0))</f>
        <v>7</v>
      </c>
      <c r="FA822">
        <f>INDEX('[2]SGU-Solar'!$S:$S, MATCH($A822, '[2]SGU-Solar'!$A:$A,0))</f>
        <v>7</v>
      </c>
      <c r="FB822">
        <f>INDEX('[2]SGU-Solar'!$S:$S, MATCH($A822, '[2]SGU-Solar'!$A:$A,0))</f>
        <v>7</v>
      </c>
      <c r="FC822">
        <f>INDEX('[2]SGU-Solar'!$S:$S, MATCH($A822, '[2]SGU-Solar'!$A:$A,0))</f>
        <v>7</v>
      </c>
      <c r="FD822">
        <f>INDEX('[2]SGU-Solar'!$S:$S, MATCH($A822, '[2]SGU-Solar'!$A:$A,0))</f>
        <v>7</v>
      </c>
      <c r="FE822">
        <f>INDEX('[2]SGU-Solar'!$S:$S, MATCH($A822, '[2]SGU-Solar'!$A:$A,0))</f>
        <v>7</v>
      </c>
      <c r="FF822">
        <f>INDEX('[2]SGU-Solar'!$S:$S, MATCH($A822, '[2]SGU-Solar'!$A:$A,0))</f>
        <v>7</v>
      </c>
      <c r="FG822">
        <f>INDEX('[2]SGU-Solar'!$S:$S, MATCH($A822, '[2]SGU-Solar'!$A:$A,0))</f>
        <v>7</v>
      </c>
      <c r="FH822">
        <f>INDEX('[2]SGU-Solar'!$S:$S, MATCH($A822, '[2]SGU-Solar'!$A:$A,0))</f>
        <v>7</v>
      </c>
      <c r="FI822">
        <f>INDEX('[2]SGU-Solar'!$S:$S, MATCH($A822, '[2]SGU-Solar'!$A:$A,0))</f>
        <v>7</v>
      </c>
      <c r="FJ822">
        <f>INDEX('[2]SGU-Solar'!$B:$B, MATCH($A822, '[2]SGU-Solar'!$A:$A,0))</f>
        <v>0</v>
      </c>
      <c r="FK822">
        <f>INDEX('[2]SGU-Solar'!$B:$B, MATCH($A822, '[2]SGU-Solar'!$A:$A,0))</f>
        <v>0</v>
      </c>
      <c r="FL822">
        <f>INDEX('[2]SGU-Solar'!$B:$B, MATCH($A822, '[2]SGU-Solar'!$A:$A,0))</f>
        <v>0</v>
      </c>
      <c r="FM822">
        <f>INDEX('[2]SGU-Solar'!$B:$B, MATCH($A822, '[2]SGU-Solar'!$A:$A,0))</f>
        <v>0</v>
      </c>
      <c r="FN822">
        <f>INDEX('[2]SGU-Solar'!$B:$B, MATCH($A822, '[2]SGU-Solar'!$A:$A,0))</f>
        <v>0</v>
      </c>
      <c r="FO822">
        <f>INDEX('[2]SGU-Solar'!$B:$B, MATCH($A822, '[2]SGU-Solar'!$A:$A,0))</f>
        <v>0</v>
      </c>
      <c r="FP822">
        <f>INDEX('[2]SGU-Solar'!$B:$B, MATCH($A822, '[2]SGU-Solar'!$A:$A,0))</f>
        <v>0</v>
      </c>
      <c r="FQ822">
        <f>INDEX('[2]SGU-Solar'!$B:$B, MATCH($A822, '[2]SGU-Solar'!$A:$A,0))</f>
        <v>0</v>
      </c>
      <c r="FR822">
        <f>INDEX('[2]SGU-Solar'!$B:$B, MATCH($A822, '[2]SGU-Solar'!$A:$A,0))</f>
        <v>0</v>
      </c>
      <c r="FS822">
        <f>INDEX('[2]SGU-Solar'!$B:$B, MATCH($A822, '[2]SGU-Solar'!$A:$A,0))</f>
        <v>0</v>
      </c>
      <c r="FT822">
        <f>INDEX('[2]SGU-Solar'!$B:$B, MATCH($A822, '[2]SGU-Solar'!$A:$A,0))</f>
        <v>0</v>
      </c>
      <c r="FU822">
        <f>INDEX('[2]SGU-Solar'!$B:$B, MATCH($A822, '[2]SGU-Solar'!$A:$A,0))</f>
        <v>0</v>
      </c>
      <c r="FV822">
        <f>INDEX('[2]SGU-Solar'!$B:$B, MATCH($A822, '[2]SGU-Solar'!$A:$A,0))</f>
        <v>0</v>
      </c>
      <c r="FW822">
        <f>INDEX('[2]SGU-Solar'!$B:$B, MATCH($A822, '[2]SGU-Solar'!$A:$A,0))</f>
        <v>0</v>
      </c>
      <c r="FX822">
        <f>INDEX('[2]SGU-Solar'!$B:$B, MATCH($A822, '[2]SGU-Solar'!$A:$A,0))</f>
        <v>0</v>
      </c>
      <c r="FY822">
        <f>INDEX('[2]SGU-Solar'!$B:$B, MATCH($A822, '[2]SGU-Solar'!$A:$A,0))</f>
        <v>0</v>
      </c>
      <c r="FZ822">
        <f>INDEX('[2]SGU-Solar'!$B:$B, MATCH($A822, '[2]SGU-Solar'!$A:$A,0))</f>
        <v>0</v>
      </c>
      <c r="GA822">
        <f>INDEX('[2]SGU-Solar'!$B:$B, MATCH($A822, '[2]SGU-Solar'!$A:$A,0))</f>
        <v>0</v>
      </c>
      <c r="GB822">
        <f>INDEX('[2]SGU-Solar'!$B:$B, MATCH($A822, '[2]SGU-Solar'!$A:$A,0))</f>
        <v>0</v>
      </c>
      <c r="GC822">
        <f>INDEX('[2]SGU-Solar'!$B:$B, MATCH($A822, '[2]SGU-Solar'!$A:$A,0))</f>
        <v>0</v>
      </c>
      <c r="GD822">
        <f>INDEX('[2]SGU-Solar'!$B:$B, MATCH($A822, '[2]SGU-Solar'!$A:$A,0))</f>
        <v>0</v>
      </c>
      <c r="GE822">
        <f>INDEX('[2]SGU-Solar'!$B:$B, MATCH($A822, '[2]SGU-Solar'!$A:$A,0))</f>
        <v>0</v>
      </c>
      <c r="GF822">
        <f>INDEX('[2]SGU-Solar'!$B:$B, MATCH($A822, '[2]SGU-Solar'!$A:$A,0))</f>
        <v>0</v>
      </c>
      <c r="GG822">
        <f>INDEX('[2]SGU-Solar'!$B:$B, MATCH($A822, '[2]SGU-Solar'!$A:$A,0))</f>
        <v>0</v>
      </c>
      <c r="GH822">
        <f>INDEX('[2]SGU-Solar'!$B:$B, MATCH($A822, '[2]SGU-Solar'!$A:$A,0))</f>
        <v>0</v>
      </c>
      <c r="GI822">
        <f>INDEX('[2]SGU-Solar'!$B:$B, MATCH($A822, '[2]SGU-Solar'!$A:$A,0))</f>
        <v>0</v>
      </c>
      <c r="GJ822">
        <f>INDEX('[2]SGU-Solar'!$B:$B, MATCH($A822, '[2]SGU-Solar'!$A:$A,0))</f>
        <v>0</v>
      </c>
      <c r="GK822">
        <f>INDEX('[2]SGU-Solar'!$B:$B, MATCH($A822, '[2]SGU-Solar'!$A:$A,0))</f>
        <v>0</v>
      </c>
      <c r="GL822">
        <f>INDEX('[2]SGU-Solar'!$B:$B, MATCH($A822, '[2]SGU-Solar'!$A:$A,0))</f>
        <v>0</v>
      </c>
      <c r="GM822">
        <f>INDEX('[2]SGU-Solar'!$B:$B, MATCH($A822, '[2]SGU-Solar'!$A:$A,0))</f>
        <v>0</v>
      </c>
      <c r="GN822">
        <f>INDEX('[2]SGU-Solar'!$B:$B, MATCH($A822, '[2]SGU-Solar'!$A:$A,0))</f>
        <v>0</v>
      </c>
      <c r="GO822">
        <f>INDEX('[2]SGU-Solar'!$B:$B, MATCH($A822, '[2]SGU-Solar'!$A:$A,0))</f>
        <v>0</v>
      </c>
      <c r="GP822">
        <f>INDEX('[2]SGU-Solar'!$B:$B, MATCH($A822, '[2]SGU-Solar'!$A:$A,0))</f>
        <v>0</v>
      </c>
      <c r="GQ822">
        <f>INDEX('[2]SGU-Solar'!$B:$B, MATCH($A822, '[2]SGU-Solar'!$A:$A,0))</f>
        <v>0</v>
      </c>
      <c r="GR822">
        <f>INDEX('[2]SGU-Solar'!$B:$B, MATCH($A822, '[2]SGU-Solar'!$A:$A,0))</f>
        <v>0</v>
      </c>
      <c r="GS822">
        <f>INDEX('[2]SGU-Solar'!$B:$B, MATCH($A822, '[2]SGU-Solar'!$A:$A,0))</f>
        <v>0</v>
      </c>
      <c r="GT822">
        <f>INDEX('[2]SGU-Solar'!$B:$B, MATCH($A822, '[2]SGU-Solar'!$A:$A,0))</f>
        <v>0</v>
      </c>
      <c r="GU822">
        <f>INDEX('[2]SGU-Solar'!$B:$B, MATCH($A822, '[2]SGU-Solar'!$A:$A,0))</f>
        <v>0</v>
      </c>
      <c r="GV822">
        <f>INDEX('[2]SGU-Solar'!$B:$B, MATCH($A822, '[2]SGU-Solar'!$A:$A,0))</f>
        <v>0</v>
      </c>
      <c r="GW822">
        <f>INDEX('[2]SGU-Solar'!$B:$B, MATCH($A822, '[2]SGU-Solar'!$A:$A,0))</f>
        <v>0</v>
      </c>
      <c r="GX822">
        <f>INDEX('[2]SGU-Solar'!$B:$B, MATCH($A822, '[2]SGU-Solar'!$A:$A,0))</f>
        <v>0</v>
      </c>
      <c r="GY822">
        <f>INDEX('[2]SGU-Solar'!$B:$B, MATCH($A822, '[2]SGU-Solar'!$A:$A,0))</f>
        <v>0</v>
      </c>
      <c r="GZ822">
        <f>INDEX('[2]SGU-Solar'!$B:$B, MATCH($A822, '[2]SGU-Solar'!$A:$A,0))</f>
        <v>0</v>
      </c>
      <c r="HA822">
        <f>INDEX('[2]SGU-Solar'!$B:$B, MATCH($A822, '[2]SGU-Solar'!$A:$A,0))</f>
        <v>0</v>
      </c>
      <c r="HB822">
        <f>INDEX('[2]SGU-Solar'!$B:$B, MATCH($A822, '[2]SGU-Solar'!$A:$A,0))</f>
        <v>0</v>
      </c>
      <c r="HC822">
        <f>INDEX('[2]SGU-Solar'!$B:$B, MATCH($A822, '[2]SGU-Solar'!$A:$A,0))</f>
        <v>0</v>
      </c>
      <c r="HD822">
        <f>INDEX('[2]SGU-Solar'!$B:$B, MATCH($A822, '[2]SGU-Solar'!$A:$A,0))</f>
        <v>0</v>
      </c>
      <c r="HE822">
        <f>INDEX('[2]SGU-Solar'!$B:$B, MATCH($A822, '[2]SGU-Solar'!$A:$A,0))</f>
        <v>0</v>
      </c>
      <c r="HF822">
        <f>INDEX('[2]SGU-Solar'!$B:$B, MATCH($A822, '[2]SGU-Solar'!$A:$A,0))</f>
        <v>0</v>
      </c>
      <c r="HG822">
        <f>INDEX('[2]SGU-Solar'!$B:$B, MATCH($A822, '[2]SGU-Solar'!$A:$A,0))</f>
        <v>0</v>
      </c>
      <c r="HH822">
        <f>INDEX('[2]SGU-Solar'!$B:$B, MATCH($A822, '[2]SGU-Solar'!$A:$A,0))</f>
        <v>0</v>
      </c>
      <c r="HI822">
        <f>INDEX('[2]SGU-Solar'!$B:$B, MATCH($A822, '[2]SGU-Solar'!$A:$A,0))</f>
        <v>0</v>
      </c>
      <c r="HJ822">
        <f>INDEX('[2]SGU-Solar'!$B:$B, MATCH($A822, '[2]SGU-Solar'!$A:$A,0))</f>
        <v>0</v>
      </c>
      <c r="HK822">
        <f>INDEX('[2]SGU-Solar'!$B:$B, MATCH($A822, '[2]SGU-Solar'!$A:$A,0))</f>
        <v>0</v>
      </c>
      <c r="HL822">
        <f>INDEX('[2]SGU-Solar'!$B:$B, MATCH($A822, '[2]SGU-Solar'!$A:$A,0))</f>
        <v>0</v>
      </c>
      <c r="HM822">
        <f>INDEX('[2]SGU-Solar'!$B:$B, MATCH($A822, '[2]SGU-Solar'!$A:$A,0))</f>
        <v>0</v>
      </c>
      <c r="HN822">
        <f>INDEX('[2]SGU-Solar'!$B:$B, MATCH($A822, '[2]SGU-Solar'!$A:$A,0))</f>
        <v>0</v>
      </c>
      <c r="HO822">
        <f>INDEX('[2]SGU-Solar'!$B:$B, MATCH($A822, '[2]SGU-Solar'!$A:$A,0))</f>
        <v>0</v>
      </c>
      <c r="HP822">
        <f>INDEX('[2]SGU-Solar'!$B:$B, MATCH($A822, '[2]SGU-Solar'!$A:$A,0))</f>
        <v>0</v>
      </c>
      <c r="HQ822">
        <f>INDEX('[2]SGU-Solar'!$B:$B, MATCH($A822, '[2]SGU-Solar'!$A:$A,0))</f>
        <v>0</v>
      </c>
      <c r="HR822">
        <f>INDEX('[2]SGU-Solar'!$B:$B, MATCH($A822, '[2]SGU-Solar'!$A:$A,0))</f>
        <v>0</v>
      </c>
      <c r="HS822">
        <f>INDEX('[2]SGU-Solar'!$B:$B, MATCH($A822, '[2]SGU-Solar'!$A:$A,0))</f>
        <v>0</v>
      </c>
      <c r="HT822">
        <f>INDEX('[2]SGU-Solar'!$B:$B, MATCH($A822, '[2]SGU-Solar'!$A:$A,0))</f>
        <v>0</v>
      </c>
      <c r="HU822">
        <f>INDEX('[2]SGU-Solar'!$B:$B, MATCH($A822, '[2]SGU-Solar'!$A:$A,0))</f>
        <v>0</v>
      </c>
      <c r="HV822">
        <f>INDEX('[2]SGU-Solar'!$B:$B, MATCH($A822, '[2]SGU-Solar'!$A:$A,0))</f>
        <v>0</v>
      </c>
      <c r="HW822">
        <f>INDEX('[2]SGU-Solar'!$B:$B, MATCH($A822, '[2]SGU-Solar'!$A:$A,0))</f>
        <v>0</v>
      </c>
      <c r="HX822">
        <f>INDEX('[2]SGU-Solar'!$B:$B, MATCH($A822, '[2]SGU-Solar'!$A:$A,0))</f>
        <v>0</v>
      </c>
      <c r="HY822">
        <f>INDEX('[2]SGU-Solar'!$B:$B, MATCH($A822, '[2]SGU-Solar'!$A:$A,0))</f>
        <v>0</v>
      </c>
      <c r="HZ822">
        <f>INDEX('[2]SGU-Solar'!$B:$B, MATCH($A822, '[2]SGU-Solar'!$A:$A,0))</f>
        <v>0</v>
      </c>
      <c r="IA822">
        <f>INDEX('[2]SGU-Solar'!$B:$B, MATCH($A822, '[2]SGU-Solar'!$A:$A,0))</f>
        <v>0</v>
      </c>
      <c r="IB822">
        <f>INDEX('[2]SGU-Solar'!$B:$B, MATCH($A822, '[2]SGU-Solar'!$A:$A,0))</f>
        <v>0</v>
      </c>
      <c r="IC822">
        <f>INDEX('[2]SGU-Solar'!$B:$B, MATCH($A822, '[2]SGU-Solar'!$A:$A,0))</f>
        <v>0</v>
      </c>
      <c r="ID822">
        <f>INDEX('[2]SGU-Solar'!$B:$B, MATCH($A822, '[2]SGU-Solar'!$A:$A,0))</f>
        <v>0</v>
      </c>
      <c r="IE822">
        <f>INDEX('[2]SGU-Solar'!$B:$B, MATCH($A822, '[2]SGU-Solar'!$A:$A,0))</f>
        <v>0</v>
      </c>
      <c r="IF822">
        <f>INDEX('[2]SGU-Solar'!$B:$B, MATCH($A822, '[2]SGU-Solar'!$A:$A,0))</f>
        <v>0</v>
      </c>
      <c r="IG822">
        <f>INDEX('[2]SGU-Solar'!$B:$B, MATCH($A822, '[2]SGU-Solar'!$A:$A,0))</f>
        <v>0</v>
      </c>
      <c r="IH822">
        <f>INDEX('[2]SGU-Solar'!$B:$B, MATCH($A822, '[2]SGU-Solar'!$A:$A,0))</f>
        <v>0</v>
      </c>
      <c r="II822">
        <f>INDEX('[2]SGU-Solar'!$B:$B, MATCH($A822, '[2]SGU-Solar'!$A:$A,0))</f>
        <v>0</v>
      </c>
      <c r="IJ822">
        <f>INDEX('[2]SGU-Solar'!$B:$B, MATCH($A822, '[2]SGU-Solar'!$A:$A,0))</f>
        <v>0</v>
      </c>
      <c r="IK822">
        <f>INDEX('[2]SGU-Solar'!$B:$B, MATCH($A822, '[2]SGU-Solar'!$A:$A,0))</f>
        <v>0</v>
      </c>
      <c r="IL822">
        <f>INDEX('[2]SGU-Solar'!$B:$B, MATCH($A822, '[2]SGU-Solar'!$A:$A,0))</f>
        <v>0</v>
      </c>
      <c r="IM822">
        <f>INDEX('[2]SGU-Solar'!$B:$B, MATCH($A822, '[2]SGU-Solar'!$A:$A,0))</f>
        <v>0</v>
      </c>
      <c r="IN822">
        <f>INDEX('[2]SGU-Solar'!$B:$B, MATCH($A822, '[2]SGU-Solar'!$A:$A,0))</f>
        <v>0</v>
      </c>
      <c r="IO822">
        <f>INDEX('[2]SGU-Solar'!$B:$B, MATCH($A822, '[2]SGU-Solar'!$A:$A,0))</f>
        <v>0</v>
      </c>
      <c r="IP822">
        <f>INDEX('[2]SGU-Solar'!$B:$B, MATCH($A822, '[2]SGU-Solar'!$A:$A,0))</f>
        <v>0</v>
      </c>
      <c r="IQ822">
        <f>INDEX('[2]SGU-Solar'!$B:$B, MATCH($A822, '[2]SGU-Solar'!$A:$A,0))</f>
        <v>0</v>
      </c>
      <c r="IR822">
        <f>INDEX('[2]SGU-Solar'!$B:$B, MATCH($A822, '[2]SGU-Solar'!$A:$A,0))</f>
        <v>0</v>
      </c>
      <c r="IS822">
        <f>INDEX('[2]SGU-Solar'!$B:$B, MATCH($A822, '[2]SGU-Solar'!$A:$A,0))</f>
        <v>0</v>
      </c>
      <c r="IT822">
        <f>INDEX('[2]SGU-Solar'!$B:$B, MATCH($A822, '[2]SGU-Solar'!$A:$A,0))</f>
        <v>0</v>
      </c>
      <c r="IU822">
        <f>INDEX('[2]SGU-Solar'!$B:$B, MATCH($A822, '[2]SGU-Solar'!$A:$A,0))</f>
        <v>0</v>
      </c>
      <c r="IV822">
        <f>INDEX('[2]SGU-Solar'!$B:$B, MATCH($A822, '[2]SGU-Solar'!$A:$A,0))</f>
        <v>0</v>
      </c>
      <c r="IW822">
        <f>INDEX('[2]SGU-Solar'!$B:$B, MATCH($A822, '[2]SGU-Solar'!$A:$A,0))</f>
        <v>0</v>
      </c>
      <c r="IX822">
        <f>INDEX('[2]SGU-Solar'!$B:$B, MATCH($A822, '[2]SGU-Solar'!$A:$A,0))</f>
        <v>0</v>
      </c>
      <c r="IY822">
        <f>INDEX('[2]SGU-Solar'!$B:$B, MATCH($A822, '[2]SGU-Solar'!$A:$A,0))</f>
        <v>0</v>
      </c>
      <c r="IZ822">
        <f>INDEX('[2]SGU-Solar'!$B:$B, MATCH($A822, '[2]SGU-Solar'!$A:$A,0))</f>
        <v>0</v>
      </c>
      <c r="JA822">
        <f>INDEX('[2]SGU-Solar'!$B:$B, MATCH($A822, '[2]SGU-Solar'!$A:$A,0))</f>
        <v>0</v>
      </c>
      <c r="JB822">
        <f>INDEX('[2]SGU-Solar'!$B:$B, MATCH($A822, '[2]SGU-Solar'!$A:$A,0))</f>
        <v>0</v>
      </c>
      <c r="JC822">
        <f>INDEX('[2]SGU-Solar'!$B:$B, MATCH($A822, '[2]SGU-Solar'!$A:$A,0))</f>
        <v>0</v>
      </c>
      <c r="JD822">
        <f>INDEX('[2]SGU-Solar'!$B:$B, MATCH($A822, '[2]SGU-Solar'!$A:$A,0))</f>
        <v>0</v>
      </c>
      <c r="JE822">
        <f>INDEX('[2]SGU-Solar'!$B:$B, MATCH($A822, '[2]SGU-Solar'!$A:$A,0))</f>
        <v>0</v>
      </c>
      <c r="JF822">
        <f>INDEX('[2]SGU-Solar'!$B:$B, MATCH($A822, '[2]SGU-Solar'!$A:$A,0))</f>
        <v>0</v>
      </c>
      <c r="JG822">
        <f>INDEX('[2]SGU-Solar'!$B:$B, MATCH($A822, '[2]SGU-Solar'!$A:$A,0))</f>
        <v>0</v>
      </c>
      <c r="JH822">
        <f>INDEX('[2]SGU-Solar'!$B:$B, MATCH($A822, '[2]SGU-Solar'!$A:$A,0))</f>
        <v>0</v>
      </c>
      <c r="JI822">
        <f>INDEX('[2]SGU-Solar'!$B:$B, MATCH($A822, '[2]SGU-Solar'!$A:$A,0))</f>
        <v>0</v>
      </c>
      <c r="JJ822">
        <f>INDEX('[2]SGU-Solar'!$B:$B, MATCH($A822, '[2]SGU-Solar'!$A:$A,0))</f>
        <v>0</v>
      </c>
      <c r="JK822">
        <f>INDEX('[2]SGU-Solar'!$B:$B, MATCH($A822, '[2]SGU-Solar'!$A:$A,0))</f>
        <v>0</v>
      </c>
      <c r="JL822">
        <f>INDEX('[2]SGU-Solar'!$B:$B, MATCH($A822, '[2]SGU-Solar'!$A:$A,0))</f>
        <v>0</v>
      </c>
      <c r="JM822">
        <f>INDEX('[2]SGU-Solar'!$B:$B, MATCH($A822, '[2]SGU-Solar'!$A:$A,0))</f>
        <v>0</v>
      </c>
      <c r="JN822">
        <f>INDEX('[2]SGU-Solar'!$B:$B, MATCH($A822, '[2]SGU-Solar'!$A:$A,0))</f>
        <v>0</v>
      </c>
      <c r="JO822">
        <f>INDEX('[2]SGU-Solar'!$B:$B, MATCH($A822, '[2]SGU-Solar'!$A:$A,0))</f>
        <v>0</v>
      </c>
      <c r="JP822">
        <f>INDEX('[2]SGU-Solar'!$B:$B, MATCH($A822, '[2]SGU-Solar'!$A:$A,0))</f>
        <v>0</v>
      </c>
      <c r="JQ822">
        <f>INDEX('[2]SGU-Solar'!$B:$B, MATCH($A822, '[2]SGU-Solar'!$A:$A,0))</f>
        <v>0</v>
      </c>
      <c r="JR822">
        <f>INDEX('[2]SGU-Solar'!$B:$B, MATCH($A822, '[2]SGU-Solar'!$A:$A,0))</f>
        <v>0</v>
      </c>
      <c r="JS822">
        <f>INDEX('[2]SGU-Solar'!$B:$B, MATCH($A822, '[2]SGU-Solar'!$A:$A,0))</f>
        <v>0</v>
      </c>
      <c r="JT822">
        <f>INDEX('[2]SGU-Solar'!$B:$B, MATCH($A822, '[2]SGU-Solar'!$A:$A,0))</f>
        <v>0</v>
      </c>
      <c r="JU822">
        <f>INDEX('[2]SGU-Solar'!$B:$B, MATCH($A822, '[2]SGU-Solar'!$A:$A,0))</f>
        <v>0</v>
      </c>
      <c r="JV822">
        <f>INDEX('[2]SGU-Solar'!$B:$B, MATCH($A822, '[2]SGU-Solar'!$A:$A,0))</f>
        <v>0</v>
      </c>
      <c r="JW822">
        <f>INDEX('[2]SGU-Solar'!$B:$B, MATCH($A822, '[2]SGU-Solar'!$A:$A,0))</f>
        <v>0</v>
      </c>
      <c r="JX822">
        <f>INDEX('[2]SGU-Solar'!$B:$B, MATCH($A822, '[2]SGU-Solar'!$A:$A,0))</f>
        <v>0</v>
      </c>
      <c r="JY822">
        <f>INDEX('[2]SGU-Solar'!$B:$B, MATCH($A822, '[2]SGU-Solar'!$A:$A,0))</f>
        <v>0</v>
      </c>
      <c r="JZ822">
        <f>INDEX('[2]SGU-Solar'!$B:$B, MATCH($A822, '[2]SGU-Solar'!$A:$A,0))</f>
        <v>0</v>
      </c>
    </row>
    <row r="823" spans="1:286">
      <c r="A823">
        <v>3097</v>
      </c>
      <c r="B823" t="s">
        <v>9</v>
      </c>
      <c r="C823">
        <v>0</v>
      </c>
      <c r="D823">
        <v>0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1</v>
      </c>
      <c r="CB823">
        <v>0</v>
      </c>
      <c r="CC823">
        <v>0</v>
      </c>
      <c r="CD823">
        <v>0</v>
      </c>
      <c r="CE823">
        <v>0</v>
      </c>
      <c r="CF823">
        <v>0</v>
      </c>
      <c r="CG823">
        <v>0</v>
      </c>
      <c r="CH823">
        <v>0</v>
      </c>
      <c r="CI823">
        <v>2</v>
      </c>
      <c r="CJ823">
        <v>0</v>
      </c>
      <c r="CK823">
        <v>0</v>
      </c>
      <c r="CL823">
        <v>0</v>
      </c>
      <c r="CM823">
        <v>0</v>
      </c>
      <c r="CN823">
        <v>0</v>
      </c>
      <c r="CO823">
        <v>0</v>
      </c>
      <c r="CP823">
        <v>0</v>
      </c>
      <c r="CQ823">
        <v>0</v>
      </c>
      <c r="CR823">
        <v>1</v>
      </c>
      <c r="CS823">
        <v>0</v>
      </c>
      <c r="CT823">
        <v>1</v>
      </c>
      <c r="CU823">
        <v>0</v>
      </c>
      <c r="CV823">
        <v>0</v>
      </c>
      <c r="CW823">
        <v>2</v>
      </c>
      <c r="CX823">
        <v>0</v>
      </c>
      <c r="CY823">
        <v>1</v>
      </c>
      <c r="CZ823">
        <v>0</v>
      </c>
      <c r="DA823">
        <v>0</v>
      </c>
      <c r="DB823">
        <v>0</v>
      </c>
      <c r="DC823">
        <v>0</v>
      </c>
      <c r="DD823">
        <v>0</v>
      </c>
      <c r="DE823">
        <v>2</v>
      </c>
      <c r="DF823">
        <v>2</v>
      </c>
      <c r="DG823">
        <v>1</v>
      </c>
      <c r="DH823">
        <v>2</v>
      </c>
      <c r="DI823">
        <v>1</v>
      </c>
      <c r="DJ823">
        <v>0</v>
      </c>
      <c r="DK823">
        <v>0</v>
      </c>
      <c r="DL823">
        <v>1</v>
      </c>
      <c r="DM823">
        <v>0</v>
      </c>
      <c r="DN823">
        <v>2</v>
      </c>
      <c r="DO823">
        <v>4</v>
      </c>
      <c r="DP823">
        <f>INDEX('[2]SGU-Solar'!$B:$B, MATCH($A823, '[2]SGU-Solar'!$A:$A,0))</f>
        <v>0</v>
      </c>
      <c r="DQ823">
        <f>INDEX('[2]SGU-Solar'!$B:$B, MATCH($A823, '[2]SGU-Solar'!$A:$A,0))</f>
        <v>0</v>
      </c>
      <c r="DR823">
        <f>INDEX('[2]SGU-Solar'!$B:$B, MATCH($A823, '[2]SGU-Solar'!$A:$A,0))</f>
        <v>0</v>
      </c>
      <c r="DS823">
        <f>INDEX('[2]SGU-Solar'!$B:$B, MATCH($A823, '[2]SGU-Solar'!$A:$A,0))</f>
        <v>0</v>
      </c>
      <c r="DT823">
        <f>INDEX('[2]SGU-Solar'!$B:$B, MATCH($A823, '[2]SGU-Solar'!$A:$A,0))</f>
        <v>0</v>
      </c>
      <c r="DU823">
        <f>INDEX('[2]SGU-Solar'!$B:$B, MATCH($A823, '[2]SGU-Solar'!$A:$A,0))</f>
        <v>0</v>
      </c>
      <c r="DV823">
        <f>INDEX('[2]SGU-Solar'!$B:$B, MATCH($A823, '[2]SGU-Solar'!$A:$A,0))</f>
        <v>0</v>
      </c>
      <c r="DW823">
        <f>INDEX('[2]SGU-Solar'!$B:$B, MATCH($A823, '[2]SGU-Solar'!$A:$A,0))</f>
        <v>0</v>
      </c>
      <c r="DX823">
        <f>INDEX('[2]SGU-Solar'!$B:$B, MATCH($A823, '[2]SGU-Solar'!$A:$A,0))</f>
        <v>0</v>
      </c>
      <c r="DY823">
        <f>INDEX('[2]SGU-Solar'!$B:$B, MATCH($A823, '[2]SGU-Solar'!$A:$A,0))</f>
        <v>0</v>
      </c>
      <c r="DZ823">
        <f>INDEX('[2]SGU-Solar'!$B:$B, MATCH($A823, '[2]SGU-Solar'!$A:$A,0))</f>
        <v>0</v>
      </c>
      <c r="EA823">
        <f>INDEX('[2]SGU-Solar'!$B:$B, MATCH($A823, '[2]SGU-Solar'!$A:$A,0))</f>
        <v>0</v>
      </c>
      <c r="EB823">
        <f>INDEX('[2]SGU-Solar'!$B:$B, MATCH($A823, '[2]SGU-Solar'!$A:$A,0))</f>
        <v>0</v>
      </c>
      <c r="EC823">
        <f>INDEX('[2]SGU-Solar'!$B:$B, MATCH($A823, '[2]SGU-Solar'!$A:$A,0))</f>
        <v>0</v>
      </c>
      <c r="ED823">
        <f>INDEX('[2]SGU-Solar'!$B:$B, MATCH($A823, '[2]SGU-Solar'!$A:$A,0))</f>
        <v>0</v>
      </c>
      <c r="EE823">
        <f>INDEX('[2]SGU-Solar'!$B:$B, MATCH($A823, '[2]SGU-Solar'!$A:$A,0))</f>
        <v>0</v>
      </c>
      <c r="EF823">
        <f>INDEX('[2]SGU-Solar'!$B:$B, MATCH($A823, '[2]SGU-Solar'!$A:$A,0))</f>
        <v>0</v>
      </c>
      <c r="EG823">
        <f>INDEX('[2]SGU-Solar'!$S:$S, MATCH($A823, '[2]SGU-Solar'!$A:$A,0))</f>
        <v>3</v>
      </c>
      <c r="EH823">
        <f>INDEX('[2]SGU-Solar'!$S:$S, MATCH($A823, '[2]SGU-Solar'!$A:$A,0))</f>
        <v>3</v>
      </c>
      <c r="EI823">
        <f>INDEX('[2]SGU-Solar'!$S:$S, MATCH($A823, '[2]SGU-Solar'!$A:$A,0))</f>
        <v>3</v>
      </c>
      <c r="EJ823">
        <f>INDEX('[2]SGU-Solar'!$S:$S, MATCH($A823, '[2]SGU-Solar'!$A:$A,0))</f>
        <v>3</v>
      </c>
      <c r="EK823">
        <f>INDEX('[2]SGU-Solar'!$S:$S, MATCH($A823, '[2]SGU-Solar'!$A:$A,0))</f>
        <v>3</v>
      </c>
      <c r="EL823">
        <f>INDEX('[2]SGU-Solar'!$S:$S, MATCH($A823, '[2]SGU-Solar'!$A:$A,0))</f>
        <v>3</v>
      </c>
      <c r="EM823">
        <f>INDEX('[2]SGU-Solar'!$S:$S, MATCH($A823, '[2]SGU-Solar'!$A:$A,0))</f>
        <v>3</v>
      </c>
      <c r="EN823">
        <f>INDEX('[2]SGU-Solar'!$S:$S, MATCH($A823, '[2]SGU-Solar'!$A:$A,0))</f>
        <v>3</v>
      </c>
      <c r="EO823">
        <f>INDEX('[2]SGU-Solar'!$S:$S, MATCH($A823, '[2]SGU-Solar'!$A:$A,0))</f>
        <v>3</v>
      </c>
      <c r="EP823">
        <f>INDEX('[2]SGU-Solar'!$S:$S, MATCH($A823, '[2]SGU-Solar'!$A:$A,0))</f>
        <v>3</v>
      </c>
      <c r="EQ823">
        <f>INDEX('[2]SGU-Solar'!$S:$S, MATCH($A823, '[2]SGU-Solar'!$A:$A,0))</f>
        <v>3</v>
      </c>
      <c r="ER823">
        <f>INDEX('[2]SGU-Solar'!$S:$S, MATCH($A823, '[2]SGU-Solar'!$A:$A,0))</f>
        <v>3</v>
      </c>
      <c r="ES823">
        <f>INDEX('[2]SGU-Solar'!$S:$S, MATCH($A823, '[2]SGU-Solar'!$A:$A,0))</f>
        <v>3</v>
      </c>
      <c r="ET823">
        <f>INDEX('[2]SGU-Solar'!$S:$S, MATCH($A823, '[2]SGU-Solar'!$A:$A,0))</f>
        <v>3</v>
      </c>
      <c r="EU823">
        <f>INDEX('[2]SGU-Solar'!$S:$S, MATCH($A823, '[2]SGU-Solar'!$A:$A,0))</f>
        <v>3</v>
      </c>
      <c r="EV823">
        <f>INDEX('[2]SGU-Solar'!$S:$S, MATCH($A823, '[2]SGU-Solar'!$A:$A,0))</f>
        <v>3</v>
      </c>
      <c r="EW823">
        <f>INDEX('[2]SGU-Solar'!$S:$S, MATCH($A823, '[2]SGU-Solar'!$A:$A,0))</f>
        <v>3</v>
      </c>
      <c r="EX823">
        <f>INDEX('[2]SGU-Solar'!$S:$S, MATCH($A823, '[2]SGU-Solar'!$A:$A,0))</f>
        <v>3</v>
      </c>
      <c r="EY823">
        <f>INDEX('[2]SGU-Solar'!$S:$S, MATCH($A823, '[2]SGU-Solar'!$A:$A,0))</f>
        <v>3</v>
      </c>
      <c r="EZ823">
        <f>INDEX('[2]SGU-Solar'!$S:$S, MATCH($A823, '[2]SGU-Solar'!$A:$A,0))</f>
        <v>3</v>
      </c>
      <c r="FA823">
        <f>INDEX('[2]SGU-Solar'!$S:$S, MATCH($A823, '[2]SGU-Solar'!$A:$A,0))</f>
        <v>3</v>
      </c>
      <c r="FB823">
        <f>INDEX('[2]SGU-Solar'!$S:$S, MATCH($A823, '[2]SGU-Solar'!$A:$A,0))</f>
        <v>3</v>
      </c>
      <c r="FC823">
        <f>INDEX('[2]SGU-Solar'!$S:$S, MATCH($A823, '[2]SGU-Solar'!$A:$A,0))</f>
        <v>3</v>
      </c>
      <c r="FD823">
        <f>INDEX('[2]SGU-Solar'!$S:$S, MATCH($A823, '[2]SGU-Solar'!$A:$A,0))</f>
        <v>3</v>
      </c>
      <c r="FE823">
        <f>INDEX('[2]SGU-Solar'!$S:$S, MATCH($A823, '[2]SGU-Solar'!$A:$A,0))</f>
        <v>3</v>
      </c>
      <c r="FF823">
        <f>INDEX('[2]SGU-Solar'!$S:$S, MATCH($A823, '[2]SGU-Solar'!$A:$A,0))</f>
        <v>3</v>
      </c>
      <c r="FG823">
        <f>INDEX('[2]SGU-Solar'!$S:$S, MATCH($A823, '[2]SGU-Solar'!$A:$A,0))</f>
        <v>3</v>
      </c>
      <c r="FH823">
        <f>INDEX('[2]SGU-Solar'!$S:$S, MATCH($A823, '[2]SGU-Solar'!$A:$A,0))</f>
        <v>3</v>
      </c>
      <c r="FI823">
        <f>INDEX('[2]SGU-Solar'!$S:$S, MATCH($A823, '[2]SGU-Solar'!$A:$A,0))</f>
        <v>3</v>
      </c>
      <c r="FJ823">
        <f>INDEX('[2]SGU-Solar'!$B:$B, MATCH($A823, '[2]SGU-Solar'!$A:$A,0))</f>
        <v>0</v>
      </c>
      <c r="FK823">
        <f>INDEX('[2]SGU-Solar'!$B:$B, MATCH($A823, '[2]SGU-Solar'!$A:$A,0))</f>
        <v>0</v>
      </c>
      <c r="FL823">
        <f>INDEX('[2]SGU-Solar'!$B:$B, MATCH($A823, '[2]SGU-Solar'!$A:$A,0))</f>
        <v>0</v>
      </c>
      <c r="FM823">
        <f>INDEX('[2]SGU-Solar'!$B:$B, MATCH($A823, '[2]SGU-Solar'!$A:$A,0))</f>
        <v>0</v>
      </c>
      <c r="FN823">
        <f>INDEX('[2]SGU-Solar'!$B:$B, MATCH($A823, '[2]SGU-Solar'!$A:$A,0))</f>
        <v>0</v>
      </c>
      <c r="FO823">
        <f>INDEX('[2]SGU-Solar'!$B:$B, MATCH($A823, '[2]SGU-Solar'!$A:$A,0))</f>
        <v>0</v>
      </c>
      <c r="FP823">
        <f>INDEX('[2]SGU-Solar'!$B:$B, MATCH($A823, '[2]SGU-Solar'!$A:$A,0))</f>
        <v>0</v>
      </c>
      <c r="FQ823">
        <f>INDEX('[2]SGU-Solar'!$B:$B, MATCH($A823, '[2]SGU-Solar'!$A:$A,0))</f>
        <v>0</v>
      </c>
      <c r="FR823">
        <f>INDEX('[2]SGU-Solar'!$B:$B, MATCH($A823, '[2]SGU-Solar'!$A:$A,0))</f>
        <v>0</v>
      </c>
      <c r="FS823">
        <f>INDEX('[2]SGU-Solar'!$B:$B, MATCH($A823, '[2]SGU-Solar'!$A:$A,0))</f>
        <v>0</v>
      </c>
      <c r="FT823">
        <f>INDEX('[2]SGU-Solar'!$B:$B, MATCH($A823, '[2]SGU-Solar'!$A:$A,0))</f>
        <v>0</v>
      </c>
      <c r="FU823">
        <f>INDEX('[2]SGU-Solar'!$B:$B, MATCH($A823, '[2]SGU-Solar'!$A:$A,0))</f>
        <v>0</v>
      </c>
      <c r="FV823">
        <f>INDEX('[2]SGU-Solar'!$B:$B, MATCH($A823, '[2]SGU-Solar'!$A:$A,0))</f>
        <v>0</v>
      </c>
      <c r="FW823">
        <f>INDEX('[2]SGU-Solar'!$B:$B, MATCH($A823, '[2]SGU-Solar'!$A:$A,0))</f>
        <v>0</v>
      </c>
      <c r="FX823">
        <f>INDEX('[2]SGU-Solar'!$B:$B, MATCH($A823, '[2]SGU-Solar'!$A:$A,0))</f>
        <v>0</v>
      </c>
      <c r="FY823">
        <f>INDEX('[2]SGU-Solar'!$B:$B, MATCH($A823, '[2]SGU-Solar'!$A:$A,0))</f>
        <v>0</v>
      </c>
      <c r="FZ823">
        <f>INDEX('[2]SGU-Solar'!$B:$B, MATCH($A823, '[2]SGU-Solar'!$A:$A,0))</f>
        <v>0</v>
      </c>
      <c r="GA823">
        <f>INDEX('[2]SGU-Solar'!$B:$B, MATCH($A823, '[2]SGU-Solar'!$A:$A,0))</f>
        <v>0</v>
      </c>
      <c r="GB823">
        <f>INDEX('[2]SGU-Solar'!$B:$B, MATCH($A823, '[2]SGU-Solar'!$A:$A,0))</f>
        <v>0</v>
      </c>
      <c r="GC823">
        <f>INDEX('[2]SGU-Solar'!$B:$B, MATCH($A823, '[2]SGU-Solar'!$A:$A,0))</f>
        <v>0</v>
      </c>
      <c r="GD823">
        <f>INDEX('[2]SGU-Solar'!$B:$B, MATCH($A823, '[2]SGU-Solar'!$A:$A,0))</f>
        <v>0</v>
      </c>
      <c r="GE823">
        <f>INDEX('[2]SGU-Solar'!$B:$B, MATCH($A823, '[2]SGU-Solar'!$A:$A,0))</f>
        <v>0</v>
      </c>
      <c r="GF823">
        <f>INDEX('[2]SGU-Solar'!$B:$B, MATCH($A823, '[2]SGU-Solar'!$A:$A,0))</f>
        <v>0</v>
      </c>
      <c r="GG823">
        <f>INDEX('[2]SGU-Solar'!$B:$B, MATCH($A823, '[2]SGU-Solar'!$A:$A,0))</f>
        <v>0</v>
      </c>
      <c r="GH823">
        <f>INDEX('[2]SGU-Solar'!$B:$B, MATCH($A823, '[2]SGU-Solar'!$A:$A,0))</f>
        <v>0</v>
      </c>
      <c r="GI823">
        <f>INDEX('[2]SGU-Solar'!$B:$B, MATCH($A823, '[2]SGU-Solar'!$A:$A,0))</f>
        <v>0</v>
      </c>
      <c r="GJ823">
        <f>INDEX('[2]SGU-Solar'!$B:$B, MATCH($A823, '[2]SGU-Solar'!$A:$A,0))</f>
        <v>0</v>
      </c>
      <c r="GK823">
        <f>INDEX('[2]SGU-Solar'!$B:$B, MATCH($A823, '[2]SGU-Solar'!$A:$A,0))</f>
        <v>0</v>
      </c>
      <c r="GL823">
        <f>INDEX('[2]SGU-Solar'!$B:$B, MATCH($A823, '[2]SGU-Solar'!$A:$A,0))</f>
        <v>0</v>
      </c>
      <c r="GM823">
        <f>INDEX('[2]SGU-Solar'!$B:$B, MATCH($A823, '[2]SGU-Solar'!$A:$A,0))</f>
        <v>0</v>
      </c>
      <c r="GN823">
        <f>INDEX('[2]SGU-Solar'!$B:$B, MATCH($A823, '[2]SGU-Solar'!$A:$A,0))</f>
        <v>0</v>
      </c>
      <c r="GO823">
        <f>INDEX('[2]SGU-Solar'!$B:$B, MATCH($A823, '[2]SGU-Solar'!$A:$A,0))</f>
        <v>0</v>
      </c>
      <c r="GP823">
        <f>INDEX('[2]SGU-Solar'!$B:$B, MATCH($A823, '[2]SGU-Solar'!$A:$A,0))</f>
        <v>0</v>
      </c>
      <c r="GQ823">
        <f>INDEX('[2]SGU-Solar'!$B:$B, MATCH($A823, '[2]SGU-Solar'!$A:$A,0))</f>
        <v>0</v>
      </c>
      <c r="GR823">
        <f>INDEX('[2]SGU-Solar'!$B:$B, MATCH($A823, '[2]SGU-Solar'!$A:$A,0))</f>
        <v>0</v>
      </c>
      <c r="GS823">
        <f>INDEX('[2]SGU-Solar'!$B:$B, MATCH($A823, '[2]SGU-Solar'!$A:$A,0))</f>
        <v>0</v>
      </c>
      <c r="GT823">
        <f>INDEX('[2]SGU-Solar'!$B:$B, MATCH($A823, '[2]SGU-Solar'!$A:$A,0))</f>
        <v>0</v>
      </c>
      <c r="GU823">
        <f>INDEX('[2]SGU-Solar'!$B:$B, MATCH($A823, '[2]SGU-Solar'!$A:$A,0))</f>
        <v>0</v>
      </c>
      <c r="GV823">
        <f>INDEX('[2]SGU-Solar'!$B:$B, MATCH($A823, '[2]SGU-Solar'!$A:$A,0))</f>
        <v>0</v>
      </c>
      <c r="GW823">
        <f>INDEX('[2]SGU-Solar'!$B:$B, MATCH($A823, '[2]SGU-Solar'!$A:$A,0))</f>
        <v>0</v>
      </c>
      <c r="GX823">
        <f>INDEX('[2]SGU-Solar'!$B:$B, MATCH($A823, '[2]SGU-Solar'!$A:$A,0))</f>
        <v>0</v>
      </c>
      <c r="GY823">
        <f>INDEX('[2]SGU-Solar'!$B:$B, MATCH($A823, '[2]SGU-Solar'!$A:$A,0))</f>
        <v>0</v>
      </c>
      <c r="GZ823">
        <f>INDEX('[2]SGU-Solar'!$B:$B, MATCH($A823, '[2]SGU-Solar'!$A:$A,0))</f>
        <v>0</v>
      </c>
      <c r="HA823">
        <f>INDEX('[2]SGU-Solar'!$B:$B, MATCH($A823, '[2]SGU-Solar'!$A:$A,0))</f>
        <v>0</v>
      </c>
      <c r="HB823">
        <f>INDEX('[2]SGU-Solar'!$B:$B, MATCH($A823, '[2]SGU-Solar'!$A:$A,0))</f>
        <v>0</v>
      </c>
      <c r="HC823">
        <f>INDEX('[2]SGU-Solar'!$B:$B, MATCH($A823, '[2]SGU-Solar'!$A:$A,0))</f>
        <v>0</v>
      </c>
      <c r="HD823">
        <f>INDEX('[2]SGU-Solar'!$B:$B, MATCH($A823, '[2]SGU-Solar'!$A:$A,0))</f>
        <v>0</v>
      </c>
      <c r="HE823">
        <f>INDEX('[2]SGU-Solar'!$B:$B, MATCH($A823, '[2]SGU-Solar'!$A:$A,0))</f>
        <v>0</v>
      </c>
      <c r="HF823">
        <f>INDEX('[2]SGU-Solar'!$B:$B, MATCH($A823, '[2]SGU-Solar'!$A:$A,0))</f>
        <v>0</v>
      </c>
      <c r="HG823">
        <f>INDEX('[2]SGU-Solar'!$B:$B, MATCH($A823, '[2]SGU-Solar'!$A:$A,0))</f>
        <v>0</v>
      </c>
      <c r="HH823">
        <f>INDEX('[2]SGU-Solar'!$B:$B, MATCH($A823, '[2]SGU-Solar'!$A:$A,0))</f>
        <v>0</v>
      </c>
      <c r="HI823">
        <f>INDEX('[2]SGU-Solar'!$B:$B, MATCH($A823, '[2]SGU-Solar'!$A:$A,0))</f>
        <v>0</v>
      </c>
      <c r="HJ823">
        <f>INDEX('[2]SGU-Solar'!$B:$B, MATCH($A823, '[2]SGU-Solar'!$A:$A,0))</f>
        <v>0</v>
      </c>
      <c r="HK823">
        <f>INDEX('[2]SGU-Solar'!$B:$B, MATCH($A823, '[2]SGU-Solar'!$A:$A,0))</f>
        <v>0</v>
      </c>
      <c r="HL823">
        <f>INDEX('[2]SGU-Solar'!$B:$B, MATCH($A823, '[2]SGU-Solar'!$A:$A,0))</f>
        <v>0</v>
      </c>
      <c r="HM823">
        <f>INDEX('[2]SGU-Solar'!$B:$B, MATCH($A823, '[2]SGU-Solar'!$A:$A,0))</f>
        <v>0</v>
      </c>
      <c r="HN823">
        <f>INDEX('[2]SGU-Solar'!$B:$B, MATCH($A823, '[2]SGU-Solar'!$A:$A,0))</f>
        <v>0</v>
      </c>
      <c r="HO823">
        <f>INDEX('[2]SGU-Solar'!$B:$B, MATCH($A823, '[2]SGU-Solar'!$A:$A,0))</f>
        <v>0</v>
      </c>
      <c r="HP823">
        <f>INDEX('[2]SGU-Solar'!$B:$B, MATCH($A823, '[2]SGU-Solar'!$A:$A,0))</f>
        <v>0</v>
      </c>
      <c r="HQ823">
        <f>INDEX('[2]SGU-Solar'!$B:$B, MATCH($A823, '[2]SGU-Solar'!$A:$A,0))</f>
        <v>0</v>
      </c>
      <c r="HR823">
        <f>INDEX('[2]SGU-Solar'!$B:$B, MATCH($A823, '[2]SGU-Solar'!$A:$A,0))</f>
        <v>0</v>
      </c>
      <c r="HS823">
        <f>INDEX('[2]SGU-Solar'!$B:$B, MATCH($A823, '[2]SGU-Solar'!$A:$A,0))</f>
        <v>0</v>
      </c>
      <c r="HT823">
        <f>INDEX('[2]SGU-Solar'!$B:$B, MATCH($A823, '[2]SGU-Solar'!$A:$A,0))</f>
        <v>0</v>
      </c>
      <c r="HU823">
        <f>INDEX('[2]SGU-Solar'!$B:$B, MATCH($A823, '[2]SGU-Solar'!$A:$A,0))</f>
        <v>0</v>
      </c>
      <c r="HV823">
        <f>INDEX('[2]SGU-Solar'!$B:$B, MATCH($A823, '[2]SGU-Solar'!$A:$A,0))</f>
        <v>0</v>
      </c>
      <c r="HW823">
        <f>INDEX('[2]SGU-Solar'!$B:$B, MATCH($A823, '[2]SGU-Solar'!$A:$A,0))</f>
        <v>0</v>
      </c>
      <c r="HX823">
        <f>INDEX('[2]SGU-Solar'!$B:$B, MATCH($A823, '[2]SGU-Solar'!$A:$A,0))</f>
        <v>0</v>
      </c>
      <c r="HY823">
        <f>INDEX('[2]SGU-Solar'!$B:$B, MATCH($A823, '[2]SGU-Solar'!$A:$A,0))</f>
        <v>0</v>
      </c>
      <c r="HZ823">
        <f>INDEX('[2]SGU-Solar'!$B:$B, MATCH($A823, '[2]SGU-Solar'!$A:$A,0))</f>
        <v>0</v>
      </c>
      <c r="IA823">
        <f>INDEX('[2]SGU-Solar'!$B:$B, MATCH($A823, '[2]SGU-Solar'!$A:$A,0))</f>
        <v>0</v>
      </c>
      <c r="IB823">
        <f>INDEX('[2]SGU-Solar'!$B:$B, MATCH($A823, '[2]SGU-Solar'!$A:$A,0))</f>
        <v>0</v>
      </c>
      <c r="IC823">
        <f>INDEX('[2]SGU-Solar'!$B:$B, MATCH($A823, '[2]SGU-Solar'!$A:$A,0))</f>
        <v>0</v>
      </c>
      <c r="ID823">
        <f>INDEX('[2]SGU-Solar'!$B:$B, MATCH($A823, '[2]SGU-Solar'!$A:$A,0))</f>
        <v>0</v>
      </c>
      <c r="IE823">
        <f>INDEX('[2]SGU-Solar'!$B:$B, MATCH($A823, '[2]SGU-Solar'!$A:$A,0))</f>
        <v>0</v>
      </c>
      <c r="IF823">
        <f>INDEX('[2]SGU-Solar'!$B:$B, MATCH($A823, '[2]SGU-Solar'!$A:$A,0))</f>
        <v>0</v>
      </c>
      <c r="IG823">
        <f>INDEX('[2]SGU-Solar'!$B:$B, MATCH($A823, '[2]SGU-Solar'!$A:$A,0))</f>
        <v>0</v>
      </c>
      <c r="IH823">
        <f>INDEX('[2]SGU-Solar'!$B:$B, MATCH($A823, '[2]SGU-Solar'!$A:$A,0))</f>
        <v>0</v>
      </c>
      <c r="II823">
        <f>INDEX('[2]SGU-Solar'!$B:$B, MATCH($A823, '[2]SGU-Solar'!$A:$A,0))</f>
        <v>0</v>
      </c>
      <c r="IJ823">
        <f>INDEX('[2]SGU-Solar'!$B:$B, MATCH($A823, '[2]SGU-Solar'!$A:$A,0))</f>
        <v>0</v>
      </c>
      <c r="IK823">
        <f>INDEX('[2]SGU-Solar'!$B:$B, MATCH($A823, '[2]SGU-Solar'!$A:$A,0))</f>
        <v>0</v>
      </c>
      <c r="IL823">
        <f>INDEX('[2]SGU-Solar'!$B:$B, MATCH($A823, '[2]SGU-Solar'!$A:$A,0))</f>
        <v>0</v>
      </c>
      <c r="IM823">
        <f>INDEX('[2]SGU-Solar'!$B:$B, MATCH($A823, '[2]SGU-Solar'!$A:$A,0))</f>
        <v>0</v>
      </c>
      <c r="IN823">
        <f>INDEX('[2]SGU-Solar'!$B:$B, MATCH($A823, '[2]SGU-Solar'!$A:$A,0))</f>
        <v>0</v>
      </c>
      <c r="IO823">
        <f>INDEX('[2]SGU-Solar'!$B:$B, MATCH($A823, '[2]SGU-Solar'!$A:$A,0))</f>
        <v>0</v>
      </c>
      <c r="IP823">
        <f>INDEX('[2]SGU-Solar'!$B:$B, MATCH($A823, '[2]SGU-Solar'!$A:$A,0))</f>
        <v>0</v>
      </c>
      <c r="IQ823">
        <f>INDEX('[2]SGU-Solar'!$B:$B, MATCH($A823, '[2]SGU-Solar'!$A:$A,0))</f>
        <v>0</v>
      </c>
      <c r="IR823">
        <f>INDEX('[2]SGU-Solar'!$B:$B, MATCH($A823, '[2]SGU-Solar'!$A:$A,0))</f>
        <v>0</v>
      </c>
      <c r="IS823">
        <f>INDEX('[2]SGU-Solar'!$B:$B, MATCH($A823, '[2]SGU-Solar'!$A:$A,0))</f>
        <v>0</v>
      </c>
      <c r="IT823">
        <f>INDEX('[2]SGU-Solar'!$B:$B, MATCH($A823, '[2]SGU-Solar'!$A:$A,0))</f>
        <v>0</v>
      </c>
      <c r="IU823">
        <f>INDEX('[2]SGU-Solar'!$B:$B, MATCH($A823, '[2]SGU-Solar'!$A:$A,0))</f>
        <v>0</v>
      </c>
      <c r="IV823">
        <f>INDEX('[2]SGU-Solar'!$B:$B, MATCH($A823, '[2]SGU-Solar'!$A:$A,0))</f>
        <v>0</v>
      </c>
      <c r="IW823">
        <f>INDEX('[2]SGU-Solar'!$B:$B, MATCH($A823, '[2]SGU-Solar'!$A:$A,0))</f>
        <v>0</v>
      </c>
      <c r="IX823">
        <f>INDEX('[2]SGU-Solar'!$B:$B, MATCH($A823, '[2]SGU-Solar'!$A:$A,0))</f>
        <v>0</v>
      </c>
      <c r="IY823">
        <f>INDEX('[2]SGU-Solar'!$B:$B, MATCH($A823, '[2]SGU-Solar'!$A:$A,0))</f>
        <v>0</v>
      </c>
      <c r="IZ823">
        <f>INDEX('[2]SGU-Solar'!$B:$B, MATCH($A823, '[2]SGU-Solar'!$A:$A,0))</f>
        <v>0</v>
      </c>
      <c r="JA823">
        <f>INDEX('[2]SGU-Solar'!$B:$B, MATCH($A823, '[2]SGU-Solar'!$A:$A,0))</f>
        <v>0</v>
      </c>
      <c r="JB823">
        <f>INDEX('[2]SGU-Solar'!$B:$B, MATCH($A823, '[2]SGU-Solar'!$A:$A,0))</f>
        <v>0</v>
      </c>
      <c r="JC823">
        <f>INDEX('[2]SGU-Solar'!$B:$B, MATCH($A823, '[2]SGU-Solar'!$A:$A,0))</f>
        <v>0</v>
      </c>
      <c r="JD823">
        <f>INDEX('[2]SGU-Solar'!$B:$B, MATCH($A823, '[2]SGU-Solar'!$A:$A,0))</f>
        <v>0</v>
      </c>
      <c r="JE823">
        <f>INDEX('[2]SGU-Solar'!$B:$B, MATCH($A823, '[2]SGU-Solar'!$A:$A,0))</f>
        <v>0</v>
      </c>
      <c r="JF823">
        <f>INDEX('[2]SGU-Solar'!$B:$B, MATCH($A823, '[2]SGU-Solar'!$A:$A,0))</f>
        <v>0</v>
      </c>
      <c r="JG823">
        <f>INDEX('[2]SGU-Solar'!$B:$B, MATCH($A823, '[2]SGU-Solar'!$A:$A,0))</f>
        <v>0</v>
      </c>
      <c r="JH823">
        <f>INDEX('[2]SGU-Solar'!$B:$B, MATCH($A823, '[2]SGU-Solar'!$A:$A,0))</f>
        <v>0</v>
      </c>
      <c r="JI823">
        <f>INDEX('[2]SGU-Solar'!$B:$B, MATCH($A823, '[2]SGU-Solar'!$A:$A,0))</f>
        <v>0</v>
      </c>
      <c r="JJ823">
        <f>INDEX('[2]SGU-Solar'!$B:$B, MATCH($A823, '[2]SGU-Solar'!$A:$A,0))</f>
        <v>0</v>
      </c>
      <c r="JK823">
        <f>INDEX('[2]SGU-Solar'!$B:$B, MATCH($A823, '[2]SGU-Solar'!$A:$A,0))</f>
        <v>0</v>
      </c>
      <c r="JL823">
        <f>INDEX('[2]SGU-Solar'!$B:$B, MATCH($A823, '[2]SGU-Solar'!$A:$A,0))</f>
        <v>0</v>
      </c>
      <c r="JM823">
        <f>INDEX('[2]SGU-Solar'!$B:$B, MATCH($A823, '[2]SGU-Solar'!$A:$A,0))</f>
        <v>0</v>
      </c>
      <c r="JN823">
        <f>INDEX('[2]SGU-Solar'!$B:$B, MATCH($A823, '[2]SGU-Solar'!$A:$A,0))</f>
        <v>0</v>
      </c>
      <c r="JO823">
        <f>INDEX('[2]SGU-Solar'!$B:$B, MATCH($A823, '[2]SGU-Solar'!$A:$A,0))</f>
        <v>0</v>
      </c>
      <c r="JP823">
        <f>INDEX('[2]SGU-Solar'!$B:$B, MATCH($A823, '[2]SGU-Solar'!$A:$A,0))</f>
        <v>0</v>
      </c>
      <c r="JQ823">
        <f>INDEX('[2]SGU-Solar'!$B:$B, MATCH($A823, '[2]SGU-Solar'!$A:$A,0))</f>
        <v>0</v>
      </c>
      <c r="JR823">
        <f>INDEX('[2]SGU-Solar'!$B:$B, MATCH($A823, '[2]SGU-Solar'!$A:$A,0))</f>
        <v>0</v>
      </c>
      <c r="JS823">
        <f>INDEX('[2]SGU-Solar'!$B:$B, MATCH($A823, '[2]SGU-Solar'!$A:$A,0))</f>
        <v>0</v>
      </c>
      <c r="JT823">
        <f>INDEX('[2]SGU-Solar'!$B:$B, MATCH($A823, '[2]SGU-Solar'!$A:$A,0))</f>
        <v>0</v>
      </c>
      <c r="JU823">
        <f>INDEX('[2]SGU-Solar'!$B:$B, MATCH($A823, '[2]SGU-Solar'!$A:$A,0))</f>
        <v>0</v>
      </c>
      <c r="JV823">
        <f>INDEX('[2]SGU-Solar'!$B:$B, MATCH($A823, '[2]SGU-Solar'!$A:$A,0))</f>
        <v>0</v>
      </c>
      <c r="JW823">
        <f>INDEX('[2]SGU-Solar'!$B:$B, MATCH($A823, '[2]SGU-Solar'!$A:$A,0))</f>
        <v>0</v>
      </c>
      <c r="JX823">
        <f>INDEX('[2]SGU-Solar'!$B:$B, MATCH($A823, '[2]SGU-Solar'!$A:$A,0))</f>
        <v>0</v>
      </c>
      <c r="JY823">
        <f>INDEX('[2]SGU-Solar'!$B:$B, MATCH($A823, '[2]SGU-Solar'!$A:$A,0))</f>
        <v>0</v>
      </c>
      <c r="JZ823">
        <f>INDEX('[2]SGU-Solar'!$B:$B, MATCH($A823, '[2]SGU-Solar'!$A:$A,0))</f>
        <v>0</v>
      </c>
    </row>
    <row r="824" spans="1:286">
      <c r="A824">
        <v>3099</v>
      </c>
      <c r="B824" t="s">
        <v>9</v>
      </c>
      <c r="C824">
        <v>0</v>
      </c>
      <c r="D824">
        <v>0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1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1</v>
      </c>
      <c r="BS824">
        <v>0</v>
      </c>
      <c r="BT824">
        <v>0</v>
      </c>
      <c r="BU824">
        <v>0</v>
      </c>
      <c r="BV824">
        <v>0</v>
      </c>
      <c r="BW824">
        <v>0</v>
      </c>
      <c r="BX824">
        <v>0</v>
      </c>
      <c r="BY824">
        <v>0</v>
      </c>
      <c r="BZ824">
        <v>0</v>
      </c>
      <c r="CA824">
        <v>1</v>
      </c>
      <c r="CB824">
        <v>0</v>
      </c>
      <c r="CC824">
        <v>0</v>
      </c>
      <c r="CD824">
        <v>0</v>
      </c>
      <c r="CE824">
        <v>0</v>
      </c>
      <c r="CF824">
        <v>0</v>
      </c>
      <c r="CG824">
        <v>0</v>
      </c>
      <c r="CH824">
        <v>0</v>
      </c>
      <c r="CI824">
        <v>1</v>
      </c>
      <c r="CJ824">
        <v>1</v>
      </c>
      <c r="CK824">
        <v>0</v>
      </c>
      <c r="CL824">
        <v>0</v>
      </c>
      <c r="CM824">
        <v>0</v>
      </c>
      <c r="CN824">
        <v>0</v>
      </c>
      <c r="CO824">
        <v>0</v>
      </c>
      <c r="CP824">
        <v>0</v>
      </c>
      <c r="CQ824">
        <v>1</v>
      </c>
      <c r="CR824">
        <v>4</v>
      </c>
      <c r="CS824">
        <v>2</v>
      </c>
      <c r="CT824">
        <v>1</v>
      </c>
      <c r="CU824">
        <v>0</v>
      </c>
      <c r="CV824">
        <v>2</v>
      </c>
      <c r="CW824">
        <v>3</v>
      </c>
      <c r="CX824">
        <v>0</v>
      </c>
      <c r="CY824">
        <v>1</v>
      </c>
      <c r="CZ824">
        <v>2</v>
      </c>
      <c r="DA824">
        <v>0</v>
      </c>
      <c r="DB824">
        <v>0</v>
      </c>
      <c r="DC824">
        <v>5</v>
      </c>
      <c r="DD824">
        <v>2</v>
      </c>
      <c r="DE824">
        <v>6</v>
      </c>
      <c r="DF824">
        <v>5</v>
      </c>
      <c r="DG824">
        <v>2</v>
      </c>
      <c r="DH824">
        <v>8</v>
      </c>
      <c r="DI824">
        <v>6</v>
      </c>
      <c r="DJ824">
        <v>4</v>
      </c>
      <c r="DK824">
        <v>3</v>
      </c>
      <c r="DL824">
        <v>1</v>
      </c>
      <c r="DM824">
        <v>9</v>
      </c>
      <c r="DN824">
        <v>1</v>
      </c>
      <c r="DO824">
        <v>3</v>
      </c>
      <c r="DP824">
        <f>INDEX('[2]SGU-Solar'!$B:$B, MATCH($A824, '[2]SGU-Solar'!$A:$A,0))</f>
        <v>6</v>
      </c>
      <c r="DQ824">
        <f>INDEX('[2]SGU-Solar'!$B:$B, MATCH($A824, '[2]SGU-Solar'!$A:$A,0))</f>
        <v>6</v>
      </c>
      <c r="DR824">
        <f>INDEX('[2]SGU-Solar'!$B:$B, MATCH($A824, '[2]SGU-Solar'!$A:$A,0))</f>
        <v>6</v>
      </c>
      <c r="DS824">
        <f>INDEX('[2]SGU-Solar'!$B:$B, MATCH($A824, '[2]SGU-Solar'!$A:$A,0))</f>
        <v>6</v>
      </c>
      <c r="DT824">
        <f>INDEX('[2]SGU-Solar'!$B:$B, MATCH($A824, '[2]SGU-Solar'!$A:$A,0))</f>
        <v>6</v>
      </c>
      <c r="DU824">
        <f>INDEX('[2]SGU-Solar'!$B:$B, MATCH($A824, '[2]SGU-Solar'!$A:$A,0))</f>
        <v>6</v>
      </c>
      <c r="DV824">
        <f>INDEX('[2]SGU-Solar'!$B:$B, MATCH($A824, '[2]SGU-Solar'!$A:$A,0))</f>
        <v>6</v>
      </c>
      <c r="DW824">
        <f>INDEX('[2]SGU-Solar'!$B:$B, MATCH($A824, '[2]SGU-Solar'!$A:$A,0))</f>
        <v>6</v>
      </c>
      <c r="DX824">
        <f>INDEX('[2]SGU-Solar'!$B:$B, MATCH($A824, '[2]SGU-Solar'!$A:$A,0))</f>
        <v>6</v>
      </c>
      <c r="DY824">
        <f>INDEX('[2]SGU-Solar'!$B:$B, MATCH($A824, '[2]SGU-Solar'!$A:$A,0))</f>
        <v>6</v>
      </c>
      <c r="DZ824">
        <f>INDEX('[2]SGU-Solar'!$B:$B, MATCH($A824, '[2]SGU-Solar'!$A:$A,0))</f>
        <v>6</v>
      </c>
      <c r="EA824">
        <f>INDEX('[2]SGU-Solar'!$B:$B, MATCH($A824, '[2]SGU-Solar'!$A:$A,0))</f>
        <v>6</v>
      </c>
      <c r="EB824">
        <f>INDEX('[2]SGU-Solar'!$B:$B, MATCH($A824, '[2]SGU-Solar'!$A:$A,0))</f>
        <v>6</v>
      </c>
      <c r="EC824">
        <f>INDEX('[2]SGU-Solar'!$B:$B, MATCH($A824, '[2]SGU-Solar'!$A:$A,0))</f>
        <v>6</v>
      </c>
      <c r="ED824">
        <f>INDEX('[2]SGU-Solar'!$B:$B, MATCH($A824, '[2]SGU-Solar'!$A:$A,0))</f>
        <v>6</v>
      </c>
      <c r="EE824">
        <f>INDEX('[2]SGU-Solar'!$B:$B, MATCH($A824, '[2]SGU-Solar'!$A:$A,0))</f>
        <v>6</v>
      </c>
      <c r="EF824">
        <f>INDEX('[2]SGU-Solar'!$B:$B, MATCH($A824, '[2]SGU-Solar'!$A:$A,0))</f>
        <v>6</v>
      </c>
      <c r="EG824">
        <f>INDEX('[2]SGU-Solar'!$S:$S, MATCH($A824, '[2]SGU-Solar'!$A:$A,0))</f>
        <v>6</v>
      </c>
      <c r="EH824">
        <f>INDEX('[2]SGU-Solar'!$S:$S, MATCH($A824, '[2]SGU-Solar'!$A:$A,0))</f>
        <v>6</v>
      </c>
      <c r="EI824">
        <f>INDEX('[2]SGU-Solar'!$S:$S, MATCH($A824, '[2]SGU-Solar'!$A:$A,0))</f>
        <v>6</v>
      </c>
      <c r="EJ824">
        <f>INDEX('[2]SGU-Solar'!$S:$S, MATCH($A824, '[2]SGU-Solar'!$A:$A,0))</f>
        <v>6</v>
      </c>
      <c r="EK824">
        <f>INDEX('[2]SGU-Solar'!$S:$S, MATCH($A824, '[2]SGU-Solar'!$A:$A,0))</f>
        <v>6</v>
      </c>
      <c r="EL824">
        <f>INDEX('[2]SGU-Solar'!$S:$S, MATCH($A824, '[2]SGU-Solar'!$A:$A,0))</f>
        <v>6</v>
      </c>
      <c r="EM824">
        <f>INDEX('[2]SGU-Solar'!$S:$S, MATCH($A824, '[2]SGU-Solar'!$A:$A,0))</f>
        <v>6</v>
      </c>
      <c r="EN824">
        <f>INDEX('[2]SGU-Solar'!$S:$S, MATCH($A824, '[2]SGU-Solar'!$A:$A,0))</f>
        <v>6</v>
      </c>
      <c r="EO824">
        <f>INDEX('[2]SGU-Solar'!$S:$S, MATCH($A824, '[2]SGU-Solar'!$A:$A,0))</f>
        <v>6</v>
      </c>
      <c r="EP824">
        <f>INDEX('[2]SGU-Solar'!$S:$S, MATCH($A824, '[2]SGU-Solar'!$A:$A,0))</f>
        <v>6</v>
      </c>
      <c r="EQ824">
        <f>INDEX('[2]SGU-Solar'!$S:$S, MATCH($A824, '[2]SGU-Solar'!$A:$A,0))</f>
        <v>6</v>
      </c>
      <c r="ER824">
        <f>INDEX('[2]SGU-Solar'!$S:$S, MATCH($A824, '[2]SGU-Solar'!$A:$A,0))</f>
        <v>6</v>
      </c>
      <c r="ES824">
        <f>INDEX('[2]SGU-Solar'!$S:$S, MATCH($A824, '[2]SGU-Solar'!$A:$A,0))</f>
        <v>6</v>
      </c>
      <c r="ET824">
        <f>INDEX('[2]SGU-Solar'!$S:$S, MATCH($A824, '[2]SGU-Solar'!$A:$A,0))</f>
        <v>6</v>
      </c>
      <c r="EU824">
        <f>INDEX('[2]SGU-Solar'!$S:$S, MATCH($A824, '[2]SGU-Solar'!$A:$A,0))</f>
        <v>6</v>
      </c>
      <c r="EV824">
        <f>INDEX('[2]SGU-Solar'!$S:$S, MATCH($A824, '[2]SGU-Solar'!$A:$A,0))</f>
        <v>6</v>
      </c>
      <c r="EW824">
        <f>INDEX('[2]SGU-Solar'!$S:$S, MATCH($A824, '[2]SGU-Solar'!$A:$A,0))</f>
        <v>6</v>
      </c>
      <c r="EX824">
        <f>INDEX('[2]SGU-Solar'!$S:$S, MATCH($A824, '[2]SGU-Solar'!$A:$A,0))</f>
        <v>6</v>
      </c>
      <c r="EY824">
        <f>INDEX('[2]SGU-Solar'!$S:$S, MATCH($A824, '[2]SGU-Solar'!$A:$A,0))</f>
        <v>6</v>
      </c>
      <c r="EZ824">
        <f>INDEX('[2]SGU-Solar'!$S:$S, MATCH($A824, '[2]SGU-Solar'!$A:$A,0))</f>
        <v>6</v>
      </c>
      <c r="FA824">
        <f>INDEX('[2]SGU-Solar'!$S:$S, MATCH($A824, '[2]SGU-Solar'!$A:$A,0))</f>
        <v>6</v>
      </c>
      <c r="FB824">
        <f>INDEX('[2]SGU-Solar'!$S:$S, MATCH($A824, '[2]SGU-Solar'!$A:$A,0))</f>
        <v>6</v>
      </c>
      <c r="FC824">
        <f>INDEX('[2]SGU-Solar'!$S:$S, MATCH($A824, '[2]SGU-Solar'!$A:$A,0))</f>
        <v>6</v>
      </c>
      <c r="FD824">
        <f>INDEX('[2]SGU-Solar'!$S:$S, MATCH($A824, '[2]SGU-Solar'!$A:$A,0))</f>
        <v>6</v>
      </c>
      <c r="FE824">
        <f>INDEX('[2]SGU-Solar'!$S:$S, MATCH($A824, '[2]SGU-Solar'!$A:$A,0))</f>
        <v>6</v>
      </c>
      <c r="FF824">
        <f>INDEX('[2]SGU-Solar'!$S:$S, MATCH($A824, '[2]SGU-Solar'!$A:$A,0))</f>
        <v>6</v>
      </c>
      <c r="FG824">
        <f>INDEX('[2]SGU-Solar'!$S:$S, MATCH($A824, '[2]SGU-Solar'!$A:$A,0))</f>
        <v>6</v>
      </c>
      <c r="FH824">
        <f>INDEX('[2]SGU-Solar'!$S:$S, MATCH($A824, '[2]SGU-Solar'!$A:$A,0))</f>
        <v>6</v>
      </c>
      <c r="FI824">
        <f>INDEX('[2]SGU-Solar'!$S:$S, MATCH($A824, '[2]SGU-Solar'!$A:$A,0))</f>
        <v>6</v>
      </c>
      <c r="FJ824">
        <f>INDEX('[2]SGU-Solar'!$B:$B, MATCH($A824, '[2]SGU-Solar'!$A:$A,0))</f>
        <v>6</v>
      </c>
      <c r="FK824">
        <f>INDEX('[2]SGU-Solar'!$B:$B, MATCH($A824, '[2]SGU-Solar'!$A:$A,0))</f>
        <v>6</v>
      </c>
      <c r="FL824">
        <f>INDEX('[2]SGU-Solar'!$B:$B, MATCH($A824, '[2]SGU-Solar'!$A:$A,0))</f>
        <v>6</v>
      </c>
      <c r="FM824">
        <f>INDEX('[2]SGU-Solar'!$B:$B, MATCH($A824, '[2]SGU-Solar'!$A:$A,0))</f>
        <v>6</v>
      </c>
      <c r="FN824">
        <f>INDEX('[2]SGU-Solar'!$B:$B, MATCH($A824, '[2]SGU-Solar'!$A:$A,0))</f>
        <v>6</v>
      </c>
      <c r="FO824">
        <f>INDEX('[2]SGU-Solar'!$B:$B, MATCH($A824, '[2]SGU-Solar'!$A:$A,0))</f>
        <v>6</v>
      </c>
      <c r="FP824">
        <f>INDEX('[2]SGU-Solar'!$B:$B, MATCH($A824, '[2]SGU-Solar'!$A:$A,0))</f>
        <v>6</v>
      </c>
      <c r="FQ824">
        <f>INDEX('[2]SGU-Solar'!$B:$B, MATCH($A824, '[2]SGU-Solar'!$A:$A,0))</f>
        <v>6</v>
      </c>
      <c r="FR824">
        <f>INDEX('[2]SGU-Solar'!$B:$B, MATCH($A824, '[2]SGU-Solar'!$A:$A,0))</f>
        <v>6</v>
      </c>
      <c r="FS824">
        <f>INDEX('[2]SGU-Solar'!$B:$B, MATCH($A824, '[2]SGU-Solar'!$A:$A,0))</f>
        <v>6</v>
      </c>
      <c r="FT824">
        <f>INDEX('[2]SGU-Solar'!$B:$B, MATCH($A824, '[2]SGU-Solar'!$A:$A,0))</f>
        <v>6</v>
      </c>
      <c r="FU824">
        <f>INDEX('[2]SGU-Solar'!$B:$B, MATCH($A824, '[2]SGU-Solar'!$A:$A,0))</f>
        <v>6</v>
      </c>
      <c r="FV824">
        <f>INDEX('[2]SGU-Solar'!$B:$B, MATCH($A824, '[2]SGU-Solar'!$A:$A,0))</f>
        <v>6</v>
      </c>
      <c r="FW824">
        <f>INDEX('[2]SGU-Solar'!$B:$B, MATCH($A824, '[2]SGU-Solar'!$A:$A,0))</f>
        <v>6</v>
      </c>
      <c r="FX824">
        <f>INDEX('[2]SGU-Solar'!$B:$B, MATCH($A824, '[2]SGU-Solar'!$A:$A,0))</f>
        <v>6</v>
      </c>
      <c r="FY824">
        <f>INDEX('[2]SGU-Solar'!$B:$B, MATCH($A824, '[2]SGU-Solar'!$A:$A,0))</f>
        <v>6</v>
      </c>
      <c r="FZ824">
        <f>INDEX('[2]SGU-Solar'!$B:$B, MATCH($A824, '[2]SGU-Solar'!$A:$A,0))</f>
        <v>6</v>
      </c>
      <c r="GA824">
        <f>INDEX('[2]SGU-Solar'!$B:$B, MATCH($A824, '[2]SGU-Solar'!$A:$A,0))</f>
        <v>6</v>
      </c>
      <c r="GB824">
        <f>INDEX('[2]SGU-Solar'!$B:$B, MATCH($A824, '[2]SGU-Solar'!$A:$A,0))</f>
        <v>6</v>
      </c>
      <c r="GC824">
        <f>INDEX('[2]SGU-Solar'!$B:$B, MATCH($A824, '[2]SGU-Solar'!$A:$A,0))</f>
        <v>6</v>
      </c>
      <c r="GD824">
        <f>INDEX('[2]SGU-Solar'!$B:$B, MATCH($A824, '[2]SGU-Solar'!$A:$A,0))</f>
        <v>6</v>
      </c>
      <c r="GE824">
        <f>INDEX('[2]SGU-Solar'!$B:$B, MATCH($A824, '[2]SGU-Solar'!$A:$A,0))</f>
        <v>6</v>
      </c>
      <c r="GF824">
        <f>INDEX('[2]SGU-Solar'!$B:$B, MATCH($A824, '[2]SGU-Solar'!$A:$A,0))</f>
        <v>6</v>
      </c>
      <c r="GG824">
        <f>INDEX('[2]SGU-Solar'!$B:$B, MATCH($A824, '[2]SGU-Solar'!$A:$A,0))</f>
        <v>6</v>
      </c>
      <c r="GH824">
        <f>INDEX('[2]SGU-Solar'!$B:$B, MATCH($A824, '[2]SGU-Solar'!$A:$A,0))</f>
        <v>6</v>
      </c>
      <c r="GI824">
        <f>INDEX('[2]SGU-Solar'!$B:$B, MATCH($A824, '[2]SGU-Solar'!$A:$A,0))</f>
        <v>6</v>
      </c>
      <c r="GJ824">
        <f>INDEX('[2]SGU-Solar'!$B:$B, MATCH($A824, '[2]SGU-Solar'!$A:$A,0))</f>
        <v>6</v>
      </c>
      <c r="GK824">
        <f>INDEX('[2]SGU-Solar'!$B:$B, MATCH($A824, '[2]SGU-Solar'!$A:$A,0))</f>
        <v>6</v>
      </c>
      <c r="GL824">
        <f>INDEX('[2]SGU-Solar'!$B:$B, MATCH($A824, '[2]SGU-Solar'!$A:$A,0))</f>
        <v>6</v>
      </c>
      <c r="GM824">
        <f>INDEX('[2]SGU-Solar'!$B:$B, MATCH($A824, '[2]SGU-Solar'!$A:$A,0))</f>
        <v>6</v>
      </c>
      <c r="GN824">
        <f>INDEX('[2]SGU-Solar'!$B:$B, MATCH($A824, '[2]SGU-Solar'!$A:$A,0))</f>
        <v>6</v>
      </c>
      <c r="GO824">
        <f>INDEX('[2]SGU-Solar'!$B:$B, MATCH($A824, '[2]SGU-Solar'!$A:$A,0))</f>
        <v>6</v>
      </c>
      <c r="GP824">
        <f>INDEX('[2]SGU-Solar'!$B:$B, MATCH($A824, '[2]SGU-Solar'!$A:$A,0))</f>
        <v>6</v>
      </c>
      <c r="GQ824">
        <f>INDEX('[2]SGU-Solar'!$B:$B, MATCH($A824, '[2]SGU-Solar'!$A:$A,0))</f>
        <v>6</v>
      </c>
      <c r="GR824">
        <f>INDEX('[2]SGU-Solar'!$B:$B, MATCH($A824, '[2]SGU-Solar'!$A:$A,0))</f>
        <v>6</v>
      </c>
      <c r="GS824">
        <f>INDEX('[2]SGU-Solar'!$B:$B, MATCH($A824, '[2]SGU-Solar'!$A:$A,0))</f>
        <v>6</v>
      </c>
      <c r="GT824">
        <f>INDEX('[2]SGU-Solar'!$B:$B, MATCH($A824, '[2]SGU-Solar'!$A:$A,0))</f>
        <v>6</v>
      </c>
      <c r="GU824">
        <f>INDEX('[2]SGU-Solar'!$B:$B, MATCH($A824, '[2]SGU-Solar'!$A:$A,0))</f>
        <v>6</v>
      </c>
      <c r="GV824">
        <f>INDEX('[2]SGU-Solar'!$B:$B, MATCH($A824, '[2]SGU-Solar'!$A:$A,0))</f>
        <v>6</v>
      </c>
      <c r="GW824">
        <f>INDEX('[2]SGU-Solar'!$B:$B, MATCH($A824, '[2]SGU-Solar'!$A:$A,0))</f>
        <v>6</v>
      </c>
      <c r="GX824">
        <f>INDEX('[2]SGU-Solar'!$B:$B, MATCH($A824, '[2]SGU-Solar'!$A:$A,0))</f>
        <v>6</v>
      </c>
      <c r="GY824">
        <f>INDEX('[2]SGU-Solar'!$B:$B, MATCH($A824, '[2]SGU-Solar'!$A:$A,0))</f>
        <v>6</v>
      </c>
      <c r="GZ824">
        <f>INDEX('[2]SGU-Solar'!$B:$B, MATCH($A824, '[2]SGU-Solar'!$A:$A,0))</f>
        <v>6</v>
      </c>
      <c r="HA824">
        <f>INDEX('[2]SGU-Solar'!$B:$B, MATCH($A824, '[2]SGU-Solar'!$A:$A,0))</f>
        <v>6</v>
      </c>
      <c r="HB824">
        <f>INDEX('[2]SGU-Solar'!$B:$B, MATCH($A824, '[2]SGU-Solar'!$A:$A,0))</f>
        <v>6</v>
      </c>
      <c r="HC824">
        <f>INDEX('[2]SGU-Solar'!$B:$B, MATCH($A824, '[2]SGU-Solar'!$A:$A,0))</f>
        <v>6</v>
      </c>
      <c r="HD824">
        <f>INDEX('[2]SGU-Solar'!$B:$B, MATCH($A824, '[2]SGU-Solar'!$A:$A,0))</f>
        <v>6</v>
      </c>
      <c r="HE824">
        <f>INDEX('[2]SGU-Solar'!$B:$B, MATCH($A824, '[2]SGU-Solar'!$A:$A,0))</f>
        <v>6</v>
      </c>
      <c r="HF824">
        <f>INDEX('[2]SGU-Solar'!$B:$B, MATCH($A824, '[2]SGU-Solar'!$A:$A,0))</f>
        <v>6</v>
      </c>
      <c r="HG824">
        <f>INDEX('[2]SGU-Solar'!$B:$B, MATCH($A824, '[2]SGU-Solar'!$A:$A,0))</f>
        <v>6</v>
      </c>
      <c r="HH824">
        <f>INDEX('[2]SGU-Solar'!$B:$B, MATCH($A824, '[2]SGU-Solar'!$A:$A,0))</f>
        <v>6</v>
      </c>
      <c r="HI824">
        <f>INDEX('[2]SGU-Solar'!$B:$B, MATCH($A824, '[2]SGU-Solar'!$A:$A,0))</f>
        <v>6</v>
      </c>
      <c r="HJ824">
        <f>INDEX('[2]SGU-Solar'!$B:$B, MATCH($A824, '[2]SGU-Solar'!$A:$A,0))</f>
        <v>6</v>
      </c>
      <c r="HK824">
        <f>INDEX('[2]SGU-Solar'!$B:$B, MATCH($A824, '[2]SGU-Solar'!$A:$A,0))</f>
        <v>6</v>
      </c>
      <c r="HL824">
        <f>INDEX('[2]SGU-Solar'!$B:$B, MATCH($A824, '[2]SGU-Solar'!$A:$A,0))</f>
        <v>6</v>
      </c>
      <c r="HM824">
        <f>INDEX('[2]SGU-Solar'!$B:$B, MATCH($A824, '[2]SGU-Solar'!$A:$A,0))</f>
        <v>6</v>
      </c>
      <c r="HN824">
        <f>INDEX('[2]SGU-Solar'!$B:$B, MATCH($A824, '[2]SGU-Solar'!$A:$A,0))</f>
        <v>6</v>
      </c>
      <c r="HO824">
        <f>INDEX('[2]SGU-Solar'!$B:$B, MATCH($A824, '[2]SGU-Solar'!$A:$A,0))</f>
        <v>6</v>
      </c>
      <c r="HP824">
        <f>INDEX('[2]SGU-Solar'!$B:$B, MATCH($A824, '[2]SGU-Solar'!$A:$A,0))</f>
        <v>6</v>
      </c>
      <c r="HQ824">
        <f>INDEX('[2]SGU-Solar'!$B:$B, MATCH($A824, '[2]SGU-Solar'!$A:$A,0))</f>
        <v>6</v>
      </c>
      <c r="HR824">
        <f>INDEX('[2]SGU-Solar'!$B:$B, MATCH($A824, '[2]SGU-Solar'!$A:$A,0))</f>
        <v>6</v>
      </c>
      <c r="HS824">
        <f>INDEX('[2]SGU-Solar'!$B:$B, MATCH($A824, '[2]SGU-Solar'!$A:$A,0))</f>
        <v>6</v>
      </c>
      <c r="HT824">
        <f>INDEX('[2]SGU-Solar'!$B:$B, MATCH($A824, '[2]SGU-Solar'!$A:$A,0))</f>
        <v>6</v>
      </c>
      <c r="HU824">
        <f>INDEX('[2]SGU-Solar'!$B:$B, MATCH($A824, '[2]SGU-Solar'!$A:$A,0))</f>
        <v>6</v>
      </c>
      <c r="HV824">
        <f>INDEX('[2]SGU-Solar'!$B:$B, MATCH($A824, '[2]SGU-Solar'!$A:$A,0))</f>
        <v>6</v>
      </c>
      <c r="HW824">
        <f>INDEX('[2]SGU-Solar'!$B:$B, MATCH($A824, '[2]SGU-Solar'!$A:$A,0))</f>
        <v>6</v>
      </c>
      <c r="HX824">
        <f>INDEX('[2]SGU-Solar'!$B:$B, MATCH($A824, '[2]SGU-Solar'!$A:$A,0))</f>
        <v>6</v>
      </c>
      <c r="HY824">
        <f>INDEX('[2]SGU-Solar'!$B:$B, MATCH($A824, '[2]SGU-Solar'!$A:$A,0))</f>
        <v>6</v>
      </c>
      <c r="HZ824">
        <f>INDEX('[2]SGU-Solar'!$B:$B, MATCH($A824, '[2]SGU-Solar'!$A:$A,0))</f>
        <v>6</v>
      </c>
      <c r="IA824">
        <f>INDEX('[2]SGU-Solar'!$B:$B, MATCH($A824, '[2]SGU-Solar'!$A:$A,0))</f>
        <v>6</v>
      </c>
      <c r="IB824">
        <f>INDEX('[2]SGU-Solar'!$B:$B, MATCH($A824, '[2]SGU-Solar'!$A:$A,0))</f>
        <v>6</v>
      </c>
      <c r="IC824">
        <f>INDEX('[2]SGU-Solar'!$B:$B, MATCH($A824, '[2]SGU-Solar'!$A:$A,0))</f>
        <v>6</v>
      </c>
      <c r="ID824">
        <f>INDEX('[2]SGU-Solar'!$B:$B, MATCH($A824, '[2]SGU-Solar'!$A:$A,0))</f>
        <v>6</v>
      </c>
      <c r="IE824">
        <f>INDEX('[2]SGU-Solar'!$B:$B, MATCH($A824, '[2]SGU-Solar'!$A:$A,0))</f>
        <v>6</v>
      </c>
      <c r="IF824">
        <f>INDEX('[2]SGU-Solar'!$B:$B, MATCH($A824, '[2]SGU-Solar'!$A:$A,0))</f>
        <v>6</v>
      </c>
      <c r="IG824">
        <f>INDEX('[2]SGU-Solar'!$B:$B, MATCH($A824, '[2]SGU-Solar'!$A:$A,0))</f>
        <v>6</v>
      </c>
      <c r="IH824">
        <f>INDEX('[2]SGU-Solar'!$B:$B, MATCH($A824, '[2]SGU-Solar'!$A:$A,0))</f>
        <v>6</v>
      </c>
      <c r="II824">
        <f>INDEX('[2]SGU-Solar'!$B:$B, MATCH($A824, '[2]SGU-Solar'!$A:$A,0))</f>
        <v>6</v>
      </c>
      <c r="IJ824">
        <f>INDEX('[2]SGU-Solar'!$B:$B, MATCH($A824, '[2]SGU-Solar'!$A:$A,0))</f>
        <v>6</v>
      </c>
      <c r="IK824">
        <f>INDEX('[2]SGU-Solar'!$B:$B, MATCH($A824, '[2]SGU-Solar'!$A:$A,0))</f>
        <v>6</v>
      </c>
      <c r="IL824">
        <f>INDEX('[2]SGU-Solar'!$B:$B, MATCH($A824, '[2]SGU-Solar'!$A:$A,0))</f>
        <v>6</v>
      </c>
      <c r="IM824">
        <f>INDEX('[2]SGU-Solar'!$B:$B, MATCH($A824, '[2]SGU-Solar'!$A:$A,0))</f>
        <v>6</v>
      </c>
      <c r="IN824">
        <f>INDEX('[2]SGU-Solar'!$B:$B, MATCH($A824, '[2]SGU-Solar'!$A:$A,0))</f>
        <v>6</v>
      </c>
      <c r="IO824">
        <f>INDEX('[2]SGU-Solar'!$B:$B, MATCH($A824, '[2]SGU-Solar'!$A:$A,0))</f>
        <v>6</v>
      </c>
      <c r="IP824">
        <f>INDEX('[2]SGU-Solar'!$B:$B, MATCH($A824, '[2]SGU-Solar'!$A:$A,0))</f>
        <v>6</v>
      </c>
      <c r="IQ824">
        <f>INDEX('[2]SGU-Solar'!$B:$B, MATCH($A824, '[2]SGU-Solar'!$A:$A,0))</f>
        <v>6</v>
      </c>
      <c r="IR824">
        <f>INDEX('[2]SGU-Solar'!$B:$B, MATCH($A824, '[2]SGU-Solar'!$A:$A,0))</f>
        <v>6</v>
      </c>
      <c r="IS824">
        <f>INDEX('[2]SGU-Solar'!$B:$B, MATCH($A824, '[2]SGU-Solar'!$A:$A,0))</f>
        <v>6</v>
      </c>
      <c r="IT824">
        <f>INDEX('[2]SGU-Solar'!$B:$B, MATCH($A824, '[2]SGU-Solar'!$A:$A,0))</f>
        <v>6</v>
      </c>
      <c r="IU824">
        <f>INDEX('[2]SGU-Solar'!$B:$B, MATCH($A824, '[2]SGU-Solar'!$A:$A,0))</f>
        <v>6</v>
      </c>
      <c r="IV824">
        <f>INDEX('[2]SGU-Solar'!$B:$B, MATCH($A824, '[2]SGU-Solar'!$A:$A,0))</f>
        <v>6</v>
      </c>
      <c r="IW824">
        <f>INDEX('[2]SGU-Solar'!$B:$B, MATCH($A824, '[2]SGU-Solar'!$A:$A,0))</f>
        <v>6</v>
      </c>
      <c r="IX824">
        <f>INDEX('[2]SGU-Solar'!$B:$B, MATCH($A824, '[2]SGU-Solar'!$A:$A,0))</f>
        <v>6</v>
      </c>
      <c r="IY824">
        <f>INDEX('[2]SGU-Solar'!$B:$B, MATCH($A824, '[2]SGU-Solar'!$A:$A,0))</f>
        <v>6</v>
      </c>
      <c r="IZ824">
        <f>INDEX('[2]SGU-Solar'!$B:$B, MATCH($A824, '[2]SGU-Solar'!$A:$A,0))</f>
        <v>6</v>
      </c>
      <c r="JA824">
        <f>INDEX('[2]SGU-Solar'!$B:$B, MATCH($A824, '[2]SGU-Solar'!$A:$A,0))</f>
        <v>6</v>
      </c>
      <c r="JB824">
        <f>INDEX('[2]SGU-Solar'!$B:$B, MATCH($A824, '[2]SGU-Solar'!$A:$A,0))</f>
        <v>6</v>
      </c>
      <c r="JC824">
        <f>INDEX('[2]SGU-Solar'!$B:$B, MATCH($A824, '[2]SGU-Solar'!$A:$A,0))</f>
        <v>6</v>
      </c>
      <c r="JD824">
        <f>INDEX('[2]SGU-Solar'!$B:$B, MATCH($A824, '[2]SGU-Solar'!$A:$A,0))</f>
        <v>6</v>
      </c>
      <c r="JE824">
        <f>INDEX('[2]SGU-Solar'!$B:$B, MATCH($A824, '[2]SGU-Solar'!$A:$A,0))</f>
        <v>6</v>
      </c>
      <c r="JF824">
        <f>INDEX('[2]SGU-Solar'!$B:$B, MATCH($A824, '[2]SGU-Solar'!$A:$A,0))</f>
        <v>6</v>
      </c>
      <c r="JG824">
        <f>INDEX('[2]SGU-Solar'!$B:$B, MATCH($A824, '[2]SGU-Solar'!$A:$A,0))</f>
        <v>6</v>
      </c>
      <c r="JH824">
        <f>INDEX('[2]SGU-Solar'!$B:$B, MATCH($A824, '[2]SGU-Solar'!$A:$A,0))</f>
        <v>6</v>
      </c>
      <c r="JI824">
        <f>INDEX('[2]SGU-Solar'!$B:$B, MATCH($A824, '[2]SGU-Solar'!$A:$A,0))</f>
        <v>6</v>
      </c>
      <c r="JJ824">
        <f>INDEX('[2]SGU-Solar'!$B:$B, MATCH($A824, '[2]SGU-Solar'!$A:$A,0))</f>
        <v>6</v>
      </c>
      <c r="JK824">
        <f>INDEX('[2]SGU-Solar'!$B:$B, MATCH($A824, '[2]SGU-Solar'!$A:$A,0))</f>
        <v>6</v>
      </c>
      <c r="JL824">
        <f>INDEX('[2]SGU-Solar'!$B:$B, MATCH($A824, '[2]SGU-Solar'!$A:$A,0))</f>
        <v>6</v>
      </c>
      <c r="JM824">
        <f>INDEX('[2]SGU-Solar'!$B:$B, MATCH($A824, '[2]SGU-Solar'!$A:$A,0))</f>
        <v>6</v>
      </c>
      <c r="JN824">
        <f>INDEX('[2]SGU-Solar'!$B:$B, MATCH($A824, '[2]SGU-Solar'!$A:$A,0))</f>
        <v>6</v>
      </c>
      <c r="JO824">
        <f>INDEX('[2]SGU-Solar'!$B:$B, MATCH($A824, '[2]SGU-Solar'!$A:$A,0))</f>
        <v>6</v>
      </c>
      <c r="JP824">
        <f>INDEX('[2]SGU-Solar'!$B:$B, MATCH($A824, '[2]SGU-Solar'!$A:$A,0))</f>
        <v>6</v>
      </c>
      <c r="JQ824">
        <f>INDEX('[2]SGU-Solar'!$B:$B, MATCH($A824, '[2]SGU-Solar'!$A:$A,0))</f>
        <v>6</v>
      </c>
      <c r="JR824">
        <f>INDEX('[2]SGU-Solar'!$B:$B, MATCH($A824, '[2]SGU-Solar'!$A:$A,0))</f>
        <v>6</v>
      </c>
      <c r="JS824">
        <f>INDEX('[2]SGU-Solar'!$B:$B, MATCH($A824, '[2]SGU-Solar'!$A:$A,0))</f>
        <v>6</v>
      </c>
      <c r="JT824">
        <f>INDEX('[2]SGU-Solar'!$B:$B, MATCH($A824, '[2]SGU-Solar'!$A:$A,0))</f>
        <v>6</v>
      </c>
      <c r="JU824">
        <f>INDEX('[2]SGU-Solar'!$B:$B, MATCH($A824, '[2]SGU-Solar'!$A:$A,0))</f>
        <v>6</v>
      </c>
      <c r="JV824">
        <f>INDEX('[2]SGU-Solar'!$B:$B, MATCH($A824, '[2]SGU-Solar'!$A:$A,0))</f>
        <v>6</v>
      </c>
      <c r="JW824">
        <f>INDEX('[2]SGU-Solar'!$B:$B, MATCH($A824, '[2]SGU-Solar'!$A:$A,0))</f>
        <v>6</v>
      </c>
      <c r="JX824">
        <f>INDEX('[2]SGU-Solar'!$B:$B, MATCH($A824, '[2]SGU-Solar'!$A:$A,0))</f>
        <v>6</v>
      </c>
      <c r="JY824">
        <f>INDEX('[2]SGU-Solar'!$B:$B, MATCH($A824, '[2]SGU-Solar'!$A:$A,0))</f>
        <v>6</v>
      </c>
      <c r="JZ824">
        <f>INDEX('[2]SGU-Solar'!$B:$B, MATCH($A824, '[2]SGU-Solar'!$A:$A,0))</f>
        <v>6</v>
      </c>
    </row>
    <row r="825" spans="1:286">
      <c r="A825">
        <v>3101</v>
      </c>
      <c r="B825" t="s">
        <v>9</v>
      </c>
      <c r="C825">
        <v>0</v>
      </c>
      <c r="D825">
        <v>0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1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1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0</v>
      </c>
      <c r="BZ825">
        <v>0</v>
      </c>
      <c r="CA825">
        <v>0</v>
      </c>
      <c r="CB825">
        <v>2</v>
      </c>
      <c r="CC825">
        <v>3</v>
      </c>
      <c r="CD825">
        <v>0</v>
      </c>
      <c r="CE825">
        <v>2</v>
      </c>
      <c r="CF825">
        <v>0</v>
      </c>
      <c r="CG825">
        <v>0</v>
      </c>
      <c r="CH825">
        <v>0</v>
      </c>
      <c r="CI825">
        <v>5</v>
      </c>
      <c r="CJ825">
        <v>5</v>
      </c>
      <c r="CK825">
        <v>1</v>
      </c>
      <c r="CL825">
        <v>1</v>
      </c>
      <c r="CM825">
        <v>0</v>
      </c>
      <c r="CN825">
        <v>0</v>
      </c>
      <c r="CO825">
        <v>1</v>
      </c>
      <c r="CP825">
        <v>3</v>
      </c>
      <c r="CQ825">
        <v>1</v>
      </c>
      <c r="CR825">
        <v>2</v>
      </c>
      <c r="CS825">
        <v>5</v>
      </c>
      <c r="CT825">
        <v>3</v>
      </c>
      <c r="CU825">
        <v>1</v>
      </c>
      <c r="CV825">
        <v>3</v>
      </c>
      <c r="CW825">
        <v>1</v>
      </c>
      <c r="CX825">
        <v>2</v>
      </c>
      <c r="CY825">
        <v>2</v>
      </c>
      <c r="CZ825">
        <v>3</v>
      </c>
      <c r="DA825">
        <v>2</v>
      </c>
      <c r="DB825">
        <v>2</v>
      </c>
      <c r="DC825">
        <v>9</v>
      </c>
      <c r="DD825">
        <v>5</v>
      </c>
      <c r="DE825">
        <v>4</v>
      </c>
      <c r="DF825">
        <v>7</v>
      </c>
      <c r="DG825">
        <v>4</v>
      </c>
      <c r="DH825">
        <v>13</v>
      </c>
      <c r="DI825">
        <v>5</v>
      </c>
      <c r="DJ825">
        <v>21</v>
      </c>
      <c r="DK825">
        <v>3</v>
      </c>
      <c r="DL825">
        <v>7</v>
      </c>
      <c r="DM825">
        <v>11</v>
      </c>
      <c r="DN825">
        <v>11</v>
      </c>
      <c r="DO825">
        <v>3</v>
      </c>
      <c r="DP825">
        <f>INDEX('[2]SGU-Solar'!$B:$B, MATCH($A825, '[2]SGU-Solar'!$A:$A,0))</f>
        <v>4</v>
      </c>
      <c r="DQ825">
        <f>INDEX('[2]SGU-Solar'!$B:$B, MATCH($A825, '[2]SGU-Solar'!$A:$A,0))</f>
        <v>4</v>
      </c>
      <c r="DR825">
        <f>INDEX('[2]SGU-Solar'!$B:$B, MATCH($A825, '[2]SGU-Solar'!$A:$A,0))</f>
        <v>4</v>
      </c>
      <c r="DS825">
        <f>INDEX('[2]SGU-Solar'!$B:$B, MATCH($A825, '[2]SGU-Solar'!$A:$A,0))</f>
        <v>4</v>
      </c>
      <c r="DT825">
        <f>INDEX('[2]SGU-Solar'!$B:$B, MATCH($A825, '[2]SGU-Solar'!$A:$A,0))</f>
        <v>4</v>
      </c>
      <c r="DU825">
        <f>INDEX('[2]SGU-Solar'!$B:$B, MATCH($A825, '[2]SGU-Solar'!$A:$A,0))</f>
        <v>4</v>
      </c>
      <c r="DV825">
        <f>INDEX('[2]SGU-Solar'!$B:$B, MATCH($A825, '[2]SGU-Solar'!$A:$A,0))</f>
        <v>4</v>
      </c>
      <c r="DW825">
        <f>INDEX('[2]SGU-Solar'!$B:$B, MATCH($A825, '[2]SGU-Solar'!$A:$A,0))</f>
        <v>4</v>
      </c>
      <c r="DX825">
        <f>INDEX('[2]SGU-Solar'!$B:$B, MATCH($A825, '[2]SGU-Solar'!$A:$A,0))</f>
        <v>4</v>
      </c>
      <c r="DY825">
        <f>INDEX('[2]SGU-Solar'!$B:$B, MATCH($A825, '[2]SGU-Solar'!$A:$A,0))</f>
        <v>4</v>
      </c>
      <c r="DZ825">
        <f>INDEX('[2]SGU-Solar'!$B:$B, MATCH($A825, '[2]SGU-Solar'!$A:$A,0))</f>
        <v>4</v>
      </c>
      <c r="EA825">
        <f>INDEX('[2]SGU-Solar'!$B:$B, MATCH($A825, '[2]SGU-Solar'!$A:$A,0))</f>
        <v>4</v>
      </c>
      <c r="EB825">
        <f>INDEX('[2]SGU-Solar'!$B:$B, MATCH($A825, '[2]SGU-Solar'!$A:$A,0))</f>
        <v>4</v>
      </c>
      <c r="EC825">
        <f>INDEX('[2]SGU-Solar'!$B:$B, MATCH($A825, '[2]SGU-Solar'!$A:$A,0))</f>
        <v>4</v>
      </c>
      <c r="ED825">
        <f>INDEX('[2]SGU-Solar'!$B:$B, MATCH($A825, '[2]SGU-Solar'!$A:$A,0))</f>
        <v>4</v>
      </c>
      <c r="EE825">
        <f>INDEX('[2]SGU-Solar'!$B:$B, MATCH($A825, '[2]SGU-Solar'!$A:$A,0))</f>
        <v>4</v>
      </c>
      <c r="EF825">
        <f>INDEX('[2]SGU-Solar'!$B:$B, MATCH($A825, '[2]SGU-Solar'!$A:$A,0))</f>
        <v>4</v>
      </c>
      <c r="EG825">
        <f>INDEX('[2]SGU-Solar'!$S:$S, MATCH($A825, '[2]SGU-Solar'!$A:$A,0))</f>
        <v>14</v>
      </c>
      <c r="EH825">
        <f>INDEX('[2]SGU-Solar'!$S:$S, MATCH($A825, '[2]SGU-Solar'!$A:$A,0))</f>
        <v>14</v>
      </c>
      <c r="EI825">
        <f>INDEX('[2]SGU-Solar'!$S:$S, MATCH($A825, '[2]SGU-Solar'!$A:$A,0))</f>
        <v>14</v>
      </c>
      <c r="EJ825">
        <f>INDEX('[2]SGU-Solar'!$S:$S, MATCH($A825, '[2]SGU-Solar'!$A:$A,0))</f>
        <v>14</v>
      </c>
      <c r="EK825">
        <f>INDEX('[2]SGU-Solar'!$S:$S, MATCH($A825, '[2]SGU-Solar'!$A:$A,0))</f>
        <v>14</v>
      </c>
      <c r="EL825">
        <f>INDEX('[2]SGU-Solar'!$S:$S, MATCH($A825, '[2]SGU-Solar'!$A:$A,0))</f>
        <v>14</v>
      </c>
      <c r="EM825">
        <f>INDEX('[2]SGU-Solar'!$S:$S, MATCH($A825, '[2]SGU-Solar'!$A:$A,0))</f>
        <v>14</v>
      </c>
      <c r="EN825">
        <f>INDEX('[2]SGU-Solar'!$S:$S, MATCH($A825, '[2]SGU-Solar'!$A:$A,0))</f>
        <v>14</v>
      </c>
      <c r="EO825">
        <f>INDEX('[2]SGU-Solar'!$S:$S, MATCH($A825, '[2]SGU-Solar'!$A:$A,0))</f>
        <v>14</v>
      </c>
      <c r="EP825">
        <f>INDEX('[2]SGU-Solar'!$S:$S, MATCH($A825, '[2]SGU-Solar'!$A:$A,0))</f>
        <v>14</v>
      </c>
      <c r="EQ825">
        <f>INDEX('[2]SGU-Solar'!$S:$S, MATCH($A825, '[2]SGU-Solar'!$A:$A,0))</f>
        <v>14</v>
      </c>
      <c r="ER825">
        <f>INDEX('[2]SGU-Solar'!$S:$S, MATCH($A825, '[2]SGU-Solar'!$A:$A,0))</f>
        <v>14</v>
      </c>
      <c r="ES825">
        <f>INDEX('[2]SGU-Solar'!$S:$S, MATCH($A825, '[2]SGU-Solar'!$A:$A,0))</f>
        <v>14</v>
      </c>
      <c r="ET825">
        <f>INDEX('[2]SGU-Solar'!$S:$S, MATCH($A825, '[2]SGU-Solar'!$A:$A,0))</f>
        <v>14</v>
      </c>
      <c r="EU825">
        <f>INDEX('[2]SGU-Solar'!$S:$S, MATCH($A825, '[2]SGU-Solar'!$A:$A,0))</f>
        <v>14</v>
      </c>
      <c r="EV825">
        <f>INDEX('[2]SGU-Solar'!$S:$S, MATCH($A825, '[2]SGU-Solar'!$A:$A,0))</f>
        <v>14</v>
      </c>
      <c r="EW825">
        <f>INDEX('[2]SGU-Solar'!$S:$S, MATCH($A825, '[2]SGU-Solar'!$A:$A,0))</f>
        <v>14</v>
      </c>
      <c r="EX825">
        <f>INDEX('[2]SGU-Solar'!$S:$S, MATCH($A825, '[2]SGU-Solar'!$A:$A,0))</f>
        <v>14</v>
      </c>
      <c r="EY825">
        <f>INDEX('[2]SGU-Solar'!$S:$S, MATCH($A825, '[2]SGU-Solar'!$A:$A,0))</f>
        <v>14</v>
      </c>
      <c r="EZ825">
        <f>INDEX('[2]SGU-Solar'!$S:$S, MATCH($A825, '[2]SGU-Solar'!$A:$A,0))</f>
        <v>14</v>
      </c>
      <c r="FA825">
        <f>INDEX('[2]SGU-Solar'!$S:$S, MATCH($A825, '[2]SGU-Solar'!$A:$A,0))</f>
        <v>14</v>
      </c>
      <c r="FB825">
        <f>INDEX('[2]SGU-Solar'!$S:$S, MATCH($A825, '[2]SGU-Solar'!$A:$A,0))</f>
        <v>14</v>
      </c>
      <c r="FC825">
        <f>INDEX('[2]SGU-Solar'!$S:$S, MATCH($A825, '[2]SGU-Solar'!$A:$A,0))</f>
        <v>14</v>
      </c>
      <c r="FD825">
        <f>INDEX('[2]SGU-Solar'!$S:$S, MATCH($A825, '[2]SGU-Solar'!$A:$A,0))</f>
        <v>14</v>
      </c>
      <c r="FE825">
        <f>INDEX('[2]SGU-Solar'!$S:$S, MATCH($A825, '[2]SGU-Solar'!$A:$A,0))</f>
        <v>14</v>
      </c>
      <c r="FF825">
        <f>INDEX('[2]SGU-Solar'!$S:$S, MATCH($A825, '[2]SGU-Solar'!$A:$A,0))</f>
        <v>14</v>
      </c>
      <c r="FG825">
        <f>INDEX('[2]SGU-Solar'!$S:$S, MATCH($A825, '[2]SGU-Solar'!$A:$A,0))</f>
        <v>14</v>
      </c>
      <c r="FH825">
        <f>INDEX('[2]SGU-Solar'!$S:$S, MATCH($A825, '[2]SGU-Solar'!$A:$A,0))</f>
        <v>14</v>
      </c>
      <c r="FI825">
        <f>INDEX('[2]SGU-Solar'!$S:$S, MATCH($A825, '[2]SGU-Solar'!$A:$A,0))</f>
        <v>14</v>
      </c>
      <c r="FJ825">
        <f>INDEX('[2]SGU-Solar'!$B:$B, MATCH($A825, '[2]SGU-Solar'!$A:$A,0))</f>
        <v>4</v>
      </c>
      <c r="FK825">
        <f>INDEX('[2]SGU-Solar'!$B:$B, MATCH($A825, '[2]SGU-Solar'!$A:$A,0))</f>
        <v>4</v>
      </c>
      <c r="FL825">
        <f>INDEX('[2]SGU-Solar'!$B:$B, MATCH($A825, '[2]SGU-Solar'!$A:$A,0))</f>
        <v>4</v>
      </c>
      <c r="FM825">
        <f>INDEX('[2]SGU-Solar'!$B:$B, MATCH($A825, '[2]SGU-Solar'!$A:$A,0))</f>
        <v>4</v>
      </c>
      <c r="FN825">
        <f>INDEX('[2]SGU-Solar'!$B:$B, MATCH($A825, '[2]SGU-Solar'!$A:$A,0))</f>
        <v>4</v>
      </c>
      <c r="FO825">
        <f>INDEX('[2]SGU-Solar'!$B:$B, MATCH($A825, '[2]SGU-Solar'!$A:$A,0))</f>
        <v>4</v>
      </c>
      <c r="FP825">
        <f>INDEX('[2]SGU-Solar'!$B:$B, MATCH($A825, '[2]SGU-Solar'!$A:$A,0))</f>
        <v>4</v>
      </c>
      <c r="FQ825">
        <f>INDEX('[2]SGU-Solar'!$B:$B, MATCH($A825, '[2]SGU-Solar'!$A:$A,0))</f>
        <v>4</v>
      </c>
      <c r="FR825">
        <f>INDEX('[2]SGU-Solar'!$B:$B, MATCH($A825, '[2]SGU-Solar'!$A:$A,0))</f>
        <v>4</v>
      </c>
      <c r="FS825">
        <f>INDEX('[2]SGU-Solar'!$B:$B, MATCH($A825, '[2]SGU-Solar'!$A:$A,0))</f>
        <v>4</v>
      </c>
      <c r="FT825">
        <f>INDEX('[2]SGU-Solar'!$B:$B, MATCH($A825, '[2]SGU-Solar'!$A:$A,0))</f>
        <v>4</v>
      </c>
      <c r="FU825">
        <f>INDEX('[2]SGU-Solar'!$B:$B, MATCH($A825, '[2]SGU-Solar'!$A:$A,0))</f>
        <v>4</v>
      </c>
      <c r="FV825">
        <f>INDEX('[2]SGU-Solar'!$B:$B, MATCH($A825, '[2]SGU-Solar'!$A:$A,0))</f>
        <v>4</v>
      </c>
      <c r="FW825">
        <f>INDEX('[2]SGU-Solar'!$B:$B, MATCH($A825, '[2]SGU-Solar'!$A:$A,0))</f>
        <v>4</v>
      </c>
      <c r="FX825">
        <f>INDEX('[2]SGU-Solar'!$B:$B, MATCH($A825, '[2]SGU-Solar'!$A:$A,0))</f>
        <v>4</v>
      </c>
      <c r="FY825">
        <f>INDEX('[2]SGU-Solar'!$B:$B, MATCH($A825, '[2]SGU-Solar'!$A:$A,0))</f>
        <v>4</v>
      </c>
      <c r="FZ825">
        <f>INDEX('[2]SGU-Solar'!$B:$B, MATCH($A825, '[2]SGU-Solar'!$A:$A,0))</f>
        <v>4</v>
      </c>
      <c r="GA825">
        <f>INDEX('[2]SGU-Solar'!$B:$B, MATCH($A825, '[2]SGU-Solar'!$A:$A,0))</f>
        <v>4</v>
      </c>
      <c r="GB825">
        <f>INDEX('[2]SGU-Solar'!$B:$B, MATCH($A825, '[2]SGU-Solar'!$A:$A,0))</f>
        <v>4</v>
      </c>
      <c r="GC825">
        <f>INDEX('[2]SGU-Solar'!$B:$B, MATCH($A825, '[2]SGU-Solar'!$A:$A,0))</f>
        <v>4</v>
      </c>
      <c r="GD825">
        <f>INDEX('[2]SGU-Solar'!$B:$B, MATCH($A825, '[2]SGU-Solar'!$A:$A,0))</f>
        <v>4</v>
      </c>
      <c r="GE825">
        <f>INDEX('[2]SGU-Solar'!$B:$B, MATCH($A825, '[2]SGU-Solar'!$A:$A,0))</f>
        <v>4</v>
      </c>
      <c r="GF825">
        <f>INDEX('[2]SGU-Solar'!$B:$B, MATCH($A825, '[2]SGU-Solar'!$A:$A,0))</f>
        <v>4</v>
      </c>
      <c r="GG825">
        <f>INDEX('[2]SGU-Solar'!$B:$B, MATCH($A825, '[2]SGU-Solar'!$A:$A,0))</f>
        <v>4</v>
      </c>
      <c r="GH825">
        <f>INDEX('[2]SGU-Solar'!$B:$B, MATCH($A825, '[2]SGU-Solar'!$A:$A,0))</f>
        <v>4</v>
      </c>
      <c r="GI825">
        <f>INDEX('[2]SGU-Solar'!$B:$B, MATCH($A825, '[2]SGU-Solar'!$A:$A,0))</f>
        <v>4</v>
      </c>
      <c r="GJ825">
        <f>INDEX('[2]SGU-Solar'!$B:$B, MATCH($A825, '[2]SGU-Solar'!$A:$A,0))</f>
        <v>4</v>
      </c>
      <c r="GK825">
        <f>INDEX('[2]SGU-Solar'!$B:$B, MATCH($A825, '[2]SGU-Solar'!$A:$A,0))</f>
        <v>4</v>
      </c>
      <c r="GL825">
        <f>INDEX('[2]SGU-Solar'!$B:$B, MATCH($A825, '[2]SGU-Solar'!$A:$A,0))</f>
        <v>4</v>
      </c>
      <c r="GM825">
        <f>INDEX('[2]SGU-Solar'!$B:$B, MATCH($A825, '[2]SGU-Solar'!$A:$A,0))</f>
        <v>4</v>
      </c>
      <c r="GN825">
        <f>INDEX('[2]SGU-Solar'!$B:$B, MATCH($A825, '[2]SGU-Solar'!$A:$A,0))</f>
        <v>4</v>
      </c>
      <c r="GO825">
        <f>INDEX('[2]SGU-Solar'!$B:$B, MATCH($A825, '[2]SGU-Solar'!$A:$A,0))</f>
        <v>4</v>
      </c>
      <c r="GP825">
        <f>INDEX('[2]SGU-Solar'!$B:$B, MATCH($A825, '[2]SGU-Solar'!$A:$A,0))</f>
        <v>4</v>
      </c>
      <c r="GQ825">
        <f>INDEX('[2]SGU-Solar'!$B:$B, MATCH($A825, '[2]SGU-Solar'!$A:$A,0))</f>
        <v>4</v>
      </c>
      <c r="GR825">
        <f>INDEX('[2]SGU-Solar'!$B:$B, MATCH($A825, '[2]SGU-Solar'!$A:$A,0))</f>
        <v>4</v>
      </c>
      <c r="GS825">
        <f>INDEX('[2]SGU-Solar'!$B:$B, MATCH($A825, '[2]SGU-Solar'!$A:$A,0))</f>
        <v>4</v>
      </c>
      <c r="GT825">
        <f>INDEX('[2]SGU-Solar'!$B:$B, MATCH($A825, '[2]SGU-Solar'!$A:$A,0))</f>
        <v>4</v>
      </c>
      <c r="GU825">
        <f>INDEX('[2]SGU-Solar'!$B:$B, MATCH($A825, '[2]SGU-Solar'!$A:$A,0))</f>
        <v>4</v>
      </c>
      <c r="GV825">
        <f>INDEX('[2]SGU-Solar'!$B:$B, MATCH($A825, '[2]SGU-Solar'!$A:$A,0))</f>
        <v>4</v>
      </c>
      <c r="GW825">
        <f>INDEX('[2]SGU-Solar'!$B:$B, MATCH($A825, '[2]SGU-Solar'!$A:$A,0))</f>
        <v>4</v>
      </c>
      <c r="GX825">
        <f>INDEX('[2]SGU-Solar'!$B:$B, MATCH($A825, '[2]SGU-Solar'!$A:$A,0))</f>
        <v>4</v>
      </c>
      <c r="GY825">
        <f>INDEX('[2]SGU-Solar'!$B:$B, MATCH($A825, '[2]SGU-Solar'!$A:$A,0))</f>
        <v>4</v>
      </c>
      <c r="GZ825">
        <f>INDEX('[2]SGU-Solar'!$B:$B, MATCH($A825, '[2]SGU-Solar'!$A:$A,0))</f>
        <v>4</v>
      </c>
      <c r="HA825">
        <f>INDEX('[2]SGU-Solar'!$B:$B, MATCH($A825, '[2]SGU-Solar'!$A:$A,0))</f>
        <v>4</v>
      </c>
      <c r="HB825">
        <f>INDEX('[2]SGU-Solar'!$B:$B, MATCH($A825, '[2]SGU-Solar'!$A:$A,0))</f>
        <v>4</v>
      </c>
      <c r="HC825">
        <f>INDEX('[2]SGU-Solar'!$B:$B, MATCH($A825, '[2]SGU-Solar'!$A:$A,0))</f>
        <v>4</v>
      </c>
      <c r="HD825">
        <f>INDEX('[2]SGU-Solar'!$B:$B, MATCH($A825, '[2]SGU-Solar'!$A:$A,0))</f>
        <v>4</v>
      </c>
      <c r="HE825">
        <f>INDEX('[2]SGU-Solar'!$B:$B, MATCH($A825, '[2]SGU-Solar'!$A:$A,0))</f>
        <v>4</v>
      </c>
      <c r="HF825">
        <f>INDEX('[2]SGU-Solar'!$B:$B, MATCH($A825, '[2]SGU-Solar'!$A:$A,0))</f>
        <v>4</v>
      </c>
      <c r="HG825">
        <f>INDEX('[2]SGU-Solar'!$B:$B, MATCH($A825, '[2]SGU-Solar'!$A:$A,0))</f>
        <v>4</v>
      </c>
      <c r="HH825">
        <f>INDEX('[2]SGU-Solar'!$B:$B, MATCH($A825, '[2]SGU-Solar'!$A:$A,0))</f>
        <v>4</v>
      </c>
      <c r="HI825">
        <f>INDEX('[2]SGU-Solar'!$B:$B, MATCH($A825, '[2]SGU-Solar'!$A:$A,0))</f>
        <v>4</v>
      </c>
      <c r="HJ825">
        <f>INDEX('[2]SGU-Solar'!$B:$B, MATCH($A825, '[2]SGU-Solar'!$A:$A,0))</f>
        <v>4</v>
      </c>
      <c r="HK825">
        <f>INDEX('[2]SGU-Solar'!$B:$B, MATCH($A825, '[2]SGU-Solar'!$A:$A,0))</f>
        <v>4</v>
      </c>
      <c r="HL825">
        <f>INDEX('[2]SGU-Solar'!$B:$B, MATCH($A825, '[2]SGU-Solar'!$A:$A,0))</f>
        <v>4</v>
      </c>
      <c r="HM825">
        <f>INDEX('[2]SGU-Solar'!$B:$B, MATCH($A825, '[2]SGU-Solar'!$A:$A,0))</f>
        <v>4</v>
      </c>
      <c r="HN825">
        <f>INDEX('[2]SGU-Solar'!$B:$B, MATCH($A825, '[2]SGU-Solar'!$A:$A,0))</f>
        <v>4</v>
      </c>
      <c r="HO825">
        <f>INDEX('[2]SGU-Solar'!$B:$B, MATCH($A825, '[2]SGU-Solar'!$A:$A,0))</f>
        <v>4</v>
      </c>
      <c r="HP825">
        <f>INDEX('[2]SGU-Solar'!$B:$B, MATCH($A825, '[2]SGU-Solar'!$A:$A,0))</f>
        <v>4</v>
      </c>
      <c r="HQ825">
        <f>INDEX('[2]SGU-Solar'!$B:$B, MATCH($A825, '[2]SGU-Solar'!$A:$A,0))</f>
        <v>4</v>
      </c>
      <c r="HR825">
        <f>INDEX('[2]SGU-Solar'!$B:$B, MATCH($A825, '[2]SGU-Solar'!$A:$A,0))</f>
        <v>4</v>
      </c>
      <c r="HS825">
        <f>INDEX('[2]SGU-Solar'!$B:$B, MATCH($A825, '[2]SGU-Solar'!$A:$A,0))</f>
        <v>4</v>
      </c>
      <c r="HT825">
        <f>INDEX('[2]SGU-Solar'!$B:$B, MATCH($A825, '[2]SGU-Solar'!$A:$A,0))</f>
        <v>4</v>
      </c>
      <c r="HU825">
        <f>INDEX('[2]SGU-Solar'!$B:$B, MATCH($A825, '[2]SGU-Solar'!$A:$A,0))</f>
        <v>4</v>
      </c>
      <c r="HV825">
        <f>INDEX('[2]SGU-Solar'!$B:$B, MATCH($A825, '[2]SGU-Solar'!$A:$A,0))</f>
        <v>4</v>
      </c>
      <c r="HW825">
        <f>INDEX('[2]SGU-Solar'!$B:$B, MATCH($A825, '[2]SGU-Solar'!$A:$A,0))</f>
        <v>4</v>
      </c>
      <c r="HX825">
        <f>INDEX('[2]SGU-Solar'!$B:$B, MATCH($A825, '[2]SGU-Solar'!$A:$A,0))</f>
        <v>4</v>
      </c>
      <c r="HY825">
        <f>INDEX('[2]SGU-Solar'!$B:$B, MATCH($A825, '[2]SGU-Solar'!$A:$A,0))</f>
        <v>4</v>
      </c>
      <c r="HZ825">
        <f>INDEX('[2]SGU-Solar'!$B:$B, MATCH($A825, '[2]SGU-Solar'!$A:$A,0))</f>
        <v>4</v>
      </c>
      <c r="IA825">
        <f>INDEX('[2]SGU-Solar'!$B:$B, MATCH($A825, '[2]SGU-Solar'!$A:$A,0))</f>
        <v>4</v>
      </c>
      <c r="IB825">
        <f>INDEX('[2]SGU-Solar'!$B:$B, MATCH($A825, '[2]SGU-Solar'!$A:$A,0))</f>
        <v>4</v>
      </c>
      <c r="IC825">
        <f>INDEX('[2]SGU-Solar'!$B:$B, MATCH($A825, '[2]SGU-Solar'!$A:$A,0))</f>
        <v>4</v>
      </c>
      <c r="ID825">
        <f>INDEX('[2]SGU-Solar'!$B:$B, MATCH($A825, '[2]SGU-Solar'!$A:$A,0))</f>
        <v>4</v>
      </c>
      <c r="IE825">
        <f>INDEX('[2]SGU-Solar'!$B:$B, MATCH($A825, '[2]SGU-Solar'!$A:$A,0))</f>
        <v>4</v>
      </c>
      <c r="IF825">
        <f>INDEX('[2]SGU-Solar'!$B:$B, MATCH($A825, '[2]SGU-Solar'!$A:$A,0))</f>
        <v>4</v>
      </c>
      <c r="IG825">
        <f>INDEX('[2]SGU-Solar'!$B:$B, MATCH($A825, '[2]SGU-Solar'!$A:$A,0))</f>
        <v>4</v>
      </c>
      <c r="IH825">
        <f>INDEX('[2]SGU-Solar'!$B:$B, MATCH($A825, '[2]SGU-Solar'!$A:$A,0))</f>
        <v>4</v>
      </c>
      <c r="II825">
        <f>INDEX('[2]SGU-Solar'!$B:$B, MATCH($A825, '[2]SGU-Solar'!$A:$A,0))</f>
        <v>4</v>
      </c>
      <c r="IJ825">
        <f>INDEX('[2]SGU-Solar'!$B:$B, MATCH($A825, '[2]SGU-Solar'!$A:$A,0))</f>
        <v>4</v>
      </c>
      <c r="IK825">
        <f>INDEX('[2]SGU-Solar'!$B:$B, MATCH($A825, '[2]SGU-Solar'!$A:$A,0))</f>
        <v>4</v>
      </c>
      <c r="IL825">
        <f>INDEX('[2]SGU-Solar'!$B:$B, MATCH($A825, '[2]SGU-Solar'!$A:$A,0))</f>
        <v>4</v>
      </c>
      <c r="IM825">
        <f>INDEX('[2]SGU-Solar'!$B:$B, MATCH($A825, '[2]SGU-Solar'!$A:$A,0))</f>
        <v>4</v>
      </c>
      <c r="IN825">
        <f>INDEX('[2]SGU-Solar'!$B:$B, MATCH($A825, '[2]SGU-Solar'!$A:$A,0))</f>
        <v>4</v>
      </c>
      <c r="IO825">
        <f>INDEX('[2]SGU-Solar'!$B:$B, MATCH($A825, '[2]SGU-Solar'!$A:$A,0))</f>
        <v>4</v>
      </c>
      <c r="IP825">
        <f>INDEX('[2]SGU-Solar'!$B:$B, MATCH($A825, '[2]SGU-Solar'!$A:$A,0))</f>
        <v>4</v>
      </c>
      <c r="IQ825">
        <f>INDEX('[2]SGU-Solar'!$B:$B, MATCH($A825, '[2]SGU-Solar'!$A:$A,0))</f>
        <v>4</v>
      </c>
      <c r="IR825">
        <f>INDEX('[2]SGU-Solar'!$B:$B, MATCH($A825, '[2]SGU-Solar'!$A:$A,0))</f>
        <v>4</v>
      </c>
      <c r="IS825">
        <f>INDEX('[2]SGU-Solar'!$B:$B, MATCH($A825, '[2]SGU-Solar'!$A:$A,0))</f>
        <v>4</v>
      </c>
      <c r="IT825">
        <f>INDEX('[2]SGU-Solar'!$B:$B, MATCH($A825, '[2]SGU-Solar'!$A:$A,0))</f>
        <v>4</v>
      </c>
      <c r="IU825">
        <f>INDEX('[2]SGU-Solar'!$B:$B, MATCH($A825, '[2]SGU-Solar'!$A:$A,0))</f>
        <v>4</v>
      </c>
      <c r="IV825">
        <f>INDEX('[2]SGU-Solar'!$B:$B, MATCH($A825, '[2]SGU-Solar'!$A:$A,0))</f>
        <v>4</v>
      </c>
      <c r="IW825">
        <f>INDEX('[2]SGU-Solar'!$B:$B, MATCH($A825, '[2]SGU-Solar'!$A:$A,0))</f>
        <v>4</v>
      </c>
      <c r="IX825">
        <f>INDEX('[2]SGU-Solar'!$B:$B, MATCH($A825, '[2]SGU-Solar'!$A:$A,0))</f>
        <v>4</v>
      </c>
      <c r="IY825">
        <f>INDEX('[2]SGU-Solar'!$B:$B, MATCH($A825, '[2]SGU-Solar'!$A:$A,0))</f>
        <v>4</v>
      </c>
      <c r="IZ825">
        <f>INDEX('[2]SGU-Solar'!$B:$B, MATCH($A825, '[2]SGU-Solar'!$A:$A,0))</f>
        <v>4</v>
      </c>
      <c r="JA825">
        <f>INDEX('[2]SGU-Solar'!$B:$B, MATCH($A825, '[2]SGU-Solar'!$A:$A,0))</f>
        <v>4</v>
      </c>
      <c r="JB825">
        <f>INDEX('[2]SGU-Solar'!$B:$B, MATCH($A825, '[2]SGU-Solar'!$A:$A,0))</f>
        <v>4</v>
      </c>
      <c r="JC825">
        <f>INDEX('[2]SGU-Solar'!$B:$B, MATCH($A825, '[2]SGU-Solar'!$A:$A,0))</f>
        <v>4</v>
      </c>
      <c r="JD825">
        <f>INDEX('[2]SGU-Solar'!$B:$B, MATCH($A825, '[2]SGU-Solar'!$A:$A,0))</f>
        <v>4</v>
      </c>
      <c r="JE825">
        <f>INDEX('[2]SGU-Solar'!$B:$B, MATCH($A825, '[2]SGU-Solar'!$A:$A,0))</f>
        <v>4</v>
      </c>
      <c r="JF825">
        <f>INDEX('[2]SGU-Solar'!$B:$B, MATCH($A825, '[2]SGU-Solar'!$A:$A,0))</f>
        <v>4</v>
      </c>
      <c r="JG825">
        <f>INDEX('[2]SGU-Solar'!$B:$B, MATCH($A825, '[2]SGU-Solar'!$A:$A,0))</f>
        <v>4</v>
      </c>
      <c r="JH825">
        <f>INDEX('[2]SGU-Solar'!$B:$B, MATCH($A825, '[2]SGU-Solar'!$A:$A,0))</f>
        <v>4</v>
      </c>
      <c r="JI825">
        <f>INDEX('[2]SGU-Solar'!$B:$B, MATCH($A825, '[2]SGU-Solar'!$A:$A,0))</f>
        <v>4</v>
      </c>
      <c r="JJ825">
        <f>INDEX('[2]SGU-Solar'!$B:$B, MATCH($A825, '[2]SGU-Solar'!$A:$A,0))</f>
        <v>4</v>
      </c>
      <c r="JK825">
        <f>INDEX('[2]SGU-Solar'!$B:$B, MATCH($A825, '[2]SGU-Solar'!$A:$A,0))</f>
        <v>4</v>
      </c>
      <c r="JL825">
        <f>INDEX('[2]SGU-Solar'!$B:$B, MATCH($A825, '[2]SGU-Solar'!$A:$A,0))</f>
        <v>4</v>
      </c>
      <c r="JM825">
        <f>INDEX('[2]SGU-Solar'!$B:$B, MATCH($A825, '[2]SGU-Solar'!$A:$A,0))</f>
        <v>4</v>
      </c>
      <c r="JN825">
        <f>INDEX('[2]SGU-Solar'!$B:$B, MATCH($A825, '[2]SGU-Solar'!$A:$A,0))</f>
        <v>4</v>
      </c>
      <c r="JO825">
        <f>INDEX('[2]SGU-Solar'!$B:$B, MATCH($A825, '[2]SGU-Solar'!$A:$A,0))</f>
        <v>4</v>
      </c>
      <c r="JP825">
        <f>INDEX('[2]SGU-Solar'!$B:$B, MATCH($A825, '[2]SGU-Solar'!$A:$A,0))</f>
        <v>4</v>
      </c>
      <c r="JQ825">
        <f>INDEX('[2]SGU-Solar'!$B:$B, MATCH($A825, '[2]SGU-Solar'!$A:$A,0))</f>
        <v>4</v>
      </c>
      <c r="JR825">
        <f>INDEX('[2]SGU-Solar'!$B:$B, MATCH($A825, '[2]SGU-Solar'!$A:$A,0))</f>
        <v>4</v>
      </c>
      <c r="JS825">
        <f>INDEX('[2]SGU-Solar'!$B:$B, MATCH($A825, '[2]SGU-Solar'!$A:$A,0))</f>
        <v>4</v>
      </c>
      <c r="JT825">
        <f>INDEX('[2]SGU-Solar'!$B:$B, MATCH($A825, '[2]SGU-Solar'!$A:$A,0))</f>
        <v>4</v>
      </c>
      <c r="JU825">
        <f>INDEX('[2]SGU-Solar'!$B:$B, MATCH($A825, '[2]SGU-Solar'!$A:$A,0))</f>
        <v>4</v>
      </c>
      <c r="JV825">
        <f>INDEX('[2]SGU-Solar'!$B:$B, MATCH($A825, '[2]SGU-Solar'!$A:$A,0))</f>
        <v>4</v>
      </c>
      <c r="JW825">
        <f>INDEX('[2]SGU-Solar'!$B:$B, MATCH($A825, '[2]SGU-Solar'!$A:$A,0))</f>
        <v>4</v>
      </c>
      <c r="JX825">
        <f>INDEX('[2]SGU-Solar'!$B:$B, MATCH($A825, '[2]SGU-Solar'!$A:$A,0))</f>
        <v>4</v>
      </c>
      <c r="JY825">
        <f>INDEX('[2]SGU-Solar'!$B:$B, MATCH($A825, '[2]SGU-Solar'!$A:$A,0))</f>
        <v>4</v>
      </c>
      <c r="JZ825">
        <f>INDEX('[2]SGU-Solar'!$B:$B, MATCH($A825, '[2]SGU-Solar'!$A:$A,0))</f>
        <v>4</v>
      </c>
    </row>
    <row r="826" spans="1:286">
      <c r="A826">
        <v>3102</v>
      </c>
      <c r="B826" t="s">
        <v>9</v>
      </c>
      <c r="C826">
        <v>0</v>
      </c>
      <c r="D826">
        <v>0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1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1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1</v>
      </c>
      <c r="CO826">
        <v>0</v>
      </c>
      <c r="CP826">
        <v>1</v>
      </c>
      <c r="CQ826">
        <v>0</v>
      </c>
      <c r="CR826">
        <v>0</v>
      </c>
      <c r="CS826">
        <v>0</v>
      </c>
      <c r="CT826">
        <v>2</v>
      </c>
      <c r="CU826">
        <v>0</v>
      </c>
      <c r="CV826">
        <v>1</v>
      </c>
      <c r="CW826">
        <v>1</v>
      </c>
      <c r="CX826">
        <v>1</v>
      </c>
      <c r="CY826">
        <v>2</v>
      </c>
      <c r="CZ826">
        <v>2</v>
      </c>
      <c r="DA826">
        <v>4</v>
      </c>
      <c r="DB826">
        <v>1</v>
      </c>
      <c r="DC826">
        <v>2</v>
      </c>
      <c r="DD826">
        <v>2</v>
      </c>
      <c r="DE826">
        <v>5</v>
      </c>
      <c r="DF826">
        <v>3</v>
      </c>
      <c r="DG826">
        <v>1</v>
      </c>
      <c r="DH826">
        <v>1</v>
      </c>
      <c r="DI826">
        <v>1</v>
      </c>
      <c r="DJ826">
        <v>2</v>
      </c>
      <c r="DK826">
        <v>3</v>
      </c>
      <c r="DL826">
        <v>3</v>
      </c>
      <c r="DM826">
        <v>4</v>
      </c>
      <c r="DN826">
        <v>6</v>
      </c>
      <c r="DO826">
        <v>7</v>
      </c>
      <c r="DP826">
        <f>INDEX('[2]SGU-Solar'!$B:$B, MATCH($A826, '[2]SGU-Solar'!$A:$A,0))</f>
        <v>1</v>
      </c>
      <c r="DQ826">
        <f>INDEX('[2]SGU-Solar'!$B:$B, MATCH($A826, '[2]SGU-Solar'!$A:$A,0))</f>
        <v>1</v>
      </c>
      <c r="DR826">
        <f>INDEX('[2]SGU-Solar'!$B:$B, MATCH($A826, '[2]SGU-Solar'!$A:$A,0))</f>
        <v>1</v>
      </c>
      <c r="DS826">
        <f>INDEX('[2]SGU-Solar'!$B:$B, MATCH($A826, '[2]SGU-Solar'!$A:$A,0))</f>
        <v>1</v>
      </c>
      <c r="DT826">
        <f>INDEX('[2]SGU-Solar'!$B:$B, MATCH($A826, '[2]SGU-Solar'!$A:$A,0))</f>
        <v>1</v>
      </c>
      <c r="DU826">
        <f>INDEX('[2]SGU-Solar'!$B:$B, MATCH($A826, '[2]SGU-Solar'!$A:$A,0))</f>
        <v>1</v>
      </c>
      <c r="DV826">
        <f>INDEX('[2]SGU-Solar'!$B:$B, MATCH($A826, '[2]SGU-Solar'!$A:$A,0))</f>
        <v>1</v>
      </c>
      <c r="DW826">
        <f>INDEX('[2]SGU-Solar'!$B:$B, MATCH($A826, '[2]SGU-Solar'!$A:$A,0))</f>
        <v>1</v>
      </c>
      <c r="DX826">
        <f>INDEX('[2]SGU-Solar'!$B:$B, MATCH($A826, '[2]SGU-Solar'!$A:$A,0))</f>
        <v>1</v>
      </c>
      <c r="DY826">
        <f>INDEX('[2]SGU-Solar'!$B:$B, MATCH($A826, '[2]SGU-Solar'!$A:$A,0))</f>
        <v>1</v>
      </c>
      <c r="DZ826">
        <f>INDEX('[2]SGU-Solar'!$B:$B, MATCH($A826, '[2]SGU-Solar'!$A:$A,0))</f>
        <v>1</v>
      </c>
      <c r="EA826">
        <f>INDEX('[2]SGU-Solar'!$B:$B, MATCH($A826, '[2]SGU-Solar'!$A:$A,0))</f>
        <v>1</v>
      </c>
      <c r="EB826">
        <f>INDEX('[2]SGU-Solar'!$B:$B, MATCH($A826, '[2]SGU-Solar'!$A:$A,0))</f>
        <v>1</v>
      </c>
      <c r="EC826">
        <f>INDEX('[2]SGU-Solar'!$B:$B, MATCH($A826, '[2]SGU-Solar'!$A:$A,0))</f>
        <v>1</v>
      </c>
      <c r="ED826">
        <f>INDEX('[2]SGU-Solar'!$B:$B, MATCH($A826, '[2]SGU-Solar'!$A:$A,0))</f>
        <v>1</v>
      </c>
      <c r="EE826">
        <f>INDEX('[2]SGU-Solar'!$B:$B, MATCH($A826, '[2]SGU-Solar'!$A:$A,0))</f>
        <v>1</v>
      </c>
      <c r="EF826">
        <f>INDEX('[2]SGU-Solar'!$B:$B, MATCH($A826, '[2]SGU-Solar'!$A:$A,0))</f>
        <v>1</v>
      </c>
      <c r="EG826">
        <f>INDEX('[2]SGU-Solar'!$S:$S, MATCH($A826, '[2]SGU-Solar'!$A:$A,0))</f>
        <v>12</v>
      </c>
      <c r="EH826">
        <f>INDEX('[2]SGU-Solar'!$S:$S, MATCH($A826, '[2]SGU-Solar'!$A:$A,0))</f>
        <v>12</v>
      </c>
      <c r="EI826">
        <f>INDEX('[2]SGU-Solar'!$S:$S, MATCH($A826, '[2]SGU-Solar'!$A:$A,0))</f>
        <v>12</v>
      </c>
      <c r="EJ826">
        <f>INDEX('[2]SGU-Solar'!$S:$S, MATCH($A826, '[2]SGU-Solar'!$A:$A,0))</f>
        <v>12</v>
      </c>
      <c r="EK826">
        <f>INDEX('[2]SGU-Solar'!$S:$S, MATCH($A826, '[2]SGU-Solar'!$A:$A,0))</f>
        <v>12</v>
      </c>
      <c r="EL826">
        <f>INDEX('[2]SGU-Solar'!$S:$S, MATCH($A826, '[2]SGU-Solar'!$A:$A,0))</f>
        <v>12</v>
      </c>
      <c r="EM826">
        <f>INDEX('[2]SGU-Solar'!$S:$S, MATCH($A826, '[2]SGU-Solar'!$A:$A,0))</f>
        <v>12</v>
      </c>
      <c r="EN826">
        <f>INDEX('[2]SGU-Solar'!$S:$S, MATCH($A826, '[2]SGU-Solar'!$A:$A,0))</f>
        <v>12</v>
      </c>
      <c r="EO826">
        <f>INDEX('[2]SGU-Solar'!$S:$S, MATCH($A826, '[2]SGU-Solar'!$A:$A,0))</f>
        <v>12</v>
      </c>
      <c r="EP826">
        <f>INDEX('[2]SGU-Solar'!$S:$S, MATCH($A826, '[2]SGU-Solar'!$A:$A,0))</f>
        <v>12</v>
      </c>
      <c r="EQ826">
        <f>INDEX('[2]SGU-Solar'!$S:$S, MATCH($A826, '[2]SGU-Solar'!$A:$A,0))</f>
        <v>12</v>
      </c>
      <c r="ER826">
        <f>INDEX('[2]SGU-Solar'!$S:$S, MATCH($A826, '[2]SGU-Solar'!$A:$A,0))</f>
        <v>12</v>
      </c>
      <c r="ES826">
        <f>INDEX('[2]SGU-Solar'!$S:$S, MATCH($A826, '[2]SGU-Solar'!$A:$A,0))</f>
        <v>12</v>
      </c>
      <c r="ET826">
        <f>INDEX('[2]SGU-Solar'!$S:$S, MATCH($A826, '[2]SGU-Solar'!$A:$A,0))</f>
        <v>12</v>
      </c>
      <c r="EU826">
        <f>INDEX('[2]SGU-Solar'!$S:$S, MATCH($A826, '[2]SGU-Solar'!$A:$A,0))</f>
        <v>12</v>
      </c>
      <c r="EV826">
        <f>INDEX('[2]SGU-Solar'!$S:$S, MATCH($A826, '[2]SGU-Solar'!$A:$A,0))</f>
        <v>12</v>
      </c>
      <c r="EW826">
        <f>INDEX('[2]SGU-Solar'!$S:$S, MATCH($A826, '[2]SGU-Solar'!$A:$A,0))</f>
        <v>12</v>
      </c>
      <c r="EX826">
        <f>INDEX('[2]SGU-Solar'!$S:$S, MATCH($A826, '[2]SGU-Solar'!$A:$A,0))</f>
        <v>12</v>
      </c>
      <c r="EY826">
        <f>INDEX('[2]SGU-Solar'!$S:$S, MATCH($A826, '[2]SGU-Solar'!$A:$A,0))</f>
        <v>12</v>
      </c>
      <c r="EZ826">
        <f>INDEX('[2]SGU-Solar'!$S:$S, MATCH($A826, '[2]SGU-Solar'!$A:$A,0))</f>
        <v>12</v>
      </c>
      <c r="FA826">
        <f>INDEX('[2]SGU-Solar'!$S:$S, MATCH($A826, '[2]SGU-Solar'!$A:$A,0))</f>
        <v>12</v>
      </c>
      <c r="FB826">
        <f>INDEX('[2]SGU-Solar'!$S:$S, MATCH($A826, '[2]SGU-Solar'!$A:$A,0))</f>
        <v>12</v>
      </c>
      <c r="FC826">
        <f>INDEX('[2]SGU-Solar'!$S:$S, MATCH($A826, '[2]SGU-Solar'!$A:$A,0))</f>
        <v>12</v>
      </c>
      <c r="FD826">
        <f>INDEX('[2]SGU-Solar'!$S:$S, MATCH($A826, '[2]SGU-Solar'!$A:$A,0))</f>
        <v>12</v>
      </c>
      <c r="FE826">
        <f>INDEX('[2]SGU-Solar'!$S:$S, MATCH($A826, '[2]SGU-Solar'!$A:$A,0))</f>
        <v>12</v>
      </c>
      <c r="FF826">
        <f>INDEX('[2]SGU-Solar'!$S:$S, MATCH($A826, '[2]SGU-Solar'!$A:$A,0))</f>
        <v>12</v>
      </c>
      <c r="FG826">
        <f>INDEX('[2]SGU-Solar'!$S:$S, MATCH($A826, '[2]SGU-Solar'!$A:$A,0))</f>
        <v>12</v>
      </c>
      <c r="FH826">
        <f>INDEX('[2]SGU-Solar'!$S:$S, MATCH($A826, '[2]SGU-Solar'!$A:$A,0))</f>
        <v>12</v>
      </c>
      <c r="FI826">
        <f>INDEX('[2]SGU-Solar'!$S:$S, MATCH($A826, '[2]SGU-Solar'!$A:$A,0))</f>
        <v>12</v>
      </c>
      <c r="FJ826">
        <f>INDEX('[2]SGU-Solar'!$B:$B, MATCH($A826, '[2]SGU-Solar'!$A:$A,0))</f>
        <v>1</v>
      </c>
      <c r="FK826">
        <f>INDEX('[2]SGU-Solar'!$B:$B, MATCH($A826, '[2]SGU-Solar'!$A:$A,0))</f>
        <v>1</v>
      </c>
      <c r="FL826">
        <f>INDEX('[2]SGU-Solar'!$B:$B, MATCH($A826, '[2]SGU-Solar'!$A:$A,0))</f>
        <v>1</v>
      </c>
      <c r="FM826">
        <f>INDEX('[2]SGU-Solar'!$B:$B, MATCH($A826, '[2]SGU-Solar'!$A:$A,0))</f>
        <v>1</v>
      </c>
      <c r="FN826">
        <f>INDEX('[2]SGU-Solar'!$B:$B, MATCH($A826, '[2]SGU-Solar'!$A:$A,0))</f>
        <v>1</v>
      </c>
      <c r="FO826">
        <f>INDEX('[2]SGU-Solar'!$B:$B, MATCH($A826, '[2]SGU-Solar'!$A:$A,0))</f>
        <v>1</v>
      </c>
      <c r="FP826">
        <f>INDEX('[2]SGU-Solar'!$B:$B, MATCH($A826, '[2]SGU-Solar'!$A:$A,0))</f>
        <v>1</v>
      </c>
      <c r="FQ826">
        <f>INDEX('[2]SGU-Solar'!$B:$B, MATCH($A826, '[2]SGU-Solar'!$A:$A,0))</f>
        <v>1</v>
      </c>
      <c r="FR826">
        <f>INDEX('[2]SGU-Solar'!$B:$B, MATCH($A826, '[2]SGU-Solar'!$A:$A,0))</f>
        <v>1</v>
      </c>
      <c r="FS826">
        <f>INDEX('[2]SGU-Solar'!$B:$B, MATCH($A826, '[2]SGU-Solar'!$A:$A,0))</f>
        <v>1</v>
      </c>
      <c r="FT826">
        <f>INDEX('[2]SGU-Solar'!$B:$B, MATCH($A826, '[2]SGU-Solar'!$A:$A,0))</f>
        <v>1</v>
      </c>
      <c r="FU826">
        <f>INDEX('[2]SGU-Solar'!$B:$B, MATCH($A826, '[2]SGU-Solar'!$A:$A,0))</f>
        <v>1</v>
      </c>
      <c r="FV826">
        <f>INDEX('[2]SGU-Solar'!$B:$B, MATCH($A826, '[2]SGU-Solar'!$A:$A,0))</f>
        <v>1</v>
      </c>
      <c r="FW826">
        <f>INDEX('[2]SGU-Solar'!$B:$B, MATCH($A826, '[2]SGU-Solar'!$A:$A,0))</f>
        <v>1</v>
      </c>
      <c r="FX826">
        <f>INDEX('[2]SGU-Solar'!$B:$B, MATCH($A826, '[2]SGU-Solar'!$A:$A,0))</f>
        <v>1</v>
      </c>
      <c r="FY826">
        <f>INDEX('[2]SGU-Solar'!$B:$B, MATCH($A826, '[2]SGU-Solar'!$A:$A,0))</f>
        <v>1</v>
      </c>
      <c r="FZ826">
        <f>INDEX('[2]SGU-Solar'!$B:$B, MATCH($A826, '[2]SGU-Solar'!$A:$A,0))</f>
        <v>1</v>
      </c>
      <c r="GA826">
        <f>INDEX('[2]SGU-Solar'!$B:$B, MATCH($A826, '[2]SGU-Solar'!$A:$A,0))</f>
        <v>1</v>
      </c>
      <c r="GB826">
        <f>INDEX('[2]SGU-Solar'!$B:$B, MATCH($A826, '[2]SGU-Solar'!$A:$A,0))</f>
        <v>1</v>
      </c>
      <c r="GC826">
        <f>INDEX('[2]SGU-Solar'!$B:$B, MATCH($A826, '[2]SGU-Solar'!$A:$A,0))</f>
        <v>1</v>
      </c>
      <c r="GD826">
        <f>INDEX('[2]SGU-Solar'!$B:$B, MATCH($A826, '[2]SGU-Solar'!$A:$A,0))</f>
        <v>1</v>
      </c>
      <c r="GE826">
        <f>INDEX('[2]SGU-Solar'!$B:$B, MATCH($A826, '[2]SGU-Solar'!$A:$A,0))</f>
        <v>1</v>
      </c>
      <c r="GF826">
        <f>INDEX('[2]SGU-Solar'!$B:$B, MATCH($A826, '[2]SGU-Solar'!$A:$A,0))</f>
        <v>1</v>
      </c>
      <c r="GG826">
        <f>INDEX('[2]SGU-Solar'!$B:$B, MATCH($A826, '[2]SGU-Solar'!$A:$A,0))</f>
        <v>1</v>
      </c>
      <c r="GH826">
        <f>INDEX('[2]SGU-Solar'!$B:$B, MATCH($A826, '[2]SGU-Solar'!$A:$A,0))</f>
        <v>1</v>
      </c>
      <c r="GI826">
        <f>INDEX('[2]SGU-Solar'!$B:$B, MATCH($A826, '[2]SGU-Solar'!$A:$A,0))</f>
        <v>1</v>
      </c>
      <c r="GJ826">
        <f>INDEX('[2]SGU-Solar'!$B:$B, MATCH($A826, '[2]SGU-Solar'!$A:$A,0))</f>
        <v>1</v>
      </c>
      <c r="GK826">
        <f>INDEX('[2]SGU-Solar'!$B:$B, MATCH($A826, '[2]SGU-Solar'!$A:$A,0))</f>
        <v>1</v>
      </c>
      <c r="GL826">
        <f>INDEX('[2]SGU-Solar'!$B:$B, MATCH($A826, '[2]SGU-Solar'!$A:$A,0))</f>
        <v>1</v>
      </c>
      <c r="GM826">
        <f>INDEX('[2]SGU-Solar'!$B:$B, MATCH($A826, '[2]SGU-Solar'!$A:$A,0))</f>
        <v>1</v>
      </c>
      <c r="GN826">
        <f>INDEX('[2]SGU-Solar'!$B:$B, MATCH($A826, '[2]SGU-Solar'!$A:$A,0))</f>
        <v>1</v>
      </c>
      <c r="GO826">
        <f>INDEX('[2]SGU-Solar'!$B:$B, MATCH($A826, '[2]SGU-Solar'!$A:$A,0))</f>
        <v>1</v>
      </c>
      <c r="GP826">
        <f>INDEX('[2]SGU-Solar'!$B:$B, MATCH($A826, '[2]SGU-Solar'!$A:$A,0))</f>
        <v>1</v>
      </c>
      <c r="GQ826">
        <f>INDEX('[2]SGU-Solar'!$B:$B, MATCH($A826, '[2]SGU-Solar'!$A:$A,0))</f>
        <v>1</v>
      </c>
      <c r="GR826">
        <f>INDEX('[2]SGU-Solar'!$B:$B, MATCH($A826, '[2]SGU-Solar'!$A:$A,0))</f>
        <v>1</v>
      </c>
      <c r="GS826">
        <f>INDEX('[2]SGU-Solar'!$B:$B, MATCH($A826, '[2]SGU-Solar'!$A:$A,0))</f>
        <v>1</v>
      </c>
      <c r="GT826">
        <f>INDEX('[2]SGU-Solar'!$B:$B, MATCH($A826, '[2]SGU-Solar'!$A:$A,0))</f>
        <v>1</v>
      </c>
      <c r="GU826">
        <f>INDEX('[2]SGU-Solar'!$B:$B, MATCH($A826, '[2]SGU-Solar'!$A:$A,0))</f>
        <v>1</v>
      </c>
      <c r="GV826">
        <f>INDEX('[2]SGU-Solar'!$B:$B, MATCH($A826, '[2]SGU-Solar'!$A:$A,0))</f>
        <v>1</v>
      </c>
      <c r="GW826">
        <f>INDEX('[2]SGU-Solar'!$B:$B, MATCH($A826, '[2]SGU-Solar'!$A:$A,0))</f>
        <v>1</v>
      </c>
      <c r="GX826">
        <f>INDEX('[2]SGU-Solar'!$B:$B, MATCH($A826, '[2]SGU-Solar'!$A:$A,0))</f>
        <v>1</v>
      </c>
      <c r="GY826">
        <f>INDEX('[2]SGU-Solar'!$B:$B, MATCH($A826, '[2]SGU-Solar'!$A:$A,0))</f>
        <v>1</v>
      </c>
      <c r="GZ826">
        <f>INDEX('[2]SGU-Solar'!$B:$B, MATCH($A826, '[2]SGU-Solar'!$A:$A,0))</f>
        <v>1</v>
      </c>
      <c r="HA826">
        <f>INDEX('[2]SGU-Solar'!$B:$B, MATCH($A826, '[2]SGU-Solar'!$A:$A,0))</f>
        <v>1</v>
      </c>
      <c r="HB826">
        <f>INDEX('[2]SGU-Solar'!$B:$B, MATCH($A826, '[2]SGU-Solar'!$A:$A,0))</f>
        <v>1</v>
      </c>
      <c r="HC826">
        <f>INDEX('[2]SGU-Solar'!$B:$B, MATCH($A826, '[2]SGU-Solar'!$A:$A,0))</f>
        <v>1</v>
      </c>
      <c r="HD826">
        <f>INDEX('[2]SGU-Solar'!$B:$B, MATCH($A826, '[2]SGU-Solar'!$A:$A,0))</f>
        <v>1</v>
      </c>
      <c r="HE826">
        <f>INDEX('[2]SGU-Solar'!$B:$B, MATCH($A826, '[2]SGU-Solar'!$A:$A,0))</f>
        <v>1</v>
      </c>
      <c r="HF826">
        <f>INDEX('[2]SGU-Solar'!$B:$B, MATCH($A826, '[2]SGU-Solar'!$A:$A,0))</f>
        <v>1</v>
      </c>
      <c r="HG826">
        <f>INDEX('[2]SGU-Solar'!$B:$B, MATCH($A826, '[2]SGU-Solar'!$A:$A,0))</f>
        <v>1</v>
      </c>
      <c r="HH826">
        <f>INDEX('[2]SGU-Solar'!$B:$B, MATCH($A826, '[2]SGU-Solar'!$A:$A,0))</f>
        <v>1</v>
      </c>
      <c r="HI826">
        <f>INDEX('[2]SGU-Solar'!$B:$B, MATCH($A826, '[2]SGU-Solar'!$A:$A,0))</f>
        <v>1</v>
      </c>
      <c r="HJ826">
        <f>INDEX('[2]SGU-Solar'!$B:$B, MATCH($A826, '[2]SGU-Solar'!$A:$A,0))</f>
        <v>1</v>
      </c>
      <c r="HK826">
        <f>INDEX('[2]SGU-Solar'!$B:$B, MATCH($A826, '[2]SGU-Solar'!$A:$A,0))</f>
        <v>1</v>
      </c>
      <c r="HL826">
        <f>INDEX('[2]SGU-Solar'!$B:$B, MATCH($A826, '[2]SGU-Solar'!$A:$A,0))</f>
        <v>1</v>
      </c>
      <c r="HM826">
        <f>INDEX('[2]SGU-Solar'!$B:$B, MATCH($A826, '[2]SGU-Solar'!$A:$A,0))</f>
        <v>1</v>
      </c>
      <c r="HN826">
        <f>INDEX('[2]SGU-Solar'!$B:$B, MATCH($A826, '[2]SGU-Solar'!$A:$A,0))</f>
        <v>1</v>
      </c>
      <c r="HO826">
        <f>INDEX('[2]SGU-Solar'!$B:$B, MATCH($A826, '[2]SGU-Solar'!$A:$A,0))</f>
        <v>1</v>
      </c>
      <c r="HP826">
        <f>INDEX('[2]SGU-Solar'!$B:$B, MATCH($A826, '[2]SGU-Solar'!$A:$A,0))</f>
        <v>1</v>
      </c>
      <c r="HQ826">
        <f>INDEX('[2]SGU-Solar'!$B:$B, MATCH($A826, '[2]SGU-Solar'!$A:$A,0))</f>
        <v>1</v>
      </c>
      <c r="HR826">
        <f>INDEX('[2]SGU-Solar'!$B:$B, MATCH($A826, '[2]SGU-Solar'!$A:$A,0))</f>
        <v>1</v>
      </c>
      <c r="HS826">
        <f>INDEX('[2]SGU-Solar'!$B:$B, MATCH($A826, '[2]SGU-Solar'!$A:$A,0))</f>
        <v>1</v>
      </c>
      <c r="HT826">
        <f>INDEX('[2]SGU-Solar'!$B:$B, MATCH($A826, '[2]SGU-Solar'!$A:$A,0))</f>
        <v>1</v>
      </c>
      <c r="HU826">
        <f>INDEX('[2]SGU-Solar'!$B:$B, MATCH($A826, '[2]SGU-Solar'!$A:$A,0))</f>
        <v>1</v>
      </c>
      <c r="HV826">
        <f>INDEX('[2]SGU-Solar'!$B:$B, MATCH($A826, '[2]SGU-Solar'!$A:$A,0))</f>
        <v>1</v>
      </c>
      <c r="HW826">
        <f>INDEX('[2]SGU-Solar'!$B:$B, MATCH($A826, '[2]SGU-Solar'!$A:$A,0))</f>
        <v>1</v>
      </c>
      <c r="HX826">
        <f>INDEX('[2]SGU-Solar'!$B:$B, MATCH($A826, '[2]SGU-Solar'!$A:$A,0))</f>
        <v>1</v>
      </c>
      <c r="HY826">
        <f>INDEX('[2]SGU-Solar'!$B:$B, MATCH($A826, '[2]SGU-Solar'!$A:$A,0))</f>
        <v>1</v>
      </c>
      <c r="HZ826">
        <f>INDEX('[2]SGU-Solar'!$B:$B, MATCH($A826, '[2]SGU-Solar'!$A:$A,0))</f>
        <v>1</v>
      </c>
      <c r="IA826">
        <f>INDEX('[2]SGU-Solar'!$B:$B, MATCH($A826, '[2]SGU-Solar'!$A:$A,0))</f>
        <v>1</v>
      </c>
      <c r="IB826">
        <f>INDEX('[2]SGU-Solar'!$B:$B, MATCH($A826, '[2]SGU-Solar'!$A:$A,0))</f>
        <v>1</v>
      </c>
      <c r="IC826">
        <f>INDEX('[2]SGU-Solar'!$B:$B, MATCH($A826, '[2]SGU-Solar'!$A:$A,0))</f>
        <v>1</v>
      </c>
      <c r="ID826">
        <f>INDEX('[2]SGU-Solar'!$B:$B, MATCH($A826, '[2]SGU-Solar'!$A:$A,0))</f>
        <v>1</v>
      </c>
      <c r="IE826">
        <f>INDEX('[2]SGU-Solar'!$B:$B, MATCH($A826, '[2]SGU-Solar'!$A:$A,0))</f>
        <v>1</v>
      </c>
      <c r="IF826">
        <f>INDEX('[2]SGU-Solar'!$B:$B, MATCH($A826, '[2]SGU-Solar'!$A:$A,0))</f>
        <v>1</v>
      </c>
      <c r="IG826">
        <f>INDEX('[2]SGU-Solar'!$B:$B, MATCH($A826, '[2]SGU-Solar'!$A:$A,0))</f>
        <v>1</v>
      </c>
      <c r="IH826">
        <f>INDEX('[2]SGU-Solar'!$B:$B, MATCH($A826, '[2]SGU-Solar'!$A:$A,0))</f>
        <v>1</v>
      </c>
      <c r="II826">
        <f>INDEX('[2]SGU-Solar'!$B:$B, MATCH($A826, '[2]SGU-Solar'!$A:$A,0))</f>
        <v>1</v>
      </c>
      <c r="IJ826">
        <f>INDEX('[2]SGU-Solar'!$B:$B, MATCH($A826, '[2]SGU-Solar'!$A:$A,0))</f>
        <v>1</v>
      </c>
      <c r="IK826">
        <f>INDEX('[2]SGU-Solar'!$B:$B, MATCH($A826, '[2]SGU-Solar'!$A:$A,0))</f>
        <v>1</v>
      </c>
      <c r="IL826">
        <f>INDEX('[2]SGU-Solar'!$B:$B, MATCH($A826, '[2]SGU-Solar'!$A:$A,0))</f>
        <v>1</v>
      </c>
      <c r="IM826">
        <f>INDEX('[2]SGU-Solar'!$B:$B, MATCH($A826, '[2]SGU-Solar'!$A:$A,0))</f>
        <v>1</v>
      </c>
      <c r="IN826">
        <f>INDEX('[2]SGU-Solar'!$B:$B, MATCH($A826, '[2]SGU-Solar'!$A:$A,0))</f>
        <v>1</v>
      </c>
      <c r="IO826">
        <f>INDEX('[2]SGU-Solar'!$B:$B, MATCH($A826, '[2]SGU-Solar'!$A:$A,0))</f>
        <v>1</v>
      </c>
      <c r="IP826">
        <f>INDEX('[2]SGU-Solar'!$B:$B, MATCH($A826, '[2]SGU-Solar'!$A:$A,0))</f>
        <v>1</v>
      </c>
      <c r="IQ826">
        <f>INDEX('[2]SGU-Solar'!$B:$B, MATCH($A826, '[2]SGU-Solar'!$A:$A,0))</f>
        <v>1</v>
      </c>
      <c r="IR826">
        <f>INDEX('[2]SGU-Solar'!$B:$B, MATCH($A826, '[2]SGU-Solar'!$A:$A,0))</f>
        <v>1</v>
      </c>
      <c r="IS826">
        <f>INDEX('[2]SGU-Solar'!$B:$B, MATCH($A826, '[2]SGU-Solar'!$A:$A,0))</f>
        <v>1</v>
      </c>
      <c r="IT826">
        <f>INDEX('[2]SGU-Solar'!$B:$B, MATCH($A826, '[2]SGU-Solar'!$A:$A,0))</f>
        <v>1</v>
      </c>
      <c r="IU826">
        <f>INDEX('[2]SGU-Solar'!$B:$B, MATCH($A826, '[2]SGU-Solar'!$A:$A,0))</f>
        <v>1</v>
      </c>
      <c r="IV826">
        <f>INDEX('[2]SGU-Solar'!$B:$B, MATCH($A826, '[2]SGU-Solar'!$A:$A,0))</f>
        <v>1</v>
      </c>
      <c r="IW826">
        <f>INDEX('[2]SGU-Solar'!$B:$B, MATCH($A826, '[2]SGU-Solar'!$A:$A,0))</f>
        <v>1</v>
      </c>
      <c r="IX826">
        <f>INDEX('[2]SGU-Solar'!$B:$B, MATCH($A826, '[2]SGU-Solar'!$A:$A,0))</f>
        <v>1</v>
      </c>
      <c r="IY826">
        <f>INDEX('[2]SGU-Solar'!$B:$B, MATCH($A826, '[2]SGU-Solar'!$A:$A,0))</f>
        <v>1</v>
      </c>
      <c r="IZ826">
        <f>INDEX('[2]SGU-Solar'!$B:$B, MATCH($A826, '[2]SGU-Solar'!$A:$A,0))</f>
        <v>1</v>
      </c>
      <c r="JA826">
        <f>INDEX('[2]SGU-Solar'!$B:$B, MATCH($A826, '[2]SGU-Solar'!$A:$A,0))</f>
        <v>1</v>
      </c>
      <c r="JB826">
        <f>INDEX('[2]SGU-Solar'!$B:$B, MATCH($A826, '[2]SGU-Solar'!$A:$A,0))</f>
        <v>1</v>
      </c>
      <c r="JC826">
        <f>INDEX('[2]SGU-Solar'!$B:$B, MATCH($A826, '[2]SGU-Solar'!$A:$A,0))</f>
        <v>1</v>
      </c>
      <c r="JD826">
        <f>INDEX('[2]SGU-Solar'!$B:$B, MATCH($A826, '[2]SGU-Solar'!$A:$A,0))</f>
        <v>1</v>
      </c>
      <c r="JE826">
        <f>INDEX('[2]SGU-Solar'!$B:$B, MATCH($A826, '[2]SGU-Solar'!$A:$A,0))</f>
        <v>1</v>
      </c>
      <c r="JF826">
        <f>INDEX('[2]SGU-Solar'!$B:$B, MATCH($A826, '[2]SGU-Solar'!$A:$A,0))</f>
        <v>1</v>
      </c>
      <c r="JG826">
        <f>INDEX('[2]SGU-Solar'!$B:$B, MATCH($A826, '[2]SGU-Solar'!$A:$A,0))</f>
        <v>1</v>
      </c>
      <c r="JH826">
        <f>INDEX('[2]SGU-Solar'!$B:$B, MATCH($A826, '[2]SGU-Solar'!$A:$A,0))</f>
        <v>1</v>
      </c>
      <c r="JI826">
        <f>INDEX('[2]SGU-Solar'!$B:$B, MATCH($A826, '[2]SGU-Solar'!$A:$A,0))</f>
        <v>1</v>
      </c>
      <c r="JJ826">
        <f>INDEX('[2]SGU-Solar'!$B:$B, MATCH($A826, '[2]SGU-Solar'!$A:$A,0))</f>
        <v>1</v>
      </c>
      <c r="JK826">
        <f>INDEX('[2]SGU-Solar'!$B:$B, MATCH($A826, '[2]SGU-Solar'!$A:$A,0))</f>
        <v>1</v>
      </c>
      <c r="JL826">
        <f>INDEX('[2]SGU-Solar'!$B:$B, MATCH($A826, '[2]SGU-Solar'!$A:$A,0))</f>
        <v>1</v>
      </c>
      <c r="JM826">
        <f>INDEX('[2]SGU-Solar'!$B:$B, MATCH($A826, '[2]SGU-Solar'!$A:$A,0))</f>
        <v>1</v>
      </c>
      <c r="JN826">
        <f>INDEX('[2]SGU-Solar'!$B:$B, MATCH($A826, '[2]SGU-Solar'!$A:$A,0))</f>
        <v>1</v>
      </c>
      <c r="JO826">
        <f>INDEX('[2]SGU-Solar'!$B:$B, MATCH($A826, '[2]SGU-Solar'!$A:$A,0))</f>
        <v>1</v>
      </c>
      <c r="JP826">
        <f>INDEX('[2]SGU-Solar'!$B:$B, MATCH($A826, '[2]SGU-Solar'!$A:$A,0))</f>
        <v>1</v>
      </c>
      <c r="JQ826">
        <f>INDEX('[2]SGU-Solar'!$B:$B, MATCH($A826, '[2]SGU-Solar'!$A:$A,0))</f>
        <v>1</v>
      </c>
      <c r="JR826">
        <f>INDEX('[2]SGU-Solar'!$B:$B, MATCH($A826, '[2]SGU-Solar'!$A:$A,0))</f>
        <v>1</v>
      </c>
      <c r="JS826">
        <f>INDEX('[2]SGU-Solar'!$B:$B, MATCH($A826, '[2]SGU-Solar'!$A:$A,0))</f>
        <v>1</v>
      </c>
      <c r="JT826">
        <f>INDEX('[2]SGU-Solar'!$B:$B, MATCH($A826, '[2]SGU-Solar'!$A:$A,0))</f>
        <v>1</v>
      </c>
      <c r="JU826">
        <f>INDEX('[2]SGU-Solar'!$B:$B, MATCH($A826, '[2]SGU-Solar'!$A:$A,0))</f>
        <v>1</v>
      </c>
      <c r="JV826">
        <f>INDEX('[2]SGU-Solar'!$B:$B, MATCH($A826, '[2]SGU-Solar'!$A:$A,0))</f>
        <v>1</v>
      </c>
      <c r="JW826">
        <f>INDEX('[2]SGU-Solar'!$B:$B, MATCH($A826, '[2]SGU-Solar'!$A:$A,0))</f>
        <v>1</v>
      </c>
      <c r="JX826">
        <f>INDEX('[2]SGU-Solar'!$B:$B, MATCH($A826, '[2]SGU-Solar'!$A:$A,0))</f>
        <v>1</v>
      </c>
      <c r="JY826">
        <f>INDEX('[2]SGU-Solar'!$B:$B, MATCH($A826, '[2]SGU-Solar'!$A:$A,0))</f>
        <v>1</v>
      </c>
      <c r="JZ826">
        <f>INDEX('[2]SGU-Solar'!$B:$B, MATCH($A826, '[2]SGU-Solar'!$A:$A,0))</f>
        <v>1</v>
      </c>
    </row>
    <row r="827" spans="1:286">
      <c r="A827">
        <v>3103</v>
      </c>
      <c r="B827" t="s">
        <v>9</v>
      </c>
      <c r="C827">
        <v>0</v>
      </c>
      <c r="D827">
        <v>0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1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1</v>
      </c>
      <c r="AY827">
        <v>0</v>
      </c>
      <c r="AZ827">
        <v>0</v>
      </c>
      <c r="BA827">
        <v>1</v>
      </c>
      <c r="BB827">
        <v>1</v>
      </c>
      <c r="BC827">
        <v>1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2</v>
      </c>
      <c r="CB827">
        <v>0</v>
      </c>
      <c r="CC827">
        <v>0</v>
      </c>
      <c r="CD827">
        <v>0</v>
      </c>
      <c r="CE827">
        <v>0</v>
      </c>
      <c r="CF827">
        <v>1</v>
      </c>
      <c r="CG827">
        <v>0</v>
      </c>
      <c r="CH827">
        <v>2</v>
      </c>
      <c r="CI827">
        <v>1</v>
      </c>
      <c r="CJ827">
        <v>0</v>
      </c>
      <c r="CK827">
        <v>0</v>
      </c>
      <c r="CL827">
        <v>0</v>
      </c>
      <c r="CM827">
        <v>0</v>
      </c>
      <c r="CN827">
        <v>2</v>
      </c>
      <c r="CO827">
        <v>0</v>
      </c>
      <c r="CP827">
        <v>1</v>
      </c>
      <c r="CQ827">
        <v>0</v>
      </c>
      <c r="CR827">
        <v>0</v>
      </c>
      <c r="CS827">
        <v>3</v>
      </c>
      <c r="CT827">
        <v>1</v>
      </c>
      <c r="CU827">
        <v>0</v>
      </c>
      <c r="CV827">
        <v>1</v>
      </c>
      <c r="CW827">
        <v>2</v>
      </c>
      <c r="CX827">
        <v>0</v>
      </c>
      <c r="CY827">
        <v>2</v>
      </c>
      <c r="CZ827">
        <v>1</v>
      </c>
      <c r="DA827">
        <v>1</v>
      </c>
      <c r="DB827">
        <v>2</v>
      </c>
      <c r="DC827">
        <v>3</v>
      </c>
      <c r="DD827">
        <v>6</v>
      </c>
      <c r="DE827">
        <v>11</v>
      </c>
      <c r="DF827">
        <v>4</v>
      </c>
      <c r="DG827">
        <v>6</v>
      </c>
      <c r="DH827">
        <v>7</v>
      </c>
      <c r="DI827">
        <v>6</v>
      </c>
      <c r="DJ827">
        <v>4</v>
      </c>
      <c r="DK827">
        <v>6</v>
      </c>
      <c r="DL827">
        <v>4</v>
      </c>
      <c r="DM827">
        <v>4</v>
      </c>
      <c r="DN827">
        <v>4</v>
      </c>
      <c r="DO827">
        <v>10</v>
      </c>
      <c r="DP827">
        <f>INDEX('[2]SGU-Solar'!$B:$B, MATCH($A827, '[2]SGU-Solar'!$A:$A,0))</f>
        <v>6</v>
      </c>
      <c r="DQ827">
        <f>INDEX('[2]SGU-Solar'!$B:$B, MATCH($A827, '[2]SGU-Solar'!$A:$A,0))</f>
        <v>6</v>
      </c>
      <c r="DR827">
        <f>INDEX('[2]SGU-Solar'!$B:$B, MATCH($A827, '[2]SGU-Solar'!$A:$A,0))</f>
        <v>6</v>
      </c>
      <c r="DS827">
        <f>INDEX('[2]SGU-Solar'!$B:$B, MATCH($A827, '[2]SGU-Solar'!$A:$A,0))</f>
        <v>6</v>
      </c>
      <c r="DT827">
        <f>INDEX('[2]SGU-Solar'!$B:$B, MATCH($A827, '[2]SGU-Solar'!$A:$A,0))</f>
        <v>6</v>
      </c>
      <c r="DU827">
        <f>INDEX('[2]SGU-Solar'!$B:$B, MATCH($A827, '[2]SGU-Solar'!$A:$A,0))</f>
        <v>6</v>
      </c>
      <c r="DV827">
        <f>INDEX('[2]SGU-Solar'!$B:$B, MATCH($A827, '[2]SGU-Solar'!$A:$A,0))</f>
        <v>6</v>
      </c>
      <c r="DW827">
        <f>INDEX('[2]SGU-Solar'!$B:$B, MATCH($A827, '[2]SGU-Solar'!$A:$A,0))</f>
        <v>6</v>
      </c>
      <c r="DX827">
        <f>INDEX('[2]SGU-Solar'!$B:$B, MATCH($A827, '[2]SGU-Solar'!$A:$A,0))</f>
        <v>6</v>
      </c>
      <c r="DY827">
        <f>INDEX('[2]SGU-Solar'!$B:$B, MATCH($A827, '[2]SGU-Solar'!$A:$A,0))</f>
        <v>6</v>
      </c>
      <c r="DZ827">
        <f>INDEX('[2]SGU-Solar'!$B:$B, MATCH($A827, '[2]SGU-Solar'!$A:$A,0))</f>
        <v>6</v>
      </c>
      <c r="EA827">
        <f>INDEX('[2]SGU-Solar'!$B:$B, MATCH($A827, '[2]SGU-Solar'!$A:$A,0))</f>
        <v>6</v>
      </c>
      <c r="EB827">
        <f>INDEX('[2]SGU-Solar'!$B:$B, MATCH($A827, '[2]SGU-Solar'!$A:$A,0))</f>
        <v>6</v>
      </c>
      <c r="EC827">
        <f>INDEX('[2]SGU-Solar'!$B:$B, MATCH($A827, '[2]SGU-Solar'!$A:$A,0))</f>
        <v>6</v>
      </c>
      <c r="ED827">
        <f>INDEX('[2]SGU-Solar'!$B:$B, MATCH($A827, '[2]SGU-Solar'!$A:$A,0))</f>
        <v>6</v>
      </c>
      <c r="EE827">
        <f>INDEX('[2]SGU-Solar'!$B:$B, MATCH($A827, '[2]SGU-Solar'!$A:$A,0))</f>
        <v>6</v>
      </c>
      <c r="EF827">
        <f>INDEX('[2]SGU-Solar'!$B:$B, MATCH($A827, '[2]SGU-Solar'!$A:$A,0))</f>
        <v>6</v>
      </c>
      <c r="EG827">
        <f>INDEX('[2]SGU-Solar'!$S:$S, MATCH($A827, '[2]SGU-Solar'!$A:$A,0))</f>
        <v>4</v>
      </c>
      <c r="EH827">
        <f>INDEX('[2]SGU-Solar'!$S:$S, MATCH($A827, '[2]SGU-Solar'!$A:$A,0))</f>
        <v>4</v>
      </c>
      <c r="EI827">
        <f>INDEX('[2]SGU-Solar'!$S:$S, MATCH($A827, '[2]SGU-Solar'!$A:$A,0))</f>
        <v>4</v>
      </c>
      <c r="EJ827">
        <f>INDEX('[2]SGU-Solar'!$S:$S, MATCH($A827, '[2]SGU-Solar'!$A:$A,0))</f>
        <v>4</v>
      </c>
      <c r="EK827">
        <f>INDEX('[2]SGU-Solar'!$S:$S, MATCH($A827, '[2]SGU-Solar'!$A:$A,0))</f>
        <v>4</v>
      </c>
      <c r="EL827">
        <f>INDEX('[2]SGU-Solar'!$S:$S, MATCH($A827, '[2]SGU-Solar'!$A:$A,0))</f>
        <v>4</v>
      </c>
      <c r="EM827">
        <f>INDEX('[2]SGU-Solar'!$S:$S, MATCH($A827, '[2]SGU-Solar'!$A:$A,0))</f>
        <v>4</v>
      </c>
      <c r="EN827">
        <f>INDEX('[2]SGU-Solar'!$S:$S, MATCH($A827, '[2]SGU-Solar'!$A:$A,0))</f>
        <v>4</v>
      </c>
      <c r="EO827">
        <f>INDEX('[2]SGU-Solar'!$S:$S, MATCH($A827, '[2]SGU-Solar'!$A:$A,0))</f>
        <v>4</v>
      </c>
      <c r="EP827">
        <f>INDEX('[2]SGU-Solar'!$S:$S, MATCH($A827, '[2]SGU-Solar'!$A:$A,0))</f>
        <v>4</v>
      </c>
      <c r="EQ827">
        <f>INDEX('[2]SGU-Solar'!$S:$S, MATCH($A827, '[2]SGU-Solar'!$A:$A,0))</f>
        <v>4</v>
      </c>
      <c r="ER827">
        <f>INDEX('[2]SGU-Solar'!$S:$S, MATCH($A827, '[2]SGU-Solar'!$A:$A,0))</f>
        <v>4</v>
      </c>
      <c r="ES827">
        <f>INDEX('[2]SGU-Solar'!$S:$S, MATCH($A827, '[2]SGU-Solar'!$A:$A,0))</f>
        <v>4</v>
      </c>
      <c r="ET827">
        <f>INDEX('[2]SGU-Solar'!$S:$S, MATCH($A827, '[2]SGU-Solar'!$A:$A,0))</f>
        <v>4</v>
      </c>
      <c r="EU827">
        <f>INDEX('[2]SGU-Solar'!$S:$S, MATCH($A827, '[2]SGU-Solar'!$A:$A,0))</f>
        <v>4</v>
      </c>
      <c r="EV827">
        <f>INDEX('[2]SGU-Solar'!$S:$S, MATCH($A827, '[2]SGU-Solar'!$A:$A,0))</f>
        <v>4</v>
      </c>
      <c r="EW827">
        <f>INDEX('[2]SGU-Solar'!$S:$S, MATCH($A827, '[2]SGU-Solar'!$A:$A,0))</f>
        <v>4</v>
      </c>
      <c r="EX827">
        <f>INDEX('[2]SGU-Solar'!$S:$S, MATCH($A827, '[2]SGU-Solar'!$A:$A,0))</f>
        <v>4</v>
      </c>
      <c r="EY827">
        <f>INDEX('[2]SGU-Solar'!$S:$S, MATCH($A827, '[2]SGU-Solar'!$A:$A,0))</f>
        <v>4</v>
      </c>
      <c r="EZ827">
        <f>INDEX('[2]SGU-Solar'!$S:$S, MATCH($A827, '[2]SGU-Solar'!$A:$A,0))</f>
        <v>4</v>
      </c>
      <c r="FA827">
        <f>INDEX('[2]SGU-Solar'!$S:$S, MATCH($A827, '[2]SGU-Solar'!$A:$A,0))</f>
        <v>4</v>
      </c>
      <c r="FB827">
        <f>INDEX('[2]SGU-Solar'!$S:$S, MATCH($A827, '[2]SGU-Solar'!$A:$A,0))</f>
        <v>4</v>
      </c>
      <c r="FC827">
        <f>INDEX('[2]SGU-Solar'!$S:$S, MATCH($A827, '[2]SGU-Solar'!$A:$A,0))</f>
        <v>4</v>
      </c>
      <c r="FD827">
        <f>INDEX('[2]SGU-Solar'!$S:$S, MATCH($A827, '[2]SGU-Solar'!$A:$A,0))</f>
        <v>4</v>
      </c>
      <c r="FE827">
        <f>INDEX('[2]SGU-Solar'!$S:$S, MATCH($A827, '[2]SGU-Solar'!$A:$A,0))</f>
        <v>4</v>
      </c>
      <c r="FF827">
        <f>INDEX('[2]SGU-Solar'!$S:$S, MATCH($A827, '[2]SGU-Solar'!$A:$A,0))</f>
        <v>4</v>
      </c>
      <c r="FG827">
        <f>INDEX('[2]SGU-Solar'!$S:$S, MATCH($A827, '[2]SGU-Solar'!$A:$A,0))</f>
        <v>4</v>
      </c>
      <c r="FH827">
        <f>INDEX('[2]SGU-Solar'!$S:$S, MATCH($A827, '[2]SGU-Solar'!$A:$A,0))</f>
        <v>4</v>
      </c>
      <c r="FI827">
        <f>INDEX('[2]SGU-Solar'!$S:$S, MATCH($A827, '[2]SGU-Solar'!$A:$A,0))</f>
        <v>4</v>
      </c>
      <c r="FJ827">
        <f>INDEX('[2]SGU-Solar'!$B:$B, MATCH($A827, '[2]SGU-Solar'!$A:$A,0))</f>
        <v>6</v>
      </c>
      <c r="FK827">
        <f>INDEX('[2]SGU-Solar'!$B:$B, MATCH($A827, '[2]SGU-Solar'!$A:$A,0))</f>
        <v>6</v>
      </c>
      <c r="FL827">
        <f>INDEX('[2]SGU-Solar'!$B:$B, MATCH($A827, '[2]SGU-Solar'!$A:$A,0))</f>
        <v>6</v>
      </c>
      <c r="FM827">
        <f>INDEX('[2]SGU-Solar'!$B:$B, MATCH($A827, '[2]SGU-Solar'!$A:$A,0))</f>
        <v>6</v>
      </c>
      <c r="FN827">
        <f>INDEX('[2]SGU-Solar'!$B:$B, MATCH($A827, '[2]SGU-Solar'!$A:$A,0))</f>
        <v>6</v>
      </c>
      <c r="FO827">
        <f>INDEX('[2]SGU-Solar'!$B:$B, MATCH($A827, '[2]SGU-Solar'!$A:$A,0))</f>
        <v>6</v>
      </c>
      <c r="FP827">
        <f>INDEX('[2]SGU-Solar'!$B:$B, MATCH($A827, '[2]SGU-Solar'!$A:$A,0))</f>
        <v>6</v>
      </c>
      <c r="FQ827">
        <f>INDEX('[2]SGU-Solar'!$B:$B, MATCH($A827, '[2]SGU-Solar'!$A:$A,0))</f>
        <v>6</v>
      </c>
      <c r="FR827">
        <f>INDEX('[2]SGU-Solar'!$B:$B, MATCH($A827, '[2]SGU-Solar'!$A:$A,0))</f>
        <v>6</v>
      </c>
      <c r="FS827">
        <f>INDEX('[2]SGU-Solar'!$B:$B, MATCH($A827, '[2]SGU-Solar'!$A:$A,0))</f>
        <v>6</v>
      </c>
      <c r="FT827">
        <f>INDEX('[2]SGU-Solar'!$B:$B, MATCH($A827, '[2]SGU-Solar'!$A:$A,0))</f>
        <v>6</v>
      </c>
      <c r="FU827">
        <f>INDEX('[2]SGU-Solar'!$B:$B, MATCH($A827, '[2]SGU-Solar'!$A:$A,0))</f>
        <v>6</v>
      </c>
      <c r="FV827">
        <f>INDEX('[2]SGU-Solar'!$B:$B, MATCH($A827, '[2]SGU-Solar'!$A:$A,0))</f>
        <v>6</v>
      </c>
      <c r="FW827">
        <f>INDEX('[2]SGU-Solar'!$B:$B, MATCH($A827, '[2]SGU-Solar'!$A:$A,0))</f>
        <v>6</v>
      </c>
      <c r="FX827">
        <f>INDEX('[2]SGU-Solar'!$B:$B, MATCH($A827, '[2]SGU-Solar'!$A:$A,0))</f>
        <v>6</v>
      </c>
      <c r="FY827">
        <f>INDEX('[2]SGU-Solar'!$B:$B, MATCH($A827, '[2]SGU-Solar'!$A:$A,0))</f>
        <v>6</v>
      </c>
      <c r="FZ827">
        <f>INDEX('[2]SGU-Solar'!$B:$B, MATCH($A827, '[2]SGU-Solar'!$A:$A,0))</f>
        <v>6</v>
      </c>
      <c r="GA827">
        <f>INDEX('[2]SGU-Solar'!$B:$B, MATCH($A827, '[2]SGU-Solar'!$A:$A,0))</f>
        <v>6</v>
      </c>
      <c r="GB827">
        <f>INDEX('[2]SGU-Solar'!$B:$B, MATCH($A827, '[2]SGU-Solar'!$A:$A,0))</f>
        <v>6</v>
      </c>
      <c r="GC827">
        <f>INDEX('[2]SGU-Solar'!$B:$B, MATCH($A827, '[2]SGU-Solar'!$A:$A,0))</f>
        <v>6</v>
      </c>
      <c r="GD827">
        <f>INDEX('[2]SGU-Solar'!$B:$B, MATCH($A827, '[2]SGU-Solar'!$A:$A,0))</f>
        <v>6</v>
      </c>
      <c r="GE827">
        <f>INDEX('[2]SGU-Solar'!$B:$B, MATCH($A827, '[2]SGU-Solar'!$A:$A,0))</f>
        <v>6</v>
      </c>
      <c r="GF827">
        <f>INDEX('[2]SGU-Solar'!$B:$B, MATCH($A827, '[2]SGU-Solar'!$A:$A,0))</f>
        <v>6</v>
      </c>
      <c r="GG827">
        <f>INDEX('[2]SGU-Solar'!$B:$B, MATCH($A827, '[2]SGU-Solar'!$A:$A,0))</f>
        <v>6</v>
      </c>
      <c r="GH827">
        <f>INDEX('[2]SGU-Solar'!$B:$B, MATCH($A827, '[2]SGU-Solar'!$A:$A,0))</f>
        <v>6</v>
      </c>
      <c r="GI827">
        <f>INDEX('[2]SGU-Solar'!$B:$B, MATCH($A827, '[2]SGU-Solar'!$A:$A,0))</f>
        <v>6</v>
      </c>
      <c r="GJ827">
        <f>INDEX('[2]SGU-Solar'!$B:$B, MATCH($A827, '[2]SGU-Solar'!$A:$A,0))</f>
        <v>6</v>
      </c>
      <c r="GK827">
        <f>INDEX('[2]SGU-Solar'!$B:$B, MATCH($A827, '[2]SGU-Solar'!$A:$A,0))</f>
        <v>6</v>
      </c>
      <c r="GL827">
        <f>INDEX('[2]SGU-Solar'!$B:$B, MATCH($A827, '[2]SGU-Solar'!$A:$A,0))</f>
        <v>6</v>
      </c>
      <c r="GM827">
        <f>INDEX('[2]SGU-Solar'!$B:$B, MATCH($A827, '[2]SGU-Solar'!$A:$A,0))</f>
        <v>6</v>
      </c>
      <c r="GN827">
        <f>INDEX('[2]SGU-Solar'!$B:$B, MATCH($A827, '[2]SGU-Solar'!$A:$A,0))</f>
        <v>6</v>
      </c>
      <c r="GO827">
        <f>INDEX('[2]SGU-Solar'!$B:$B, MATCH($A827, '[2]SGU-Solar'!$A:$A,0))</f>
        <v>6</v>
      </c>
      <c r="GP827">
        <f>INDEX('[2]SGU-Solar'!$B:$B, MATCH($A827, '[2]SGU-Solar'!$A:$A,0))</f>
        <v>6</v>
      </c>
      <c r="GQ827">
        <f>INDEX('[2]SGU-Solar'!$B:$B, MATCH($A827, '[2]SGU-Solar'!$A:$A,0))</f>
        <v>6</v>
      </c>
      <c r="GR827">
        <f>INDEX('[2]SGU-Solar'!$B:$B, MATCH($A827, '[2]SGU-Solar'!$A:$A,0))</f>
        <v>6</v>
      </c>
      <c r="GS827">
        <f>INDEX('[2]SGU-Solar'!$B:$B, MATCH($A827, '[2]SGU-Solar'!$A:$A,0))</f>
        <v>6</v>
      </c>
      <c r="GT827">
        <f>INDEX('[2]SGU-Solar'!$B:$B, MATCH($A827, '[2]SGU-Solar'!$A:$A,0))</f>
        <v>6</v>
      </c>
      <c r="GU827">
        <f>INDEX('[2]SGU-Solar'!$B:$B, MATCH($A827, '[2]SGU-Solar'!$A:$A,0))</f>
        <v>6</v>
      </c>
      <c r="GV827">
        <f>INDEX('[2]SGU-Solar'!$B:$B, MATCH($A827, '[2]SGU-Solar'!$A:$A,0))</f>
        <v>6</v>
      </c>
      <c r="GW827">
        <f>INDEX('[2]SGU-Solar'!$B:$B, MATCH($A827, '[2]SGU-Solar'!$A:$A,0))</f>
        <v>6</v>
      </c>
      <c r="GX827">
        <f>INDEX('[2]SGU-Solar'!$B:$B, MATCH($A827, '[2]SGU-Solar'!$A:$A,0))</f>
        <v>6</v>
      </c>
      <c r="GY827">
        <f>INDEX('[2]SGU-Solar'!$B:$B, MATCH($A827, '[2]SGU-Solar'!$A:$A,0))</f>
        <v>6</v>
      </c>
      <c r="GZ827">
        <f>INDEX('[2]SGU-Solar'!$B:$B, MATCH($A827, '[2]SGU-Solar'!$A:$A,0))</f>
        <v>6</v>
      </c>
      <c r="HA827">
        <f>INDEX('[2]SGU-Solar'!$B:$B, MATCH($A827, '[2]SGU-Solar'!$A:$A,0))</f>
        <v>6</v>
      </c>
      <c r="HB827">
        <f>INDEX('[2]SGU-Solar'!$B:$B, MATCH($A827, '[2]SGU-Solar'!$A:$A,0))</f>
        <v>6</v>
      </c>
      <c r="HC827">
        <f>INDEX('[2]SGU-Solar'!$B:$B, MATCH($A827, '[2]SGU-Solar'!$A:$A,0))</f>
        <v>6</v>
      </c>
      <c r="HD827">
        <f>INDEX('[2]SGU-Solar'!$B:$B, MATCH($A827, '[2]SGU-Solar'!$A:$A,0))</f>
        <v>6</v>
      </c>
      <c r="HE827">
        <f>INDEX('[2]SGU-Solar'!$B:$B, MATCH($A827, '[2]SGU-Solar'!$A:$A,0))</f>
        <v>6</v>
      </c>
      <c r="HF827">
        <f>INDEX('[2]SGU-Solar'!$B:$B, MATCH($A827, '[2]SGU-Solar'!$A:$A,0))</f>
        <v>6</v>
      </c>
      <c r="HG827">
        <f>INDEX('[2]SGU-Solar'!$B:$B, MATCH($A827, '[2]SGU-Solar'!$A:$A,0))</f>
        <v>6</v>
      </c>
      <c r="HH827">
        <f>INDEX('[2]SGU-Solar'!$B:$B, MATCH($A827, '[2]SGU-Solar'!$A:$A,0))</f>
        <v>6</v>
      </c>
      <c r="HI827">
        <f>INDEX('[2]SGU-Solar'!$B:$B, MATCH($A827, '[2]SGU-Solar'!$A:$A,0))</f>
        <v>6</v>
      </c>
      <c r="HJ827">
        <f>INDEX('[2]SGU-Solar'!$B:$B, MATCH($A827, '[2]SGU-Solar'!$A:$A,0))</f>
        <v>6</v>
      </c>
      <c r="HK827">
        <f>INDEX('[2]SGU-Solar'!$B:$B, MATCH($A827, '[2]SGU-Solar'!$A:$A,0))</f>
        <v>6</v>
      </c>
      <c r="HL827">
        <f>INDEX('[2]SGU-Solar'!$B:$B, MATCH($A827, '[2]SGU-Solar'!$A:$A,0))</f>
        <v>6</v>
      </c>
      <c r="HM827">
        <f>INDEX('[2]SGU-Solar'!$B:$B, MATCH($A827, '[2]SGU-Solar'!$A:$A,0))</f>
        <v>6</v>
      </c>
      <c r="HN827">
        <f>INDEX('[2]SGU-Solar'!$B:$B, MATCH($A827, '[2]SGU-Solar'!$A:$A,0))</f>
        <v>6</v>
      </c>
      <c r="HO827">
        <f>INDEX('[2]SGU-Solar'!$B:$B, MATCH($A827, '[2]SGU-Solar'!$A:$A,0))</f>
        <v>6</v>
      </c>
      <c r="HP827">
        <f>INDEX('[2]SGU-Solar'!$B:$B, MATCH($A827, '[2]SGU-Solar'!$A:$A,0))</f>
        <v>6</v>
      </c>
      <c r="HQ827">
        <f>INDEX('[2]SGU-Solar'!$B:$B, MATCH($A827, '[2]SGU-Solar'!$A:$A,0))</f>
        <v>6</v>
      </c>
      <c r="HR827">
        <f>INDEX('[2]SGU-Solar'!$B:$B, MATCH($A827, '[2]SGU-Solar'!$A:$A,0))</f>
        <v>6</v>
      </c>
      <c r="HS827">
        <f>INDEX('[2]SGU-Solar'!$B:$B, MATCH($A827, '[2]SGU-Solar'!$A:$A,0))</f>
        <v>6</v>
      </c>
      <c r="HT827">
        <f>INDEX('[2]SGU-Solar'!$B:$B, MATCH($A827, '[2]SGU-Solar'!$A:$A,0))</f>
        <v>6</v>
      </c>
      <c r="HU827">
        <f>INDEX('[2]SGU-Solar'!$B:$B, MATCH($A827, '[2]SGU-Solar'!$A:$A,0))</f>
        <v>6</v>
      </c>
      <c r="HV827">
        <f>INDEX('[2]SGU-Solar'!$B:$B, MATCH($A827, '[2]SGU-Solar'!$A:$A,0))</f>
        <v>6</v>
      </c>
      <c r="HW827">
        <f>INDEX('[2]SGU-Solar'!$B:$B, MATCH($A827, '[2]SGU-Solar'!$A:$A,0))</f>
        <v>6</v>
      </c>
      <c r="HX827">
        <f>INDEX('[2]SGU-Solar'!$B:$B, MATCH($A827, '[2]SGU-Solar'!$A:$A,0))</f>
        <v>6</v>
      </c>
      <c r="HY827">
        <f>INDEX('[2]SGU-Solar'!$B:$B, MATCH($A827, '[2]SGU-Solar'!$A:$A,0))</f>
        <v>6</v>
      </c>
      <c r="HZ827">
        <f>INDEX('[2]SGU-Solar'!$B:$B, MATCH($A827, '[2]SGU-Solar'!$A:$A,0))</f>
        <v>6</v>
      </c>
      <c r="IA827">
        <f>INDEX('[2]SGU-Solar'!$B:$B, MATCH($A827, '[2]SGU-Solar'!$A:$A,0))</f>
        <v>6</v>
      </c>
      <c r="IB827">
        <f>INDEX('[2]SGU-Solar'!$B:$B, MATCH($A827, '[2]SGU-Solar'!$A:$A,0))</f>
        <v>6</v>
      </c>
      <c r="IC827">
        <f>INDEX('[2]SGU-Solar'!$B:$B, MATCH($A827, '[2]SGU-Solar'!$A:$A,0))</f>
        <v>6</v>
      </c>
      <c r="ID827">
        <f>INDEX('[2]SGU-Solar'!$B:$B, MATCH($A827, '[2]SGU-Solar'!$A:$A,0))</f>
        <v>6</v>
      </c>
      <c r="IE827">
        <f>INDEX('[2]SGU-Solar'!$B:$B, MATCH($A827, '[2]SGU-Solar'!$A:$A,0))</f>
        <v>6</v>
      </c>
      <c r="IF827">
        <f>INDEX('[2]SGU-Solar'!$B:$B, MATCH($A827, '[2]SGU-Solar'!$A:$A,0))</f>
        <v>6</v>
      </c>
      <c r="IG827">
        <f>INDEX('[2]SGU-Solar'!$B:$B, MATCH($A827, '[2]SGU-Solar'!$A:$A,0))</f>
        <v>6</v>
      </c>
      <c r="IH827">
        <f>INDEX('[2]SGU-Solar'!$B:$B, MATCH($A827, '[2]SGU-Solar'!$A:$A,0))</f>
        <v>6</v>
      </c>
      <c r="II827">
        <f>INDEX('[2]SGU-Solar'!$B:$B, MATCH($A827, '[2]SGU-Solar'!$A:$A,0))</f>
        <v>6</v>
      </c>
      <c r="IJ827">
        <f>INDEX('[2]SGU-Solar'!$B:$B, MATCH($A827, '[2]SGU-Solar'!$A:$A,0))</f>
        <v>6</v>
      </c>
      <c r="IK827">
        <f>INDEX('[2]SGU-Solar'!$B:$B, MATCH($A827, '[2]SGU-Solar'!$A:$A,0))</f>
        <v>6</v>
      </c>
      <c r="IL827">
        <f>INDEX('[2]SGU-Solar'!$B:$B, MATCH($A827, '[2]SGU-Solar'!$A:$A,0))</f>
        <v>6</v>
      </c>
      <c r="IM827">
        <f>INDEX('[2]SGU-Solar'!$B:$B, MATCH($A827, '[2]SGU-Solar'!$A:$A,0))</f>
        <v>6</v>
      </c>
      <c r="IN827">
        <f>INDEX('[2]SGU-Solar'!$B:$B, MATCH($A827, '[2]SGU-Solar'!$A:$A,0))</f>
        <v>6</v>
      </c>
      <c r="IO827">
        <f>INDEX('[2]SGU-Solar'!$B:$B, MATCH($A827, '[2]SGU-Solar'!$A:$A,0))</f>
        <v>6</v>
      </c>
      <c r="IP827">
        <f>INDEX('[2]SGU-Solar'!$B:$B, MATCH($A827, '[2]SGU-Solar'!$A:$A,0))</f>
        <v>6</v>
      </c>
      <c r="IQ827">
        <f>INDEX('[2]SGU-Solar'!$B:$B, MATCH($A827, '[2]SGU-Solar'!$A:$A,0))</f>
        <v>6</v>
      </c>
      <c r="IR827">
        <f>INDEX('[2]SGU-Solar'!$B:$B, MATCH($A827, '[2]SGU-Solar'!$A:$A,0))</f>
        <v>6</v>
      </c>
      <c r="IS827">
        <f>INDEX('[2]SGU-Solar'!$B:$B, MATCH($A827, '[2]SGU-Solar'!$A:$A,0))</f>
        <v>6</v>
      </c>
      <c r="IT827">
        <f>INDEX('[2]SGU-Solar'!$B:$B, MATCH($A827, '[2]SGU-Solar'!$A:$A,0))</f>
        <v>6</v>
      </c>
      <c r="IU827">
        <f>INDEX('[2]SGU-Solar'!$B:$B, MATCH($A827, '[2]SGU-Solar'!$A:$A,0))</f>
        <v>6</v>
      </c>
      <c r="IV827">
        <f>INDEX('[2]SGU-Solar'!$B:$B, MATCH($A827, '[2]SGU-Solar'!$A:$A,0))</f>
        <v>6</v>
      </c>
      <c r="IW827">
        <f>INDEX('[2]SGU-Solar'!$B:$B, MATCH($A827, '[2]SGU-Solar'!$A:$A,0))</f>
        <v>6</v>
      </c>
      <c r="IX827">
        <f>INDEX('[2]SGU-Solar'!$B:$B, MATCH($A827, '[2]SGU-Solar'!$A:$A,0))</f>
        <v>6</v>
      </c>
      <c r="IY827">
        <f>INDEX('[2]SGU-Solar'!$B:$B, MATCH($A827, '[2]SGU-Solar'!$A:$A,0))</f>
        <v>6</v>
      </c>
      <c r="IZ827">
        <f>INDEX('[2]SGU-Solar'!$B:$B, MATCH($A827, '[2]SGU-Solar'!$A:$A,0))</f>
        <v>6</v>
      </c>
      <c r="JA827">
        <f>INDEX('[2]SGU-Solar'!$B:$B, MATCH($A827, '[2]SGU-Solar'!$A:$A,0))</f>
        <v>6</v>
      </c>
      <c r="JB827">
        <f>INDEX('[2]SGU-Solar'!$B:$B, MATCH($A827, '[2]SGU-Solar'!$A:$A,0))</f>
        <v>6</v>
      </c>
      <c r="JC827">
        <f>INDEX('[2]SGU-Solar'!$B:$B, MATCH($A827, '[2]SGU-Solar'!$A:$A,0))</f>
        <v>6</v>
      </c>
      <c r="JD827">
        <f>INDEX('[2]SGU-Solar'!$B:$B, MATCH($A827, '[2]SGU-Solar'!$A:$A,0))</f>
        <v>6</v>
      </c>
      <c r="JE827">
        <f>INDEX('[2]SGU-Solar'!$B:$B, MATCH($A827, '[2]SGU-Solar'!$A:$A,0))</f>
        <v>6</v>
      </c>
      <c r="JF827">
        <f>INDEX('[2]SGU-Solar'!$B:$B, MATCH($A827, '[2]SGU-Solar'!$A:$A,0))</f>
        <v>6</v>
      </c>
      <c r="JG827">
        <f>INDEX('[2]SGU-Solar'!$B:$B, MATCH($A827, '[2]SGU-Solar'!$A:$A,0))</f>
        <v>6</v>
      </c>
      <c r="JH827">
        <f>INDEX('[2]SGU-Solar'!$B:$B, MATCH($A827, '[2]SGU-Solar'!$A:$A,0))</f>
        <v>6</v>
      </c>
      <c r="JI827">
        <f>INDEX('[2]SGU-Solar'!$B:$B, MATCH($A827, '[2]SGU-Solar'!$A:$A,0))</f>
        <v>6</v>
      </c>
      <c r="JJ827">
        <f>INDEX('[2]SGU-Solar'!$B:$B, MATCH($A827, '[2]SGU-Solar'!$A:$A,0))</f>
        <v>6</v>
      </c>
      <c r="JK827">
        <f>INDEX('[2]SGU-Solar'!$B:$B, MATCH($A827, '[2]SGU-Solar'!$A:$A,0))</f>
        <v>6</v>
      </c>
      <c r="JL827">
        <f>INDEX('[2]SGU-Solar'!$B:$B, MATCH($A827, '[2]SGU-Solar'!$A:$A,0))</f>
        <v>6</v>
      </c>
      <c r="JM827">
        <f>INDEX('[2]SGU-Solar'!$B:$B, MATCH($A827, '[2]SGU-Solar'!$A:$A,0))</f>
        <v>6</v>
      </c>
      <c r="JN827">
        <f>INDEX('[2]SGU-Solar'!$B:$B, MATCH($A827, '[2]SGU-Solar'!$A:$A,0))</f>
        <v>6</v>
      </c>
      <c r="JO827">
        <f>INDEX('[2]SGU-Solar'!$B:$B, MATCH($A827, '[2]SGU-Solar'!$A:$A,0))</f>
        <v>6</v>
      </c>
      <c r="JP827">
        <f>INDEX('[2]SGU-Solar'!$B:$B, MATCH($A827, '[2]SGU-Solar'!$A:$A,0))</f>
        <v>6</v>
      </c>
      <c r="JQ827">
        <f>INDEX('[2]SGU-Solar'!$B:$B, MATCH($A827, '[2]SGU-Solar'!$A:$A,0))</f>
        <v>6</v>
      </c>
      <c r="JR827">
        <f>INDEX('[2]SGU-Solar'!$B:$B, MATCH($A827, '[2]SGU-Solar'!$A:$A,0))</f>
        <v>6</v>
      </c>
      <c r="JS827">
        <f>INDEX('[2]SGU-Solar'!$B:$B, MATCH($A827, '[2]SGU-Solar'!$A:$A,0))</f>
        <v>6</v>
      </c>
      <c r="JT827">
        <f>INDEX('[2]SGU-Solar'!$B:$B, MATCH($A827, '[2]SGU-Solar'!$A:$A,0))</f>
        <v>6</v>
      </c>
      <c r="JU827">
        <f>INDEX('[2]SGU-Solar'!$B:$B, MATCH($A827, '[2]SGU-Solar'!$A:$A,0))</f>
        <v>6</v>
      </c>
      <c r="JV827">
        <f>INDEX('[2]SGU-Solar'!$B:$B, MATCH($A827, '[2]SGU-Solar'!$A:$A,0))</f>
        <v>6</v>
      </c>
      <c r="JW827">
        <f>INDEX('[2]SGU-Solar'!$B:$B, MATCH($A827, '[2]SGU-Solar'!$A:$A,0))</f>
        <v>6</v>
      </c>
      <c r="JX827">
        <f>INDEX('[2]SGU-Solar'!$B:$B, MATCH($A827, '[2]SGU-Solar'!$A:$A,0))</f>
        <v>6</v>
      </c>
      <c r="JY827">
        <f>INDEX('[2]SGU-Solar'!$B:$B, MATCH($A827, '[2]SGU-Solar'!$A:$A,0))</f>
        <v>6</v>
      </c>
      <c r="JZ827">
        <f>INDEX('[2]SGU-Solar'!$B:$B, MATCH($A827, '[2]SGU-Solar'!$A:$A,0))</f>
        <v>6</v>
      </c>
    </row>
    <row r="828" spans="1:286">
      <c r="A828">
        <v>3104</v>
      </c>
      <c r="B828" t="s">
        <v>9</v>
      </c>
      <c r="C828">
        <v>0</v>
      </c>
      <c r="D828">
        <v>0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1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2</v>
      </c>
      <c r="CJ828">
        <v>2</v>
      </c>
      <c r="CK828">
        <v>0</v>
      </c>
      <c r="CL828">
        <v>2</v>
      </c>
      <c r="CM828">
        <v>0</v>
      </c>
      <c r="CN828">
        <v>2</v>
      </c>
      <c r="CO828">
        <v>0</v>
      </c>
      <c r="CP828">
        <v>1</v>
      </c>
      <c r="CQ828">
        <v>1</v>
      </c>
      <c r="CR828">
        <v>0</v>
      </c>
      <c r="CS828">
        <v>3</v>
      </c>
      <c r="CT828">
        <v>3</v>
      </c>
      <c r="CU828">
        <v>1</v>
      </c>
      <c r="CV828">
        <v>1</v>
      </c>
      <c r="CW828">
        <v>1</v>
      </c>
      <c r="CX828">
        <v>4</v>
      </c>
      <c r="CY828">
        <v>4</v>
      </c>
      <c r="CZ828">
        <v>4</v>
      </c>
      <c r="DA828">
        <v>2</v>
      </c>
      <c r="DB828">
        <v>4</v>
      </c>
      <c r="DC828">
        <v>3</v>
      </c>
      <c r="DD828">
        <v>1</v>
      </c>
      <c r="DE828">
        <v>4</v>
      </c>
      <c r="DF828">
        <v>6</v>
      </c>
      <c r="DG828">
        <v>10</v>
      </c>
      <c r="DH828">
        <v>11</v>
      </c>
      <c r="DI828">
        <v>5</v>
      </c>
      <c r="DJ828">
        <v>6</v>
      </c>
      <c r="DK828">
        <v>4</v>
      </c>
      <c r="DL828">
        <v>5</v>
      </c>
      <c r="DM828">
        <v>10</v>
      </c>
      <c r="DN828">
        <v>5</v>
      </c>
      <c r="DO828">
        <v>8</v>
      </c>
      <c r="DP828">
        <f>INDEX('[2]SGU-Solar'!$B:$B, MATCH($A828, '[2]SGU-Solar'!$A:$A,0))</f>
        <v>11</v>
      </c>
      <c r="DQ828">
        <f>INDEX('[2]SGU-Solar'!$B:$B, MATCH($A828, '[2]SGU-Solar'!$A:$A,0))</f>
        <v>11</v>
      </c>
      <c r="DR828">
        <f>INDEX('[2]SGU-Solar'!$B:$B, MATCH($A828, '[2]SGU-Solar'!$A:$A,0))</f>
        <v>11</v>
      </c>
      <c r="DS828">
        <f>INDEX('[2]SGU-Solar'!$B:$B, MATCH($A828, '[2]SGU-Solar'!$A:$A,0))</f>
        <v>11</v>
      </c>
      <c r="DT828">
        <f>INDEX('[2]SGU-Solar'!$B:$B, MATCH($A828, '[2]SGU-Solar'!$A:$A,0))</f>
        <v>11</v>
      </c>
      <c r="DU828">
        <f>INDEX('[2]SGU-Solar'!$B:$B, MATCH($A828, '[2]SGU-Solar'!$A:$A,0))</f>
        <v>11</v>
      </c>
      <c r="DV828">
        <f>INDEX('[2]SGU-Solar'!$B:$B, MATCH($A828, '[2]SGU-Solar'!$A:$A,0))</f>
        <v>11</v>
      </c>
      <c r="DW828">
        <f>INDEX('[2]SGU-Solar'!$B:$B, MATCH($A828, '[2]SGU-Solar'!$A:$A,0))</f>
        <v>11</v>
      </c>
      <c r="DX828">
        <f>INDEX('[2]SGU-Solar'!$B:$B, MATCH($A828, '[2]SGU-Solar'!$A:$A,0))</f>
        <v>11</v>
      </c>
      <c r="DY828">
        <f>INDEX('[2]SGU-Solar'!$B:$B, MATCH($A828, '[2]SGU-Solar'!$A:$A,0))</f>
        <v>11</v>
      </c>
      <c r="DZ828">
        <f>INDEX('[2]SGU-Solar'!$B:$B, MATCH($A828, '[2]SGU-Solar'!$A:$A,0))</f>
        <v>11</v>
      </c>
      <c r="EA828">
        <f>INDEX('[2]SGU-Solar'!$B:$B, MATCH($A828, '[2]SGU-Solar'!$A:$A,0))</f>
        <v>11</v>
      </c>
      <c r="EB828">
        <f>INDEX('[2]SGU-Solar'!$B:$B, MATCH($A828, '[2]SGU-Solar'!$A:$A,0))</f>
        <v>11</v>
      </c>
      <c r="EC828">
        <f>INDEX('[2]SGU-Solar'!$B:$B, MATCH($A828, '[2]SGU-Solar'!$A:$A,0))</f>
        <v>11</v>
      </c>
      <c r="ED828">
        <f>INDEX('[2]SGU-Solar'!$B:$B, MATCH($A828, '[2]SGU-Solar'!$A:$A,0))</f>
        <v>11</v>
      </c>
      <c r="EE828">
        <f>INDEX('[2]SGU-Solar'!$B:$B, MATCH($A828, '[2]SGU-Solar'!$A:$A,0))</f>
        <v>11</v>
      </c>
      <c r="EF828">
        <f>INDEX('[2]SGU-Solar'!$B:$B, MATCH($A828, '[2]SGU-Solar'!$A:$A,0))</f>
        <v>11</v>
      </c>
      <c r="EG828">
        <f>INDEX('[2]SGU-Solar'!$S:$S, MATCH($A828, '[2]SGU-Solar'!$A:$A,0))</f>
        <v>19</v>
      </c>
      <c r="EH828">
        <f>INDEX('[2]SGU-Solar'!$S:$S, MATCH($A828, '[2]SGU-Solar'!$A:$A,0))</f>
        <v>19</v>
      </c>
      <c r="EI828">
        <f>INDEX('[2]SGU-Solar'!$S:$S, MATCH($A828, '[2]SGU-Solar'!$A:$A,0))</f>
        <v>19</v>
      </c>
      <c r="EJ828">
        <f>INDEX('[2]SGU-Solar'!$S:$S, MATCH($A828, '[2]SGU-Solar'!$A:$A,0))</f>
        <v>19</v>
      </c>
      <c r="EK828">
        <f>INDEX('[2]SGU-Solar'!$S:$S, MATCH($A828, '[2]SGU-Solar'!$A:$A,0))</f>
        <v>19</v>
      </c>
      <c r="EL828">
        <f>INDEX('[2]SGU-Solar'!$S:$S, MATCH($A828, '[2]SGU-Solar'!$A:$A,0))</f>
        <v>19</v>
      </c>
      <c r="EM828">
        <f>INDEX('[2]SGU-Solar'!$S:$S, MATCH($A828, '[2]SGU-Solar'!$A:$A,0))</f>
        <v>19</v>
      </c>
      <c r="EN828">
        <f>INDEX('[2]SGU-Solar'!$S:$S, MATCH($A828, '[2]SGU-Solar'!$A:$A,0))</f>
        <v>19</v>
      </c>
      <c r="EO828">
        <f>INDEX('[2]SGU-Solar'!$S:$S, MATCH($A828, '[2]SGU-Solar'!$A:$A,0))</f>
        <v>19</v>
      </c>
      <c r="EP828">
        <f>INDEX('[2]SGU-Solar'!$S:$S, MATCH($A828, '[2]SGU-Solar'!$A:$A,0))</f>
        <v>19</v>
      </c>
      <c r="EQ828">
        <f>INDEX('[2]SGU-Solar'!$S:$S, MATCH($A828, '[2]SGU-Solar'!$A:$A,0))</f>
        <v>19</v>
      </c>
      <c r="ER828">
        <f>INDEX('[2]SGU-Solar'!$S:$S, MATCH($A828, '[2]SGU-Solar'!$A:$A,0))</f>
        <v>19</v>
      </c>
      <c r="ES828">
        <f>INDEX('[2]SGU-Solar'!$S:$S, MATCH($A828, '[2]SGU-Solar'!$A:$A,0))</f>
        <v>19</v>
      </c>
      <c r="ET828">
        <f>INDEX('[2]SGU-Solar'!$S:$S, MATCH($A828, '[2]SGU-Solar'!$A:$A,0))</f>
        <v>19</v>
      </c>
      <c r="EU828">
        <f>INDEX('[2]SGU-Solar'!$S:$S, MATCH($A828, '[2]SGU-Solar'!$A:$A,0))</f>
        <v>19</v>
      </c>
      <c r="EV828">
        <f>INDEX('[2]SGU-Solar'!$S:$S, MATCH($A828, '[2]SGU-Solar'!$A:$A,0))</f>
        <v>19</v>
      </c>
      <c r="EW828">
        <f>INDEX('[2]SGU-Solar'!$S:$S, MATCH($A828, '[2]SGU-Solar'!$A:$A,0))</f>
        <v>19</v>
      </c>
      <c r="EX828">
        <f>INDEX('[2]SGU-Solar'!$S:$S, MATCH($A828, '[2]SGU-Solar'!$A:$A,0))</f>
        <v>19</v>
      </c>
      <c r="EY828">
        <f>INDEX('[2]SGU-Solar'!$S:$S, MATCH($A828, '[2]SGU-Solar'!$A:$A,0))</f>
        <v>19</v>
      </c>
      <c r="EZ828">
        <f>INDEX('[2]SGU-Solar'!$S:$S, MATCH($A828, '[2]SGU-Solar'!$A:$A,0))</f>
        <v>19</v>
      </c>
      <c r="FA828">
        <f>INDEX('[2]SGU-Solar'!$S:$S, MATCH($A828, '[2]SGU-Solar'!$A:$A,0))</f>
        <v>19</v>
      </c>
      <c r="FB828">
        <f>INDEX('[2]SGU-Solar'!$S:$S, MATCH($A828, '[2]SGU-Solar'!$A:$A,0))</f>
        <v>19</v>
      </c>
      <c r="FC828">
        <f>INDEX('[2]SGU-Solar'!$S:$S, MATCH($A828, '[2]SGU-Solar'!$A:$A,0))</f>
        <v>19</v>
      </c>
      <c r="FD828">
        <f>INDEX('[2]SGU-Solar'!$S:$S, MATCH($A828, '[2]SGU-Solar'!$A:$A,0))</f>
        <v>19</v>
      </c>
      <c r="FE828">
        <f>INDEX('[2]SGU-Solar'!$S:$S, MATCH($A828, '[2]SGU-Solar'!$A:$A,0))</f>
        <v>19</v>
      </c>
      <c r="FF828">
        <f>INDEX('[2]SGU-Solar'!$S:$S, MATCH($A828, '[2]SGU-Solar'!$A:$A,0))</f>
        <v>19</v>
      </c>
      <c r="FG828">
        <f>INDEX('[2]SGU-Solar'!$S:$S, MATCH($A828, '[2]SGU-Solar'!$A:$A,0))</f>
        <v>19</v>
      </c>
      <c r="FH828">
        <f>INDEX('[2]SGU-Solar'!$S:$S, MATCH($A828, '[2]SGU-Solar'!$A:$A,0))</f>
        <v>19</v>
      </c>
      <c r="FI828">
        <f>INDEX('[2]SGU-Solar'!$S:$S, MATCH($A828, '[2]SGU-Solar'!$A:$A,0))</f>
        <v>19</v>
      </c>
      <c r="FJ828">
        <f>INDEX('[2]SGU-Solar'!$B:$B, MATCH($A828, '[2]SGU-Solar'!$A:$A,0))</f>
        <v>11</v>
      </c>
      <c r="FK828">
        <f>INDEX('[2]SGU-Solar'!$B:$B, MATCH($A828, '[2]SGU-Solar'!$A:$A,0))</f>
        <v>11</v>
      </c>
      <c r="FL828">
        <f>INDEX('[2]SGU-Solar'!$B:$B, MATCH($A828, '[2]SGU-Solar'!$A:$A,0))</f>
        <v>11</v>
      </c>
      <c r="FM828">
        <f>INDEX('[2]SGU-Solar'!$B:$B, MATCH($A828, '[2]SGU-Solar'!$A:$A,0))</f>
        <v>11</v>
      </c>
      <c r="FN828">
        <f>INDEX('[2]SGU-Solar'!$B:$B, MATCH($A828, '[2]SGU-Solar'!$A:$A,0))</f>
        <v>11</v>
      </c>
      <c r="FO828">
        <f>INDEX('[2]SGU-Solar'!$B:$B, MATCH($A828, '[2]SGU-Solar'!$A:$A,0))</f>
        <v>11</v>
      </c>
      <c r="FP828">
        <f>INDEX('[2]SGU-Solar'!$B:$B, MATCH($A828, '[2]SGU-Solar'!$A:$A,0))</f>
        <v>11</v>
      </c>
      <c r="FQ828">
        <f>INDEX('[2]SGU-Solar'!$B:$B, MATCH($A828, '[2]SGU-Solar'!$A:$A,0))</f>
        <v>11</v>
      </c>
      <c r="FR828">
        <f>INDEX('[2]SGU-Solar'!$B:$B, MATCH($A828, '[2]SGU-Solar'!$A:$A,0))</f>
        <v>11</v>
      </c>
      <c r="FS828">
        <f>INDEX('[2]SGU-Solar'!$B:$B, MATCH($A828, '[2]SGU-Solar'!$A:$A,0))</f>
        <v>11</v>
      </c>
      <c r="FT828">
        <f>INDEX('[2]SGU-Solar'!$B:$B, MATCH($A828, '[2]SGU-Solar'!$A:$A,0))</f>
        <v>11</v>
      </c>
      <c r="FU828">
        <f>INDEX('[2]SGU-Solar'!$B:$B, MATCH($A828, '[2]SGU-Solar'!$A:$A,0))</f>
        <v>11</v>
      </c>
      <c r="FV828">
        <f>INDEX('[2]SGU-Solar'!$B:$B, MATCH($A828, '[2]SGU-Solar'!$A:$A,0))</f>
        <v>11</v>
      </c>
      <c r="FW828">
        <f>INDEX('[2]SGU-Solar'!$B:$B, MATCH($A828, '[2]SGU-Solar'!$A:$A,0))</f>
        <v>11</v>
      </c>
      <c r="FX828">
        <f>INDEX('[2]SGU-Solar'!$B:$B, MATCH($A828, '[2]SGU-Solar'!$A:$A,0))</f>
        <v>11</v>
      </c>
      <c r="FY828">
        <f>INDEX('[2]SGU-Solar'!$B:$B, MATCH($A828, '[2]SGU-Solar'!$A:$A,0))</f>
        <v>11</v>
      </c>
      <c r="FZ828">
        <f>INDEX('[2]SGU-Solar'!$B:$B, MATCH($A828, '[2]SGU-Solar'!$A:$A,0))</f>
        <v>11</v>
      </c>
      <c r="GA828">
        <f>INDEX('[2]SGU-Solar'!$B:$B, MATCH($A828, '[2]SGU-Solar'!$A:$A,0))</f>
        <v>11</v>
      </c>
      <c r="GB828">
        <f>INDEX('[2]SGU-Solar'!$B:$B, MATCH($A828, '[2]SGU-Solar'!$A:$A,0))</f>
        <v>11</v>
      </c>
      <c r="GC828">
        <f>INDEX('[2]SGU-Solar'!$B:$B, MATCH($A828, '[2]SGU-Solar'!$A:$A,0))</f>
        <v>11</v>
      </c>
      <c r="GD828">
        <f>INDEX('[2]SGU-Solar'!$B:$B, MATCH($A828, '[2]SGU-Solar'!$A:$A,0))</f>
        <v>11</v>
      </c>
      <c r="GE828">
        <f>INDEX('[2]SGU-Solar'!$B:$B, MATCH($A828, '[2]SGU-Solar'!$A:$A,0))</f>
        <v>11</v>
      </c>
      <c r="GF828">
        <f>INDEX('[2]SGU-Solar'!$B:$B, MATCH($A828, '[2]SGU-Solar'!$A:$A,0))</f>
        <v>11</v>
      </c>
      <c r="GG828">
        <f>INDEX('[2]SGU-Solar'!$B:$B, MATCH($A828, '[2]SGU-Solar'!$A:$A,0))</f>
        <v>11</v>
      </c>
      <c r="GH828">
        <f>INDEX('[2]SGU-Solar'!$B:$B, MATCH($A828, '[2]SGU-Solar'!$A:$A,0))</f>
        <v>11</v>
      </c>
      <c r="GI828">
        <f>INDEX('[2]SGU-Solar'!$B:$B, MATCH($A828, '[2]SGU-Solar'!$A:$A,0))</f>
        <v>11</v>
      </c>
      <c r="GJ828">
        <f>INDEX('[2]SGU-Solar'!$B:$B, MATCH($A828, '[2]SGU-Solar'!$A:$A,0))</f>
        <v>11</v>
      </c>
      <c r="GK828">
        <f>INDEX('[2]SGU-Solar'!$B:$B, MATCH($A828, '[2]SGU-Solar'!$A:$A,0))</f>
        <v>11</v>
      </c>
      <c r="GL828">
        <f>INDEX('[2]SGU-Solar'!$B:$B, MATCH($A828, '[2]SGU-Solar'!$A:$A,0))</f>
        <v>11</v>
      </c>
      <c r="GM828">
        <f>INDEX('[2]SGU-Solar'!$B:$B, MATCH($A828, '[2]SGU-Solar'!$A:$A,0))</f>
        <v>11</v>
      </c>
      <c r="GN828">
        <f>INDEX('[2]SGU-Solar'!$B:$B, MATCH($A828, '[2]SGU-Solar'!$A:$A,0))</f>
        <v>11</v>
      </c>
      <c r="GO828">
        <f>INDEX('[2]SGU-Solar'!$B:$B, MATCH($A828, '[2]SGU-Solar'!$A:$A,0))</f>
        <v>11</v>
      </c>
      <c r="GP828">
        <f>INDEX('[2]SGU-Solar'!$B:$B, MATCH($A828, '[2]SGU-Solar'!$A:$A,0))</f>
        <v>11</v>
      </c>
      <c r="GQ828">
        <f>INDEX('[2]SGU-Solar'!$B:$B, MATCH($A828, '[2]SGU-Solar'!$A:$A,0))</f>
        <v>11</v>
      </c>
      <c r="GR828">
        <f>INDEX('[2]SGU-Solar'!$B:$B, MATCH($A828, '[2]SGU-Solar'!$A:$A,0))</f>
        <v>11</v>
      </c>
      <c r="GS828">
        <f>INDEX('[2]SGU-Solar'!$B:$B, MATCH($A828, '[2]SGU-Solar'!$A:$A,0))</f>
        <v>11</v>
      </c>
      <c r="GT828">
        <f>INDEX('[2]SGU-Solar'!$B:$B, MATCH($A828, '[2]SGU-Solar'!$A:$A,0))</f>
        <v>11</v>
      </c>
      <c r="GU828">
        <f>INDEX('[2]SGU-Solar'!$B:$B, MATCH($A828, '[2]SGU-Solar'!$A:$A,0))</f>
        <v>11</v>
      </c>
      <c r="GV828">
        <f>INDEX('[2]SGU-Solar'!$B:$B, MATCH($A828, '[2]SGU-Solar'!$A:$A,0))</f>
        <v>11</v>
      </c>
      <c r="GW828">
        <f>INDEX('[2]SGU-Solar'!$B:$B, MATCH($A828, '[2]SGU-Solar'!$A:$A,0))</f>
        <v>11</v>
      </c>
      <c r="GX828">
        <f>INDEX('[2]SGU-Solar'!$B:$B, MATCH($A828, '[2]SGU-Solar'!$A:$A,0))</f>
        <v>11</v>
      </c>
      <c r="GY828">
        <f>INDEX('[2]SGU-Solar'!$B:$B, MATCH($A828, '[2]SGU-Solar'!$A:$A,0))</f>
        <v>11</v>
      </c>
      <c r="GZ828">
        <f>INDEX('[2]SGU-Solar'!$B:$B, MATCH($A828, '[2]SGU-Solar'!$A:$A,0))</f>
        <v>11</v>
      </c>
      <c r="HA828">
        <f>INDEX('[2]SGU-Solar'!$B:$B, MATCH($A828, '[2]SGU-Solar'!$A:$A,0))</f>
        <v>11</v>
      </c>
      <c r="HB828">
        <f>INDEX('[2]SGU-Solar'!$B:$B, MATCH($A828, '[2]SGU-Solar'!$A:$A,0))</f>
        <v>11</v>
      </c>
      <c r="HC828">
        <f>INDEX('[2]SGU-Solar'!$B:$B, MATCH($A828, '[2]SGU-Solar'!$A:$A,0))</f>
        <v>11</v>
      </c>
      <c r="HD828">
        <f>INDEX('[2]SGU-Solar'!$B:$B, MATCH($A828, '[2]SGU-Solar'!$A:$A,0))</f>
        <v>11</v>
      </c>
      <c r="HE828">
        <f>INDEX('[2]SGU-Solar'!$B:$B, MATCH($A828, '[2]SGU-Solar'!$A:$A,0))</f>
        <v>11</v>
      </c>
      <c r="HF828">
        <f>INDEX('[2]SGU-Solar'!$B:$B, MATCH($A828, '[2]SGU-Solar'!$A:$A,0))</f>
        <v>11</v>
      </c>
      <c r="HG828">
        <f>INDEX('[2]SGU-Solar'!$B:$B, MATCH($A828, '[2]SGU-Solar'!$A:$A,0))</f>
        <v>11</v>
      </c>
      <c r="HH828">
        <f>INDEX('[2]SGU-Solar'!$B:$B, MATCH($A828, '[2]SGU-Solar'!$A:$A,0))</f>
        <v>11</v>
      </c>
      <c r="HI828">
        <f>INDEX('[2]SGU-Solar'!$B:$B, MATCH($A828, '[2]SGU-Solar'!$A:$A,0))</f>
        <v>11</v>
      </c>
      <c r="HJ828">
        <f>INDEX('[2]SGU-Solar'!$B:$B, MATCH($A828, '[2]SGU-Solar'!$A:$A,0))</f>
        <v>11</v>
      </c>
      <c r="HK828">
        <f>INDEX('[2]SGU-Solar'!$B:$B, MATCH($A828, '[2]SGU-Solar'!$A:$A,0))</f>
        <v>11</v>
      </c>
      <c r="HL828">
        <f>INDEX('[2]SGU-Solar'!$B:$B, MATCH($A828, '[2]SGU-Solar'!$A:$A,0))</f>
        <v>11</v>
      </c>
      <c r="HM828">
        <f>INDEX('[2]SGU-Solar'!$B:$B, MATCH($A828, '[2]SGU-Solar'!$A:$A,0))</f>
        <v>11</v>
      </c>
      <c r="HN828">
        <f>INDEX('[2]SGU-Solar'!$B:$B, MATCH($A828, '[2]SGU-Solar'!$A:$A,0))</f>
        <v>11</v>
      </c>
      <c r="HO828">
        <f>INDEX('[2]SGU-Solar'!$B:$B, MATCH($A828, '[2]SGU-Solar'!$A:$A,0))</f>
        <v>11</v>
      </c>
      <c r="HP828">
        <f>INDEX('[2]SGU-Solar'!$B:$B, MATCH($A828, '[2]SGU-Solar'!$A:$A,0))</f>
        <v>11</v>
      </c>
      <c r="HQ828">
        <f>INDEX('[2]SGU-Solar'!$B:$B, MATCH($A828, '[2]SGU-Solar'!$A:$A,0))</f>
        <v>11</v>
      </c>
      <c r="HR828">
        <f>INDEX('[2]SGU-Solar'!$B:$B, MATCH($A828, '[2]SGU-Solar'!$A:$A,0))</f>
        <v>11</v>
      </c>
      <c r="HS828">
        <f>INDEX('[2]SGU-Solar'!$B:$B, MATCH($A828, '[2]SGU-Solar'!$A:$A,0))</f>
        <v>11</v>
      </c>
      <c r="HT828">
        <f>INDEX('[2]SGU-Solar'!$B:$B, MATCH($A828, '[2]SGU-Solar'!$A:$A,0))</f>
        <v>11</v>
      </c>
      <c r="HU828">
        <f>INDEX('[2]SGU-Solar'!$B:$B, MATCH($A828, '[2]SGU-Solar'!$A:$A,0))</f>
        <v>11</v>
      </c>
      <c r="HV828">
        <f>INDEX('[2]SGU-Solar'!$B:$B, MATCH($A828, '[2]SGU-Solar'!$A:$A,0))</f>
        <v>11</v>
      </c>
      <c r="HW828">
        <f>INDEX('[2]SGU-Solar'!$B:$B, MATCH($A828, '[2]SGU-Solar'!$A:$A,0))</f>
        <v>11</v>
      </c>
      <c r="HX828">
        <f>INDEX('[2]SGU-Solar'!$B:$B, MATCH($A828, '[2]SGU-Solar'!$A:$A,0))</f>
        <v>11</v>
      </c>
      <c r="HY828">
        <f>INDEX('[2]SGU-Solar'!$B:$B, MATCH($A828, '[2]SGU-Solar'!$A:$A,0))</f>
        <v>11</v>
      </c>
      <c r="HZ828">
        <f>INDEX('[2]SGU-Solar'!$B:$B, MATCH($A828, '[2]SGU-Solar'!$A:$A,0))</f>
        <v>11</v>
      </c>
      <c r="IA828">
        <f>INDEX('[2]SGU-Solar'!$B:$B, MATCH($A828, '[2]SGU-Solar'!$A:$A,0))</f>
        <v>11</v>
      </c>
      <c r="IB828">
        <f>INDEX('[2]SGU-Solar'!$B:$B, MATCH($A828, '[2]SGU-Solar'!$A:$A,0))</f>
        <v>11</v>
      </c>
      <c r="IC828">
        <f>INDEX('[2]SGU-Solar'!$B:$B, MATCH($A828, '[2]SGU-Solar'!$A:$A,0))</f>
        <v>11</v>
      </c>
      <c r="ID828">
        <f>INDEX('[2]SGU-Solar'!$B:$B, MATCH($A828, '[2]SGU-Solar'!$A:$A,0))</f>
        <v>11</v>
      </c>
      <c r="IE828">
        <f>INDEX('[2]SGU-Solar'!$B:$B, MATCH($A828, '[2]SGU-Solar'!$A:$A,0))</f>
        <v>11</v>
      </c>
      <c r="IF828">
        <f>INDEX('[2]SGU-Solar'!$B:$B, MATCH($A828, '[2]SGU-Solar'!$A:$A,0))</f>
        <v>11</v>
      </c>
      <c r="IG828">
        <f>INDEX('[2]SGU-Solar'!$B:$B, MATCH($A828, '[2]SGU-Solar'!$A:$A,0))</f>
        <v>11</v>
      </c>
      <c r="IH828">
        <f>INDEX('[2]SGU-Solar'!$B:$B, MATCH($A828, '[2]SGU-Solar'!$A:$A,0))</f>
        <v>11</v>
      </c>
      <c r="II828">
        <f>INDEX('[2]SGU-Solar'!$B:$B, MATCH($A828, '[2]SGU-Solar'!$A:$A,0))</f>
        <v>11</v>
      </c>
      <c r="IJ828">
        <f>INDEX('[2]SGU-Solar'!$B:$B, MATCH($A828, '[2]SGU-Solar'!$A:$A,0))</f>
        <v>11</v>
      </c>
      <c r="IK828">
        <f>INDEX('[2]SGU-Solar'!$B:$B, MATCH($A828, '[2]SGU-Solar'!$A:$A,0))</f>
        <v>11</v>
      </c>
      <c r="IL828">
        <f>INDEX('[2]SGU-Solar'!$B:$B, MATCH($A828, '[2]SGU-Solar'!$A:$A,0))</f>
        <v>11</v>
      </c>
      <c r="IM828">
        <f>INDEX('[2]SGU-Solar'!$B:$B, MATCH($A828, '[2]SGU-Solar'!$A:$A,0))</f>
        <v>11</v>
      </c>
      <c r="IN828">
        <f>INDEX('[2]SGU-Solar'!$B:$B, MATCH($A828, '[2]SGU-Solar'!$A:$A,0))</f>
        <v>11</v>
      </c>
      <c r="IO828">
        <f>INDEX('[2]SGU-Solar'!$B:$B, MATCH($A828, '[2]SGU-Solar'!$A:$A,0))</f>
        <v>11</v>
      </c>
      <c r="IP828">
        <f>INDEX('[2]SGU-Solar'!$B:$B, MATCH($A828, '[2]SGU-Solar'!$A:$A,0))</f>
        <v>11</v>
      </c>
      <c r="IQ828">
        <f>INDEX('[2]SGU-Solar'!$B:$B, MATCH($A828, '[2]SGU-Solar'!$A:$A,0))</f>
        <v>11</v>
      </c>
      <c r="IR828">
        <f>INDEX('[2]SGU-Solar'!$B:$B, MATCH($A828, '[2]SGU-Solar'!$A:$A,0))</f>
        <v>11</v>
      </c>
      <c r="IS828">
        <f>INDEX('[2]SGU-Solar'!$B:$B, MATCH($A828, '[2]SGU-Solar'!$A:$A,0))</f>
        <v>11</v>
      </c>
      <c r="IT828">
        <f>INDEX('[2]SGU-Solar'!$B:$B, MATCH($A828, '[2]SGU-Solar'!$A:$A,0))</f>
        <v>11</v>
      </c>
      <c r="IU828">
        <f>INDEX('[2]SGU-Solar'!$B:$B, MATCH($A828, '[2]SGU-Solar'!$A:$A,0))</f>
        <v>11</v>
      </c>
      <c r="IV828">
        <f>INDEX('[2]SGU-Solar'!$B:$B, MATCH($A828, '[2]SGU-Solar'!$A:$A,0))</f>
        <v>11</v>
      </c>
      <c r="IW828">
        <f>INDEX('[2]SGU-Solar'!$B:$B, MATCH($A828, '[2]SGU-Solar'!$A:$A,0))</f>
        <v>11</v>
      </c>
      <c r="IX828">
        <f>INDEX('[2]SGU-Solar'!$B:$B, MATCH($A828, '[2]SGU-Solar'!$A:$A,0))</f>
        <v>11</v>
      </c>
      <c r="IY828">
        <f>INDEX('[2]SGU-Solar'!$B:$B, MATCH($A828, '[2]SGU-Solar'!$A:$A,0))</f>
        <v>11</v>
      </c>
      <c r="IZ828">
        <f>INDEX('[2]SGU-Solar'!$B:$B, MATCH($A828, '[2]SGU-Solar'!$A:$A,0))</f>
        <v>11</v>
      </c>
      <c r="JA828">
        <f>INDEX('[2]SGU-Solar'!$B:$B, MATCH($A828, '[2]SGU-Solar'!$A:$A,0))</f>
        <v>11</v>
      </c>
      <c r="JB828">
        <f>INDEX('[2]SGU-Solar'!$B:$B, MATCH($A828, '[2]SGU-Solar'!$A:$A,0))</f>
        <v>11</v>
      </c>
      <c r="JC828">
        <f>INDEX('[2]SGU-Solar'!$B:$B, MATCH($A828, '[2]SGU-Solar'!$A:$A,0))</f>
        <v>11</v>
      </c>
      <c r="JD828">
        <f>INDEX('[2]SGU-Solar'!$B:$B, MATCH($A828, '[2]SGU-Solar'!$A:$A,0))</f>
        <v>11</v>
      </c>
      <c r="JE828">
        <f>INDEX('[2]SGU-Solar'!$B:$B, MATCH($A828, '[2]SGU-Solar'!$A:$A,0))</f>
        <v>11</v>
      </c>
      <c r="JF828">
        <f>INDEX('[2]SGU-Solar'!$B:$B, MATCH($A828, '[2]SGU-Solar'!$A:$A,0))</f>
        <v>11</v>
      </c>
      <c r="JG828">
        <f>INDEX('[2]SGU-Solar'!$B:$B, MATCH($A828, '[2]SGU-Solar'!$A:$A,0))</f>
        <v>11</v>
      </c>
      <c r="JH828">
        <f>INDEX('[2]SGU-Solar'!$B:$B, MATCH($A828, '[2]SGU-Solar'!$A:$A,0))</f>
        <v>11</v>
      </c>
      <c r="JI828">
        <f>INDEX('[2]SGU-Solar'!$B:$B, MATCH($A828, '[2]SGU-Solar'!$A:$A,0))</f>
        <v>11</v>
      </c>
      <c r="JJ828">
        <f>INDEX('[2]SGU-Solar'!$B:$B, MATCH($A828, '[2]SGU-Solar'!$A:$A,0))</f>
        <v>11</v>
      </c>
      <c r="JK828">
        <f>INDEX('[2]SGU-Solar'!$B:$B, MATCH($A828, '[2]SGU-Solar'!$A:$A,0))</f>
        <v>11</v>
      </c>
      <c r="JL828">
        <f>INDEX('[2]SGU-Solar'!$B:$B, MATCH($A828, '[2]SGU-Solar'!$A:$A,0))</f>
        <v>11</v>
      </c>
      <c r="JM828">
        <f>INDEX('[2]SGU-Solar'!$B:$B, MATCH($A828, '[2]SGU-Solar'!$A:$A,0))</f>
        <v>11</v>
      </c>
      <c r="JN828">
        <f>INDEX('[2]SGU-Solar'!$B:$B, MATCH($A828, '[2]SGU-Solar'!$A:$A,0))</f>
        <v>11</v>
      </c>
      <c r="JO828">
        <f>INDEX('[2]SGU-Solar'!$B:$B, MATCH($A828, '[2]SGU-Solar'!$A:$A,0))</f>
        <v>11</v>
      </c>
      <c r="JP828">
        <f>INDEX('[2]SGU-Solar'!$B:$B, MATCH($A828, '[2]SGU-Solar'!$A:$A,0))</f>
        <v>11</v>
      </c>
      <c r="JQ828">
        <f>INDEX('[2]SGU-Solar'!$B:$B, MATCH($A828, '[2]SGU-Solar'!$A:$A,0))</f>
        <v>11</v>
      </c>
      <c r="JR828">
        <f>INDEX('[2]SGU-Solar'!$B:$B, MATCH($A828, '[2]SGU-Solar'!$A:$A,0))</f>
        <v>11</v>
      </c>
      <c r="JS828">
        <f>INDEX('[2]SGU-Solar'!$B:$B, MATCH($A828, '[2]SGU-Solar'!$A:$A,0))</f>
        <v>11</v>
      </c>
      <c r="JT828">
        <f>INDEX('[2]SGU-Solar'!$B:$B, MATCH($A828, '[2]SGU-Solar'!$A:$A,0))</f>
        <v>11</v>
      </c>
      <c r="JU828">
        <f>INDEX('[2]SGU-Solar'!$B:$B, MATCH($A828, '[2]SGU-Solar'!$A:$A,0))</f>
        <v>11</v>
      </c>
      <c r="JV828">
        <f>INDEX('[2]SGU-Solar'!$B:$B, MATCH($A828, '[2]SGU-Solar'!$A:$A,0))</f>
        <v>11</v>
      </c>
      <c r="JW828">
        <f>INDEX('[2]SGU-Solar'!$B:$B, MATCH($A828, '[2]SGU-Solar'!$A:$A,0))</f>
        <v>11</v>
      </c>
      <c r="JX828">
        <f>INDEX('[2]SGU-Solar'!$B:$B, MATCH($A828, '[2]SGU-Solar'!$A:$A,0))</f>
        <v>11</v>
      </c>
      <c r="JY828">
        <f>INDEX('[2]SGU-Solar'!$B:$B, MATCH($A828, '[2]SGU-Solar'!$A:$A,0))</f>
        <v>11</v>
      </c>
      <c r="JZ828">
        <f>INDEX('[2]SGU-Solar'!$B:$B, MATCH($A828, '[2]SGU-Solar'!$A:$A,0))</f>
        <v>11</v>
      </c>
    </row>
    <row r="829" spans="1:286">
      <c r="A829">
        <v>3105</v>
      </c>
      <c r="B829" t="s">
        <v>9</v>
      </c>
      <c r="C829">
        <v>0</v>
      </c>
      <c r="D829">
        <v>0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1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1</v>
      </c>
      <c r="CR829">
        <v>0</v>
      </c>
      <c r="CS829">
        <v>1</v>
      </c>
      <c r="CT829">
        <v>1</v>
      </c>
      <c r="CU829">
        <v>0</v>
      </c>
      <c r="CV829">
        <v>0</v>
      </c>
      <c r="CW829">
        <v>0</v>
      </c>
      <c r="CX829">
        <v>2</v>
      </c>
      <c r="CY829">
        <v>0</v>
      </c>
      <c r="CZ829">
        <v>4</v>
      </c>
      <c r="DA829">
        <v>0</v>
      </c>
      <c r="DB829">
        <v>2</v>
      </c>
      <c r="DC829">
        <v>3</v>
      </c>
      <c r="DD829">
        <v>3</v>
      </c>
      <c r="DE829">
        <v>7</v>
      </c>
      <c r="DF829">
        <v>6</v>
      </c>
      <c r="DG829">
        <v>7</v>
      </c>
      <c r="DH829">
        <v>3</v>
      </c>
      <c r="DI829">
        <v>2</v>
      </c>
      <c r="DJ829">
        <v>2</v>
      </c>
      <c r="DK829">
        <v>3</v>
      </c>
      <c r="DL829">
        <v>6</v>
      </c>
      <c r="DM829">
        <v>4</v>
      </c>
      <c r="DN829">
        <v>4</v>
      </c>
      <c r="DO829">
        <v>4</v>
      </c>
      <c r="DP829">
        <f>INDEX('[2]SGU-Solar'!$B:$B, MATCH($A829, '[2]SGU-Solar'!$A:$A,0))</f>
        <v>4</v>
      </c>
      <c r="DQ829">
        <f>INDEX('[2]SGU-Solar'!$B:$B, MATCH($A829, '[2]SGU-Solar'!$A:$A,0))</f>
        <v>4</v>
      </c>
      <c r="DR829">
        <f>INDEX('[2]SGU-Solar'!$B:$B, MATCH($A829, '[2]SGU-Solar'!$A:$A,0))</f>
        <v>4</v>
      </c>
      <c r="DS829">
        <f>INDEX('[2]SGU-Solar'!$B:$B, MATCH($A829, '[2]SGU-Solar'!$A:$A,0))</f>
        <v>4</v>
      </c>
      <c r="DT829">
        <f>INDEX('[2]SGU-Solar'!$B:$B, MATCH($A829, '[2]SGU-Solar'!$A:$A,0))</f>
        <v>4</v>
      </c>
      <c r="DU829">
        <f>INDEX('[2]SGU-Solar'!$B:$B, MATCH($A829, '[2]SGU-Solar'!$A:$A,0))</f>
        <v>4</v>
      </c>
      <c r="DV829">
        <f>INDEX('[2]SGU-Solar'!$B:$B, MATCH($A829, '[2]SGU-Solar'!$A:$A,0))</f>
        <v>4</v>
      </c>
      <c r="DW829">
        <f>INDEX('[2]SGU-Solar'!$B:$B, MATCH($A829, '[2]SGU-Solar'!$A:$A,0))</f>
        <v>4</v>
      </c>
      <c r="DX829">
        <f>INDEX('[2]SGU-Solar'!$B:$B, MATCH($A829, '[2]SGU-Solar'!$A:$A,0))</f>
        <v>4</v>
      </c>
      <c r="DY829">
        <f>INDEX('[2]SGU-Solar'!$B:$B, MATCH($A829, '[2]SGU-Solar'!$A:$A,0))</f>
        <v>4</v>
      </c>
      <c r="DZ829">
        <f>INDEX('[2]SGU-Solar'!$B:$B, MATCH($A829, '[2]SGU-Solar'!$A:$A,0))</f>
        <v>4</v>
      </c>
      <c r="EA829">
        <f>INDEX('[2]SGU-Solar'!$B:$B, MATCH($A829, '[2]SGU-Solar'!$A:$A,0))</f>
        <v>4</v>
      </c>
      <c r="EB829">
        <f>INDEX('[2]SGU-Solar'!$B:$B, MATCH($A829, '[2]SGU-Solar'!$A:$A,0))</f>
        <v>4</v>
      </c>
      <c r="EC829">
        <f>INDEX('[2]SGU-Solar'!$B:$B, MATCH($A829, '[2]SGU-Solar'!$A:$A,0))</f>
        <v>4</v>
      </c>
      <c r="ED829">
        <f>INDEX('[2]SGU-Solar'!$B:$B, MATCH($A829, '[2]SGU-Solar'!$A:$A,0))</f>
        <v>4</v>
      </c>
      <c r="EE829">
        <f>INDEX('[2]SGU-Solar'!$B:$B, MATCH($A829, '[2]SGU-Solar'!$A:$A,0))</f>
        <v>4</v>
      </c>
      <c r="EF829">
        <f>INDEX('[2]SGU-Solar'!$B:$B, MATCH($A829, '[2]SGU-Solar'!$A:$A,0))</f>
        <v>4</v>
      </c>
      <c r="EG829">
        <f>INDEX('[2]SGU-Solar'!$S:$S, MATCH($A829, '[2]SGU-Solar'!$A:$A,0))</f>
        <v>11</v>
      </c>
      <c r="EH829">
        <f>INDEX('[2]SGU-Solar'!$S:$S, MATCH($A829, '[2]SGU-Solar'!$A:$A,0))</f>
        <v>11</v>
      </c>
      <c r="EI829">
        <f>INDEX('[2]SGU-Solar'!$S:$S, MATCH($A829, '[2]SGU-Solar'!$A:$A,0))</f>
        <v>11</v>
      </c>
      <c r="EJ829">
        <f>INDEX('[2]SGU-Solar'!$S:$S, MATCH($A829, '[2]SGU-Solar'!$A:$A,0))</f>
        <v>11</v>
      </c>
      <c r="EK829">
        <f>INDEX('[2]SGU-Solar'!$S:$S, MATCH($A829, '[2]SGU-Solar'!$A:$A,0))</f>
        <v>11</v>
      </c>
      <c r="EL829">
        <f>INDEX('[2]SGU-Solar'!$S:$S, MATCH($A829, '[2]SGU-Solar'!$A:$A,0))</f>
        <v>11</v>
      </c>
      <c r="EM829">
        <f>INDEX('[2]SGU-Solar'!$S:$S, MATCH($A829, '[2]SGU-Solar'!$A:$A,0))</f>
        <v>11</v>
      </c>
      <c r="EN829">
        <f>INDEX('[2]SGU-Solar'!$S:$S, MATCH($A829, '[2]SGU-Solar'!$A:$A,0))</f>
        <v>11</v>
      </c>
      <c r="EO829">
        <f>INDEX('[2]SGU-Solar'!$S:$S, MATCH($A829, '[2]SGU-Solar'!$A:$A,0))</f>
        <v>11</v>
      </c>
      <c r="EP829">
        <f>INDEX('[2]SGU-Solar'!$S:$S, MATCH($A829, '[2]SGU-Solar'!$A:$A,0))</f>
        <v>11</v>
      </c>
      <c r="EQ829">
        <f>INDEX('[2]SGU-Solar'!$S:$S, MATCH($A829, '[2]SGU-Solar'!$A:$A,0))</f>
        <v>11</v>
      </c>
      <c r="ER829">
        <f>INDEX('[2]SGU-Solar'!$S:$S, MATCH($A829, '[2]SGU-Solar'!$A:$A,0))</f>
        <v>11</v>
      </c>
      <c r="ES829">
        <f>INDEX('[2]SGU-Solar'!$S:$S, MATCH($A829, '[2]SGU-Solar'!$A:$A,0))</f>
        <v>11</v>
      </c>
      <c r="ET829">
        <f>INDEX('[2]SGU-Solar'!$S:$S, MATCH($A829, '[2]SGU-Solar'!$A:$A,0))</f>
        <v>11</v>
      </c>
      <c r="EU829">
        <f>INDEX('[2]SGU-Solar'!$S:$S, MATCH($A829, '[2]SGU-Solar'!$A:$A,0))</f>
        <v>11</v>
      </c>
      <c r="EV829">
        <f>INDEX('[2]SGU-Solar'!$S:$S, MATCH($A829, '[2]SGU-Solar'!$A:$A,0))</f>
        <v>11</v>
      </c>
      <c r="EW829">
        <f>INDEX('[2]SGU-Solar'!$S:$S, MATCH($A829, '[2]SGU-Solar'!$A:$A,0))</f>
        <v>11</v>
      </c>
      <c r="EX829">
        <f>INDEX('[2]SGU-Solar'!$S:$S, MATCH($A829, '[2]SGU-Solar'!$A:$A,0))</f>
        <v>11</v>
      </c>
      <c r="EY829">
        <f>INDEX('[2]SGU-Solar'!$S:$S, MATCH($A829, '[2]SGU-Solar'!$A:$A,0))</f>
        <v>11</v>
      </c>
      <c r="EZ829">
        <f>INDEX('[2]SGU-Solar'!$S:$S, MATCH($A829, '[2]SGU-Solar'!$A:$A,0))</f>
        <v>11</v>
      </c>
      <c r="FA829">
        <f>INDEX('[2]SGU-Solar'!$S:$S, MATCH($A829, '[2]SGU-Solar'!$A:$A,0))</f>
        <v>11</v>
      </c>
      <c r="FB829">
        <f>INDEX('[2]SGU-Solar'!$S:$S, MATCH($A829, '[2]SGU-Solar'!$A:$A,0))</f>
        <v>11</v>
      </c>
      <c r="FC829">
        <f>INDEX('[2]SGU-Solar'!$S:$S, MATCH($A829, '[2]SGU-Solar'!$A:$A,0))</f>
        <v>11</v>
      </c>
      <c r="FD829">
        <f>INDEX('[2]SGU-Solar'!$S:$S, MATCH($A829, '[2]SGU-Solar'!$A:$A,0))</f>
        <v>11</v>
      </c>
      <c r="FE829">
        <f>INDEX('[2]SGU-Solar'!$S:$S, MATCH($A829, '[2]SGU-Solar'!$A:$A,0))</f>
        <v>11</v>
      </c>
      <c r="FF829">
        <f>INDEX('[2]SGU-Solar'!$S:$S, MATCH($A829, '[2]SGU-Solar'!$A:$A,0))</f>
        <v>11</v>
      </c>
      <c r="FG829">
        <f>INDEX('[2]SGU-Solar'!$S:$S, MATCH($A829, '[2]SGU-Solar'!$A:$A,0))</f>
        <v>11</v>
      </c>
      <c r="FH829">
        <f>INDEX('[2]SGU-Solar'!$S:$S, MATCH($A829, '[2]SGU-Solar'!$A:$A,0))</f>
        <v>11</v>
      </c>
      <c r="FI829">
        <f>INDEX('[2]SGU-Solar'!$S:$S, MATCH($A829, '[2]SGU-Solar'!$A:$A,0))</f>
        <v>11</v>
      </c>
      <c r="FJ829">
        <f>INDEX('[2]SGU-Solar'!$B:$B, MATCH($A829, '[2]SGU-Solar'!$A:$A,0))</f>
        <v>4</v>
      </c>
      <c r="FK829">
        <f>INDEX('[2]SGU-Solar'!$B:$B, MATCH($A829, '[2]SGU-Solar'!$A:$A,0))</f>
        <v>4</v>
      </c>
      <c r="FL829">
        <f>INDEX('[2]SGU-Solar'!$B:$B, MATCH($A829, '[2]SGU-Solar'!$A:$A,0))</f>
        <v>4</v>
      </c>
      <c r="FM829">
        <f>INDEX('[2]SGU-Solar'!$B:$B, MATCH($A829, '[2]SGU-Solar'!$A:$A,0))</f>
        <v>4</v>
      </c>
      <c r="FN829">
        <f>INDEX('[2]SGU-Solar'!$B:$B, MATCH($A829, '[2]SGU-Solar'!$A:$A,0))</f>
        <v>4</v>
      </c>
      <c r="FO829">
        <f>INDEX('[2]SGU-Solar'!$B:$B, MATCH($A829, '[2]SGU-Solar'!$A:$A,0))</f>
        <v>4</v>
      </c>
      <c r="FP829">
        <f>INDEX('[2]SGU-Solar'!$B:$B, MATCH($A829, '[2]SGU-Solar'!$A:$A,0))</f>
        <v>4</v>
      </c>
      <c r="FQ829">
        <f>INDEX('[2]SGU-Solar'!$B:$B, MATCH($A829, '[2]SGU-Solar'!$A:$A,0))</f>
        <v>4</v>
      </c>
      <c r="FR829">
        <f>INDEX('[2]SGU-Solar'!$B:$B, MATCH($A829, '[2]SGU-Solar'!$A:$A,0))</f>
        <v>4</v>
      </c>
      <c r="FS829">
        <f>INDEX('[2]SGU-Solar'!$B:$B, MATCH($A829, '[2]SGU-Solar'!$A:$A,0))</f>
        <v>4</v>
      </c>
      <c r="FT829">
        <f>INDEX('[2]SGU-Solar'!$B:$B, MATCH($A829, '[2]SGU-Solar'!$A:$A,0))</f>
        <v>4</v>
      </c>
      <c r="FU829">
        <f>INDEX('[2]SGU-Solar'!$B:$B, MATCH($A829, '[2]SGU-Solar'!$A:$A,0))</f>
        <v>4</v>
      </c>
      <c r="FV829">
        <f>INDEX('[2]SGU-Solar'!$B:$B, MATCH($A829, '[2]SGU-Solar'!$A:$A,0))</f>
        <v>4</v>
      </c>
      <c r="FW829">
        <f>INDEX('[2]SGU-Solar'!$B:$B, MATCH($A829, '[2]SGU-Solar'!$A:$A,0))</f>
        <v>4</v>
      </c>
      <c r="FX829">
        <f>INDEX('[2]SGU-Solar'!$B:$B, MATCH($A829, '[2]SGU-Solar'!$A:$A,0))</f>
        <v>4</v>
      </c>
      <c r="FY829">
        <f>INDEX('[2]SGU-Solar'!$B:$B, MATCH($A829, '[2]SGU-Solar'!$A:$A,0))</f>
        <v>4</v>
      </c>
      <c r="FZ829">
        <f>INDEX('[2]SGU-Solar'!$B:$B, MATCH($A829, '[2]SGU-Solar'!$A:$A,0))</f>
        <v>4</v>
      </c>
      <c r="GA829">
        <f>INDEX('[2]SGU-Solar'!$B:$B, MATCH($A829, '[2]SGU-Solar'!$A:$A,0))</f>
        <v>4</v>
      </c>
      <c r="GB829">
        <f>INDEX('[2]SGU-Solar'!$B:$B, MATCH($A829, '[2]SGU-Solar'!$A:$A,0))</f>
        <v>4</v>
      </c>
      <c r="GC829">
        <f>INDEX('[2]SGU-Solar'!$B:$B, MATCH($A829, '[2]SGU-Solar'!$A:$A,0))</f>
        <v>4</v>
      </c>
      <c r="GD829">
        <f>INDEX('[2]SGU-Solar'!$B:$B, MATCH($A829, '[2]SGU-Solar'!$A:$A,0))</f>
        <v>4</v>
      </c>
      <c r="GE829">
        <f>INDEX('[2]SGU-Solar'!$B:$B, MATCH($A829, '[2]SGU-Solar'!$A:$A,0))</f>
        <v>4</v>
      </c>
      <c r="GF829">
        <f>INDEX('[2]SGU-Solar'!$B:$B, MATCH($A829, '[2]SGU-Solar'!$A:$A,0))</f>
        <v>4</v>
      </c>
      <c r="GG829">
        <f>INDEX('[2]SGU-Solar'!$B:$B, MATCH($A829, '[2]SGU-Solar'!$A:$A,0))</f>
        <v>4</v>
      </c>
      <c r="GH829">
        <f>INDEX('[2]SGU-Solar'!$B:$B, MATCH($A829, '[2]SGU-Solar'!$A:$A,0))</f>
        <v>4</v>
      </c>
      <c r="GI829">
        <f>INDEX('[2]SGU-Solar'!$B:$B, MATCH($A829, '[2]SGU-Solar'!$A:$A,0))</f>
        <v>4</v>
      </c>
      <c r="GJ829">
        <f>INDEX('[2]SGU-Solar'!$B:$B, MATCH($A829, '[2]SGU-Solar'!$A:$A,0))</f>
        <v>4</v>
      </c>
      <c r="GK829">
        <f>INDEX('[2]SGU-Solar'!$B:$B, MATCH($A829, '[2]SGU-Solar'!$A:$A,0))</f>
        <v>4</v>
      </c>
      <c r="GL829">
        <f>INDEX('[2]SGU-Solar'!$B:$B, MATCH($A829, '[2]SGU-Solar'!$A:$A,0))</f>
        <v>4</v>
      </c>
      <c r="GM829">
        <f>INDEX('[2]SGU-Solar'!$B:$B, MATCH($A829, '[2]SGU-Solar'!$A:$A,0))</f>
        <v>4</v>
      </c>
      <c r="GN829">
        <f>INDEX('[2]SGU-Solar'!$B:$B, MATCH($A829, '[2]SGU-Solar'!$A:$A,0))</f>
        <v>4</v>
      </c>
      <c r="GO829">
        <f>INDEX('[2]SGU-Solar'!$B:$B, MATCH($A829, '[2]SGU-Solar'!$A:$A,0))</f>
        <v>4</v>
      </c>
      <c r="GP829">
        <f>INDEX('[2]SGU-Solar'!$B:$B, MATCH($A829, '[2]SGU-Solar'!$A:$A,0))</f>
        <v>4</v>
      </c>
      <c r="GQ829">
        <f>INDEX('[2]SGU-Solar'!$B:$B, MATCH($A829, '[2]SGU-Solar'!$A:$A,0))</f>
        <v>4</v>
      </c>
      <c r="GR829">
        <f>INDEX('[2]SGU-Solar'!$B:$B, MATCH($A829, '[2]SGU-Solar'!$A:$A,0))</f>
        <v>4</v>
      </c>
      <c r="GS829">
        <f>INDEX('[2]SGU-Solar'!$B:$B, MATCH($A829, '[2]SGU-Solar'!$A:$A,0))</f>
        <v>4</v>
      </c>
      <c r="GT829">
        <f>INDEX('[2]SGU-Solar'!$B:$B, MATCH($A829, '[2]SGU-Solar'!$A:$A,0))</f>
        <v>4</v>
      </c>
      <c r="GU829">
        <f>INDEX('[2]SGU-Solar'!$B:$B, MATCH($A829, '[2]SGU-Solar'!$A:$A,0))</f>
        <v>4</v>
      </c>
      <c r="GV829">
        <f>INDEX('[2]SGU-Solar'!$B:$B, MATCH($A829, '[2]SGU-Solar'!$A:$A,0))</f>
        <v>4</v>
      </c>
      <c r="GW829">
        <f>INDEX('[2]SGU-Solar'!$B:$B, MATCH($A829, '[2]SGU-Solar'!$A:$A,0))</f>
        <v>4</v>
      </c>
      <c r="GX829">
        <f>INDEX('[2]SGU-Solar'!$B:$B, MATCH($A829, '[2]SGU-Solar'!$A:$A,0))</f>
        <v>4</v>
      </c>
      <c r="GY829">
        <f>INDEX('[2]SGU-Solar'!$B:$B, MATCH($A829, '[2]SGU-Solar'!$A:$A,0))</f>
        <v>4</v>
      </c>
      <c r="GZ829">
        <f>INDEX('[2]SGU-Solar'!$B:$B, MATCH($A829, '[2]SGU-Solar'!$A:$A,0))</f>
        <v>4</v>
      </c>
      <c r="HA829">
        <f>INDEX('[2]SGU-Solar'!$B:$B, MATCH($A829, '[2]SGU-Solar'!$A:$A,0))</f>
        <v>4</v>
      </c>
      <c r="HB829">
        <f>INDEX('[2]SGU-Solar'!$B:$B, MATCH($A829, '[2]SGU-Solar'!$A:$A,0))</f>
        <v>4</v>
      </c>
      <c r="HC829">
        <f>INDEX('[2]SGU-Solar'!$B:$B, MATCH($A829, '[2]SGU-Solar'!$A:$A,0))</f>
        <v>4</v>
      </c>
      <c r="HD829">
        <f>INDEX('[2]SGU-Solar'!$B:$B, MATCH($A829, '[2]SGU-Solar'!$A:$A,0))</f>
        <v>4</v>
      </c>
      <c r="HE829">
        <f>INDEX('[2]SGU-Solar'!$B:$B, MATCH($A829, '[2]SGU-Solar'!$A:$A,0))</f>
        <v>4</v>
      </c>
      <c r="HF829">
        <f>INDEX('[2]SGU-Solar'!$B:$B, MATCH($A829, '[2]SGU-Solar'!$A:$A,0))</f>
        <v>4</v>
      </c>
      <c r="HG829">
        <f>INDEX('[2]SGU-Solar'!$B:$B, MATCH($A829, '[2]SGU-Solar'!$A:$A,0))</f>
        <v>4</v>
      </c>
      <c r="HH829">
        <f>INDEX('[2]SGU-Solar'!$B:$B, MATCH($A829, '[2]SGU-Solar'!$A:$A,0))</f>
        <v>4</v>
      </c>
      <c r="HI829">
        <f>INDEX('[2]SGU-Solar'!$B:$B, MATCH($A829, '[2]SGU-Solar'!$A:$A,0))</f>
        <v>4</v>
      </c>
      <c r="HJ829">
        <f>INDEX('[2]SGU-Solar'!$B:$B, MATCH($A829, '[2]SGU-Solar'!$A:$A,0))</f>
        <v>4</v>
      </c>
      <c r="HK829">
        <f>INDEX('[2]SGU-Solar'!$B:$B, MATCH($A829, '[2]SGU-Solar'!$A:$A,0))</f>
        <v>4</v>
      </c>
      <c r="HL829">
        <f>INDEX('[2]SGU-Solar'!$B:$B, MATCH($A829, '[2]SGU-Solar'!$A:$A,0))</f>
        <v>4</v>
      </c>
      <c r="HM829">
        <f>INDEX('[2]SGU-Solar'!$B:$B, MATCH($A829, '[2]SGU-Solar'!$A:$A,0))</f>
        <v>4</v>
      </c>
      <c r="HN829">
        <f>INDEX('[2]SGU-Solar'!$B:$B, MATCH($A829, '[2]SGU-Solar'!$A:$A,0))</f>
        <v>4</v>
      </c>
      <c r="HO829">
        <f>INDEX('[2]SGU-Solar'!$B:$B, MATCH($A829, '[2]SGU-Solar'!$A:$A,0))</f>
        <v>4</v>
      </c>
      <c r="HP829">
        <f>INDEX('[2]SGU-Solar'!$B:$B, MATCH($A829, '[2]SGU-Solar'!$A:$A,0))</f>
        <v>4</v>
      </c>
      <c r="HQ829">
        <f>INDEX('[2]SGU-Solar'!$B:$B, MATCH($A829, '[2]SGU-Solar'!$A:$A,0))</f>
        <v>4</v>
      </c>
      <c r="HR829">
        <f>INDEX('[2]SGU-Solar'!$B:$B, MATCH($A829, '[2]SGU-Solar'!$A:$A,0))</f>
        <v>4</v>
      </c>
      <c r="HS829">
        <f>INDEX('[2]SGU-Solar'!$B:$B, MATCH($A829, '[2]SGU-Solar'!$A:$A,0))</f>
        <v>4</v>
      </c>
      <c r="HT829">
        <f>INDEX('[2]SGU-Solar'!$B:$B, MATCH($A829, '[2]SGU-Solar'!$A:$A,0))</f>
        <v>4</v>
      </c>
      <c r="HU829">
        <f>INDEX('[2]SGU-Solar'!$B:$B, MATCH($A829, '[2]SGU-Solar'!$A:$A,0))</f>
        <v>4</v>
      </c>
      <c r="HV829">
        <f>INDEX('[2]SGU-Solar'!$B:$B, MATCH($A829, '[2]SGU-Solar'!$A:$A,0))</f>
        <v>4</v>
      </c>
      <c r="HW829">
        <f>INDEX('[2]SGU-Solar'!$B:$B, MATCH($A829, '[2]SGU-Solar'!$A:$A,0))</f>
        <v>4</v>
      </c>
      <c r="HX829">
        <f>INDEX('[2]SGU-Solar'!$B:$B, MATCH($A829, '[2]SGU-Solar'!$A:$A,0))</f>
        <v>4</v>
      </c>
      <c r="HY829">
        <f>INDEX('[2]SGU-Solar'!$B:$B, MATCH($A829, '[2]SGU-Solar'!$A:$A,0))</f>
        <v>4</v>
      </c>
      <c r="HZ829">
        <f>INDEX('[2]SGU-Solar'!$B:$B, MATCH($A829, '[2]SGU-Solar'!$A:$A,0))</f>
        <v>4</v>
      </c>
      <c r="IA829">
        <f>INDEX('[2]SGU-Solar'!$B:$B, MATCH($A829, '[2]SGU-Solar'!$A:$A,0))</f>
        <v>4</v>
      </c>
      <c r="IB829">
        <f>INDEX('[2]SGU-Solar'!$B:$B, MATCH($A829, '[2]SGU-Solar'!$A:$A,0))</f>
        <v>4</v>
      </c>
      <c r="IC829">
        <f>INDEX('[2]SGU-Solar'!$B:$B, MATCH($A829, '[2]SGU-Solar'!$A:$A,0))</f>
        <v>4</v>
      </c>
      <c r="ID829">
        <f>INDEX('[2]SGU-Solar'!$B:$B, MATCH($A829, '[2]SGU-Solar'!$A:$A,0))</f>
        <v>4</v>
      </c>
      <c r="IE829">
        <f>INDEX('[2]SGU-Solar'!$B:$B, MATCH($A829, '[2]SGU-Solar'!$A:$A,0))</f>
        <v>4</v>
      </c>
      <c r="IF829">
        <f>INDEX('[2]SGU-Solar'!$B:$B, MATCH($A829, '[2]SGU-Solar'!$A:$A,0))</f>
        <v>4</v>
      </c>
      <c r="IG829">
        <f>INDEX('[2]SGU-Solar'!$B:$B, MATCH($A829, '[2]SGU-Solar'!$A:$A,0))</f>
        <v>4</v>
      </c>
      <c r="IH829">
        <f>INDEX('[2]SGU-Solar'!$B:$B, MATCH($A829, '[2]SGU-Solar'!$A:$A,0))</f>
        <v>4</v>
      </c>
      <c r="II829">
        <f>INDEX('[2]SGU-Solar'!$B:$B, MATCH($A829, '[2]SGU-Solar'!$A:$A,0))</f>
        <v>4</v>
      </c>
      <c r="IJ829">
        <f>INDEX('[2]SGU-Solar'!$B:$B, MATCH($A829, '[2]SGU-Solar'!$A:$A,0))</f>
        <v>4</v>
      </c>
      <c r="IK829">
        <f>INDEX('[2]SGU-Solar'!$B:$B, MATCH($A829, '[2]SGU-Solar'!$A:$A,0))</f>
        <v>4</v>
      </c>
      <c r="IL829">
        <f>INDEX('[2]SGU-Solar'!$B:$B, MATCH($A829, '[2]SGU-Solar'!$A:$A,0))</f>
        <v>4</v>
      </c>
      <c r="IM829">
        <f>INDEX('[2]SGU-Solar'!$B:$B, MATCH($A829, '[2]SGU-Solar'!$A:$A,0))</f>
        <v>4</v>
      </c>
      <c r="IN829">
        <f>INDEX('[2]SGU-Solar'!$B:$B, MATCH($A829, '[2]SGU-Solar'!$A:$A,0))</f>
        <v>4</v>
      </c>
      <c r="IO829">
        <f>INDEX('[2]SGU-Solar'!$B:$B, MATCH($A829, '[2]SGU-Solar'!$A:$A,0))</f>
        <v>4</v>
      </c>
      <c r="IP829">
        <f>INDEX('[2]SGU-Solar'!$B:$B, MATCH($A829, '[2]SGU-Solar'!$A:$A,0))</f>
        <v>4</v>
      </c>
      <c r="IQ829">
        <f>INDEX('[2]SGU-Solar'!$B:$B, MATCH($A829, '[2]SGU-Solar'!$A:$A,0))</f>
        <v>4</v>
      </c>
      <c r="IR829">
        <f>INDEX('[2]SGU-Solar'!$B:$B, MATCH($A829, '[2]SGU-Solar'!$A:$A,0))</f>
        <v>4</v>
      </c>
      <c r="IS829">
        <f>INDEX('[2]SGU-Solar'!$B:$B, MATCH($A829, '[2]SGU-Solar'!$A:$A,0))</f>
        <v>4</v>
      </c>
      <c r="IT829">
        <f>INDEX('[2]SGU-Solar'!$B:$B, MATCH($A829, '[2]SGU-Solar'!$A:$A,0))</f>
        <v>4</v>
      </c>
      <c r="IU829">
        <f>INDEX('[2]SGU-Solar'!$B:$B, MATCH($A829, '[2]SGU-Solar'!$A:$A,0))</f>
        <v>4</v>
      </c>
      <c r="IV829">
        <f>INDEX('[2]SGU-Solar'!$B:$B, MATCH($A829, '[2]SGU-Solar'!$A:$A,0))</f>
        <v>4</v>
      </c>
      <c r="IW829">
        <f>INDEX('[2]SGU-Solar'!$B:$B, MATCH($A829, '[2]SGU-Solar'!$A:$A,0))</f>
        <v>4</v>
      </c>
      <c r="IX829">
        <f>INDEX('[2]SGU-Solar'!$B:$B, MATCH($A829, '[2]SGU-Solar'!$A:$A,0))</f>
        <v>4</v>
      </c>
      <c r="IY829">
        <f>INDEX('[2]SGU-Solar'!$B:$B, MATCH($A829, '[2]SGU-Solar'!$A:$A,0))</f>
        <v>4</v>
      </c>
      <c r="IZ829">
        <f>INDEX('[2]SGU-Solar'!$B:$B, MATCH($A829, '[2]SGU-Solar'!$A:$A,0))</f>
        <v>4</v>
      </c>
      <c r="JA829">
        <f>INDEX('[2]SGU-Solar'!$B:$B, MATCH($A829, '[2]SGU-Solar'!$A:$A,0))</f>
        <v>4</v>
      </c>
      <c r="JB829">
        <f>INDEX('[2]SGU-Solar'!$B:$B, MATCH($A829, '[2]SGU-Solar'!$A:$A,0))</f>
        <v>4</v>
      </c>
      <c r="JC829">
        <f>INDEX('[2]SGU-Solar'!$B:$B, MATCH($A829, '[2]SGU-Solar'!$A:$A,0))</f>
        <v>4</v>
      </c>
      <c r="JD829">
        <f>INDEX('[2]SGU-Solar'!$B:$B, MATCH($A829, '[2]SGU-Solar'!$A:$A,0))</f>
        <v>4</v>
      </c>
      <c r="JE829">
        <f>INDEX('[2]SGU-Solar'!$B:$B, MATCH($A829, '[2]SGU-Solar'!$A:$A,0))</f>
        <v>4</v>
      </c>
      <c r="JF829">
        <f>INDEX('[2]SGU-Solar'!$B:$B, MATCH($A829, '[2]SGU-Solar'!$A:$A,0))</f>
        <v>4</v>
      </c>
      <c r="JG829">
        <f>INDEX('[2]SGU-Solar'!$B:$B, MATCH($A829, '[2]SGU-Solar'!$A:$A,0))</f>
        <v>4</v>
      </c>
      <c r="JH829">
        <f>INDEX('[2]SGU-Solar'!$B:$B, MATCH($A829, '[2]SGU-Solar'!$A:$A,0))</f>
        <v>4</v>
      </c>
      <c r="JI829">
        <f>INDEX('[2]SGU-Solar'!$B:$B, MATCH($A829, '[2]SGU-Solar'!$A:$A,0))</f>
        <v>4</v>
      </c>
      <c r="JJ829">
        <f>INDEX('[2]SGU-Solar'!$B:$B, MATCH($A829, '[2]SGU-Solar'!$A:$A,0))</f>
        <v>4</v>
      </c>
      <c r="JK829">
        <f>INDEX('[2]SGU-Solar'!$B:$B, MATCH($A829, '[2]SGU-Solar'!$A:$A,0))</f>
        <v>4</v>
      </c>
      <c r="JL829">
        <f>INDEX('[2]SGU-Solar'!$B:$B, MATCH($A829, '[2]SGU-Solar'!$A:$A,0))</f>
        <v>4</v>
      </c>
      <c r="JM829">
        <f>INDEX('[2]SGU-Solar'!$B:$B, MATCH($A829, '[2]SGU-Solar'!$A:$A,0))</f>
        <v>4</v>
      </c>
      <c r="JN829">
        <f>INDEX('[2]SGU-Solar'!$B:$B, MATCH($A829, '[2]SGU-Solar'!$A:$A,0))</f>
        <v>4</v>
      </c>
      <c r="JO829">
        <f>INDEX('[2]SGU-Solar'!$B:$B, MATCH($A829, '[2]SGU-Solar'!$A:$A,0))</f>
        <v>4</v>
      </c>
      <c r="JP829">
        <f>INDEX('[2]SGU-Solar'!$B:$B, MATCH($A829, '[2]SGU-Solar'!$A:$A,0))</f>
        <v>4</v>
      </c>
      <c r="JQ829">
        <f>INDEX('[2]SGU-Solar'!$B:$B, MATCH($A829, '[2]SGU-Solar'!$A:$A,0))</f>
        <v>4</v>
      </c>
      <c r="JR829">
        <f>INDEX('[2]SGU-Solar'!$B:$B, MATCH($A829, '[2]SGU-Solar'!$A:$A,0))</f>
        <v>4</v>
      </c>
      <c r="JS829">
        <f>INDEX('[2]SGU-Solar'!$B:$B, MATCH($A829, '[2]SGU-Solar'!$A:$A,0))</f>
        <v>4</v>
      </c>
      <c r="JT829">
        <f>INDEX('[2]SGU-Solar'!$B:$B, MATCH($A829, '[2]SGU-Solar'!$A:$A,0))</f>
        <v>4</v>
      </c>
      <c r="JU829">
        <f>INDEX('[2]SGU-Solar'!$B:$B, MATCH($A829, '[2]SGU-Solar'!$A:$A,0))</f>
        <v>4</v>
      </c>
      <c r="JV829">
        <f>INDEX('[2]SGU-Solar'!$B:$B, MATCH($A829, '[2]SGU-Solar'!$A:$A,0))</f>
        <v>4</v>
      </c>
      <c r="JW829">
        <f>INDEX('[2]SGU-Solar'!$B:$B, MATCH($A829, '[2]SGU-Solar'!$A:$A,0))</f>
        <v>4</v>
      </c>
      <c r="JX829">
        <f>INDEX('[2]SGU-Solar'!$B:$B, MATCH($A829, '[2]SGU-Solar'!$A:$A,0))</f>
        <v>4</v>
      </c>
      <c r="JY829">
        <f>INDEX('[2]SGU-Solar'!$B:$B, MATCH($A829, '[2]SGU-Solar'!$A:$A,0))</f>
        <v>4</v>
      </c>
      <c r="JZ829">
        <f>INDEX('[2]SGU-Solar'!$B:$B, MATCH($A829, '[2]SGU-Solar'!$A:$A,0))</f>
        <v>4</v>
      </c>
    </row>
    <row r="830" spans="1:286">
      <c r="A830">
        <v>3106</v>
      </c>
      <c r="B830" t="s">
        <v>9</v>
      </c>
      <c r="C830">
        <v>0</v>
      </c>
      <c r="D830">
        <v>0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0</v>
      </c>
      <c r="BU830">
        <v>0</v>
      </c>
      <c r="BV830">
        <v>0</v>
      </c>
      <c r="BW830">
        <v>0</v>
      </c>
      <c r="BX830">
        <v>0</v>
      </c>
      <c r="BY830">
        <v>0</v>
      </c>
      <c r="BZ830">
        <v>0</v>
      </c>
      <c r="CA830">
        <v>0</v>
      </c>
      <c r="CB830">
        <v>0</v>
      </c>
      <c r="CC830">
        <v>0</v>
      </c>
      <c r="CD830">
        <v>0</v>
      </c>
      <c r="CE830">
        <v>0</v>
      </c>
      <c r="CF830">
        <v>0</v>
      </c>
      <c r="CG830">
        <v>0</v>
      </c>
      <c r="CH830">
        <v>1</v>
      </c>
      <c r="CI830">
        <v>0</v>
      </c>
      <c r="CJ830">
        <v>1</v>
      </c>
      <c r="CK830">
        <v>0</v>
      </c>
      <c r="CL830">
        <v>0</v>
      </c>
      <c r="CM830">
        <v>0</v>
      </c>
      <c r="CN830">
        <v>1</v>
      </c>
      <c r="CO830">
        <v>1</v>
      </c>
      <c r="CP830">
        <v>2</v>
      </c>
      <c r="CQ830">
        <v>0</v>
      </c>
      <c r="CR830">
        <v>1</v>
      </c>
      <c r="CS830">
        <v>2</v>
      </c>
      <c r="CT830">
        <v>1</v>
      </c>
      <c r="CU830">
        <v>2</v>
      </c>
      <c r="CV830">
        <v>0</v>
      </c>
      <c r="CW830">
        <v>1</v>
      </c>
      <c r="CX830">
        <v>0</v>
      </c>
      <c r="CY830">
        <v>2</v>
      </c>
      <c r="CZ830">
        <v>3</v>
      </c>
      <c r="DA830">
        <v>3</v>
      </c>
      <c r="DB830">
        <v>3</v>
      </c>
      <c r="DC830">
        <v>0</v>
      </c>
      <c r="DD830">
        <v>7</v>
      </c>
      <c r="DE830">
        <v>86</v>
      </c>
      <c r="DF830">
        <v>38</v>
      </c>
      <c r="DG830">
        <v>12</v>
      </c>
      <c r="DH830">
        <v>8</v>
      </c>
      <c r="DI830">
        <v>12</v>
      </c>
      <c r="DJ830">
        <v>1</v>
      </c>
      <c r="DK830">
        <v>4</v>
      </c>
      <c r="DL830">
        <v>7</v>
      </c>
      <c r="DM830">
        <v>7</v>
      </c>
      <c r="DN830">
        <v>12</v>
      </c>
      <c r="DO830">
        <v>6</v>
      </c>
      <c r="DP830">
        <f>INDEX('[2]SGU-Solar'!$B:$B, MATCH($A830, '[2]SGU-Solar'!$A:$A,0))</f>
        <v>8</v>
      </c>
      <c r="DQ830">
        <f>INDEX('[2]SGU-Solar'!$B:$B, MATCH($A830, '[2]SGU-Solar'!$A:$A,0))</f>
        <v>8</v>
      </c>
      <c r="DR830">
        <f>INDEX('[2]SGU-Solar'!$B:$B, MATCH($A830, '[2]SGU-Solar'!$A:$A,0))</f>
        <v>8</v>
      </c>
      <c r="DS830">
        <f>INDEX('[2]SGU-Solar'!$B:$B, MATCH($A830, '[2]SGU-Solar'!$A:$A,0))</f>
        <v>8</v>
      </c>
      <c r="DT830">
        <f>INDEX('[2]SGU-Solar'!$B:$B, MATCH($A830, '[2]SGU-Solar'!$A:$A,0))</f>
        <v>8</v>
      </c>
      <c r="DU830">
        <f>INDEX('[2]SGU-Solar'!$B:$B, MATCH($A830, '[2]SGU-Solar'!$A:$A,0))</f>
        <v>8</v>
      </c>
      <c r="DV830">
        <f>INDEX('[2]SGU-Solar'!$B:$B, MATCH($A830, '[2]SGU-Solar'!$A:$A,0))</f>
        <v>8</v>
      </c>
      <c r="DW830">
        <f>INDEX('[2]SGU-Solar'!$B:$B, MATCH($A830, '[2]SGU-Solar'!$A:$A,0))</f>
        <v>8</v>
      </c>
      <c r="DX830">
        <f>INDEX('[2]SGU-Solar'!$B:$B, MATCH($A830, '[2]SGU-Solar'!$A:$A,0))</f>
        <v>8</v>
      </c>
      <c r="DY830">
        <f>INDEX('[2]SGU-Solar'!$B:$B, MATCH($A830, '[2]SGU-Solar'!$A:$A,0))</f>
        <v>8</v>
      </c>
      <c r="DZ830">
        <f>INDEX('[2]SGU-Solar'!$B:$B, MATCH($A830, '[2]SGU-Solar'!$A:$A,0))</f>
        <v>8</v>
      </c>
      <c r="EA830">
        <f>INDEX('[2]SGU-Solar'!$B:$B, MATCH($A830, '[2]SGU-Solar'!$A:$A,0))</f>
        <v>8</v>
      </c>
      <c r="EB830">
        <f>INDEX('[2]SGU-Solar'!$B:$B, MATCH($A830, '[2]SGU-Solar'!$A:$A,0))</f>
        <v>8</v>
      </c>
      <c r="EC830">
        <f>INDEX('[2]SGU-Solar'!$B:$B, MATCH($A830, '[2]SGU-Solar'!$A:$A,0))</f>
        <v>8</v>
      </c>
      <c r="ED830">
        <f>INDEX('[2]SGU-Solar'!$B:$B, MATCH($A830, '[2]SGU-Solar'!$A:$A,0))</f>
        <v>8</v>
      </c>
      <c r="EE830">
        <f>INDEX('[2]SGU-Solar'!$B:$B, MATCH($A830, '[2]SGU-Solar'!$A:$A,0))</f>
        <v>8</v>
      </c>
      <c r="EF830">
        <f>INDEX('[2]SGU-Solar'!$B:$B, MATCH($A830, '[2]SGU-Solar'!$A:$A,0))</f>
        <v>8</v>
      </c>
      <c r="EG830">
        <f>INDEX('[2]SGU-Solar'!$S:$S, MATCH($A830, '[2]SGU-Solar'!$A:$A,0))</f>
        <v>14</v>
      </c>
      <c r="EH830">
        <f>INDEX('[2]SGU-Solar'!$S:$S, MATCH($A830, '[2]SGU-Solar'!$A:$A,0))</f>
        <v>14</v>
      </c>
      <c r="EI830">
        <f>INDEX('[2]SGU-Solar'!$S:$S, MATCH($A830, '[2]SGU-Solar'!$A:$A,0))</f>
        <v>14</v>
      </c>
      <c r="EJ830">
        <f>INDEX('[2]SGU-Solar'!$S:$S, MATCH($A830, '[2]SGU-Solar'!$A:$A,0))</f>
        <v>14</v>
      </c>
      <c r="EK830">
        <f>INDEX('[2]SGU-Solar'!$S:$S, MATCH($A830, '[2]SGU-Solar'!$A:$A,0))</f>
        <v>14</v>
      </c>
      <c r="EL830">
        <f>INDEX('[2]SGU-Solar'!$S:$S, MATCH($A830, '[2]SGU-Solar'!$A:$A,0))</f>
        <v>14</v>
      </c>
      <c r="EM830">
        <f>INDEX('[2]SGU-Solar'!$S:$S, MATCH($A830, '[2]SGU-Solar'!$A:$A,0))</f>
        <v>14</v>
      </c>
      <c r="EN830">
        <f>INDEX('[2]SGU-Solar'!$S:$S, MATCH($A830, '[2]SGU-Solar'!$A:$A,0))</f>
        <v>14</v>
      </c>
      <c r="EO830">
        <f>INDEX('[2]SGU-Solar'!$S:$S, MATCH($A830, '[2]SGU-Solar'!$A:$A,0))</f>
        <v>14</v>
      </c>
      <c r="EP830">
        <f>INDEX('[2]SGU-Solar'!$S:$S, MATCH($A830, '[2]SGU-Solar'!$A:$A,0))</f>
        <v>14</v>
      </c>
      <c r="EQ830">
        <f>INDEX('[2]SGU-Solar'!$S:$S, MATCH($A830, '[2]SGU-Solar'!$A:$A,0))</f>
        <v>14</v>
      </c>
      <c r="ER830">
        <f>INDEX('[2]SGU-Solar'!$S:$S, MATCH($A830, '[2]SGU-Solar'!$A:$A,0))</f>
        <v>14</v>
      </c>
      <c r="ES830">
        <f>INDEX('[2]SGU-Solar'!$S:$S, MATCH($A830, '[2]SGU-Solar'!$A:$A,0))</f>
        <v>14</v>
      </c>
      <c r="ET830">
        <f>INDEX('[2]SGU-Solar'!$S:$S, MATCH($A830, '[2]SGU-Solar'!$A:$A,0))</f>
        <v>14</v>
      </c>
      <c r="EU830">
        <f>INDEX('[2]SGU-Solar'!$S:$S, MATCH($A830, '[2]SGU-Solar'!$A:$A,0))</f>
        <v>14</v>
      </c>
      <c r="EV830">
        <f>INDEX('[2]SGU-Solar'!$S:$S, MATCH($A830, '[2]SGU-Solar'!$A:$A,0))</f>
        <v>14</v>
      </c>
      <c r="EW830">
        <f>INDEX('[2]SGU-Solar'!$S:$S, MATCH($A830, '[2]SGU-Solar'!$A:$A,0))</f>
        <v>14</v>
      </c>
      <c r="EX830">
        <f>INDEX('[2]SGU-Solar'!$S:$S, MATCH($A830, '[2]SGU-Solar'!$A:$A,0))</f>
        <v>14</v>
      </c>
      <c r="EY830">
        <f>INDEX('[2]SGU-Solar'!$S:$S, MATCH($A830, '[2]SGU-Solar'!$A:$A,0))</f>
        <v>14</v>
      </c>
      <c r="EZ830">
        <f>INDEX('[2]SGU-Solar'!$S:$S, MATCH($A830, '[2]SGU-Solar'!$A:$A,0))</f>
        <v>14</v>
      </c>
      <c r="FA830">
        <f>INDEX('[2]SGU-Solar'!$S:$S, MATCH($A830, '[2]SGU-Solar'!$A:$A,0))</f>
        <v>14</v>
      </c>
      <c r="FB830">
        <f>INDEX('[2]SGU-Solar'!$S:$S, MATCH($A830, '[2]SGU-Solar'!$A:$A,0))</f>
        <v>14</v>
      </c>
      <c r="FC830">
        <f>INDEX('[2]SGU-Solar'!$S:$S, MATCH($A830, '[2]SGU-Solar'!$A:$A,0))</f>
        <v>14</v>
      </c>
      <c r="FD830">
        <f>INDEX('[2]SGU-Solar'!$S:$S, MATCH($A830, '[2]SGU-Solar'!$A:$A,0))</f>
        <v>14</v>
      </c>
      <c r="FE830">
        <f>INDEX('[2]SGU-Solar'!$S:$S, MATCH($A830, '[2]SGU-Solar'!$A:$A,0))</f>
        <v>14</v>
      </c>
      <c r="FF830">
        <f>INDEX('[2]SGU-Solar'!$S:$S, MATCH($A830, '[2]SGU-Solar'!$A:$A,0))</f>
        <v>14</v>
      </c>
      <c r="FG830">
        <f>INDEX('[2]SGU-Solar'!$S:$S, MATCH($A830, '[2]SGU-Solar'!$A:$A,0))</f>
        <v>14</v>
      </c>
      <c r="FH830">
        <f>INDEX('[2]SGU-Solar'!$S:$S, MATCH($A830, '[2]SGU-Solar'!$A:$A,0))</f>
        <v>14</v>
      </c>
      <c r="FI830">
        <f>INDEX('[2]SGU-Solar'!$S:$S, MATCH($A830, '[2]SGU-Solar'!$A:$A,0))</f>
        <v>14</v>
      </c>
      <c r="FJ830">
        <f>INDEX('[2]SGU-Solar'!$B:$B, MATCH($A830, '[2]SGU-Solar'!$A:$A,0))</f>
        <v>8</v>
      </c>
      <c r="FK830">
        <f>INDEX('[2]SGU-Solar'!$B:$B, MATCH($A830, '[2]SGU-Solar'!$A:$A,0))</f>
        <v>8</v>
      </c>
      <c r="FL830">
        <f>INDEX('[2]SGU-Solar'!$B:$B, MATCH($A830, '[2]SGU-Solar'!$A:$A,0))</f>
        <v>8</v>
      </c>
      <c r="FM830">
        <f>INDEX('[2]SGU-Solar'!$B:$B, MATCH($A830, '[2]SGU-Solar'!$A:$A,0))</f>
        <v>8</v>
      </c>
      <c r="FN830">
        <f>INDEX('[2]SGU-Solar'!$B:$B, MATCH($A830, '[2]SGU-Solar'!$A:$A,0))</f>
        <v>8</v>
      </c>
      <c r="FO830">
        <f>INDEX('[2]SGU-Solar'!$B:$B, MATCH($A830, '[2]SGU-Solar'!$A:$A,0))</f>
        <v>8</v>
      </c>
      <c r="FP830">
        <f>INDEX('[2]SGU-Solar'!$B:$B, MATCH($A830, '[2]SGU-Solar'!$A:$A,0))</f>
        <v>8</v>
      </c>
      <c r="FQ830">
        <f>INDEX('[2]SGU-Solar'!$B:$B, MATCH($A830, '[2]SGU-Solar'!$A:$A,0))</f>
        <v>8</v>
      </c>
      <c r="FR830">
        <f>INDEX('[2]SGU-Solar'!$B:$B, MATCH($A830, '[2]SGU-Solar'!$A:$A,0))</f>
        <v>8</v>
      </c>
      <c r="FS830">
        <f>INDEX('[2]SGU-Solar'!$B:$B, MATCH($A830, '[2]SGU-Solar'!$A:$A,0))</f>
        <v>8</v>
      </c>
      <c r="FT830">
        <f>INDEX('[2]SGU-Solar'!$B:$B, MATCH($A830, '[2]SGU-Solar'!$A:$A,0))</f>
        <v>8</v>
      </c>
      <c r="FU830">
        <f>INDEX('[2]SGU-Solar'!$B:$B, MATCH($A830, '[2]SGU-Solar'!$A:$A,0))</f>
        <v>8</v>
      </c>
      <c r="FV830">
        <f>INDEX('[2]SGU-Solar'!$B:$B, MATCH($A830, '[2]SGU-Solar'!$A:$A,0))</f>
        <v>8</v>
      </c>
      <c r="FW830">
        <f>INDEX('[2]SGU-Solar'!$B:$B, MATCH($A830, '[2]SGU-Solar'!$A:$A,0))</f>
        <v>8</v>
      </c>
      <c r="FX830">
        <f>INDEX('[2]SGU-Solar'!$B:$B, MATCH($A830, '[2]SGU-Solar'!$A:$A,0))</f>
        <v>8</v>
      </c>
      <c r="FY830">
        <f>INDEX('[2]SGU-Solar'!$B:$B, MATCH($A830, '[2]SGU-Solar'!$A:$A,0))</f>
        <v>8</v>
      </c>
      <c r="FZ830">
        <f>INDEX('[2]SGU-Solar'!$B:$B, MATCH($A830, '[2]SGU-Solar'!$A:$A,0))</f>
        <v>8</v>
      </c>
      <c r="GA830">
        <f>INDEX('[2]SGU-Solar'!$B:$B, MATCH($A830, '[2]SGU-Solar'!$A:$A,0))</f>
        <v>8</v>
      </c>
      <c r="GB830">
        <f>INDEX('[2]SGU-Solar'!$B:$B, MATCH($A830, '[2]SGU-Solar'!$A:$A,0))</f>
        <v>8</v>
      </c>
      <c r="GC830">
        <f>INDEX('[2]SGU-Solar'!$B:$B, MATCH($A830, '[2]SGU-Solar'!$A:$A,0))</f>
        <v>8</v>
      </c>
      <c r="GD830">
        <f>INDEX('[2]SGU-Solar'!$B:$B, MATCH($A830, '[2]SGU-Solar'!$A:$A,0))</f>
        <v>8</v>
      </c>
      <c r="GE830">
        <f>INDEX('[2]SGU-Solar'!$B:$B, MATCH($A830, '[2]SGU-Solar'!$A:$A,0))</f>
        <v>8</v>
      </c>
      <c r="GF830">
        <f>INDEX('[2]SGU-Solar'!$B:$B, MATCH($A830, '[2]SGU-Solar'!$A:$A,0))</f>
        <v>8</v>
      </c>
      <c r="GG830">
        <f>INDEX('[2]SGU-Solar'!$B:$B, MATCH($A830, '[2]SGU-Solar'!$A:$A,0))</f>
        <v>8</v>
      </c>
      <c r="GH830">
        <f>INDEX('[2]SGU-Solar'!$B:$B, MATCH($A830, '[2]SGU-Solar'!$A:$A,0))</f>
        <v>8</v>
      </c>
      <c r="GI830">
        <f>INDEX('[2]SGU-Solar'!$B:$B, MATCH($A830, '[2]SGU-Solar'!$A:$A,0))</f>
        <v>8</v>
      </c>
      <c r="GJ830">
        <f>INDEX('[2]SGU-Solar'!$B:$B, MATCH($A830, '[2]SGU-Solar'!$A:$A,0))</f>
        <v>8</v>
      </c>
      <c r="GK830">
        <f>INDEX('[2]SGU-Solar'!$B:$B, MATCH($A830, '[2]SGU-Solar'!$A:$A,0))</f>
        <v>8</v>
      </c>
      <c r="GL830">
        <f>INDEX('[2]SGU-Solar'!$B:$B, MATCH($A830, '[2]SGU-Solar'!$A:$A,0))</f>
        <v>8</v>
      </c>
      <c r="GM830">
        <f>INDEX('[2]SGU-Solar'!$B:$B, MATCH($A830, '[2]SGU-Solar'!$A:$A,0))</f>
        <v>8</v>
      </c>
      <c r="GN830">
        <f>INDEX('[2]SGU-Solar'!$B:$B, MATCH($A830, '[2]SGU-Solar'!$A:$A,0))</f>
        <v>8</v>
      </c>
      <c r="GO830">
        <f>INDEX('[2]SGU-Solar'!$B:$B, MATCH($A830, '[2]SGU-Solar'!$A:$A,0))</f>
        <v>8</v>
      </c>
      <c r="GP830">
        <f>INDEX('[2]SGU-Solar'!$B:$B, MATCH($A830, '[2]SGU-Solar'!$A:$A,0))</f>
        <v>8</v>
      </c>
      <c r="GQ830">
        <f>INDEX('[2]SGU-Solar'!$B:$B, MATCH($A830, '[2]SGU-Solar'!$A:$A,0))</f>
        <v>8</v>
      </c>
      <c r="GR830">
        <f>INDEX('[2]SGU-Solar'!$B:$B, MATCH($A830, '[2]SGU-Solar'!$A:$A,0))</f>
        <v>8</v>
      </c>
      <c r="GS830">
        <f>INDEX('[2]SGU-Solar'!$B:$B, MATCH($A830, '[2]SGU-Solar'!$A:$A,0))</f>
        <v>8</v>
      </c>
      <c r="GT830">
        <f>INDEX('[2]SGU-Solar'!$B:$B, MATCH($A830, '[2]SGU-Solar'!$A:$A,0))</f>
        <v>8</v>
      </c>
      <c r="GU830">
        <f>INDEX('[2]SGU-Solar'!$B:$B, MATCH($A830, '[2]SGU-Solar'!$A:$A,0))</f>
        <v>8</v>
      </c>
      <c r="GV830">
        <f>INDEX('[2]SGU-Solar'!$B:$B, MATCH($A830, '[2]SGU-Solar'!$A:$A,0))</f>
        <v>8</v>
      </c>
      <c r="GW830">
        <f>INDEX('[2]SGU-Solar'!$B:$B, MATCH($A830, '[2]SGU-Solar'!$A:$A,0))</f>
        <v>8</v>
      </c>
      <c r="GX830">
        <f>INDEX('[2]SGU-Solar'!$B:$B, MATCH($A830, '[2]SGU-Solar'!$A:$A,0))</f>
        <v>8</v>
      </c>
      <c r="GY830">
        <f>INDEX('[2]SGU-Solar'!$B:$B, MATCH($A830, '[2]SGU-Solar'!$A:$A,0))</f>
        <v>8</v>
      </c>
      <c r="GZ830">
        <f>INDEX('[2]SGU-Solar'!$B:$B, MATCH($A830, '[2]SGU-Solar'!$A:$A,0))</f>
        <v>8</v>
      </c>
      <c r="HA830">
        <f>INDEX('[2]SGU-Solar'!$B:$B, MATCH($A830, '[2]SGU-Solar'!$A:$A,0))</f>
        <v>8</v>
      </c>
      <c r="HB830">
        <f>INDEX('[2]SGU-Solar'!$B:$B, MATCH($A830, '[2]SGU-Solar'!$A:$A,0))</f>
        <v>8</v>
      </c>
      <c r="HC830">
        <f>INDEX('[2]SGU-Solar'!$B:$B, MATCH($A830, '[2]SGU-Solar'!$A:$A,0))</f>
        <v>8</v>
      </c>
      <c r="HD830">
        <f>INDEX('[2]SGU-Solar'!$B:$B, MATCH($A830, '[2]SGU-Solar'!$A:$A,0))</f>
        <v>8</v>
      </c>
      <c r="HE830">
        <f>INDEX('[2]SGU-Solar'!$B:$B, MATCH($A830, '[2]SGU-Solar'!$A:$A,0))</f>
        <v>8</v>
      </c>
      <c r="HF830">
        <f>INDEX('[2]SGU-Solar'!$B:$B, MATCH($A830, '[2]SGU-Solar'!$A:$A,0))</f>
        <v>8</v>
      </c>
      <c r="HG830">
        <f>INDEX('[2]SGU-Solar'!$B:$B, MATCH($A830, '[2]SGU-Solar'!$A:$A,0))</f>
        <v>8</v>
      </c>
      <c r="HH830">
        <f>INDEX('[2]SGU-Solar'!$B:$B, MATCH($A830, '[2]SGU-Solar'!$A:$A,0))</f>
        <v>8</v>
      </c>
      <c r="HI830">
        <f>INDEX('[2]SGU-Solar'!$B:$B, MATCH($A830, '[2]SGU-Solar'!$A:$A,0))</f>
        <v>8</v>
      </c>
      <c r="HJ830">
        <f>INDEX('[2]SGU-Solar'!$B:$B, MATCH($A830, '[2]SGU-Solar'!$A:$A,0))</f>
        <v>8</v>
      </c>
      <c r="HK830">
        <f>INDEX('[2]SGU-Solar'!$B:$B, MATCH($A830, '[2]SGU-Solar'!$A:$A,0))</f>
        <v>8</v>
      </c>
      <c r="HL830">
        <f>INDEX('[2]SGU-Solar'!$B:$B, MATCH($A830, '[2]SGU-Solar'!$A:$A,0))</f>
        <v>8</v>
      </c>
      <c r="HM830">
        <f>INDEX('[2]SGU-Solar'!$B:$B, MATCH($A830, '[2]SGU-Solar'!$A:$A,0))</f>
        <v>8</v>
      </c>
      <c r="HN830">
        <f>INDEX('[2]SGU-Solar'!$B:$B, MATCH($A830, '[2]SGU-Solar'!$A:$A,0))</f>
        <v>8</v>
      </c>
      <c r="HO830">
        <f>INDEX('[2]SGU-Solar'!$B:$B, MATCH($A830, '[2]SGU-Solar'!$A:$A,0))</f>
        <v>8</v>
      </c>
      <c r="HP830">
        <f>INDEX('[2]SGU-Solar'!$B:$B, MATCH($A830, '[2]SGU-Solar'!$A:$A,0))</f>
        <v>8</v>
      </c>
      <c r="HQ830">
        <f>INDEX('[2]SGU-Solar'!$B:$B, MATCH($A830, '[2]SGU-Solar'!$A:$A,0))</f>
        <v>8</v>
      </c>
      <c r="HR830">
        <f>INDEX('[2]SGU-Solar'!$B:$B, MATCH($A830, '[2]SGU-Solar'!$A:$A,0))</f>
        <v>8</v>
      </c>
      <c r="HS830">
        <f>INDEX('[2]SGU-Solar'!$B:$B, MATCH($A830, '[2]SGU-Solar'!$A:$A,0))</f>
        <v>8</v>
      </c>
      <c r="HT830">
        <f>INDEX('[2]SGU-Solar'!$B:$B, MATCH($A830, '[2]SGU-Solar'!$A:$A,0))</f>
        <v>8</v>
      </c>
      <c r="HU830">
        <f>INDEX('[2]SGU-Solar'!$B:$B, MATCH($A830, '[2]SGU-Solar'!$A:$A,0))</f>
        <v>8</v>
      </c>
      <c r="HV830">
        <f>INDEX('[2]SGU-Solar'!$B:$B, MATCH($A830, '[2]SGU-Solar'!$A:$A,0))</f>
        <v>8</v>
      </c>
      <c r="HW830">
        <f>INDEX('[2]SGU-Solar'!$B:$B, MATCH($A830, '[2]SGU-Solar'!$A:$A,0))</f>
        <v>8</v>
      </c>
      <c r="HX830">
        <f>INDEX('[2]SGU-Solar'!$B:$B, MATCH($A830, '[2]SGU-Solar'!$A:$A,0))</f>
        <v>8</v>
      </c>
      <c r="HY830">
        <f>INDEX('[2]SGU-Solar'!$B:$B, MATCH($A830, '[2]SGU-Solar'!$A:$A,0))</f>
        <v>8</v>
      </c>
      <c r="HZ830">
        <f>INDEX('[2]SGU-Solar'!$B:$B, MATCH($A830, '[2]SGU-Solar'!$A:$A,0))</f>
        <v>8</v>
      </c>
      <c r="IA830">
        <f>INDEX('[2]SGU-Solar'!$B:$B, MATCH($A830, '[2]SGU-Solar'!$A:$A,0))</f>
        <v>8</v>
      </c>
      <c r="IB830">
        <f>INDEX('[2]SGU-Solar'!$B:$B, MATCH($A830, '[2]SGU-Solar'!$A:$A,0))</f>
        <v>8</v>
      </c>
      <c r="IC830">
        <f>INDEX('[2]SGU-Solar'!$B:$B, MATCH($A830, '[2]SGU-Solar'!$A:$A,0))</f>
        <v>8</v>
      </c>
      <c r="ID830">
        <f>INDEX('[2]SGU-Solar'!$B:$B, MATCH($A830, '[2]SGU-Solar'!$A:$A,0))</f>
        <v>8</v>
      </c>
      <c r="IE830">
        <f>INDEX('[2]SGU-Solar'!$B:$B, MATCH($A830, '[2]SGU-Solar'!$A:$A,0))</f>
        <v>8</v>
      </c>
      <c r="IF830">
        <f>INDEX('[2]SGU-Solar'!$B:$B, MATCH($A830, '[2]SGU-Solar'!$A:$A,0))</f>
        <v>8</v>
      </c>
      <c r="IG830">
        <f>INDEX('[2]SGU-Solar'!$B:$B, MATCH($A830, '[2]SGU-Solar'!$A:$A,0))</f>
        <v>8</v>
      </c>
      <c r="IH830">
        <f>INDEX('[2]SGU-Solar'!$B:$B, MATCH($A830, '[2]SGU-Solar'!$A:$A,0))</f>
        <v>8</v>
      </c>
      <c r="II830">
        <f>INDEX('[2]SGU-Solar'!$B:$B, MATCH($A830, '[2]SGU-Solar'!$A:$A,0))</f>
        <v>8</v>
      </c>
      <c r="IJ830">
        <f>INDEX('[2]SGU-Solar'!$B:$B, MATCH($A830, '[2]SGU-Solar'!$A:$A,0))</f>
        <v>8</v>
      </c>
      <c r="IK830">
        <f>INDEX('[2]SGU-Solar'!$B:$B, MATCH($A830, '[2]SGU-Solar'!$A:$A,0))</f>
        <v>8</v>
      </c>
      <c r="IL830">
        <f>INDEX('[2]SGU-Solar'!$B:$B, MATCH($A830, '[2]SGU-Solar'!$A:$A,0))</f>
        <v>8</v>
      </c>
      <c r="IM830">
        <f>INDEX('[2]SGU-Solar'!$B:$B, MATCH($A830, '[2]SGU-Solar'!$A:$A,0))</f>
        <v>8</v>
      </c>
      <c r="IN830">
        <f>INDEX('[2]SGU-Solar'!$B:$B, MATCH($A830, '[2]SGU-Solar'!$A:$A,0))</f>
        <v>8</v>
      </c>
      <c r="IO830">
        <f>INDEX('[2]SGU-Solar'!$B:$B, MATCH($A830, '[2]SGU-Solar'!$A:$A,0))</f>
        <v>8</v>
      </c>
      <c r="IP830">
        <f>INDEX('[2]SGU-Solar'!$B:$B, MATCH($A830, '[2]SGU-Solar'!$A:$A,0))</f>
        <v>8</v>
      </c>
      <c r="IQ830">
        <f>INDEX('[2]SGU-Solar'!$B:$B, MATCH($A830, '[2]SGU-Solar'!$A:$A,0))</f>
        <v>8</v>
      </c>
      <c r="IR830">
        <f>INDEX('[2]SGU-Solar'!$B:$B, MATCH($A830, '[2]SGU-Solar'!$A:$A,0))</f>
        <v>8</v>
      </c>
      <c r="IS830">
        <f>INDEX('[2]SGU-Solar'!$B:$B, MATCH($A830, '[2]SGU-Solar'!$A:$A,0))</f>
        <v>8</v>
      </c>
      <c r="IT830">
        <f>INDEX('[2]SGU-Solar'!$B:$B, MATCH($A830, '[2]SGU-Solar'!$A:$A,0))</f>
        <v>8</v>
      </c>
      <c r="IU830">
        <f>INDEX('[2]SGU-Solar'!$B:$B, MATCH($A830, '[2]SGU-Solar'!$A:$A,0))</f>
        <v>8</v>
      </c>
      <c r="IV830">
        <f>INDEX('[2]SGU-Solar'!$B:$B, MATCH($A830, '[2]SGU-Solar'!$A:$A,0))</f>
        <v>8</v>
      </c>
      <c r="IW830">
        <f>INDEX('[2]SGU-Solar'!$B:$B, MATCH($A830, '[2]SGU-Solar'!$A:$A,0))</f>
        <v>8</v>
      </c>
      <c r="IX830">
        <f>INDEX('[2]SGU-Solar'!$B:$B, MATCH($A830, '[2]SGU-Solar'!$A:$A,0))</f>
        <v>8</v>
      </c>
      <c r="IY830">
        <f>INDEX('[2]SGU-Solar'!$B:$B, MATCH($A830, '[2]SGU-Solar'!$A:$A,0))</f>
        <v>8</v>
      </c>
      <c r="IZ830">
        <f>INDEX('[2]SGU-Solar'!$B:$B, MATCH($A830, '[2]SGU-Solar'!$A:$A,0))</f>
        <v>8</v>
      </c>
      <c r="JA830">
        <f>INDEX('[2]SGU-Solar'!$B:$B, MATCH($A830, '[2]SGU-Solar'!$A:$A,0))</f>
        <v>8</v>
      </c>
      <c r="JB830">
        <f>INDEX('[2]SGU-Solar'!$B:$B, MATCH($A830, '[2]SGU-Solar'!$A:$A,0))</f>
        <v>8</v>
      </c>
      <c r="JC830">
        <f>INDEX('[2]SGU-Solar'!$B:$B, MATCH($A830, '[2]SGU-Solar'!$A:$A,0))</f>
        <v>8</v>
      </c>
      <c r="JD830">
        <f>INDEX('[2]SGU-Solar'!$B:$B, MATCH($A830, '[2]SGU-Solar'!$A:$A,0))</f>
        <v>8</v>
      </c>
      <c r="JE830">
        <f>INDEX('[2]SGU-Solar'!$B:$B, MATCH($A830, '[2]SGU-Solar'!$A:$A,0))</f>
        <v>8</v>
      </c>
      <c r="JF830">
        <f>INDEX('[2]SGU-Solar'!$B:$B, MATCH($A830, '[2]SGU-Solar'!$A:$A,0))</f>
        <v>8</v>
      </c>
      <c r="JG830">
        <f>INDEX('[2]SGU-Solar'!$B:$B, MATCH($A830, '[2]SGU-Solar'!$A:$A,0))</f>
        <v>8</v>
      </c>
      <c r="JH830">
        <f>INDEX('[2]SGU-Solar'!$B:$B, MATCH($A830, '[2]SGU-Solar'!$A:$A,0))</f>
        <v>8</v>
      </c>
      <c r="JI830">
        <f>INDEX('[2]SGU-Solar'!$B:$B, MATCH($A830, '[2]SGU-Solar'!$A:$A,0))</f>
        <v>8</v>
      </c>
      <c r="JJ830">
        <f>INDEX('[2]SGU-Solar'!$B:$B, MATCH($A830, '[2]SGU-Solar'!$A:$A,0))</f>
        <v>8</v>
      </c>
      <c r="JK830">
        <f>INDEX('[2]SGU-Solar'!$B:$B, MATCH($A830, '[2]SGU-Solar'!$A:$A,0))</f>
        <v>8</v>
      </c>
      <c r="JL830">
        <f>INDEX('[2]SGU-Solar'!$B:$B, MATCH($A830, '[2]SGU-Solar'!$A:$A,0))</f>
        <v>8</v>
      </c>
      <c r="JM830">
        <f>INDEX('[2]SGU-Solar'!$B:$B, MATCH($A830, '[2]SGU-Solar'!$A:$A,0))</f>
        <v>8</v>
      </c>
      <c r="JN830">
        <f>INDEX('[2]SGU-Solar'!$B:$B, MATCH($A830, '[2]SGU-Solar'!$A:$A,0))</f>
        <v>8</v>
      </c>
      <c r="JO830">
        <f>INDEX('[2]SGU-Solar'!$B:$B, MATCH($A830, '[2]SGU-Solar'!$A:$A,0))</f>
        <v>8</v>
      </c>
      <c r="JP830">
        <f>INDEX('[2]SGU-Solar'!$B:$B, MATCH($A830, '[2]SGU-Solar'!$A:$A,0))</f>
        <v>8</v>
      </c>
      <c r="JQ830">
        <f>INDEX('[2]SGU-Solar'!$B:$B, MATCH($A830, '[2]SGU-Solar'!$A:$A,0))</f>
        <v>8</v>
      </c>
      <c r="JR830">
        <f>INDEX('[2]SGU-Solar'!$B:$B, MATCH($A830, '[2]SGU-Solar'!$A:$A,0))</f>
        <v>8</v>
      </c>
      <c r="JS830">
        <f>INDEX('[2]SGU-Solar'!$B:$B, MATCH($A830, '[2]SGU-Solar'!$A:$A,0))</f>
        <v>8</v>
      </c>
      <c r="JT830">
        <f>INDEX('[2]SGU-Solar'!$B:$B, MATCH($A830, '[2]SGU-Solar'!$A:$A,0))</f>
        <v>8</v>
      </c>
      <c r="JU830">
        <f>INDEX('[2]SGU-Solar'!$B:$B, MATCH($A830, '[2]SGU-Solar'!$A:$A,0))</f>
        <v>8</v>
      </c>
      <c r="JV830">
        <f>INDEX('[2]SGU-Solar'!$B:$B, MATCH($A830, '[2]SGU-Solar'!$A:$A,0))</f>
        <v>8</v>
      </c>
      <c r="JW830">
        <f>INDEX('[2]SGU-Solar'!$B:$B, MATCH($A830, '[2]SGU-Solar'!$A:$A,0))</f>
        <v>8</v>
      </c>
      <c r="JX830">
        <f>INDEX('[2]SGU-Solar'!$B:$B, MATCH($A830, '[2]SGU-Solar'!$A:$A,0))</f>
        <v>8</v>
      </c>
      <c r="JY830">
        <f>INDEX('[2]SGU-Solar'!$B:$B, MATCH($A830, '[2]SGU-Solar'!$A:$A,0))</f>
        <v>8</v>
      </c>
      <c r="JZ830">
        <f>INDEX('[2]SGU-Solar'!$B:$B, MATCH($A830, '[2]SGU-Solar'!$A:$A,0))</f>
        <v>8</v>
      </c>
    </row>
    <row r="831" spans="1:286">
      <c r="A831">
        <v>3107</v>
      </c>
      <c r="B831" t="s">
        <v>9</v>
      </c>
      <c r="C831">
        <v>0</v>
      </c>
      <c r="D831">
        <v>0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1</v>
      </c>
      <c r="BW831">
        <v>0</v>
      </c>
      <c r="BX831">
        <v>0</v>
      </c>
      <c r="BY831">
        <v>0</v>
      </c>
      <c r="BZ831">
        <v>0</v>
      </c>
      <c r="CA831">
        <v>2</v>
      </c>
      <c r="CB831">
        <v>0</v>
      </c>
      <c r="CC831">
        <v>0</v>
      </c>
      <c r="CD831">
        <v>1</v>
      </c>
      <c r="CE831">
        <v>0</v>
      </c>
      <c r="CF831">
        <v>0</v>
      </c>
      <c r="CG831">
        <v>2</v>
      </c>
      <c r="CH831">
        <v>1</v>
      </c>
      <c r="CI831">
        <v>2</v>
      </c>
      <c r="CJ831">
        <v>0</v>
      </c>
      <c r="CK831">
        <v>0</v>
      </c>
      <c r="CL831">
        <v>1</v>
      </c>
      <c r="CM831">
        <v>0</v>
      </c>
      <c r="CN831">
        <v>1</v>
      </c>
      <c r="CO831">
        <v>0</v>
      </c>
      <c r="CP831">
        <v>0</v>
      </c>
      <c r="CQ831">
        <v>0</v>
      </c>
      <c r="CR831">
        <v>0</v>
      </c>
      <c r="CS831">
        <v>2</v>
      </c>
      <c r="CT831">
        <v>1</v>
      </c>
      <c r="CU831">
        <v>1</v>
      </c>
      <c r="CV831">
        <v>1</v>
      </c>
      <c r="CW831">
        <v>0</v>
      </c>
      <c r="CX831">
        <v>0</v>
      </c>
      <c r="CY831">
        <v>1</v>
      </c>
      <c r="CZ831">
        <v>3</v>
      </c>
      <c r="DA831">
        <v>2</v>
      </c>
      <c r="DB831">
        <v>3</v>
      </c>
      <c r="DC831">
        <v>1</v>
      </c>
      <c r="DD831">
        <v>2</v>
      </c>
      <c r="DE831">
        <v>6</v>
      </c>
      <c r="DF831">
        <v>8</v>
      </c>
      <c r="DG831">
        <v>2</v>
      </c>
      <c r="DH831">
        <v>7</v>
      </c>
      <c r="DI831">
        <v>2</v>
      </c>
      <c r="DJ831">
        <v>5</v>
      </c>
      <c r="DK831">
        <v>3</v>
      </c>
      <c r="DL831">
        <v>3</v>
      </c>
      <c r="DM831">
        <v>3</v>
      </c>
      <c r="DN831">
        <v>7</v>
      </c>
      <c r="DO831">
        <v>5</v>
      </c>
      <c r="DP831">
        <f>INDEX('[2]SGU-Solar'!$B:$B, MATCH($A831, '[2]SGU-Solar'!$A:$A,0))</f>
        <v>2</v>
      </c>
      <c r="DQ831">
        <f>INDEX('[2]SGU-Solar'!$B:$B, MATCH($A831, '[2]SGU-Solar'!$A:$A,0))</f>
        <v>2</v>
      </c>
      <c r="DR831">
        <f>INDEX('[2]SGU-Solar'!$B:$B, MATCH($A831, '[2]SGU-Solar'!$A:$A,0))</f>
        <v>2</v>
      </c>
      <c r="DS831">
        <f>INDEX('[2]SGU-Solar'!$B:$B, MATCH($A831, '[2]SGU-Solar'!$A:$A,0))</f>
        <v>2</v>
      </c>
      <c r="DT831">
        <f>INDEX('[2]SGU-Solar'!$B:$B, MATCH($A831, '[2]SGU-Solar'!$A:$A,0))</f>
        <v>2</v>
      </c>
      <c r="DU831">
        <f>INDEX('[2]SGU-Solar'!$B:$B, MATCH($A831, '[2]SGU-Solar'!$A:$A,0))</f>
        <v>2</v>
      </c>
      <c r="DV831">
        <f>INDEX('[2]SGU-Solar'!$B:$B, MATCH($A831, '[2]SGU-Solar'!$A:$A,0))</f>
        <v>2</v>
      </c>
      <c r="DW831">
        <f>INDEX('[2]SGU-Solar'!$B:$B, MATCH($A831, '[2]SGU-Solar'!$A:$A,0))</f>
        <v>2</v>
      </c>
      <c r="DX831">
        <f>INDEX('[2]SGU-Solar'!$B:$B, MATCH($A831, '[2]SGU-Solar'!$A:$A,0))</f>
        <v>2</v>
      </c>
      <c r="DY831">
        <f>INDEX('[2]SGU-Solar'!$B:$B, MATCH($A831, '[2]SGU-Solar'!$A:$A,0))</f>
        <v>2</v>
      </c>
      <c r="DZ831">
        <f>INDEX('[2]SGU-Solar'!$B:$B, MATCH($A831, '[2]SGU-Solar'!$A:$A,0))</f>
        <v>2</v>
      </c>
      <c r="EA831">
        <f>INDEX('[2]SGU-Solar'!$B:$B, MATCH($A831, '[2]SGU-Solar'!$A:$A,0))</f>
        <v>2</v>
      </c>
      <c r="EB831">
        <f>INDEX('[2]SGU-Solar'!$B:$B, MATCH($A831, '[2]SGU-Solar'!$A:$A,0))</f>
        <v>2</v>
      </c>
      <c r="EC831">
        <f>INDEX('[2]SGU-Solar'!$B:$B, MATCH($A831, '[2]SGU-Solar'!$A:$A,0))</f>
        <v>2</v>
      </c>
      <c r="ED831">
        <f>INDEX('[2]SGU-Solar'!$B:$B, MATCH($A831, '[2]SGU-Solar'!$A:$A,0))</f>
        <v>2</v>
      </c>
      <c r="EE831">
        <f>INDEX('[2]SGU-Solar'!$B:$B, MATCH($A831, '[2]SGU-Solar'!$A:$A,0))</f>
        <v>2</v>
      </c>
      <c r="EF831">
        <f>INDEX('[2]SGU-Solar'!$B:$B, MATCH($A831, '[2]SGU-Solar'!$A:$A,0))</f>
        <v>2</v>
      </c>
      <c r="EG831">
        <f>INDEX('[2]SGU-Solar'!$S:$S, MATCH($A831, '[2]SGU-Solar'!$A:$A,0))</f>
        <v>15</v>
      </c>
      <c r="EH831">
        <f>INDEX('[2]SGU-Solar'!$S:$S, MATCH($A831, '[2]SGU-Solar'!$A:$A,0))</f>
        <v>15</v>
      </c>
      <c r="EI831">
        <f>INDEX('[2]SGU-Solar'!$S:$S, MATCH($A831, '[2]SGU-Solar'!$A:$A,0))</f>
        <v>15</v>
      </c>
      <c r="EJ831">
        <f>INDEX('[2]SGU-Solar'!$S:$S, MATCH($A831, '[2]SGU-Solar'!$A:$A,0))</f>
        <v>15</v>
      </c>
      <c r="EK831">
        <f>INDEX('[2]SGU-Solar'!$S:$S, MATCH($A831, '[2]SGU-Solar'!$A:$A,0))</f>
        <v>15</v>
      </c>
      <c r="EL831">
        <f>INDEX('[2]SGU-Solar'!$S:$S, MATCH($A831, '[2]SGU-Solar'!$A:$A,0))</f>
        <v>15</v>
      </c>
      <c r="EM831">
        <f>INDEX('[2]SGU-Solar'!$S:$S, MATCH($A831, '[2]SGU-Solar'!$A:$A,0))</f>
        <v>15</v>
      </c>
      <c r="EN831">
        <f>INDEX('[2]SGU-Solar'!$S:$S, MATCH($A831, '[2]SGU-Solar'!$A:$A,0))</f>
        <v>15</v>
      </c>
      <c r="EO831">
        <f>INDEX('[2]SGU-Solar'!$S:$S, MATCH($A831, '[2]SGU-Solar'!$A:$A,0))</f>
        <v>15</v>
      </c>
      <c r="EP831">
        <f>INDEX('[2]SGU-Solar'!$S:$S, MATCH($A831, '[2]SGU-Solar'!$A:$A,0))</f>
        <v>15</v>
      </c>
      <c r="EQ831">
        <f>INDEX('[2]SGU-Solar'!$S:$S, MATCH($A831, '[2]SGU-Solar'!$A:$A,0))</f>
        <v>15</v>
      </c>
      <c r="ER831">
        <f>INDEX('[2]SGU-Solar'!$S:$S, MATCH($A831, '[2]SGU-Solar'!$A:$A,0))</f>
        <v>15</v>
      </c>
      <c r="ES831">
        <f>INDEX('[2]SGU-Solar'!$S:$S, MATCH($A831, '[2]SGU-Solar'!$A:$A,0))</f>
        <v>15</v>
      </c>
      <c r="ET831">
        <f>INDEX('[2]SGU-Solar'!$S:$S, MATCH($A831, '[2]SGU-Solar'!$A:$A,0))</f>
        <v>15</v>
      </c>
      <c r="EU831">
        <f>INDEX('[2]SGU-Solar'!$S:$S, MATCH($A831, '[2]SGU-Solar'!$A:$A,0))</f>
        <v>15</v>
      </c>
      <c r="EV831">
        <f>INDEX('[2]SGU-Solar'!$S:$S, MATCH($A831, '[2]SGU-Solar'!$A:$A,0))</f>
        <v>15</v>
      </c>
      <c r="EW831">
        <f>INDEX('[2]SGU-Solar'!$S:$S, MATCH($A831, '[2]SGU-Solar'!$A:$A,0))</f>
        <v>15</v>
      </c>
      <c r="EX831">
        <f>INDEX('[2]SGU-Solar'!$S:$S, MATCH($A831, '[2]SGU-Solar'!$A:$A,0))</f>
        <v>15</v>
      </c>
      <c r="EY831">
        <f>INDEX('[2]SGU-Solar'!$S:$S, MATCH($A831, '[2]SGU-Solar'!$A:$A,0))</f>
        <v>15</v>
      </c>
      <c r="EZ831">
        <f>INDEX('[2]SGU-Solar'!$S:$S, MATCH($A831, '[2]SGU-Solar'!$A:$A,0))</f>
        <v>15</v>
      </c>
      <c r="FA831">
        <f>INDEX('[2]SGU-Solar'!$S:$S, MATCH($A831, '[2]SGU-Solar'!$A:$A,0))</f>
        <v>15</v>
      </c>
      <c r="FB831">
        <f>INDEX('[2]SGU-Solar'!$S:$S, MATCH($A831, '[2]SGU-Solar'!$A:$A,0))</f>
        <v>15</v>
      </c>
      <c r="FC831">
        <f>INDEX('[2]SGU-Solar'!$S:$S, MATCH($A831, '[2]SGU-Solar'!$A:$A,0))</f>
        <v>15</v>
      </c>
      <c r="FD831">
        <f>INDEX('[2]SGU-Solar'!$S:$S, MATCH($A831, '[2]SGU-Solar'!$A:$A,0))</f>
        <v>15</v>
      </c>
      <c r="FE831">
        <f>INDEX('[2]SGU-Solar'!$S:$S, MATCH($A831, '[2]SGU-Solar'!$A:$A,0))</f>
        <v>15</v>
      </c>
      <c r="FF831">
        <f>INDEX('[2]SGU-Solar'!$S:$S, MATCH($A831, '[2]SGU-Solar'!$A:$A,0))</f>
        <v>15</v>
      </c>
      <c r="FG831">
        <f>INDEX('[2]SGU-Solar'!$S:$S, MATCH($A831, '[2]SGU-Solar'!$A:$A,0))</f>
        <v>15</v>
      </c>
      <c r="FH831">
        <f>INDEX('[2]SGU-Solar'!$S:$S, MATCH($A831, '[2]SGU-Solar'!$A:$A,0))</f>
        <v>15</v>
      </c>
      <c r="FI831">
        <f>INDEX('[2]SGU-Solar'!$S:$S, MATCH($A831, '[2]SGU-Solar'!$A:$A,0))</f>
        <v>15</v>
      </c>
      <c r="FJ831">
        <f>INDEX('[2]SGU-Solar'!$B:$B, MATCH($A831, '[2]SGU-Solar'!$A:$A,0))</f>
        <v>2</v>
      </c>
      <c r="FK831">
        <f>INDEX('[2]SGU-Solar'!$B:$B, MATCH($A831, '[2]SGU-Solar'!$A:$A,0))</f>
        <v>2</v>
      </c>
      <c r="FL831">
        <f>INDEX('[2]SGU-Solar'!$B:$B, MATCH($A831, '[2]SGU-Solar'!$A:$A,0))</f>
        <v>2</v>
      </c>
      <c r="FM831">
        <f>INDEX('[2]SGU-Solar'!$B:$B, MATCH($A831, '[2]SGU-Solar'!$A:$A,0))</f>
        <v>2</v>
      </c>
      <c r="FN831">
        <f>INDEX('[2]SGU-Solar'!$B:$B, MATCH($A831, '[2]SGU-Solar'!$A:$A,0))</f>
        <v>2</v>
      </c>
      <c r="FO831">
        <f>INDEX('[2]SGU-Solar'!$B:$B, MATCH($A831, '[2]SGU-Solar'!$A:$A,0))</f>
        <v>2</v>
      </c>
      <c r="FP831">
        <f>INDEX('[2]SGU-Solar'!$B:$B, MATCH($A831, '[2]SGU-Solar'!$A:$A,0))</f>
        <v>2</v>
      </c>
      <c r="FQ831">
        <f>INDEX('[2]SGU-Solar'!$B:$B, MATCH($A831, '[2]SGU-Solar'!$A:$A,0))</f>
        <v>2</v>
      </c>
      <c r="FR831">
        <f>INDEX('[2]SGU-Solar'!$B:$B, MATCH($A831, '[2]SGU-Solar'!$A:$A,0))</f>
        <v>2</v>
      </c>
      <c r="FS831">
        <f>INDEX('[2]SGU-Solar'!$B:$B, MATCH($A831, '[2]SGU-Solar'!$A:$A,0))</f>
        <v>2</v>
      </c>
      <c r="FT831">
        <f>INDEX('[2]SGU-Solar'!$B:$B, MATCH($A831, '[2]SGU-Solar'!$A:$A,0))</f>
        <v>2</v>
      </c>
      <c r="FU831">
        <f>INDEX('[2]SGU-Solar'!$B:$B, MATCH($A831, '[2]SGU-Solar'!$A:$A,0))</f>
        <v>2</v>
      </c>
      <c r="FV831">
        <f>INDEX('[2]SGU-Solar'!$B:$B, MATCH($A831, '[2]SGU-Solar'!$A:$A,0))</f>
        <v>2</v>
      </c>
      <c r="FW831">
        <f>INDEX('[2]SGU-Solar'!$B:$B, MATCH($A831, '[2]SGU-Solar'!$A:$A,0))</f>
        <v>2</v>
      </c>
      <c r="FX831">
        <f>INDEX('[2]SGU-Solar'!$B:$B, MATCH($A831, '[2]SGU-Solar'!$A:$A,0))</f>
        <v>2</v>
      </c>
      <c r="FY831">
        <f>INDEX('[2]SGU-Solar'!$B:$B, MATCH($A831, '[2]SGU-Solar'!$A:$A,0))</f>
        <v>2</v>
      </c>
      <c r="FZ831">
        <f>INDEX('[2]SGU-Solar'!$B:$B, MATCH($A831, '[2]SGU-Solar'!$A:$A,0))</f>
        <v>2</v>
      </c>
      <c r="GA831">
        <f>INDEX('[2]SGU-Solar'!$B:$B, MATCH($A831, '[2]SGU-Solar'!$A:$A,0))</f>
        <v>2</v>
      </c>
      <c r="GB831">
        <f>INDEX('[2]SGU-Solar'!$B:$B, MATCH($A831, '[2]SGU-Solar'!$A:$A,0))</f>
        <v>2</v>
      </c>
      <c r="GC831">
        <f>INDEX('[2]SGU-Solar'!$B:$B, MATCH($A831, '[2]SGU-Solar'!$A:$A,0))</f>
        <v>2</v>
      </c>
      <c r="GD831">
        <f>INDEX('[2]SGU-Solar'!$B:$B, MATCH($A831, '[2]SGU-Solar'!$A:$A,0))</f>
        <v>2</v>
      </c>
      <c r="GE831">
        <f>INDEX('[2]SGU-Solar'!$B:$B, MATCH($A831, '[2]SGU-Solar'!$A:$A,0))</f>
        <v>2</v>
      </c>
      <c r="GF831">
        <f>INDEX('[2]SGU-Solar'!$B:$B, MATCH($A831, '[2]SGU-Solar'!$A:$A,0))</f>
        <v>2</v>
      </c>
      <c r="GG831">
        <f>INDEX('[2]SGU-Solar'!$B:$B, MATCH($A831, '[2]SGU-Solar'!$A:$A,0))</f>
        <v>2</v>
      </c>
      <c r="GH831">
        <f>INDEX('[2]SGU-Solar'!$B:$B, MATCH($A831, '[2]SGU-Solar'!$A:$A,0))</f>
        <v>2</v>
      </c>
      <c r="GI831">
        <f>INDEX('[2]SGU-Solar'!$B:$B, MATCH($A831, '[2]SGU-Solar'!$A:$A,0))</f>
        <v>2</v>
      </c>
      <c r="GJ831">
        <f>INDEX('[2]SGU-Solar'!$B:$B, MATCH($A831, '[2]SGU-Solar'!$A:$A,0))</f>
        <v>2</v>
      </c>
      <c r="GK831">
        <f>INDEX('[2]SGU-Solar'!$B:$B, MATCH($A831, '[2]SGU-Solar'!$A:$A,0))</f>
        <v>2</v>
      </c>
      <c r="GL831">
        <f>INDEX('[2]SGU-Solar'!$B:$B, MATCH($A831, '[2]SGU-Solar'!$A:$A,0))</f>
        <v>2</v>
      </c>
      <c r="GM831">
        <f>INDEX('[2]SGU-Solar'!$B:$B, MATCH($A831, '[2]SGU-Solar'!$A:$A,0))</f>
        <v>2</v>
      </c>
      <c r="GN831">
        <f>INDEX('[2]SGU-Solar'!$B:$B, MATCH($A831, '[2]SGU-Solar'!$A:$A,0))</f>
        <v>2</v>
      </c>
      <c r="GO831">
        <f>INDEX('[2]SGU-Solar'!$B:$B, MATCH($A831, '[2]SGU-Solar'!$A:$A,0))</f>
        <v>2</v>
      </c>
      <c r="GP831">
        <f>INDEX('[2]SGU-Solar'!$B:$B, MATCH($A831, '[2]SGU-Solar'!$A:$A,0))</f>
        <v>2</v>
      </c>
      <c r="GQ831">
        <f>INDEX('[2]SGU-Solar'!$B:$B, MATCH($A831, '[2]SGU-Solar'!$A:$A,0))</f>
        <v>2</v>
      </c>
      <c r="GR831">
        <f>INDEX('[2]SGU-Solar'!$B:$B, MATCH($A831, '[2]SGU-Solar'!$A:$A,0))</f>
        <v>2</v>
      </c>
      <c r="GS831">
        <f>INDEX('[2]SGU-Solar'!$B:$B, MATCH($A831, '[2]SGU-Solar'!$A:$A,0))</f>
        <v>2</v>
      </c>
      <c r="GT831">
        <f>INDEX('[2]SGU-Solar'!$B:$B, MATCH($A831, '[2]SGU-Solar'!$A:$A,0))</f>
        <v>2</v>
      </c>
      <c r="GU831">
        <f>INDEX('[2]SGU-Solar'!$B:$B, MATCH($A831, '[2]SGU-Solar'!$A:$A,0))</f>
        <v>2</v>
      </c>
      <c r="GV831">
        <f>INDEX('[2]SGU-Solar'!$B:$B, MATCH($A831, '[2]SGU-Solar'!$A:$A,0))</f>
        <v>2</v>
      </c>
      <c r="GW831">
        <f>INDEX('[2]SGU-Solar'!$B:$B, MATCH($A831, '[2]SGU-Solar'!$A:$A,0))</f>
        <v>2</v>
      </c>
      <c r="GX831">
        <f>INDEX('[2]SGU-Solar'!$B:$B, MATCH($A831, '[2]SGU-Solar'!$A:$A,0))</f>
        <v>2</v>
      </c>
      <c r="GY831">
        <f>INDEX('[2]SGU-Solar'!$B:$B, MATCH($A831, '[2]SGU-Solar'!$A:$A,0))</f>
        <v>2</v>
      </c>
      <c r="GZ831">
        <f>INDEX('[2]SGU-Solar'!$B:$B, MATCH($A831, '[2]SGU-Solar'!$A:$A,0))</f>
        <v>2</v>
      </c>
      <c r="HA831">
        <f>INDEX('[2]SGU-Solar'!$B:$B, MATCH($A831, '[2]SGU-Solar'!$A:$A,0))</f>
        <v>2</v>
      </c>
      <c r="HB831">
        <f>INDEX('[2]SGU-Solar'!$B:$B, MATCH($A831, '[2]SGU-Solar'!$A:$A,0))</f>
        <v>2</v>
      </c>
      <c r="HC831">
        <f>INDEX('[2]SGU-Solar'!$B:$B, MATCH($A831, '[2]SGU-Solar'!$A:$A,0))</f>
        <v>2</v>
      </c>
      <c r="HD831">
        <f>INDEX('[2]SGU-Solar'!$B:$B, MATCH($A831, '[2]SGU-Solar'!$A:$A,0))</f>
        <v>2</v>
      </c>
      <c r="HE831">
        <f>INDEX('[2]SGU-Solar'!$B:$B, MATCH($A831, '[2]SGU-Solar'!$A:$A,0))</f>
        <v>2</v>
      </c>
      <c r="HF831">
        <f>INDEX('[2]SGU-Solar'!$B:$B, MATCH($A831, '[2]SGU-Solar'!$A:$A,0))</f>
        <v>2</v>
      </c>
      <c r="HG831">
        <f>INDEX('[2]SGU-Solar'!$B:$B, MATCH($A831, '[2]SGU-Solar'!$A:$A,0))</f>
        <v>2</v>
      </c>
      <c r="HH831">
        <f>INDEX('[2]SGU-Solar'!$B:$B, MATCH($A831, '[2]SGU-Solar'!$A:$A,0))</f>
        <v>2</v>
      </c>
      <c r="HI831">
        <f>INDEX('[2]SGU-Solar'!$B:$B, MATCH($A831, '[2]SGU-Solar'!$A:$A,0))</f>
        <v>2</v>
      </c>
      <c r="HJ831">
        <f>INDEX('[2]SGU-Solar'!$B:$B, MATCH($A831, '[2]SGU-Solar'!$A:$A,0))</f>
        <v>2</v>
      </c>
      <c r="HK831">
        <f>INDEX('[2]SGU-Solar'!$B:$B, MATCH($A831, '[2]SGU-Solar'!$A:$A,0))</f>
        <v>2</v>
      </c>
      <c r="HL831">
        <f>INDEX('[2]SGU-Solar'!$B:$B, MATCH($A831, '[2]SGU-Solar'!$A:$A,0))</f>
        <v>2</v>
      </c>
      <c r="HM831">
        <f>INDEX('[2]SGU-Solar'!$B:$B, MATCH($A831, '[2]SGU-Solar'!$A:$A,0))</f>
        <v>2</v>
      </c>
      <c r="HN831">
        <f>INDEX('[2]SGU-Solar'!$B:$B, MATCH($A831, '[2]SGU-Solar'!$A:$A,0))</f>
        <v>2</v>
      </c>
      <c r="HO831">
        <f>INDEX('[2]SGU-Solar'!$B:$B, MATCH($A831, '[2]SGU-Solar'!$A:$A,0))</f>
        <v>2</v>
      </c>
      <c r="HP831">
        <f>INDEX('[2]SGU-Solar'!$B:$B, MATCH($A831, '[2]SGU-Solar'!$A:$A,0))</f>
        <v>2</v>
      </c>
      <c r="HQ831">
        <f>INDEX('[2]SGU-Solar'!$B:$B, MATCH($A831, '[2]SGU-Solar'!$A:$A,0))</f>
        <v>2</v>
      </c>
      <c r="HR831">
        <f>INDEX('[2]SGU-Solar'!$B:$B, MATCH($A831, '[2]SGU-Solar'!$A:$A,0))</f>
        <v>2</v>
      </c>
      <c r="HS831">
        <f>INDEX('[2]SGU-Solar'!$B:$B, MATCH($A831, '[2]SGU-Solar'!$A:$A,0))</f>
        <v>2</v>
      </c>
      <c r="HT831">
        <f>INDEX('[2]SGU-Solar'!$B:$B, MATCH($A831, '[2]SGU-Solar'!$A:$A,0))</f>
        <v>2</v>
      </c>
      <c r="HU831">
        <f>INDEX('[2]SGU-Solar'!$B:$B, MATCH($A831, '[2]SGU-Solar'!$A:$A,0))</f>
        <v>2</v>
      </c>
      <c r="HV831">
        <f>INDEX('[2]SGU-Solar'!$B:$B, MATCH($A831, '[2]SGU-Solar'!$A:$A,0))</f>
        <v>2</v>
      </c>
      <c r="HW831">
        <f>INDEX('[2]SGU-Solar'!$B:$B, MATCH($A831, '[2]SGU-Solar'!$A:$A,0))</f>
        <v>2</v>
      </c>
      <c r="HX831">
        <f>INDEX('[2]SGU-Solar'!$B:$B, MATCH($A831, '[2]SGU-Solar'!$A:$A,0))</f>
        <v>2</v>
      </c>
      <c r="HY831">
        <f>INDEX('[2]SGU-Solar'!$B:$B, MATCH($A831, '[2]SGU-Solar'!$A:$A,0))</f>
        <v>2</v>
      </c>
      <c r="HZ831">
        <f>INDEX('[2]SGU-Solar'!$B:$B, MATCH($A831, '[2]SGU-Solar'!$A:$A,0))</f>
        <v>2</v>
      </c>
      <c r="IA831">
        <f>INDEX('[2]SGU-Solar'!$B:$B, MATCH($A831, '[2]SGU-Solar'!$A:$A,0))</f>
        <v>2</v>
      </c>
      <c r="IB831">
        <f>INDEX('[2]SGU-Solar'!$B:$B, MATCH($A831, '[2]SGU-Solar'!$A:$A,0))</f>
        <v>2</v>
      </c>
      <c r="IC831">
        <f>INDEX('[2]SGU-Solar'!$B:$B, MATCH($A831, '[2]SGU-Solar'!$A:$A,0))</f>
        <v>2</v>
      </c>
      <c r="ID831">
        <f>INDEX('[2]SGU-Solar'!$B:$B, MATCH($A831, '[2]SGU-Solar'!$A:$A,0))</f>
        <v>2</v>
      </c>
      <c r="IE831">
        <f>INDEX('[2]SGU-Solar'!$B:$B, MATCH($A831, '[2]SGU-Solar'!$A:$A,0))</f>
        <v>2</v>
      </c>
      <c r="IF831">
        <f>INDEX('[2]SGU-Solar'!$B:$B, MATCH($A831, '[2]SGU-Solar'!$A:$A,0))</f>
        <v>2</v>
      </c>
      <c r="IG831">
        <f>INDEX('[2]SGU-Solar'!$B:$B, MATCH($A831, '[2]SGU-Solar'!$A:$A,0))</f>
        <v>2</v>
      </c>
      <c r="IH831">
        <f>INDEX('[2]SGU-Solar'!$B:$B, MATCH($A831, '[2]SGU-Solar'!$A:$A,0))</f>
        <v>2</v>
      </c>
      <c r="II831">
        <f>INDEX('[2]SGU-Solar'!$B:$B, MATCH($A831, '[2]SGU-Solar'!$A:$A,0))</f>
        <v>2</v>
      </c>
      <c r="IJ831">
        <f>INDEX('[2]SGU-Solar'!$B:$B, MATCH($A831, '[2]SGU-Solar'!$A:$A,0))</f>
        <v>2</v>
      </c>
      <c r="IK831">
        <f>INDEX('[2]SGU-Solar'!$B:$B, MATCH($A831, '[2]SGU-Solar'!$A:$A,0))</f>
        <v>2</v>
      </c>
      <c r="IL831">
        <f>INDEX('[2]SGU-Solar'!$B:$B, MATCH($A831, '[2]SGU-Solar'!$A:$A,0))</f>
        <v>2</v>
      </c>
      <c r="IM831">
        <f>INDEX('[2]SGU-Solar'!$B:$B, MATCH($A831, '[2]SGU-Solar'!$A:$A,0))</f>
        <v>2</v>
      </c>
      <c r="IN831">
        <f>INDEX('[2]SGU-Solar'!$B:$B, MATCH($A831, '[2]SGU-Solar'!$A:$A,0))</f>
        <v>2</v>
      </c>
      <c r="IO831">
        <f>INDEX('[2]SGU-Solar'!$B:$B, MATCH($A831, '[2]SGU-Solar'!$A:$A,0))</f>
        <v>2</v>
      </c>
      <c r="IP831">
        <f>INDEX('[2]SGU-Solar'!$B:$B, MATCH($A831, '[2]SGU-Solar'!$A:$A,0))</f>
        <v>2</v>
      </c>
      <c r="IQ831">
        <f>INDEX('[2]SGU-Solar'!$B:$B, MATCH($A831, '[2]SGU-Solar'!$A:$A,0))</f>
        <v>2</v>
      </c>
      <c r="IR831">
        <f>INDEX('[2]SGU-Solar'!$B:$B, MATCH($A831, '[2]SGU-Solar'!$A:$A,0))</f>
        <v>2</v>
      </c>
      <c r="IS831">
        <f>INDEX('[2]SGU-Solar'!$B:$B, MATCH($A831, '[2]SGU-Solar'!$A:$A,0))</f>
        <v>2</v>
      </c>
      <c r="IT831">
        <f>INDEX('[2]SGU-Solar'!$B:$B, MATCH($A831, '[2]SGU-Solar'!$A:$A,0))</f>
        <v>2</v>
      </c>
      <c r="IU831">
        <f>INDEX('[2]SGU-Solar'!$B:$B, MATCH($A831, '[2]SGU-Solar'!$A:$A,0))</f>
        <v>2</v>
      </c>
      <c r="IV831">
        <f>INDEX('[2]SGU-Solar'!$B:$B, MATCH($A831, '[2]SGU-Solar'!$A:$A,0))</f>
        <v>2</v>
      </c>
      <c r="IW831">
        <f>INDEX('[2]SGU-Solar'!$B:$B, MATCH($A831, '[2]SGU-Solar'!$A:$A,0))</f>
        <v>2</v>
      </c>
      <c r="IX831">
        <f>INDEX('[2]SGU-Solar'!$B:$B, MATCH($A831, '[2]SGU-Solar'!$A:$A,0))</f>
        <v>2</v>
      </c>
      <c r="IY831">
        <f>INDEX('[2]SGU-Solar'!$B:$B, MATCH($A831, '[2]SGU-Solar'!$A:$A,0))</f>
        <v>2</v>
      </c>
      <c r="IZ831">
        <f>INDEX('[2]SGU-Solar'!$B:$B, MATCH($A831, '[2]SGU-Solar'!$A:$A,0))</f>
        <v>2</v>
      </c>
      <c r="JA831">
        <f>INDEX('[2]SGU-Solar'!$B:$B, MATCH($A831, '[2]SGU-Solar'!$A:$A,0))</f>
        <v>2</v>
      </c>
      <c r="JB831">
        <f>INDEX('[2]SGU-Solar'!$B:$B, MATCH($A831, '[2]SGU-Solar'!$A:$A,0))</f>
        <v>2</v>
      </c>
      <c r="JC831">
        <f>INDEX('[2]SGU-Solar'!$B:$B, MATCH($A831, '[2]SGU-Solar'!$A:$A,0))</f>
        <v>2</v>
      </c>
      <c r="JD831">
        <f>INDEX('[2]SGU-Solar'!$B:$B, MATCH($A831, '[2]SGU-Solar'!$A:$A,0))</f>
        <v>2</v>
      </c>
      <c r="JE831">
        <f>INDEX('[2]SGU-Solar'!$B:$B, MATCH($A831, '[2]SGU-Solar'!$A:$A,0))</f>
        <v>2</v>
      </c>
      <c r="JF831">
        <f>INDEX('[2]SGU-Solar'!$B:$B, MATCH($A831, '[2]SGU-Solar'!$A:$A,0))</f>
        <v>2</v>
      </c>
      <c r="JG831">
        <f>INDEX('[2]SGU-Solar'!$B:$B, MATCH($A831, '[2]SGU-Solar'!$A:$A,0))</f>
        <v>2</v>
      </c>
      <c r="JH831">
        <f>INDEX('[2]SGU-Solar'!$B:$B, MATCH($A831, '[2]SGU-Solar'!$A:$A,0))</f>
        <v>2</v>
      </c>
      <c r="JI831">
        <f>INDEX('[2]SGU-Solar'!$B:$B, MATCH($A831, '[2]SGU-Solar'!$A:$A,0))</f>
        <v>2</v>
      </c>
      <c r="JJ831">
        <f>INDEX('[2]SGU-Solar'!$B:$B, MATCH($A831, '[2]SGU-Solar'!$A:$A,0))</f>
        <v>2</v>
      </c>
      <c r="JK831">
        <f>INDEX('[2]SGU-Solar'!$B:$B, MATCH($A831, '[2]SGU-Solar'!$A:$A,0))</f>
        <v>2</v>
      </c>
      <c r="JL831">
        <f>INDEX('[2]SGU-Solar'!$B:$B, MATCH($A831, '[2]SGU-Solar'!$A:$A,0))</f>
        <v>2</v>
      </c>
      <c r="JM831">
        <f>INDEX('[2]SGU-Solar'!$B:$B, MATCH($A831, '[2]SGU-Solar'!$A:$A,0))</f>
        <v>2</v>
      </c>
      <c r="JN831">
        <f>INDEX('[2]SGU-Solar'!$B:$B, MATCH($A831, '[2]SGU-Solar'!$A:$A,0))</f>
        <v>2</v>
      </c>
      <c r="JO831">
        <f>INDEX('[2]SGU-Solar'!$B:$B, MATCH($A831, '[2]SGU-Solar'!$A:$A,0))</f>
        <v>2</v>
      </c>
      <c r="JP831">
        <f>INDEX('[2]SGU-Solar'!$B:$B, MATCH($A831, '[2]SGU-Solar'!$A:$A,0))</f>
        <v>2</v>
      </c>
      <c r="JQ831">
        <f>INDEX('[2]SGU-Solar'!$B:$B, MATCH($A831, '[2]SGU-Solar'!$A:$A,0))</f>
        <v>2</v>
      </c>
      <c r="JR831">
        <f>INDEX('[2]SGU-Solar'!$B:$B, MATCH($A831, '[2]SGU-Solar'!$A:$A,0))</f>
        <v>2</v>
      </c>
      <c r="JS831">
        <f>INDEX('[2]SGU-Solar'!$B:$B, MATCH($A831, '[2]SGU-Solar'!$A:$A,0))</f>
        <v>2</v>
      </c>
      <c r="JT831">
        <f>INDEX('[2]SGU-Solar'!$B:$B, MATCH($A831, '[2]SGU-Solar'!$A:$A,0))</f>
        <v>2</v>
      </c>
      <c r="JU831">
        <f>INDEX('[2]SGU-Solar'!$B:$B, MATCH($A831, '[2]SGU-Solar'!$A:$A,0))</f>
        <v>2</v>
      </c>
      <c r="JV831">
        <f>INDEX('[2]SGU-Solar'!$B:$B, MATCH($A831, '[2]SGU-Solar'!$A:$A,0))</f>
        <v>2</v>
      </c>
      <c r="JW831">
        <f>INDEX('[2]SGU-Solar'!$B:$B, MATCH($A831, '[2]SGU-Solar'!$A:$A,0))</f>
        <v>2</v>
      </c>
      <c r="JX831">
        <f>INDEX('[2]SGU-Solar'!$B:$B, MATCH($A831, '[2]SGU-Solar'!$A:$A,0))</f>
        <v>2</v>
      </c>
      <c r="JY831">
        <f>INDEX('[2]SGU-Solar'!$B:$B, MATCH($A831, '[2]SGU-Solar'!$A:$A,0))</f>
        <v>2</v>
      </c>
      <c r="JZ831">
        <f>INDEX('[2]SGU-Solar'!$B:$B, MATCH($A831, '[2]SGU-Solar'!$A:$A,0))</f>
        <v>2</v>
      </c>
    </row>
    <row r="832" spans="1:286">
      <c r="A832">
        <v>3108</v>
      </c>
      <c r="B832" t="s">
        <v>9</v>
      </c>
      <c r="C832">
        <v>0</v>
      </c>
      <c r="D832">
        <v>0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1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1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1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1</v>
      </c>
      <c r="CP832">
        <v>0</v>
      </c>
      <c r="CQ832">
        <v>1</v>
      </c>
      <c r="CR832">
        <v>0</v>
      </c>
      <c r="CS832">
        <v>0</v>
      </c>
      <c r="CT832">
        <v>2</v>
      </c>
      <c r="CU832">
        <v>1</v>
      </c>
      <c r="CV832">
        <v>1</v>
      </c>
      <c r="CW832">
        <v>2</v>
      </c>
      <c r="CX832">
        <v>3</v>
      </c>
      <c r="CY832">
        <v>2</v>
      </c>
      <c r="CZ832">
        <v>1</v>
      </c>
      <c r="DA832">
        <v>6</v>
      </c>
      <c r="DB832">
        <v>5</v>
      </c>
      <c r="DC832">
        <v>2</v>
      </c>
      <c r="DD832">
        <v>3</v>
      </c>
      <c r="DE832">
        <v>9</v>
      </c>
      <c r="DF832">
        <v>14</v>
      </c>
      <c r="DG832">
        <v>3</v>
      </c>
      <c r="DH832">
        <v>12</v>
      </c>
      <c r="DI832">
        <v>1</v>
      </c>
      <c r="DJ832">
        <v>4</v>
      </c>
      <c r="DK832">
        <v>3</v>
      </c>
      <c r="DL832">
        <v>4</v>
      </c>
      <c r="DM832">
        <v>4</v>
      </c>
      <c r="DN832">
        <v>9</v>
      </c>
      <c r="DO832">
        <v>8</v>
      </c>
      <c r="DP832">
        <f>INDEX('[2]SGU-Solar'!$B:$B, MATCH($A832, '[2]SGU-Solar'!$A:$A,0))</f>
        <v>9</v>
      </c>
      <c r="DQ832">
        <f>INDEX('[2]SGU-Solar'!$B:$B, MATCH($A832, '[2]SGU-Solar'!$A:$A,0))</f>
        <v>9</v>
      </c>
      <c r="DR832">
        <f>INDEX('[2]SGU-Solar'!$B:$B, MATCH($A832, '[2]SGU-Solar'!$A:$A,0))</f>
        <v>9</v>
      </c>
      <c r="DS832">
        <f>INDEX('[2]SGU-Solar'!$B:$B, MATCH($A832, '[2]SGU-Solar'!$A:$A,0))</f>
        <v>9</v>
      </c>
      <c r="DT832">
        <f>INDEX('[2]SGU-Solar'!$B:$B, MATCH($A832, '[2]SGU-Solar'!$A:$A,0))</f>
        <v>9</v>
      </c>
      <c r="DU832">
        <f>INDEX('[2]SGU-Solar'!$B:$B, MATCH($A832, '[2]SGU-Solar'!$A:$A,0))</f>
        <v>9</v>
      </c>
      <c r="DV832">
        <f>INDEX('[2]SGU-Solar'!$B:$B, MATCH($A832, '[2]SGU-Solar'!$A:$A,0))</f>
        <v>9</v>
      </c>
      <c r="DW832">
        <f>INDEX('[2]SGU-Solar'!$B:$B, MATCH($A832, '[2]SGU-Solar'!$A:$A,0))</f>
        <v>9</v>
      </c>
      <c r="DX832">
        <f>INDEX('[2]SGU-Solar'!$B:$B, MATCH($A832, '[2]SGU-Solar'!$A:$A,0))</f>
        <v>9</v>
      </c>
      <c r="DY832">
        <f>INDEX('[2]SGU-Solar'!$B:$B, MATCH($A832, '[2]SGU-Solar'!$A:$A,0))</f>
        <v>9</v>
      </c>
      <c r="DZ832">
        <f>INDEX('[2]SGU-Solar'!$B:$B, MATCH($A832, '[2]SGU-Solar'!$A:$A,0))</f>
        <v>9</v>
      </c>
      <c r="EA832">
        <f>INDEX('[2]SGU-Solar'!$B:$B, MATCH($A832, '[2]SGU-Solar'!$A:$A,0))</f>
        <v>9</v>
      </c>
      <c r="EB832">
        <f>INDEX('[2]SGU-Solar'!$B:$B, MATCH($A832, '[2]SGU-Solar'!$A:$A,0))</f>
        <v>9</v>
      </c>
      <c r="EC832">
        <f>INDEX('[2]SGU-Solar'!$B:$B, MATCH($A832, '[2]SGU-Solar'!$A:$A,0))</f>
        <v>9</v>
      </c>
      <c r="ED832">
        <f>INDEX('[2]SGU-Solar'!$B:$B, MATCH($A832, '[2]SGU-Solar'!$A:$A,0))</f>
        <v>9</v>
      </c>
      <c r="EE832">
        <f>INDEX('[2]SGU-Solar'!$B:$B, MATCH($A832, '[2]SGU-Solar'!$A:$A,0))</f>
        <v>9</v>
      </c>
      <c r="EF832">
        <f>INDEX('[2]SGU-Solar'!$B:$B, MATCH($A832, '[2]SGU-Solar'!$A:$A,0))</f>
        <v>9</v>
      </c>
      <c r="EG832">
        <f>INDEX('[2]SGU-Solar'!$S:$S, MATCH($A832, '[2]SGU-Solar'!$A:$A,0))</f>
        <v>23</v>
      </c>
      <c r="EH832">
        <f>INDEX('[2]SGU-Solar'!$S:$S, MATCH($A832, '[2]SGU-Solar'!$A:$A,0))</f>
        <v>23</v>
      </c>
      <c r="EI832">
        <f>INDEX('[2]SGU-Solar'!$S:$S, MATCH($A832, '[2]SGU-Solar'!$A:$A,0))</f>
        <v>23</v>
      </c>
      <c r="EJ832">
        <f>INDEX('[2]SGU-Solar'!$S:$S, MATCH($A832, '[2]SGU-Solar'!$A:$A,0))</f>
        <v>23</v>
      </c>
      <c r="EK832">
        <f>INDEX('[2]SGU-Solar'!$S:$S, MATCH($A832, '[2]SGU-Solar'!$A:$A,0))</f>
        <v>23</v>
      </c>
      <c r="EL832">
        <f>INDEX('[2]SGU-Solar'!$S:$S, MATCH($A832, '[2]SGU-Solar'!$A:$A,0))</f>
        <v>23</v>
      </c>
      <c r="EM832">
        <f>INDEX('[2]SGU-Solar'!$S:$S, MATCH($A832, '[2]SGU-Solar'!$A:$A,0))</f>
        <v>23</v>
      </c>
      <c r="EN832">
        <f>INDEX('[2]SGU-Solar'!$S:$S, MATCH($A832, '[2]SGU-Solar'!$A:$A,0))</f>
        <v>23</v>
      </c>
      <c r="EO832">
        <f>INDEX('[2]SGU-Solar'!$S:$S, MATCH($A832, '[2]SGU-Solar'!$A:$A,0))</f>
        <v>23</v>
      </c>
      <c r="EP832">
        <f>INDEX('[2]SGU-Solar'!$S:$S, MATCH($A832, '[2]SGU-Solar'!$A:$A,0))</f>
        <v>23</v>
      </c>
      <c r="EQ832">
        <f>INDEX('[2]SGU-Solar'!$S:$S, MATCH($A832, '[2]SGU-Solar'!$A:$A,0))</f>
        <v>23</v>
      </c>
      <c r="ER832">
        <f>INDEX('[2]SGU-Solar'!$S:$S, MATCH($A832, '[2]SGU-Solar'!$A:$A,0))</f>
        <v>23</v>
      </c>
      <c r="ES832">
        <f>INDEX('[2]SGU-Solar'!$S:$S, MATCH($A832, '[2]SGU-Solar'!$A:$A,0))</f>
        <v>23</v>
      </c>
      <c r="ET832">
        <f>INDEX('[2]SGU-Solar'!$S:$S, MATCH($A832, '[2]SGU-Solar'!$A:$A,0))</f>
        <v>23</v>
      </c>
      <c r="EU832">
        <f>INDEX('[2]SGU-Solar'!$S:$S, MATCH($A832, '[2]SGU-Solar'!$A:$A,0))</f>
        <v>23</v>
      </c>
      <c r="EV832">
        <f>INDEX('[2]SGU-Solar'!$S:$S, MATCH($A832, '[2]SGU-Solar'!$A:$A,0))</f>
        <v>23</v>
      </c>
      <c r="EW832">
        <f>INDEX('[2]SGU-Solar'!$S:$S, MATCH($A832, '[2]SGU-Solar'!$A:$A,0))</f>
        <v>23</v>
      </c>
      <c r="EX832">
        <f>INDEX('[2]SGU-Solar'!$S:$S, MATCH($A832, '[2]SGU-Solar'!$A:$A,0))</f>
        <v>23</v>
      </c>
      <c r="EY832">
        <f>INDEX('[2]SGU-Solar'!$S:$S, MATCH($A832, '[2]SGU-Solar'!$A:$A,0))</f>
        <v>23</v>
      </c>
      <c r="EZ832">
        <f>INDEX('[2]SGU-Solar'!$S:$S, MATCH($A832, '[2]SGU-Solar'!$A:$A,0))</f>
        <v>23</v>
      </c>
      <c r="FA832">
        <f>INDEX('[2]SGU-Solar'!$S:$S, MATCH($A832, '[2]SGU-Solar'!$A:$A,0))</f>
        <v>23</v>
      </c>
      <c r="FB832">
        <f>INDEX('[2]SGU-Solar'!$S:$S, MATCH($A832, '[2]SGU-Solar'!$A:$A,0))</f>
        <v>23</v>
      </c>
      <c r="FC832">
        <f>INDEX('[2]SGU-Solar'!$S:$S, MATCH($A832, '[2]SGU-Solar'!$A:$A,0))</f>
        <v>23</v>
      </c>
      <c r="FD832">
        <f>INDEX('[2]SGU-Solar'!$S:$S, MATCH($A832, '[2]SGU-Solar'!$A:$A,0))</f>
        <v>23</v>
      </c>
      <c r="FE832">
        <f>INDEX('[2]SGU-Solar'!$S:$S, MATCH($A832, '[2]SGU-Solar'!$A:$A,0))</f>
        <v>23</v>
      </c>
      <c r="FF832">
        <f>INDEX('[2]SGU-Solar'!$S:$S, MATCH($A832, '[2]SGU-Solar'!$A:$A,0))</f>
        <v>23</v>
      </c>
      <c r="FG832">
        <f>INDEX('[2]SGU-Solar'!$S:$S, MATCH($A832, '[2]SGU-Solar'!$A:$A,0))</f>
        <v>23</v>
      </c>
      <c r="FH832">
        <f>INDEX('[2]SGU-Solar'!$S:$S, MATCH($A832, '[2]SGU-Solar'!$A:$A,0))</f>
        <v>23</v>
      </c>
      <c r="FI832">
        <f>INDEX('[2]SGU-Solar'!$S:$S, MATCH($A832, '[2]SGU-Solar'!$A:$A,0))</f>
        <v>23</v>
      </c>
      <c r="FJ832">
        <f>INDEX('[2]SGU-Solar'!$B:$B, MATCH($A832, '[2]SGU-Solar'!$A:$A,0))</f>
        <v>9</v>
      </c>
      <c r="FK832">
        <f>INDEX('[2]SGU-Solar'!$B:$B, MATCH($A832, '[2]SGU-Solar'!$A:$A,0))</f>
        <v>9</v>
      </c>
      <c r="FL832">
        <f>INDEX('[2]SGU-Solar'!$B:$B, MATCH($A832, '[2]SGU-Solar'!$A:$A,0))</f>
        <v>9</v>
      </c>
      <c r="FM832">
        <f>INDEX('[2]SGU-Solar'!$B:$B, MATCH($A832, '[2]SGU-Solar'!$A:$A,0))</f>
        <v>9</v>
      </c>
      <c r="FN832">
        <f>INDEX('[2]SGU-Solar'!$B:$B, MATCH($A832, '[2]SGU-Solar'!$A:$A,0))</f>
        <v>9</v>
      </c>
      <c r="FO832">
        <f>INDEX('[2]SGU-Solar'!$B:$B, MATCH($A832, '[2]SGU-Solar'!$A:$A,0))</f>
        <v>9</v>
      </c>
      <c r="FP832">
        <f>INDEX('[2]SGU-Solar'!$B:$B, MATCH($A832, '[2]SGU-Solar'!$A:$A,0))</f>
        <v>9</v>
      </c>
      <c r="FQ832">
        <f>INDEX('[2]SGU-Solar'!$B:$B, MATCH($A832, '[2]SGU-Solar'!$A:$A,0))</f>
        <v>9</v>
      </c>
      <c r="FR832">
        <f>INDEX('[2]SGU-Solar'!$B:$B, MATCH($A832, '[2]SGU-Solar'!$A:$A,0))</f>
        <v>9</v>
      </c>
      <c r="FS832">
        <f>INDEX('[2]SGU-Solar'!$B:$B, MATCH($A832, '[2]SGU-Solar'!$A:$A,0))</f>
        <v>9</v>
      </c>
      <c r="FT832">
        <f>INDEX('[2]SGU-Solar'!$B:$B, MATCH($A832, '[2]SGU-Solar'!$A:$A,0))</f>
        <v>9</v>
      </c>
      <c r="FU832">
        <f>INDEX('[2]SGU-Solar'!$B:$B, MATCH($A832, '[2]SGU-Solar'!$A:$A,0))</f>
        <v>9</v>
      </c>
      <c r="FV832">
        <f>INDEX('[2]SGU-Solar'!$B:$B, MATCH($A832, '[2]SGU-Solar'!$A:$A,0))</f>
        <v>9</v>
      </c>
      <c r="FW832">
        <f>INDEX('[2]SGU-Solar'!$B:$B, MATCH($A832, '[2]SGU-Solar'!$A:$A,0))</f>
        <v>9</v>
      </c>
      <c r="FX832">
        <f>INDEX('[2]SGU-Solar'!$B:$B, MATCH($A832, '[2]SGU-Solar'!$A:$A,0))</f>
        <v>9</v>
      </c>
      <c r="FY832">
        <f>INDEX('[2]SGU-Solar'!$B:$B, MATCH($A832, '[2]SGU-Solar'!$A:$A,0))</f>
        <v>9</v>
      </c>
      <c r="FZ832">
        <f>INDEX('[2]SGU-Solar'!$B:$B, MATCH($A832, '[2]SGU-Solar'!$A:$A,0))</f>
        <v>9</v>
      </c>
      <c r="GA832">
        <f>INDEX('[2]SGU-Solar'!$B:$B, MATCH($A832, '[2]SGU-Solar'!$A:$A,0))</f>
        <v>9</v>
      </c>
      <c r="GB832">
        <f>INDEX('[2]SGU-Solar'!$B:$B, MATCH($A832, '[2]SGU-Solar'!$A:$A,0))</f>
        <v>9</v>
      </c>
      <c r="GC832">
        <f>INDEX('[2]SGU-Solar'!$B:$B, MATCH($A832, '[2]SGU-Solar'!$A:$A,0))</f>
        <v>9</v>
      </c>
      <c r="GD832">
        <f>INDEX('[2]SGU-Solar'!$B:$B, MATCH($A832, '[2]SGU-Solar'!$A:$A,0))</f>
        <v>9</v>
      </c>
      <c r="GE832">
        <f>INDEX('[2]SGU-Solar'!$B:$B, MATCH($A832, '[2]SGU-Solar'!$A:$A,0))</f>
        <v>9</v>
      </c>
      <c r="GF832">
        <f>INDEX('[2]SGU-Solar'!$B:$B, MATCH($A832, '[2]SGU-Solar'!$A:$A,0))</f>
        <v>9</v>
      </c>
      <c r="GG832">
        <f>INDEX('[2]SGU-Solar'!$B:$B, MATCH($A832, '[2]SGU-Solar'!$A:$A,0))</f>
        <v>9</v>
      </c>
      <c r="GH832">
        <f>INDEX('[2]SGU-Solar'!$B:$B, MATCH($A832, '[2]SGU-Solar'!$A:$A,0))</f>
        <v>9</v>
      </c>
      <c r="GI832">
        <f>INDEX('[2]SGU-Solar'!$B:$B, MATCH($A832, '[2]SGU-Solar'!$A:$A,0))</f>
        <v>9</v>
      </c>
      <c r="GJ832">
        <f>INDEX('[2]SGU-Solar'!$B:$B, MATCH($A832, '[2]SGU-Solar'!$A:$A,0))</f>
        <v>9</v>
      </c>
      <c r="GK832">
        <f>INDEX('[2]SGU-Solar'!$B:$B, MATCH($A832, '[2]SGU-Solar'!$A:$A,0))</f>
        <v>9</v>
      </c>
      <c r="GL832">
        <f>INDEX('[2]SGU-Solar'!$B:$B, MATCH($A832, '[2]SGU-Solar'!$A:$A,0))</f>
        <v>9</v>
      </c>
      <c r="GM832">
        <f>INDEX('[2]SGU-Solar'!$B:$B, MATCH($A832, '[2]SGU-Solar'!$A:$A,0))</f>
        <v>9</v>
      </c>
      <c r="GN832">
        <f>INDEX('[2]SGU-Solar'!$B:$B, MATCH($A832, '[2]SGU-Solar'!$A:$A,0))</f>
        <v>9</v>
      </c>
      <c r="GO832">
        <f>INDEX('[2]SGU-Solar'!$B:$B, MATCH($A832, '[2]SGU-Solar'!$A:$A,0))</f>
        <v>9</v>
      </c>
      <c r="GP832">
        <f>INDEX('[2]SGU-Solar'!$B:$B, MATCH($A832, '[2]SGU-Solar'!$A:$A,0))</f>
        <v>9</v>
      </c>
      <c r="GQ832">
        <f>INDEX('[2]SGU-Solar'!$B:$B, MATCH($A832, '[2]SGU-Solar'!$A:$A,0))</f>
        <v>9</v>
      </c>
      <c r="GR832">
        <f>INDEX('[2]SGU-Solar'!$B:$B, MATCH($A832, '[2]SGU-Solar'!$A:$A,0))</f>
        <v>9</v>
      </c>
      <c r="GS832">
        <f>INDEX('[2]SGU-Solar'!$B:$B, MATCH($A832, '[2]SGU-Solar'!$A:$A,0))</f>
        <v>9</v>
      </c>
      <c r="GT832">
        <f>INDEX('[2]SGU-Solar'!$B:$B, MATCH($A832, '[2]SGU-Solar'!$A:$A,0))</f>
        <v>9</v>
      </c>
      <c r="GU832">
        <f>INDEX('[2]SGU-Solar'!$B:$B, MATCH($A832, '[2]SGU-Solar'!$A:$A,0))</f>
        <v>9</v>
      </c>
      <c r="GV832">
        <f>INDEX('[2]SGU-Solar'!$B:$B, MATCH($A832, '[2]SGU-Solar'!$A:$A,0))</f>
        <v>9</v>
      </c>
      <c r="GW832">
        <f>INDEX('[2]SGU-Solar'!$B:$B, MATCH($A832, '[2]SGU-Solar'!$A:$A,0))</f>
        <v>9</v>
      </c>
      <c r="GX832">
        <f>INDEX('[2]SGU-Solar'!$B:$B, MATCH($A832, '[2]SGU-Solar'!$A:$A,0))</f>
        <v>9</v>
      </c>
      <c r="GY832">
        <f>INDEX('[2]SGU-Solar'!$B:$B, MATCH($A832, '[2]SGU-Solar'!$A:$A,0))</f>
        <v>9</v>
      </c>
      <c r="GZ832">
        <f>INDEX('[2]SGU-Solar'!$B:$B, MATCH($A832, '[2]SGU-Solar'!$A:$A,0))</f>
        <v>9</v>
      </c>
      <c r="HA832">
        <f>INDEX('[2]SGU-Solar'!$B:$B, MATCH($A832, '[2]SGU-Solar'!$A:$A,0))</f>
        <v>9</v>
      </c>
      <c r="HB832">
        <f>INDEX('[2]SGU-Solar'!$B:$B, MATCH($A832, '[2]SGU-Solar'!$A:$A,0))</f>
        <v>9</v>
      </c>
      <c r="HC832">
        <f>INDEX('[2]SGU-Solar'!$B:$B, MATCH($A832, '[2]SGU-Solar'!$A:$A,0))</f>
        <v>9</v>
      </c>
      <c r="HD832">
        <f>INDEX('[2]SGU-Solar'!$B:$B, MATCH($A832, '[2]SGU-Solar'!$A:$A,0))</f>
        <v>9</v>
      </c>
      <c r="HE832">
        <f>INDEX('[2]SGU-Solar'!$B:$B, MATCH($A832, '[2]SGU-Solar'!$A:$A,0))</f>
        <v>9</v>
      </c>
      <c r="HF832">
        <f>INDEX('[2]SGU-Solar'!$B:$B, MATCH($A832, '[2]SGU-Solar'!$A:$A,0))</f>
        <v>9</v>
      </c>
      <c r="HG832">
        <f>INDEX('[2]SGU-Solar'!$B:$B, MATCH($A832, '[2]SGU-Solar'!$A:$A,0))</f>
        <v>9</v>
      </c>
      <c r="HH832">
        <f>INDEX('[2]SGU-Solar'!$B:$B, MATCH($A832, '[2]SGU-Solar'!$A:$A,0))</f>
        <v>9</v>
      </c>
      <c r="HI832">
        <f>INDEX('[2]SGU-Solar'!$B:$B, MATCH($A832, '[2]SGU-Solar'!$A:$A,0))</f>
        <v>9</v>
      </c>
      <c r="HJ832">
        <f>INDEX('[2]SGU-Solar'!$B:$B, MATCH($A832, '[2]SGU-Solar'!$A:$A,0))</f>
        <v>9</v>
      </c>
      <c r="HK832">
        <f>INDEX('[2]SGU-Solar'!$B:$B, MATCH($A832, '[2]SGU-Solar'!$A:$A,0))</f>
        <v>9</v>
      </c>
      <c r="HL832">
        <f>INDEX('[2]SGU-Solar'!$B:$B, MATCH($A832, '[2]SGU-Solar'!$A:$A,0))</f>
        <v>9</v>
      </c>
      <c r="HM832">
        <f>INDEX('[2]SGU-Solar'!$B:$B, MATCH($A832, '[2]SGU-Solar'!$A:$A,0))</f>
        <v>9</v>
      </c>
      <c r="HN832">
        <f>INDEX('[2]SGU-Solar'!$B:$B, MATCH($A832, '[2]SGU-Solar'!$A:$A,0))</f>
        <v>9</v>
      </c>
      <c r="HO832">
        <f>INDEX('[2]SGU-Solar'!$B:$B, MATCH($A832, '[2]SGU-Solar'!$A:$A,0))</f>
        <v>9</v>
      </c>
      <c r="HP832">
        <f>INDEX('[2]SGU-Solar'!$B:$B, MATCH($A832, '[2]SGU-Solar'!$A:$A,0))</f>
        <v>9</v>
      </c>
      <c r="HQ832">
        <f>INDEX('[2]SGU-Solar'!$B:$B, MATCH($A832, '[2]SGU-Solar'!$A:$A,0))</f>
        <v>9</v>
      </c>
      <c r="HR832">
        <f>INDEX('[2]SGU-Solar'!$B:$B, MATCH($A832, '[2]SGU-Solar'!$A:$A,0))</f>
        <v>9</v>
      </c>
      <c r="HS832">
        <f>INDEX('[2]SGU-Solar'!$B:$B, MATCH($A832, '[2]SGU-Solar'!$A:$A,0))</f>
        <v>9</v>
      </c>
      <c r="HT832">
        <f>INDEX('[2]SGU-Solar'!$B:$B, MATCH($A832, '[2]SGU-Solar'!$A:$A,0))</f>
        <v>9</v>
      </c>
      <c r="HU832">
        <f>INDEX('[2]SGU-Solar'!$B:$B, MATCH($A832, '[2]SGU-Solar'!$A:$A,0))</f>
        <v>9</v>
      </c>
      <c r="HV832">
        <f>INDEX('[2]SGU-Solar'!$B:$B, MATCH($A832, '[2]SGU-Solar'!$A:$A,0))</f>
        <v>9</v>
      </c>
      <c r="HW832">
        <f>INDEX('[2]SGU-Solar'!$B:$B, MATCH($A832, '[2]SGU-Solar'!$A:$A,0))</f>
        <v>9</v>
      </c>
      <c r="HX832">
        <f>INDEX('[2]SGU-Solar'!$B:$B, MATCH($A832, '[2]SGU-Solar'!$A:$A,0))</f>
        <v>9</v>
      </c>
      <c r="HY832">
        <f>INDEX('[2]SGU-Solar'!$B:$B, MATCH($A832, '[2]SGU-Solar'!$A:$A,0))</f>
        <v>9</v>
      </c>
      <c r="HZ832">
        <f>INDEX('[2]SGU-Solar'!$B:$B, MATCH($A832, '[2]SGU-Solar'!$A:$A,0))</f>
        <v>9</v>
      </c>
      <c r="IA832">
        <f>INDEX('[2]SGU-Solar'!$B:$B, MATCH($A832, '[2]SGU-Solar'!$A:$A,0))</f>
        <v>9</v>
      </c>
      <c r="IB832">
        <f>INDEX('[2]SGU-Solar'!$B:$B, MATCH($A832, '[2]SGU-Solar'!$A:$A,0))</f>
        <v>9</v>
      </c>
      <c r="IC832">
        <f>INDEX('[2]SGU-Solar'!$B:$B, MATCH($A832, '[2]SGU-Solar'!$A:$A,0))</f>
        <v>9</v>
      </c>
      <c r="ID832">
        <f>INDEX('[2]SGU-Solar'!$B:$B, MATCH($A832, '[2]SGU-Solar'!$A:$A,0))</f>
        <v>9</v>
      </c>
      <c r="IE832">
        <f>INDEX('[2]SGU-Solar'!$B:$B, MATCH($A832, '[2]SGU-Solar'!$A:$A,0))</f>
        <v>9</v>
      </c>
      <c r="IF832">
        <f>INDEX('[2]SGU-Solar'!$B:$B, MATCH($A832, '[2]SGU-Solar'!$A:$A,0))</f>
        <v>9</v>
      </c>
      <c r="IG832">
        <f>INDEX('[2]SGU-Solar'!$B:$B, MATCH($A832, '[2]SGU-Solar'!$A:$A,0))</f>
        <v>9</v>
      </c>
      <c r="IH832">
        <f>INDEX('[2]SGU-Solar'!$B:$B, MATCH($A832, '[2]SGU-Solar'!$A:$A,0))</f>
        <v>9</v>
      </c>
      <c r="II832">
        <f>INDEX('[2]SGU-Solar'!$B:$B, MATCH($A832, '[2]SGU-Solar'!$A:$A,0))</f>
        <v>9</v>
      </c>
      <c r="IJ832">
        <f>INDEX('[2]SGU-Solar'!$B:$B, MATCH($A832, '[2]SGU-Solar'!$A:$A,0))</f>
        <v>9</v>
      </c>
      <c r="IK832">
        <f>INDEX('[2]SGU-Solar'!$B:$B, MATCH($A832, '[2]SGU-Solar'!$A:$A,0))</f>
        <v>9</v>
      </c>
      <c r="IL832">
        <f>INDEX('[2]SGU-Solar'!$B:$B, MATCH($A832, '[2]SGU-Solar'!$A:$A,0))</f>
        <v>9</v>
      </c>
      <c r="IM832">
        <f>INDEX('[2]SGU-Solar'!$B:$B, MATCH($A832, '[2]SGU-Solar'!$A:$A,0))</f>
        <v>9</v>
      </c>
      <c r="IN832">
        <f>INDEX('[2]SGU-Solar'!$B:$B, MATCH($A832, '[2]SGU-Solar'!$A:$A,0))</f>
        <v>9</v>
      </c>
      <c r="IO832">
        <f>INDEX('[2]SGU-Solar'!$B:$B, MATCH($A832, '[2]SGU-Solar'!$A:$A,0))</f>
        <v>9</v>
      </c>
      <c r="IP832">
        <f>INDEX('[2]SGU-Solar'!$B:$B, MATCH($A832, '[2]SGU-Solar'!$A:$A,0))</f>
        <v>9</v>
      </c>
      <c r="IQ832">
        <f>INDEX('[2]SGU-Solar'!$B:$B, MATCH($A832, '[2]SGU-Solar'!$A:$A,0))</f>
        <v>9</v>
      </c>
      <c r="IR832">
        <f>INDEX('[2]SGU-Solar'!$B:$B, MATCH($A832, '[2]SGU-Solar'!$A:$A,0))</f>
        <v>9</v>
      </c>
      <c r="IS832">
        <f>INDEX('[2]SGU-Solar'!$B:$B, MATCH($A832, '[2]SGU-Solar'!$A:$A,0))</f>
        <v>9</v>
      </c>
      <c r="IT832">
        <f>INDEX('[2]SGU-Solar'!$B:$B, MATCH($A832, '[2]SGU-Solar'!$A:$A,0))</f>
        <v>9</v>
      </c>
      <c r="IU832">
        <f>INDEX('[2]SGU-Solar'!$B:$B, MATCH($A832, '[2]SGU-Solar'!$A:$A,0))</f>
        <v>9</v>
      </c>
      <c r="IV832">
        <f>INDEX('[2]SGU-Solar'!$B:$B, MATCH($A832, '[2]SGU-Solar'!$A:$A,0))</f>
        <v>9</v>
      </c>
      <c r="IW832">
        <f>INDEX('[2]SGU-Solar'!$B:$B, MATCH($A832, '[2]SGU-Solar'!$A:$A,0))</f>
        <v>9</v>
      </c>
      <c r="IX832">
        <f>INDEX('[2]SGU-Solar'!$B:$B, MATCH($A832, '[2]SGU-Solar'!$A:$A,0))</f>
        <v>9</v>
      </c>
      <c r="IY832">
        <f>INDEX('[2]SGU-Solar'!$B:$B, MATCH($A832, '[2]SGU-Solar'!$A:$A,0))</f>
        <v>9</v>
      </c>
      <c r="IZ832">
        <f>INDEX('[2]SGU-Solar'!$B:$B, MATCH($A832, '[2]SGU-Solar'!$A:$A,0))</f>
        <v>9</v>
      </c>
      <c r="JA832">
        <f>INDEX('[2]SGU-Solar'!$B:$B, MATCH($A832, '[2]SGU-Solar'!$A:$A,0))</f>
        <v>9</v>
      </c>
      <c r="JB832">
        <f>INDEX('[2]SGU-Solar'!$B:$B, MATCH($A832, '[2]SGU-Solar'!$A:$A,0))</f>
        <v>9</v>
      </c>
      <c r="JC832">
        <f>INDEX('[2]SGU-Solar'!$B:$B, MATCH($A832, '[2]SGU-Solar'!$A:$A,0))</f>
        <v>9</v>
      </c>
      <c r="JD832">
        <f>INDEX('[2]SGU-Solar'!$B:$B, MATCH($A832, '[2]SGU-Solar'!$A:$A,0))</f>
        <v>9</v>
      </c>
      <c r="JE832">
        <f>INDEX('[2]SGU-Solar'!$B:$B, MATCH($A832, '[2]SGU-Solar'!$A:$A,0))</f>
        <v>9</v>
      </c>
      <c r="JF832">
        <f>INDEX('[2]SGU-Solar'!$B:$B, MATCH($A832, '[2]SGU-Solar'!$A:$A,0))</f>
        <v>9</v>
      </c>
      <c r="JG832">
        <f>INDEX('[2]SGU-Solar'!$B:$B, MATCH($A832, '[2]SGU-Solar'!$A:$A,0))</f>
        <v>9</v>
      </c>
      <c r="JH832">
        <f>INDEX('[2]SGU-Solar'!$B:$B, MATCH($A832, '[2]SGU-Solar'!$A:$A,0))</f>
        <v>9</v>
      </c>
      <c r="JI832">
        <f>INDEX('[2]SGU-Solar'!$B:$B, MATCH($A832, '[2]SGU-Solar'!$A:$A,0))</f>
        <v>9</v>
      </c>
      <c r="JJ832">
        <f>INDEX('[2]SGU-Solar'!$B:$B, MATCH($A832, '[2]SGU-Solar'!$A:$A,0))</f>
        <v>9</v>
      </c>
      <c r="JK832">
        <f>INDEX('[2]SGU-Solar'!$B:$B, MATCH($A832, '[2]SGU-Solar'!$A:$A,0))</f>
        <v>9</v>
      </c>
      <c r="JL832">
        <f>INDEX('[2]SGU-Solar'!$B:$B, MATCH($A832, '[2]SGU-Solar'!$A:$A,0))</f>
        <v>9</v>
      </c>
      <c r="JM832">
        <f>INDEX('[2]SGU-Solar'!$B:$B, MATCH($A832, '[2]SGU-Solar'!$A:$A,0))</f>
        <v>9</v>
      </c>
      <c r="JN832">
        <f>INDEX('[2]SGU-Solar'!$B:$B, MATCH($A832, '[2]SGU-Solar'!$A:$A,0))</f>
        <v>9</v>
      </c>
      <c r="JO832">
        <f>INDEX('[2]SGU-Solar'!$B:$B, MATCH($A832, '[2]SGU-Solar'!$A:$A,0))</f>
        <v>9</v>
      </c>
      <c r="JP832">
        <f>INDEX('[2]SGU-Solar'!$B:$B, MATCH($A832, '[2]SGU-Solar'!$A:$A,0))</f>
        <v>9</v>
      </c>
      <c r="JQ832">
        <f>INDEX('[2]SGU-Solar'!$B:$B, MATCH($A832, '[2]SGU-Solar'!$A:$A,0))</f>
        <v>9</v>
      </c>
      <c r="JR832">
        <f>INDEX('[2]SGU-Solar'!$B:$B, MATCH($A832, '[2]SGU-Solar'!$A:$A,0))</f>
        <v>9</v>
      </c>
      <c r="JS832">
        <f>INDEX('[2]SGU-Solar'!$B:$B, MATCH($A832, '[2]SGU-Solar'!$A:$A,0))</f>
        <v>9</v>
      </c>
      <c r="JT832">
        <f>INDEX('[2]SGU-Solar'!$B:$B, MATCH($A832, '[2]SGU-Solar'!$A:$A,0))</f>
        <v>9</v>
      </c>
      <c r="JU832">
        <f>INDEX('[2]SGU-Solar'!$B:$B, MATCH($A832, '[2]SGU-Solar'!$A:$A,0))</f>
        <v>9</v>
      </c>
      <c r="JV832">
        <f>INDEX('[2]SGU-Solar'!$B:$B, MATCH($A832, '[2]SGU-Solar'!$A:$A,0))</f>
        <v>9</v>
      </c>
      <c r="JW832">
        <f>INDEX('[2]SGU-Solar'!$B:$B, MATCH($A832, '[2]SGU-Solar'!$A:$A,0))</f>
        <v>9</v>
      </c>
      <c r="JX832">
        <f>INDEX('[2]SGU-Solar'!$B:$B, MATCH($A832, '[2]SGU-Solar'!$A:$A,0))</f>
        <v>9</v>
      </c>
      <c r="JY832">
        <f>INDEX('[2]SGU-Solar'!$B:$B, MATCH($A832, '[2]SGU-Solar'!$A:$A,0))</f>
        <v>9</v>
      </c>
      <c r="JZ832">
        <f>INDEX('[2]SGU-Solar'!$B:$B, MATCH($A832, '[2]SGU-Solar'!$A:$A,0))</f>
        <v>9</v>
      </c>
    </row>
    <row r="833" spans="1:286">
      <c r="A833">
        <v>3109</v>
      </c>
      <c r="B833" t="s">
        <v>9</v>
      </c>
      <c r="C833">
        <v>0</v>
      </c>
      <c r="D833">
        <v>0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1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1</v>
      </c>
      <c r="CN833">
        <v>1</v>
      </c>
      <c r="CO833">
        <v>1</v>
      </c>
      <c r="CP833">
        <v>1</v>
      </c>
      <c r="CQ833">
        <v>1</v>
      </c>
      <c r="CR833">
        <v>0</v>
      </c>
      <c r="CS833">
        <v>0</v>
      </c>
      <c r="CT833">
        <v>2</v>
      </c>
      <c r="CU833">
        <v>1</v>
      </c>
      <c r="CV833">
        <v>1</v>
      </c>
      <c r="CW833">
        <v>3</v>
      </c>
      <c r="CX833">
        <v>1</v>
      </c>
      <c r="CY833">
        <v>3</v>
      </c>
      <c r="CZ833">
        <v>1</v>
      </c>
      <c r="DA833">
        <v>2</v>
      </c>
      <c r="DB833">
        <v>7</v>
      </c>
      <c r="DC833">
        <v>8</v>
      </c>
      <c r="DD833">
        <v>0</v>
      </c>
      <c r="DE833">
        <v>10</v>
      </c>
      <c r="DF833">
        <v>11</v>
      </c>
      <c r="DG833">
        <v>13</v>
      </c>
      <c r="DH833">
        <v>11</v>
      </c>
      <c r="DI833">
        <v>6</v>
      </c>
      <c r="DJ833">
        <v>15</v>
      </c>
      <c r="DK833">
        <v>8</v>
      </c>
      <c r="DL833">
        <v>10</v>
      </c>
      <c r="DM833">
        <v>14</v>
      </c>
      <c r="DN833">
        <v>13</v>
      </c>
      <c r="DO833">
        <v>17</v>
      </c>
      <c r="DP833">
        <f>INDEX('[2]SGU-Solar'!$B:$B, MATCH($A833, '[2]SGU-Solar'!$A:$A,0))</f>
        <v>8</v>
      </c>
      <c r="DQ833">
        <f>INDEX('[2]SGU-Solar'!$B:$B, MATCH($A833, '[2]SGU-Solar'!$A:$A,0))</f>
        <v>8</v>
      </c>
      <c r="DR833">
        <f>INDEX('[2]SGU-Solar'!$B:$B, MATCH($A833, '[2]SGU-Solar'!$A:$A,0))</f>
        <v>8</v>
      </c>
      <c r="DS833">
        <f>INDEX('[2]SGU-Solar'!$B:$B, MATCH($A833, '[2]SGU-Solar'!$A:$A,0))</f>
        <v>8</v>
      </c>
      <c r="DT833">
        <f>INDEX('[2]SGU-Solar'!$B:$B, MATCH($A833, '[2]SGU-Solar'!$A:$A,0))</f>
        <v>8</v>
      </c>
      <c r="DU833">
        <f>INDEX('[2]SGU-Solar'!$B:$B, MATCH($A833, '[2]SGU-Solar'!$A:$A,0))</f>
        <v>8</v>
      </c>
      <c r="DV833">
        <f>INDEX('[2]SGU-Solar'!$B:$B, MATCH($A833, '[2]SGU-Solar'!$A:$A,0))</f>
        <v>8</v>
      </c>
      <c r="DW833">
        <f>INDEX('[2]SGU-Solar'!$B:$B, MATCH($A833, '[2]SGU-Solar'!$A:$A,0))</f>
        <v>8</v>
      </c>
      <c r="DX833">
        <f>INDEX('[2]SGU-Solar'!$B:$B, MATCH($A833, '[2]SGU-Solar'!$A:$A,0))</f>
        <v>8</v>
      </c>
      <c r="DY833">
        <f>INDEX('[2]SGU-Solar'!$B:$B, MATCH($A833, '[2]SGU-Solar'!$A:$A,0))</f>
        <v>8</v>
      </c>
      <c r="DZ833">
        <f>INDEX('[2]SGU-Solar'!$B:$B, MATCH($A833, '[2]SGU-Solar'!$A:$A,0))</f>
        <v>8</v>
      </c>
      <c r="EA833">
        <f>INDEX('[2]SGU-Solar'!$B:$B, MATCH($A833, '[2]SGU-Solar'!$A:$A,0))</f>
        <v>8</v>
      </c>
      <c r="EB833">
        <f>INDEX('[2]SGU-Solar'!$B:$B, MATCH($A833, '[2]SGU-Solar'!$A:$A,0))</f>
        <v>8</v>
      </c>
      <c r="EC833">
        <f>INDEX('[2]SGU-Solar'!$B:$B, MATCH($A833, '[2]SGU-Solar'!$A:$A,0))</f>
        <v>8</v>
      </c>
      <c r="ED833">
        <f>INDEX('[2]SGU-Solar'!$B:$B, MATCH($A833, '[2]SGU-Solar'!$A:$A,0))</f>
        <v>8</v>
      </c>
      <c r="EE833">
        <f>INDEX('[2]SGU-Solar'!$B:$B, MATCH($A833, '[2]SGU-Solar'!$A:$A,0))</f>
        <v>8</v>
      </c>
      <c r="EF833">
        <f>INDEX('[2]SGU-Solar'!$B:$B, MATCH($A833, '[2]SGU-Solar'!$A:$A,0))</f>
        <v>8</v>
      </c>
      <c r="EG833">
        <f>INDEX('[2]SGU-Solar'!$S:$S, MATCH($A833, '[2]SGU-Solar'!$A:$A,0))</f>
        <v>23</v>
      </c>
      <c r="EH833">
        <f>INDEX('[2]SGU-Solar'!$S:$S, MATCH($A833, '[2]SGU-Solar'!$A:$A,0))</f>
        <v>23</v>
      </c>
      <c r="EI833">
        <f>INDEX('[2]SGU-Solar'!$S:$S, MATCH($A833, '[2]SGU-Solar'!$A:$A,0))</f>
        <v>23</v>
      </c>
      <c r="EJ833">
        <f>INDEX('[2]SGU-Solar'!$S:$S, MATCH($A833, '[2]SGU-Solar'!$A:$A,0))</f>
        <v>23</v>
      </c>
      <c r="EK833">
        <f>INDEX('[2]SGU-Solar'!$S:$S, MATCH($A833, '[2]SGU-Solar'!$A:$A,0))</f>
        <v>23</v>
      </c>
      <c r="EL833">
        <f>INDEX('[2]SGU-Solar'!$S:$S, MATCH($A833, '[2]SGU-Solar'!$A:$A,0))</f>
        <v>23</v>
      </c>
      <c r="EM833">
        <f>INDEX('[2]SGU-Solar'!$S:$S, MATCH($A833, '[2]SGU-Solar'!$A:$A,0))</f>
        <v>23</v>
      </c>
      <c r="EN833">
        <f>INDEX('[2]SGU-Solar'!$S:$S, MATCH($A833, '[2]SGU-Solar'!$A:$A,0))</f>
        <v>23</v>
      </c>
      <c r="EO833">
        <f>INDEX('[2]SGU-Solar'!$S:$S, MATCH($A833, '[2]SGU-Solar'!$A:$A,0))</f>
        <v>23</v>
      </c>
      <c r="EP833">
        <f>INDEX('[2]SGU-Solar'!$S:$S, MATCH($A833, '[2]SGU-Solar'!$A:$A,0))</f>
        <v>23</v>
      </c>
      <c r="EQ833">
        <f>INDEX('[2]SGU-Solar'!$S:$S, MATCH($A833, '[2]SGU-Solar'!$A:$A,0))</f>
        <v>23</v>
      </c>
      <c r="ER833">
        <f>INDEX('[2]SGU-Solar'!$S:$S, MATCH($A833, '[2]SGU-Solar'!$A:$A,0))</f>
        <v>23</v>
      </c>
      <c r="ES833">
        <f>INDEX('[2]SGU-Solar'!$S:$S, MATCH($A833, '[2]SGU-Solar'!$A:$A,0))</f>
        <v>23</v>
      </c>
      <c r="ET833">
        <f>INDEX('[2]SGU-Solar'!$S:$S, MATCH($A833, '[2]SGU-Solar'!$A:$A,0))</f>
        <v>23</v>
      </c>
      <c r="EU833">
        <f>INDEX('[2]SGU-Solar'!$S:$S, MATCH($A833, '[2]SGU-Solar'!$A:$A,0))</f>
        <v>23</v>
      </c>
      <c r="EV833">
        <f>INDEX('[2]SGU-Solar'!$S:$S, MATCH($A833, '[2]SGU-Solar'!$A:$A,0))</f>
        <v>23</v>
      </c>
      <c r="EW833">
        <f>INDEX('[2]SGU-Solar'!$S:$S, MATCH($A833, '[2]SGU-Solar'!$A:$A,0))</f>
        <v>23</v>
      </c>
      <c r="EX833">
        <f>INDEX('[2]SGU-Solar'!$S:$S, MATCH($A833, '[2]SGU-Solar'!$A:$A,0))</f>
        <v>23</v>
      </c>
      <c r="EY833">
        <f>INDEX('[2]SGU-Solar'!$S:$S, MATCH($A833, '[2]SGU-Solar'!$A:$A,0))</f>
        <v>23</v>
      </c>
      <c r="EZ833">
        <f>INDEX('[2]SGU-Solar'!$S:$S, MATCH($A833, '[2]SGU-Solar'!$A:$A,0))</f>
        <v>23</v>
      </c>
      <c r="FA833">
        <f>INDEX('[2]SGU-Solar'!$S:$S, MATCH($A833, '[2]SGU-Solar'!$A:$A,0))</f>
        <v>23</v>
      </c>
      <c r="FB833">
        <f>INDEX('[2]SGU-Solar'!$S:$S, MATCH($A833, '[2]SGU-Solar'!$A:$A,0))</f>
        <v>23</v>
      </c>
      <c r="FC833">
        <f>INDEX('[2]SGU-Solar'!$S:$S, MATCH($A833, '[2]SGU-Solar'!$A:$A,0))</f>
        <v>23</v>
      </c>
      <c r="FD833">
        <f>INDEX('[2]SGU-Solar'!$S:$S, MATCH($A833, '[2]SGU-Solar'!$A:$A,0))</f>
        <v>23</v>
      </c>
      <c r="FE833">
        <f>INDEX('[2]SGU-Solar'!$S:$S, MATCH($A833, '[2]SGU-Solar'!$A:$A,0))</f>
        <v>23</v>
      </c>
      <c r="FF833">
        <f>INDEX('[2]SGU-Solar'!$S:$S, MATCH($A833, '[2]SGU-Solar'!$A:$A,0))</f>
        <v>23</v>
      </c>
      <c r="FG833">
        <f>INDEX('[2]SGU-Solar'!$S:$S, MATCH($A833, '[2]SGU-Solar'!$A:$A,0))</f>
        <v>23</v>
      </c>
      <c r="FH833">
        <f>INDEX('[2]SGU-Solar'!$S:$S, MATCH($A833, '[2]SGU-Solar'!$A:$A,0))</f>
        <v>23</v>
      </c>
      <c r="FI833">
        <f>INDEX('[2]SGU-Solar'!$S:$S, MATCH($A833, '[2]SGU-Solar'!$A:$A,0))</f>
        <v>23</v>
      </c>
      <c r="FJ833">
        <f>INDEX('[2]SGU-Solar'!$B:$B, MATCH($A833, '[2]SGU-Solar'!$A:$A,0))</f>
        <v>8</v>
      </c>
      <c r="FK833">
        <f>INDEX('[2]SGU-Solar'!$B:$B, MATCH($A833, '[2]SGU-Solar'!$A:$A,0))</f>
        <v>8</v>
      </c>
      <c r="FL833">
        <f>INDEX('[2]SGU-Solar'!$B:$B, MATCH($A833, '[2]SGU-Solar'!$A:$A,0))</f>
        <v>8</v>
      </c>
      <c r="FM833">
        <f>INDEX('[2]SGU-Solar'!$B:$B, MATCH($A833, '[2]SGU-Solar'!$A:$A,0))</f>
        <v>8</v>
      </c>
      <c r="FN833">
        <f>INDEX('[2]SGU-Solar'!$B:$B, MATCH($A833, '[2]SGU-Solar'!$A:$A,0))</f>
        <v>8</v>
      </c>
      <c r="FO833">
        <f>INDEX('[2]SGU-Solar'!$B:$B, MATCH($A833, '[2]SGU-Solar'!$A:$A,0))</f>
        <v>8</v>
      </c>
      <c r="FP833">
        <f>INDEX('[2]SGU-Solar'!$B:$B, MATCH($A833, '[2]SGU-Solar'!$A:$A,0))</f>
        <v>8</v>
      </c>
      <c r="FQ833">
        <f>INDEX('[2]SGU-Solar'!$B:$B, MATCH($A833, '[2]SGU-Solar'!$A:$A,0))</f>
        <v>8</v>
      </c>
      <c r="FR833">
        <f>INDEX('[2]SGU-Solar'!$B:$B, MATCH($A833, '[2]SGU-Solar'!$A:$A,0))</f>
        <v>8</v>
      </c>
      <c r="FS833">
        <f>INDEX('[2]SGU-Solar'!$B:$B, MATCH($A833, '[2]SGU-Solar'!$A:$A,0))</f>
        <v>8</v>
      </c>
      <c r="FT833">
        <f>INDEX('[2]SGU-Solar'!$B:$B, MATCH($A833, '[2]SGU-Solar'!$A:$A,0))</f>
        <v>8</v>
      </c>
      <c r="FU833">
        <f>INDEX('[2]SGU-Solar'!$B:$B, MATCH($A833, '[2]SGU-Solar'!$A:$A,0))</f>
        <v>8</v>
      </c>
      <c r="FV833">
        <f>INDEX('[2]SGU-Solar'!$B:$B, MATCH($A833, '[2]SGU-Solar'!$A:$A,0))</f>
        <v>8</v>
      </c>
      <c r="FW833">
        <f>INDEX('[2]SGU-Solar'!$B:$B, MATCH($A833, '[2]SGU-Solar'!$A:$A,0))</f>
        <v>8</v>
      </c>
      <c r="FX833">
        <f>INDEX('[2]SGU-Solar'!$B:$B, MATCH($A833, '[2]SGU-Solar'!$A:$A,0))</f>
        <v>8</v>
      </c>
      <c r="FY833">
        <f>INDEX('[2]SGU-Solar'!$B:$B, MATCH($A833, '[2]SGU-Solar'!$A:$A,0))</f>
        <v>8</v>
      </c>
      <c r="FZ833">
        <f>INDEX('[2]SGU-Solar'!$B:$B, MATCH($A833, '[2]SGU-Solar'!$A:$A,0))</f>
        <v>8</v>
      </c>
      <c r="GA833">
        <f>INDEX('[2]SGU-Solar'!$B:$B, MATCH($A833, '[2]SGU-Solar'!$A:$A,0))</f>
        <v>8</v>
      </c>
      <c r="GB833">
        <f>INDEX('[2]SGU-Solar'!$B:$B, MATCH($A833, '[2]SGU-Solar'!$A:$A,0))</f>
        <v>8</v>
      </c>
      <c r="GC833">
        <f>INDEX('[2]SGU-Solar'!$B:$B, MATCH($A833, '[2]SGU-Solar'!$A:$A,0))</f>
        <v>8</v>
      </c>
      <c r="GD833">
        <f>INDEX('[2]SGU-Solar'!$B:$B, MATCH($A833, '[2]SGU-Solar'!$A:$A,0))</f>
        <v>8</v>
      </c>
      <c r="GE833">
        <f>INDEX('[2]SGU-Solar'!$B:$B, MATCH($A833, '[2]SGU-Solar'!$A:$A,0))</f>
        <v>8</v>
      </c>
      <c r="GF833">
        <f>INDEX('[2]SGU-Solar'!$B:$B, MATCH($A833, '[2]SGU-Solar'!$A:$A,0))</f>
        <v>8</v>
      </c>
      <c r="GG833">
        <f>INDEX('[2]SGU-Solar'!$B:$B, MATCH($A833, '[2]SGU-Solar'!$A:$A,0))</f>
        <v>8</v>
      </c>
      <c r="GH833">
        <f>INDEX('[2]SGU-Solar'!$B:$B, MATCH($A833, '[2]SGU-Solar'!$A:$A,0))</f>
        <v>8</v>
      </c>
      <c r="GI833">
        <f>INDEX('[2]SGU-Solar'!$B:$B, MATCH($A833, '[2]SGU-Solar'!$A:$A,0))</f>
        <v>8</v>
      </c>
      <c r="GJ833">
        <f>INDEX('[2]SGU-Solar'!$B:$B, MATCH($A833, '[2]SGU-Solar'!$A:$A,0))</f>
        <v>8</v>
      </c>
      <c r="GK833">
        <f>INDEX('[2]SGU-Solar'!$B:$B, MATCH($A833, '[2]SGU-Solar'!$A:$A,0))</f>
        <v>8</v>
      </c>
      <c r="GL833">
        <f>INDEX('[2]SGU-Solar'!$B:$B, MATCH($A833, '[2]SGU-Solar'!$A:$A,0))</f>
        <v>8</v>
      </c>
      <c r="GM833">
        <f>INDEX('[2]SGU-Solar'!$B:$B, MATCH($A833, '[2]SGU-Solar'!$A:$A,0))</f>
        <v>8</v>
      </c>
      <c r="GN833">
        <f>INDEX('[2]SGU-Solar'!$B:$B, MATCH($A833, '[2]SGU-Solar'!$A:$A,0))</f>
        <v>8</v>
      </c>
      <c r="GO833">
        <f>INDEX('[2]SGU-Solar'!$B:$B, MATCH($A833, '[2]SGU-Solar'!$A:$A,0))</f>
        <v>8</v>
      </c>
      <c r="GP833">
        <f>INDEX('[2]SGU-Solar'!$B:$B, MATCH($A833, '[2]SGU-Solar'!$A:$A,0))</f>
        <v>8</v>
      </c>
      <c r="GQ833">
        <f>INDEX('[2]SGU-Solar'!$B:$B, MATCH($A833, '[2]SGU-Solar'!$A:$A,0))</f>
        <v>8</v>
      </c>
      <c r="GR833">
        <f>INDEX('[2]SGU-Solar'!$B:$B, MATCH($A833, '[2]SGU-Solar'!$A:$A,0))</f>
        <v>8</v>
      </c>
      <c r="GS833">
        <f>INDEX('[2]SGU-Solar'!$B:$B, MATCH($A833, '[2]SGU-Solar'!$A:$A,0))</f>
        <v>8</v>
      </c>
      <c r="GT833">
        <f>INDEX('[2]SGU-Solar'!$B:$B, MATCH($A833, '[2]SGU-Solar'!$A:$A,0))</f>
        <v>8</v>
      </c>
      <c r="GU833">
        <f>INDEX('[2]SGU-Solar'!$B:$B, MATCH($A833, '[2]SGU-Solar'!$A:$A,0))</f>
        <v>8</v>
      </c>
      <c r="GV833">
        <f>INDEX('[2]SGU-Solar'!$B:$B, MATCH($A833, '[2]SGU-Solar'!$A:$A,0))</f>
        <v>8</v>
      </c>
      <c r="GW833">
        <f>INDEX('[2]SGU-Solar'!$B:$B, MATCH($A833, '[2]SGU-Solar'!$A:$A,0))</f>
        <v>8</v>
      </c>
      <c r="GX833">
        <f>INDEX('[2]SGU-Solar'!$B:$B, MATCH($A833, '[2]SGU-Solar'!$A:$A,0))</f>
        <v>8</v>
      </c>
      <c r="GY833">
        <f>INDEX('[2]SGU-Solar'!$B:$B, MATCH($A833, '[2]SGU-Solar'!$A:$A,0))</f>
        <v>8</v>
      </c>
      <c r="GZ833">
        <f>INDEX('[2]SGU-Solar'!$B:$B, MATCH($A833, '[2]SGU-Solar'!$A:$A,0))</f>
        <v>8</v>
      </c>
      <c r="HA833">
        <f>INDEX('[2]SGU-Solar'!$B:$B, MATCH($A833, '[2]SGU-Solar'!$A:$A,0))</f>
        <v>8</v>
      </c>
      <c r="HB833">
        <f>INDEX('[2]SGU-Solar'!$B:$B, MATCH($A833, '[2]SGU-Solar'!$A:$A,0))</f>
        <v>8</v>
      </c>
      <c r="HC833">
        <f>INDEX('[2]SGU-Solar'!$B:$B, MATCH($A833, '[2]SGU-Solar'!$A:$A,0))</f>
        <v>8</v>
      </c>
      <c r="HD833">
        <f>INDEX('[2]SGU-Solar'!$B:$B, MATCH($A833, '[2]SGU-Solar'!$A:$A,0))</f>
        <v>8</v>
      </c>
      <c r="HE833">
        <f>INDEX('[2]SGU-Solar'!$B:$B, MATCH($A833, '[2]SGU-Solar'!$A:$A,0))</f>
        <v>8</v>
      </c>
      <c r="HF833">
        <f>INDEX('[2]SGU-Solar'!$B:$B, MATCH($A833, '[2]SGU-Solar'!$A:$A,0))</f>
        <v>8</v>
      </c>
      <c r="HG833">
        <f>INDEX('[2]SGU-Solar'!$B:$B, MATCH($A833, '[2]SGU-Solar'!$A:$A,0))</f>
        <v>8</v>
      </c>
      <c r="HH833">
        <f>INDEX('[2]SGU-Solar'!$B:$B, MATCH($A833, '[2]SGU-Solar'!$A:$A,0))</f>
        <v>8</v>
      </c>
      <c r="HI833">
        <f>INDEX('[2]SGU-Solar'!$B:$B, MATCH($A833, '[2]SGU-Solar'!$A:$A,0))</f>
        <v>8</v>
      </c>
      <c r="HJ833">
        <f>INDEX('[2]SGU-Solar'!$B:$B, MATCH($A833, '[2]SGU-Solar'!$A:$A,0))</f>
        <v>8</v>
      </c>
      <c r="HK833">
        <f>INDEX('[2]SGU-Solar'!$B:$B, MATCH($A833, '[2]SGU-Solar'!$A:$A,0))</f>
        <v>8</v>
      </c>
      <c r="HL833">
        <f>INDEX('[2]SGU-Solar'!$B:$B, MATCH($A833, '[2]SGU-Solar'!$A:$A,0))</f>
        <v>8</v>
      </c>
      <c r="HM833">
        <f>INDEX('[2]SGU-Solar'!$B:$B, MATCH($A833, '[2]SGU-Solar'!$A:$A,0))</f>
        <v>8</v>
      </c>
      <c r="HN833">
        <f>INDEX('[2]SGU-Solar'!$B:$B, MATCH($A833, '[2]SGU-Solar'!$A:$A,0))</f>
        <v>8</v>
      </c>
      <c r="HO833">
        <f>INDEX('[2]SGU-Solar'!$B:$B, MATCH($A833, '[2]SGU-Solar'!$A:$A,0))</f>
        <v>8</v>
      </c>
      <c r="HP833">
        <f>INDEX('[2]SGU-Solar'!$B:$B, MATCH($A833, '[2]SGU-Solar'!$A:$A,0))</f>
        <v>8</v>
      </c>
      <c r="HQ833">
        <f>INDEX('[2]SGU-Solar'!$B:$B, MATCH($A833, '[2]SGU-Solar'!$A:$A,0))</f>
        <v>8</v>
      </c>
      <c r="HR833">
        <f>INDEX('[2]SGU-Solar'!$B:$B, MATCH($A833, '[2]SGU-Solar'!$A:$A,0))</f>
        <v>8</v>
      </c>
      <c r="HS833">
        <f>INDEX('[2]SGU-Solar'!$B:$B, MATCH($A833, '[2]SGU-Solar'!$A:$A,0))</f>
        <v>8</v>
      </c>
      <c r="HT833">
        <f>INDEX('[2]SGU-Solar'!$B:$B, MATCH($A833, '[2]SGU-Solar'!$A:$A,0))</f>
        <v>8</v>
      </c>
      <c r="HU833">
        <f>INDEX('[2]SGU-Solar'!$B:$B, MATCH($A833, '[2]SGU-Solar'!$A:$A,0))</f>
        <v>8</v>
      </c>
      <c r="HV833">
        <f>INDEX('[2]SGU-Solar'!$B:$B, MATCH($A833, '[2]SGU-Solar'!$A:$A,0))</f>
        <v>8</v>
      </c>
      <c r="HW833">
        <f>INDEX('[2]SGU-Solar'!$B:$B, MATCH($A833, '[2]SGU-Solar'!$A:$A,0))</f>
        <v>8</v>
      </c>
      <c r="HX833">
        <f>INDEX('[2]SGU-Solar'!$B:$B, MATCH($A833, '[2]SGU-Solar'!$A:$A,0))</f>
        <v>8</v>
      </c>
      <c r="HY833">
        <f>INDEX('[2]SGU-Solar'!$B:$B, MATCH($A833, '[2]SGU-Solar'!$A:$A,0))</f>
        <v>8</v>
      </c>
      <c r="HZ833">
        <f>INDEX('[2]SGU-Solar'!$B:$B, MATCH($A833, '[2]SGU-Solar'!$A:$A,0))</f>
        <v>8</v>
      </c>
      <c r="IA833">
        <f>INDEX('[2]SGU-Solar'!$B:$B, MATCH($A833, '[2]SGU-Solar'!$A:$A,0))</f>
        <v>8</v>
      </c>
      <c r="IB833">
        <f>INDEX('[2]SGU-Solar'!$B:$B, MATCH($A833, '[2]SGU-Solar'!$A:$A,0))</f>
        <v>8</v>
      </c>
      <c r="IC833">
        <f>INDEX('[2]SGU-Solar'!$B:$B, MATCH($A833, '[2]SGU-Solar'!$A:$A,0))</f>
        <v>8</v>
      </c>
      <c r="ID833">
        <f>INDEX('[2]SGU-Solar'!$B:$B, MATCH($A833, '[2]SGU-Solar'!$A:$A,0))</f>
        <v>8</v>
      </c>
      <c r="IE833">
        <f>INDEX('[2]SGU-Solar'!$B:$B, MATCH($A833, '[2]SGU-Solar'!$A:$A,0))</f>
        <v>8</v>
      </c>
      <c r="IF833">
        <f>INDEX('[2]SGU-Solar'!$B:$B, MATCH($A833, '[2]SGU-Solar'!$A:$A,0))</f>
        <v>8</v>
      </c>
      <c r="IG833">
        <f>INDEX('[2]SGU-Solar'!$B:$B, MATCH($A833, '[2]SGU-Solar'!$A:$A,0))</f>
        <v>8</v>
      </c>
      <c r="IH833">
        <f>INDEX('[2]SGU-Solar'!$B:$B, MATCH($A833, '[2]SGU-Solar'!$A:$A,0))</f>
        <v>8</v>
      </c>
      <c r="II833">
        <f>INDEX('[2]SGU-Solar'!$B:$B, MATCH($A833, '[2]SGU-Solar'!$A:$A,0))</f>
        <v>8</v>
      </c>
      <c r="IJ833">
        <f>INDEX('[2]SGU-Solar'!$B:$B, MATCH($A833, '[2]SGU-Solar'!$A:$A,0))</f>
        <v>8</v>
      </c>
      <c r="IK833">
        <f>INDEX('[2]SGU-Solar'!$B:$B, MATCH($A833, '[2]SGU-Solar'!$A:$A,0))</f>
        <v>8</v>
      </c>
      <c r="IL833">
        <f>INDEX('[2]SGU-Solar'!$B:$B, MATCH($A833, '[2]SGU-Solar'!$A:$A,0))</f>
        <v>8</v>
      </c>
      <c r="IM833">
        <f>INDEX('[2]SGU-Solar'!$B:$B, MATCH($A833, '[2]SGU-Solar'!$A:$A,0))</f>
        <v>8</v>
      </c>
      <c r="IN833">
        <f>INDEX('[2]SGU-Solar'!$B:$B, MATCH($A833, '[2]SGU-Solar'!$A:$A,0))</f>
        <v>8</v>
      </c>
      <c r="IO833">
        <f>INDEX('[2]SGU-Solar'!$B:$B, MATCH($A833, '[2]SGU-Solar'!$A:$A,0))</f>
        <v>8</v>
      </c>
      <c r="IP833">
        <f>INDEX('[2]SGU-Solar'!$B:$B, MATCH($A833, '[2]SGU-Solar'!$A:$A,0))</f>
        <v>8</v>
      </c>
      <c r="IQ833">
        <f>INDEX('[2]SGU-Solar'!$B:$B, MATCH($A833, '[2]SGU-Solar'!$A:$A,0))</f>
        <v>8</v>
      </c>
      <c r="IR833">
        <f>INDEX('[2]SGU-Solar'!$B:$B, MATCH($A833, '[2]SGU-Solar'!$A:$A,0))</f>
        <v>8</v>
      </c>
      <c r="IS833">
        <f>INDEX('[2]SGU-Solar'!$B:$B, MATCH($A833, '[2]SGU-Solar'!$A:$A,0))</f>
        <v>8</v>
      </c>
      <c r="IT833">
        <f>INDEX('[2]SGU-Solar'!$B:$B, MATCH($A833, '[2]SGU-Solar'!$A:$A,0))</f>
        <v>8</v>
      </c>
      <c r="IU833">
        <f>INDEX('[2]SGU-Solar'!$B:$B, MATCH($A833, '[2]SGU-Solar'!$A:$A,0))</f>
        <v>8</v>
      </c>
      <c r="IV833">
        <f>INDEX('[2]SGU-Solar'!$B:$B, MATCH($A833, '[2]SGU-Solar'!$A:$A,0))</f>
        <v>8</v>
      </c>
      <c r="IW833">
        <f>INDEX('[2]SGU-Solar'!$B:$B, MATCH($A833, '[2]SGU-Solar'!$A:$A,0))</f>
        <v>8</v>
      </c>
      <c r="IX833">
        <f>INDEX('[2]SGU-Solar'!$B:$B, MATCH($A833, '[2]SGU-Solar'!$A:$A,0))</f>
        <v>8</v>
      </c>
      <c r="IY833">
        <f>INDEX('[2]SGU-Solar'!$B:$B, MATCH($A833, '[2]SGU-Solar'!$A:$A,0))</f>
        <v>8</v>
      </c>
      <c r="IZ833">
        <f>INDEX('[2]SGU-Solar'!$B:$B, MATCH($A833, '[2]SGU-Solar'!$A:$A,0))</f>
        <v>8</v>
      </c>
      <c r="JA833">
        <f>INDEX('[2]SGU-Solar'!$B:$B, MATCH($A833, '[2]SGU-Solar'!$A:$A,0))</f>
        <v>8</v>
      </c>
      <c r="JB833">
        <f>INDEX('[2]SGU-Solar'!$B:$B, MATCH($A833, '[2]SGU-Solar'!$A:$A,0))</f>
        <v>8</v>
      </c>
      <c r="JC833">
        <f>INDEX('[2]SGU-Solar'!$B:$B, MATCH($A833, '[2]SGU-Solar'!$A:$A,0))</f>
        <v>8</v>
      </c>
      <c r="JD833">
        <f>INDEX('[2]SGU-Solar'!$B:$B, MATCH($A833, '[2]SGU-Solar'!$A:$A,0))</f>
        <v>8</v>
      </c>
      <c r="JE833">
        <f>INDEX('[2]SGU-Solar'!$B:$B, MATCH($A833, '[2]SGU-Solar'!$A:$A,0))</f>
        <v>8</v>
      </c>
      <c r="JF833">
        <f>INDEX('[2]SGU-Solar'!$B:$B, MATCH($A833, '[2]SGU-Solar'!$A:$A,0))</f>
        <v>8</v>
      </c>
      <c r="JG833">
        <f>INDEX('[2]SGU-Solar'!$B:$B, MATCH($A833, '[2]SGU-Solar'!$A:$A,0))</f>
        <v>8</v>
      </c>
      <c r="JH833">
        <f>INDEX('[2]SGU-Solar'!$B:$B, MATCH($A833, '[2]SGU-Solar'!$A:$A,0))</f>
        <v>8</v>
      </c>
      <c r="JI833">
        <f>INDEX('[2]SGU-Solar'!$B:$B, MATCH($A833, '[2]SGU-Solar'!$A:$A,0))</f>
        <v>8</v>
      </c>
      <c r="JJ833">
        <f>INDEX('[2]SGU-Solar'!$B:$B, MATCH($A833, '[2]SGU-Solar'!$A:$A,0))</f>
        <v>8</v>
      </c>
      <c r="JK833">
        <f>INDEX('[2]SGU-Solar'!$B:$B, MATCH($A833, '[2]SGU-Solar'!$A:$A,0))</f>
        <v>8</v>
      </c>
      <c r="JL833">
        <f>INDEX('[2]SGU-Solar'!$B:$B, MATCH($A833, '[2]SGU-Solar'!$A:$A,0))</f>
        <v>8</v>
      </c>
      <c r="JM833">
        <f>INDEX('[2]SGU-Solar'!$B:$B, MATCH($A833, '[2]SGU-Solar'!$A:$A,0))</f>
        <v>8</v>
      </c>
      <c r="JN833">
        <f>INDEX('[2]SGU-Solar'!$B:$B, MATCH($A833, '[2]SGU-Solar'!$A:$A,0))</f>
        <v>8</v>
      </c>
      <c r="JO833">
        <f>INDEX('[2]SGU-Solar'!$B:$B, MATCH($A833, '[2]SGU-Solar'!$A:$A,0))</f>
        <v>8</v>
      </c>
      <c r="JP833">
        <f>INDEX('[2]SGU-Solar'!$B:$B, MATCH($A833, '[2]SGU-Solar'!$A:$A,0))</f>
        <v>8</v>
      </c>
      <c r="JQ833">
        <f>INDEX('[2]SGU-Solar'!$B:$B, MATCH($A833, '[2]SGU-Solar'!$A:$A,0))</f>
        <v>8</v>
      </c>
      <c r="JR833">
        <f>INDEX('[2]SGU-Solar'!$B:$B, MATCH($A833, '[2]SGU-Solar'!$A:$A,0))</f>
        <v>8</v>
      </c>
      <c r="JS833">
        <f>INDEX('[2]SGU-Solar'!$B:$B, MATCH($A833, '[2]SGU-Solar'!$A:$A,0))</f>
        <v>8</v>
      </c>
      <c r="JT833">
        <f>INDEX('[2]SGU-Solar'!$B:$B, MATCH($A833, '[2]SGU-Solar'!$A:$A,0))</f>
        <v>8</v>
      </c>
      <c r="JU833">
        <f>INDEX('[2]SGU-Solar'!$B:$B, MATCH($A833, '[2]SGU-Solar'!$A:$A,0))</f>
        <v>8</v>
      </c>
      <c r="JV833">
        <f>INDEX('[2]SGU-Solar'!$B:$B, MATCH($A833, '[2]SGU-Solar'!$A:$A,0))</f>
        <v>8</v>
      </c>
      <c r="JW833">
        <f>INDEX('[2]SGU-Solar'!$B:$B, MATCH($A833, '[2]SGU-Solar'!$A:$A,0))</f>
        <v>8</v>
      </c>
      <c r="JX833">
        <f>INDEX('[2]SGU-Solar'!$B:$B, MATCH($A833, '[2]SGU-Solar'!$A:$A,0))</f>
        <v>8</v>
      </c>
      <c r="JY833">
        <f>INDEX('[2]SGU-Solar'!$B:$B, MATCH($A833, '[2]SGU-Solar'!$A:$A,0))</f>
        <v>8</v>
      </c>
      <c r="JZ833">
        <f>INDEX('[2]SGU-Solar'!$B:$B, MATCH($A833, '[2]SGU-Solar'!$A:$A,0))</f>
        <v>8</v>
      </c>
    </row>
    <row r="834" spans="1:286">
      <c r="A834">
        <v>3111</v>
      </c>
      <c r="B834" t="s">
        <v>9</v>
      </c>
      <c r="C834">
        <v>0</v>
      </c>
      <c r="D834">
        <v>0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1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1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1</v>
      </c>
      <c r="CO834">
        <v>0</v>
      </c>
      <c r="CP834">
        <v>0</v>
      </c>
      <c r="CQ834">
        <v>0</v>
      </c>
      <c r="CR834">
        <v>0</v>
      </c>
      <c r="CS834">
        <v>2</v>
      </c>
      <c r="CT834">
        <v>1</v>
      </c>
      <c r="CU834">
        <v>0</v>
      </c>
      <c r="CV834">
        <v>0</v>
      </c>
      <c r="CW834">
        <v>0</v>
      </c>
      <c r="CX834">
        <v>1</v>
      </c>
      <c r="CY834">
        <v>3</v>
      </c>
      <c r="CZ834">
        <v>3</v>
      </c>
      <c r="DA834">
        <v>6</v>
      </c>
      <c r="DB834">
        <v>5</v>
      </c>
      <c r="DC834">
        <v>1</v>
      </c>
      <c r="DD834">
        <v>4</v>
      </c>
      <c r="DE834">
        <v>111</v>
      </c>
      <c r="DF834">
        <v>4</v>
      </c>
      <c r="DG834">
        <v>4</v>
      </c>
      <c r="DH834">
        <v>7</v>
      </c>
      <c r="DI834">
        <v>8</v>
      </c>
      <c r="DJ834">
        <v>8</v>
      </c>
      <c r="DK834">
        <v>8</v>
      </c>
      <c r="DL834">
        <v>6</v>
      </c>
      <c r="DM834">
        <v>8</v>
      </c>
      <c r="DN834">
        <v>8</v>
      </c>
      <c r="DO834">
        <v>5</v>
      </c>
      <c r="DP834">
        <f>INDEX('[2]SGU-Solar'!$B:$B, MATCH($A834, '[2]SGU-Solar'!$A:$A,0))</f>
        <v>6</v>
      </c>
      <c r="DQ834">
        <f>INDEX('[2]SGU-Solar'!$B:$B, MATCH($A834, '[2]SGU-Solar'!$A:$A,0))</f>
        <v>6</v>
      </c>
      <c r="DR834">
        <f>INDEX('[2]SGU-Solar'!$B:$B, MATCH($A834, '[2]SGU-Solar'!$A:$A,0))</f>
        <v>6</v>
      </c>
      <c r="DS834">
        <f>INDEX('[2]SGU-Solar'!$B:$B, MATCH($A834, '[2]SGU-Solar'!$A:$A,0))</f>
        <v>6</v>
      </c>
      <c r="DT834">
        <f>INDEX('[2]SGU-Solar'!$B:$B, MATCH($A834, '[2]SGU-Solar'!$A:$A,0))</f>
        <v>6</v>
      </c>
      <c r="DU834">
        <f>INDEX('[2]SGU-Solar'!$B:$B, MATCH($A834, '[2]SGU-Solar'!$A:$A,0))</f>
        <v>6</v>
      </c>
      <c r="DV834">
        <f>INDEX('[2]SGU-Solar'!$B:$B, MATCH($A834, '[2]SGU-Solar'!$A:$A,0))</f>
        <v>6</v>
      </c>
      <c r="DW834">
        <f>INDEX('[2]SGU-Solar'!$B:$B, MATCH($A834, '[2]SGU-Solar'!$A:$A,0))</f>
        <v>6</v>
      </c>
      <c r="DX834">
        <f>INDEX('[2]SGU-Solar'!$B:$B, MATCH($A834, '[2]SGU-Solar'!$A:$A,0))</f>
        <v>6</v>
      </c>
      <c r="DY834">
        <f>INDEX('[2]SGU-Solar'!$B:$B, MATCH($A834, '[2]SGU-Solar'!$A:$A,0))</f>
        <v>6</v>
      </c>
      <c r="DZ834">
        <f>INDEX('[2]SGU-Solar'!$B:$B, MATCH($A834, '[2]SGU-Solar'!$A:$A,0))</f>
        <v>6</v>
      </c>
      <c r="EA834">
        <f>INDEX('[2]SGU-Solar'!$B:$B, MATCH($A834, '[2]SGU-Solar'!$A:$A,0))</f>
        <v>6</v>
      </c>
      <c r="EB834">
        <f>INDEX('[2]SGU-Solar'!$B:$B, MATCH($A834, '[2]SGU-Solar'!$A:$A,0))</f>
        <v>6</v>
      </c>
      <c r="EC834">
        <f>INDEX('[2]SGU-Solar'!$B:$B, MATCH($A834, '[2]SGU-Solar'!$A:$A,0))</f>
        <v>6</v>
      </c>
      <c r="ED834">
        <f>INDEX('[2]SGU-Solar'!$B:$B, MATCH($A834, '[2]SGU-Solar'!$A:$A,0))</f>
        <v>6</v>
      </c>
      <c r="EE834">
        <f>INDEX('[2]SGU-Solar'!$B:$B, MATCH($A834, '[2]SGU-Solar'!$A:$A,0))</f>
        <v>6</v>
      </c>
      <c r="EF834">
        <f>INDEX('[2]SGU-Solar'!$B:$B, MATCH($A834, '[2]SGU-Solar'!$A:$A,0))</f>
        <v>6</v>
      </c>
      <c r="EG834">
        <f>INDEX('[2]SGU-Solar'!$S:$S, MATCH($A834, '[2]SGU-Solar'!$A:$A,0))</f>
        <v>16</v>
      </c>
      <c r="EH834">
        <f>INDEX('[2]SGU-Solar'!$S:$S, MATCH($A834, '[2]SGU-Solar'!$A:$A,0))</f>
        <v>16</v>
      </c>
      <c r="EI834">
        <f>INDEX('[2]SGU-Solar'!$S:$S, MATCH($A834, '[2]SGU-Solar'!$A:$A,0))</f>
        <v>16</v>
      </c>
      <c r="EJ834">
        <f>INDEX('[2]SGU-Solar'!$S:$S, MATCH($A834, '[2]SGU-Solar'!$A:$A,0))</f>
        <v>16</v>
      </c>
      <c r="EK834">
        <f>INDEX('[2]SGU-Solar'!$S:$S, MATCH($A834, '[2]SGU-Solar'!$A:$A,0))</f>
        <v>16</v>
      </c>
      <c r="EL834">
        <f>INDEX('[2]SGU-Solar'!$S:$S, MATCH($A834, '[2]SGU-Solar'!$A:$A,0))</f>
        <v>16</v>
      </c>
      <c r="EM834">
        <f>INDEX('[2]SGU-Solar'!$S:$S, MATCH($A834, '[2]SGU-Solar'!$A:$A,0))</f>
        <v>16</v>
      </c>
      <c r="EN834">
        <f>INDEX('[2]SGU-Solar'!$S:$S, MATCH($A834, '[2]SGU-Solar'!$A:$A,0))</f>
        <v>16</v>
      </c>
      <c r="EO834">
        <f>INDEX('[2]SGU-Solar'!$S:$S, MATCH($A834, '[2]SGU-Solar'!$A:$A,0))</f>
        <v>16</v>
      </c>
      <c r="EP834">
        <f>INDEX('[2]SGU-Solar'!$S:$S, MATCH($A834, '[2]SGU-Solar'!$A:$A,0))</f>
        <v>16</v>
      </c>
      <c r="EQ834">
        <f>INDEX('[2]SGU-Solar'!$S:$S, MATCH($A834, '[2]SGU-Solar'!$A:$A,0))</f>
        <v>16</v>
      </c>
      <c r="ER834">
        <f>INDEX('[2]SGU-Solar'!$S:$S, MATCH($A834, '[2]SGU-Solar'!$A:$A,0))</f>
        <v>16</v>
      </c>
      <c r="ES834">
        <f>INDEX('[2]SGU-Solar'!$S:$S, MATCH($A834, '[2]SGU-Solar'!$A:$A,0))</f>
        <v>16</v>
      </c>
      <c r="ET834">
        <f>INDEX('[2]SGU-Solar'!$S:$S, MATCH($A834, '[2]SGU-Solar'!$A:$A,0))</f>
        <v>16</v>
      </c>
      <c r="EU834">
        <f>INDEX('[2]SGU-Solar'!$S:$S, MATCH($A834, '[2]SGU-Solar'!$A:$A,0))</f>
        <v>16</v>
      </c>
      <c r="EV834">
        <f>INDEX('[2]SGU-Solar'!$S:$S, MATCH($A834, '[2]SGU-Solar'!$A:$A,0))</f>
        <v>16</v>
      </c>
      <c r="EW834">
        <f>INDEX('[2]SGU-Solar'!$S:$S, MATCH($A834, '[2]SGU-Solar'!$A:$A,0))</f>
        <v>16</v>
      </c>
      <c r="EX834">
        <f>INDEX('[2]SGU-Solar'!$S:$S, MATCH($A834, '[2]SGU-Solar'!$A:$A,0))</f>
        <v>16</v>
      </c>
      <c r="EY834">
        <f>INDEX('[2]SGU-Solar'!$S:$S, MATCH($A834, '[2]SGU-Solar'!$A:$A,0))</f>
        <v>16</v>
      </c>
      <c r="EZ834">
        <f>INDEX('[2]SGU-Solar'!$S:$S, MATCH($A834, '[2]SGU-Solar'!$A:$A,0))</f>
        <v>16</v>
      </c>
      <c r="FA834">
        <f>INDEX('[2]SGU-Solar'!$S:$S, MATCH($A834, '[2]SGU-Solar'!$A:$A,0))</f>
        <v>16</v>
      </c>
      <c r="FB834">
        <f>INDEX('[2]SGU-Solar'!$S:$S, MATCH($A834, '[2]SGU-Solar'!$A:$A,0))</f>
        <v>16</v>
      </c>
      <c r="FC834">
        <f>INDEX('[2]SGU-Solar'!$S:$S, MATCH($A834, '[2]SGU-Solar'!$A:$A,0))</f>
        <v>16</v>
      </c>
      <c r="FD834">
        <f>INDEX('[2]SGU-Solar'!$S:$S, MATCH($A834, '[2]SGU-Solar'!$A:$A,0))</f>
        <v>16</v>
      </c>
      <c r="FE834">
        <f>INDEX('[2]SGU-Solar'!$S:$S, MATCH($A834, '[2]SGU-Solar'!$A:$A,0))</f>
        <v>16</v>
      </c>
      <c r="FF834">
        <f>INDEX('[2]SGU-Solar'!$S:$S, MATCH($A834, '[2]SGU-Solar'!$A:$A,0))</f>
        <v>16</v>
      </c>
      <c r="FG834">
        <f>INDEX('[2]SGU-Solar'!$S:$S, MATCH($A834, '[2]SGU-Solar'!$A:$A,0))</f>
        <v>16</v>
      </c>
      <c r="FH834">
        <f>INDEX('[2]SGU-Solar'!$S:$S, MATCH($A834, '[2]SGU-Solar'!$A:$A,0))</f>
        <v>16</v>
      </c>
      <c r="FI834">
        <f>INDEX('[2]SGU-Solar'!$S:$S, MATCH($A834, '[2]SGU-Solar'!$A:$A,0))</f>
        <v>16</v>
      </c>
      <c r="FJ834">
        <f>INDEX('[2]SGU-Solar'!$B:$B, MATCH($A834, '[2]SGU-Solar'!$A:$A,0))</f>
        <v>6</v>
      </c>
      <c r="FK834">
        <f>INDEX('[2]SGU-Solar'!$B:$B, MATCH($A834, '[2]SGU-Solar'!$A:$A,0))</f>
        <v>6</v>
      </c>
      <c r="FL834">
        <f>INDEX('[2]SGU-Solar'!$B:$B, MATCH($A834, '[2]SGU-Solar'!$A:$A,0))</f>
        <v>6</v>
      </c>
      <c r="FM834">
        <f>INDEX('[2]SGU-Solar'!$B:$B, MATCH($A834, '[2]SGU-Solar'!$A:$A,0))</f>
        <v>6</v>
      </c>
      <c r="FN834">
        <f>INDEX('[2]SGU-Solar'!$B:$B, MATCH($A834, '[2]SGU-Solar'!$A:$A,0))</f>
        <v>6</v>
      </c>
      <c r="FO834">
        <f>INDEX('[2]SGU-Solar'!$B:$B, MATCH($A834, '[2]SGU-Solar'!$A:$A,0))</f>
        <v>6</v>
      </c>
      <c r="FP834">
        <f>INDEX('[2]SGU-Solar'!$B:$B, MATCH($A834, '[2]SGU-Solar'!$A:$A,0))</f>
        <v>6</v>
      </c>
      <c r="FQ834">
        <f>INDEX('[2]SGU-Solar'!$B:$B, MATCH($A834, '[2]SGU-Solar'!$A:$A,0))</f>
        <v>6</v>
      </c>
      <c r="FR834">
        <f>INDEX('[2]SGU-Solar'!$B:$B, MATCH($A834, '[2]SGU-Solar'!$A:$A,0))</f>
        <v>6</v>
      </c>
      <c r="FS834">
        <f>INDEX('[2]SGU-Solar'!$B:$B, MATCH($A834, '[2]SGU-Solar'!$A:$A,0))</f>
        <v>6</v>
      </c>
      <c r="FT834">
        <f>INDEX('[2]SGU-Solar'!$B:$B, MATCH($A834, '[2]SGU-Solar'!$A:$A,0))</f>
        <v>6</v>
      </c>
      <c r="FU834">
        <f>INDEX('[2]SGU-Solar'!$B:$B, MATCH($A834, '[2]SGU-Solar'!$A:$A,0))</f>
        <v>6</v>
      </c>
      <c r="FV834">
        <f>INDEX('[2]SGU-Solar'!$B:$B, MATCH($A834, '[2]SGU-Solar'!$A:$A,0))</f>
        <v>6</v>
      </c>
      <c r="FW834">
        <f>INDEX('[2]SGU-Solar'!$B:$B, MATCH($A834, '[2]SGU-Solar'!$A:$A,0))</f>
        <v>6</v>
      </c>
      <c r="FX834">
        <f>INDEX('[2]SGU-Solar'!$B:$B, MATCH($A834, '[2]SGU-Solar'!$A:$A,0))</f>
        <v>6</v>
      </c>
      <c r="FY834">
        <f>INDEX('[2]SGU-Solar'!$B:$B, MATCH($A834, '[2]SGU-Solar'!$A:$A,0))</f>
        <v>6</v>
      </c>
      <c r="FZ834">
        <f>INDEX('[2]SGU-Solar'!$B:$B, MATCH($A834, '[2]SGU-Solar'!$A:$A,0))</f>
        <v>6</v>
      </c>
      <c r="GA834">
        <f>INDEX('[2]SGU-Solar'!$B:$B, MATCH($A834, '[2]SGU-Solar'!$A:$A,0))</f>
        <v>6</v>
      </c>
      <c r="GB834">
        <f>INDEX('[2]SGU-Solar'!$B:$B, MATCH($A834, '[2]SGU-Solar'!$A:$A,0))</f>
        <v>6</v>
      </c>
      <c r="GC834">
        <f>INDEX('[2]SGU-Solar'!$B:$B, MATCH($A834, '[2]SGU-Solar'!$A:$A,0))</f>
        <v>6</v>
      </c>
      <c r="GD834">
        <f>INDEX('[2]SGU-Solar'!$B:$B, MATCH($A834, '[2]SGU-Solar'!$A:$A,0))</f>
        <v>6</v>
      </c>
      <c r="GE834">
        <f>INDEX('[2]SGU-Solar'!$B:$B, MATCH($A834, '[2]SGU-Solar'!$A:$A,0))</f>
        <v>6</v>
      </c>
      <c r="GF834">
        <f>INDEX('[2]SGU-Solar'!$B:$B, MATCH($A834, '[2]SGU-Solar'!$A:$A,0))</f>
        <v>6</v>
      </c>
      <c r="GG834">
        <f>INDEX('[2]SGU-Solar'!$B:$B, MATCH($A834, '[2]SGU-Solar'!$A:$A,0))</f>
        <v>6</v>
      </c>
      <c r="GH834">
        <f>INDEX('[2]SGU-Solar'!$B:$B, MATCH($A834, '[2]SGU-Solar'!$A:$A,0))</f>
        <v>6</v>
      </c>
      <c r="GI834">
        <f>INDEX('[2]SGU-Solar'!$B:$B, MATCH($A834, '[2]SGU-Solar'!$A:$A,0))</f>
        <v>6</v>
      </c>
      <c r="GJ834">
        <f>INDEX('[2]SGU-Solar'!$B:$B, MATCH($A834, '[2]SGU-Solar'!$A:$A,0))</f>
        <v>6</v>
      </c>
      <c r="GK834">
        <f>INDEX('[2]SGU-Solar'!$B:$B, MATCH($A834, '[2]SGU-Solar'!$A:$A,0))</f>
        <v>6</v>
      </c>
      <c r="GL834">
        <f>INDEX('[2]SGU-Solar'!$B:$B, MATCH($A834, '[2]SGU-Solar'!$A:$A,0))</f>
        <v>6</v>
      </c>
      <c r="GM834">
        <f>INDEX('[2]SGU-Solar'!$B:$B, MATCH($A834, '[2]SGU-Solar'!$A:$A,0))</f>
        <v>6</v>
      </c>
      <c r="GN834">
        <f>INDEX('[2]SGU-Solar'!$B:$B, MATCH($A834, '[2]SGU-Solar'!$A:$A,0))</f>
        <v>6</v>
      </c>
      <c r="GO834">
        <f>INDEX('[2]SGU-Solar'!$B:$B, MATCH($A834, '[2]SGU-Solar'!$A:$A,0))</f>
        <v>6</v>
      </c>
      <c r="GP834">
        <f>INDEX('[2]SGU-Solar'!$B:$B, MATCH($A834, '[2]SGU-Solar'!$A:$A,0))</f>
        <v>6</v>
      </c>
      <c r="GQ834">
        <f>INDEX('[2]SGU-Solar'!$B:$B, MATCH($A834, '[2]SGU-Solar'!$A:$A,0))</f>
        <v>6</v>
      </c>
      <c r="GR834">
        <f>INDEX('[2]SGU-Solar'!$B:$B, MATCH($A834, '[2]SGU-Solar'!$A:$A,0))</f>
        <v>6</v>
      </c>
      <c r="GS834">
        <f>INDEX('[2]SGU-Solar'!$B:$B, MATCH($A834, '[2]SGU-Solar'!$A:$A,0))</f>
        <v>6</v>
      </c>
      <c r="GT834">
        <f>INDEX('[2]SGU-Solar'!$B:$B, MATCH($A834, '[2]SGU-Solar'!$A:$A,0))</f>
        <v>6</v>
      </c>
      <c r="GU834">
        <f>INDEX('[2]SGU-Solar'!$B:$B, MATCH($A834, '[2]SGU-Solar'!$A:$A,0))</f>
        <v>6</v>
      </c>
      <c r="GV834">
        <f>INDEX('[2]SGU-Solar'!$B:$B, MATCH($A834, '[2]SGU-Solar'!$A:$A,0))</f>
        <v>6</v>
      </c>
      <c r="GW834">
        <f>INDEX('[2]SGU-Solar'!$B:$B, MATCH($A834, '[2]SGU-Solar'!$A:$A,0))</f>
        <v>6</v>
      </c>
      <c r="GX834">
        <f>INDEX('[2]SGU-Solar'!$B:$B, MATCH($A834, '[2]SGU-Solar'!$A:$A,0))</f>
        <v>6</v>
      </c>
      <c r="GY834">
        <f>INDEX('[2]SGU-Solar'!$B:$B, MATCH($A834, '[2]SGU-Solar'!$A:$A,0))</f>
        <v>6</v>
      </c>
      <c r="GZ834">
        <f>INDEX('[2]SGU-Solar'!$B:$B, MATCH($A834, '[2]SGU-Solar'!$A:$A,0))</f>
        <v>6</v>
      </c>
      <c r="HA834">
        <f>INDEX('[2]SGU-Solar'!$B:$B, MATCH($A834, '[2]SGU-Solar'!$A:$A,0))</f>
        <v>6</v>
      </c>
      <c r="HB834">
        <f>INDEX('[2]SGU-Solar'!$B:$B, MATCH($A834, '[2]SGU-Solar'!$A:$A,0))</f>
        <v>6</v>
      </c>
      <c r="HC834">
        <f>INDEX('[2]SGU-Solar'!$B:$B, MATCH($A834, '[2]SGU-Solar'!$A:$A,0))</f>
        <v>6</v>
      </c>
      <c r="HD834">
        <f>INDEX('[2]SGU-Solar'!$B:$B, MATCH($A834, '[2]SGU-Solar'!$A:$A,0))</f>
        <v>6</v>
      </c>
      <c r="HE834">
        <f>INDEX('[2]SGU-Solar'!$B:$B, MATCH($A834, '[2]SGU-Solar'!$A:$A,0))</f>
        <v>6</v>
      </c>
      <c r="HF834">
        <f>INDEX('[2]SGU-Solar'!$B:$B, MATCH($A834, '[2]SGU-Solar'!$A:$A,0))</f>
        <v>6</v>
      </c>
      <c r="HG834">
        <f>INDEX('[2]SGU-Solar'!$B:$B, MATCH($A834, '[2]SGU-Solar'!$A:$A,0))</f>
        <v>6</v>
      </c>
      <c r="HH834">
        <f>INDEX('[2]SGU-Solar'!$B:$B, MATCH($A834, '[2]SGU-Solar'!$A:$A,0))</f>
        <v>6</v>
      </c>
      <c r="HI834">
        <f>INDEX('[2]SGU-Solar'!$B:$B, MATCH($A834, '[2]SGU-Solar'!$A:$A,0))</f>
        <v>6</v>
      </c>
      <c r="HJ834">
        <f>INDEX('[2]SGU-Solar'!$B:$B, MATCH($A834, '[2]SGU-Solar'!$A:$A,0))</f>
        <v>6</v>
      </c>
      <c r="HK834">
        <f>INDEX('[2]SGU-Solar'!$B:$B, MATCH($A834, '[2]SGU-Solar'!$A:$A,0))</f>
        <v>6</v>
      </c>
      <c r="HL834">
        <f>INDEX('[2]SGU-Solar'!$B:$B, MATCH($A834, '[2]SGU-Solar'!$A:$A,0))</f>
        <v>6</v>
      </c>
      <c r="HM834">
        <f>INDEX('[2]SGU-Solar'!$B:$B, MATCH($A834, '[2]SGU-Solar'!$A:$A,0))</f>
        <v>6</v>
      </c>
      <c r="HN834">
        <f>INDEX('[2]SGU-Solar'!$B:$B, MATCH($A834, '[2]SGU-Solar'!$A:$A,0))</f>
        <v>6</v>
      </c>
      <c r="HO834">
        <f>INDEX('[2]SGU-Solar'!$B:$B, MATCH($A834, '[2]SGU-Solar'!$A:$A,0))</f>
        <v>6</v>
      </c>
      <c r="HP834">
        <f>INDEX('[2]SGU-Solar'!$B:$B, MATCH($A834, '[2]SGU-Solar'!$A:$A,0))</f>
        <v>6</v>
      </c>
      <c r="HQ834">
        <f>INDEX('[2]SGU-Solar'!$B:$B, MATCH($A834, '[2]SGU-Solar'!$A:$A,0))</f>
        <v>6</v>
      </c>
      <c r="HR834">
        <f>INDEX('[2]SGU-Solar'!$B:$B, MATCH($A834, '[2]SGU-Solar'!$A:$A,0))</f>
        <v>6</v>
      </c>
      <c r="HS834">
        <f>INDEX('[2]SGU-Solar'!$B:$B, MATCH($A834, '[2]SGU-Solar'!$A:$A,0))</f>
        <v>6</v>
      </c>
      <c r="HT834">
        <f>INDEX('[2]SGU-Solar'!$B:$B, MATCH($A834, '[2]SGU-Solar'!$A:$A,0))</f>
        <v>6</v>
      </c>
      <c r="HU834">
        <f>INDEX('[2]SGU-Solar'!$B:$B, MATCH($A834, '[2]SGU-Solar'!$A:$A,0))</f>
        <v>6</v>
      </c>
      <c r="HV834">
        <f>INDEX('[2]SGU-Solar'!$B:$B, MATCH($A834, '[2]SGU-Solar'!$A:$A,0))</f>
        <v>6</v>
      </c>
      <c r="HW834">
        <f>INDEX('[2]SGU-Solar'!$B:$B, MATCH($A834, '[2]SGU-Solar'!$A:$A,0))</f>
        <v>6</v>
      </c>
      <c r="HX834">
        <f>INDEX('[2]SGU-Solar'!$B:$B, MATCH($A834, '[2]SGU-Solar'!$A:$A,0))</f>
        <v>6</v>
      </c>
      <c r="HY834">
        <f>INDEX('[2]SGU-Solar'!$B:$B, MATCH($A834, '[2]SGU-Solar'!$A:$A,0))</f>
        <v>6</v>
      </c>
      <c r="HZ834">
        <f>INDEX('[2]SGU-Solar'!$B:$B, MATCH($A834, '[2]SGU-Solar'!$A:$A,0))</f>
        <v>6</v>
      </c>
      <c r="IA834">
        <f>INDEX('[2]SGU-Solar'!$B:$B, MATCH($A834, '[2]SGU-Solar'!$A:$A,0))</f>
        <v>6</v>
      </c>
      <c r="IB834">
        <f>INDEX('[2]SGU-Solar'!$B:$B, MATCH($A834, '[2]SGU-Solar'!$A:$A,0))</f>
        <v>6</v>
      </c>
      <c r="IC834">
        <f>INDEX('[2]SGU-Solar'!$B:$B, MATCH($A834, '[2]SGU-Solar'!$A:$A,0))</f>
        <v>6</v>
      </c>
      <c r="ID834">
        <f>INDEX('[2]SGU-Solar'!$B:$B, MATCH($A834, '[2]SGU-Solar'!$A:$A,0))</f>
        <v>6</v>
      </c>
      <c r="IE834">
        <f>INDEX('[2]SGU-Solar'!$B:$B, MATCH($A834, '[2]SGU-Solar'!$A:$A,0))</f>
        <v>6</v>
      </c>
      <c r="IF834">
        <f>INDEX('[2]SGU-Solar'!$B:$B, MATCH($A834, '[2]SGU-Solar'!$A:$A,0))</f>
        <v>6</v>
      </c>
      <c r="IG834">
        <f>INDEX('[2]SGU-Solar'!$B:$B, MATCH($A834, '[2]SGU-Solar'!$A:$A,0))</f>
        <v>6</v>
      </c>
      <c r="IH834">
        <f>INDEX('[2]SGU-Solar'!$B:$B, MATCH($A834, '[2]SGU-Solar'!$A:$A,0))</f>
        <v>6</v>
      </c>
      <c r="II834">
        <f>INDEX('[2]SGU-Solar'!$B:$B, MATCH($A834, '[2]SGU-Solar'!$A:$A,0))</f>
        <v>6</v>
      </c>
      <c r="IJ834">
        <f>INDEX('[2]SGU-Solar'!$B:$B, MATCH($A834, '[2]SGU-Solar'!$A:$A,0))</f>
        <v>6</v>
      </c>
      <c r="IK834">
        <f>INDEX('[2]SGU-Solar'!$B:$B, MATCH($A834, '[2]SGU-Solar'!$A:$A,0))</f>
        <v>6</v>
      </c>
      <c r="IL834">
        <f>INDEX('[2]SGU-Solar'!$B:$B, MATCH($A834, '[2]SGU-Solar'!$A:$A,0))</f>
        <v>6</v>
      </c>
      <c r="IM834">
        <f>INDEX('[2]SGU-Solar'!$B:$B, MATCH($A834, '[2]SGU-Solar'!$A:$A,0))</f>
        <v>6</v>
      </c>
      <c r="IN834">
        <f>INDEX('[2]SGU-Solar'!$B:$B, MATCH($A834, '[2]SGU-Solar'!$A:$A,0))</f>
        <v>6</v>
      </c>
      <c r="IO834">
        <f>INDEX('[2]SGU-Solar'!$B:$B, MATCH($A834, '[2]SGU-Solar'!$A:$A,0))</f>
        <v>6</v>
      </c>
      <c r="IP834">
        <f>INDEX('[2]SGU-Solar'!$B:$B, MATCH($A834, '[2]SGU-Solar'!$A:$A,0))</f>
        <v>6</v>
      </c>
      <c r="IQ834">
        <f>INDEX('[2]SGU-Solar'!$B:$B, MATCH($A834, '[2]SGU-Solar'!$A:$A,0))</f>
        <v>6</v>
      </c>
      <c r="IR834">
        <f>INDEX('[2]SGU-Solar'!$B:$B, MATCH($A834, '[2]SGU-Solar'!$A:$A,0))</f>
        <v>6</v>
      </c>
      <c r="IS834">
        <f>INDEX('[2]SGU-Solar'!$B:$B, MATCH($A834, '[2]SGU-Solar'!$A:$A,0))</f>
        <v>6</v>
      </c>
      <c r="IT834">
        <f>INDEX('[2]SGU-Solar'!$B:$B, MATCH($A834, '[2]SGU-Solar'!$A:$A,0))</f>
        <v>6</v>
      </c>
      <c r="IU834">
        <f>INDEX('[2]SGU-Solar'!$B:$B, MATCH($A834, '[2]SGU-Solar'!$A:$A,0))</f>
        <v>6</v>
      </c>
      <c r="IV834">
        <f>INDEX('[2]SGU-Solar'!$B:$B, MATCH($A834, '[2]SGU-Solar'!$A:$A,0))</f>
        <v>6</v>
      </c>
      <c r="IW834">
        <f>INDEX('[2]SGU-Solar'!$B:$B, MATCH($A834, '[2]SGU-Solar'!$A:$A,0))</f>
        <v>6</v>
      </c>
      <c r="IX834">
        <f>INDEX('[2]SGU-Solar'!$B:$B, MATCH($A834, '[2]SGU-Solar'!$A:$A,0))</f>
        <v>6</v>
      </c>
      <c r="IY834">
        <f>INDEX('[2]SGU-Solar'!$B:$B, MATCH($A834, '[2]SGU-Solar'!$A:$A,0))</f>
        <v>6</v>
      </c>
      <c r="IZ834">
        <f>INDEX('[2]SGU-Solar'!$B:$B, MATCH($A834, '[2]SGU-Solar'!$A:$A,0))</f>
        <v>6</v>
      </c>
      <c r="JA834">
        <f>INDEX('[2]SGU-Solar'!$B:$B, MATCH($A834, '[2]SGU-Solar'!$A:$A,0))</f>
        <v>6</v>
      </c>
      <c r="JB834">
        <f>INDEX('[2]SGU-Solar'!$B:$B, MATCH($A834, '[2]SGU-Solar'!$A:$A,0))</f>
        <v>6</v>
      </c>
      <c r="JC834">
        <f>INDEX('[2]SGU-Solar'!$B:$B, MATCH($A834, '[2]SGU-Solar'!$A:$A,0))</f>
        <v>6</v>
      </c>
      <c r="JD834">
        <f>INDEX('[2]SGU-Solar'!$B:$B, MATCH($A834, '[2]SGU-Solar'!$A:$A,0))</f>
        <v>6</v>
      </c>
      <c r="JE834">
        <f>INDEX('[2]SGU-Solar'!$B:$B, MATCH($A834, '[2]SGU-Solar'!$A:$A,0))</f>
        <v>6</v>
      </c>
      <c r="JF834">
        <f>INDEX('[2]SGU-Solar'!$B:$B, MATCH($A834, '[2]SGU-Solar'!$A:$A,0))</f>
        <v>6</v>
      </c>
      <c r="JG834">
        <f>INDEX('[2]SGU-Solar'!$B:$B, MATCH($A834, '[2]SGU-Solar'!$A:$A,0))</f>
        <v>6</v>
      </c>
      <c r="JH834">
        <f>INDEX('[2]SGU-Solar'!$B:$B, MATCH($A834, '[2]SGU-Solar'!$A:$A,0))</f>
        <v>6</v>
      </c>
      <c r="JI834">
        <f>INDEX('[2]SGU-Solar'!$B:$B, MATCH($A834, '[2]SGU-Solar'!$A:$A,0))</f>
        <v>6</v>
      </c>
      <c r="JJ834">
        <f>INDEX('[2]SGU-Solar'!$B:$B, MATCH($A834, '[2]SGU-Solar'!$A:$A,0))</f>
        <v>6</v>
      </c>
      <c r="JK834">
        <f>INDEX('[2]SGU-Solar'!$B:$B, MATCH($A834, '[2]SGU-Solar'!$A:$A,0))</f>
        <v>6</v>
      </c>
      <c r="JL834">
        <f>INDEX('[2]SGU-Solar'!$B:$B, MATCH($A834, '[2]SGU-Solar'!$A:$A,0))</f>
        <v>6</v>
      </c>
      <c r="JM834">
        <f>INDEX('[2]SGU-Solar'!$B:$B, MATCH($A834, '[2]SGU-Solar'!$A:$A,0))</f>
        <v>6</v>
      </c>
      <c r="JN834">
        <f>INDEX('[2]SGU-Solar'!$B:$B, MATCH($A834, '[2]SGU-Solar'!$A:$A,0))</f>
        <v>6</v>
      </c>
      <c r="JO834">
        <f>INDEX('[2]SGU-Solar'!$B:$B, MATCH($A834, '[2]SGU-Solar'!$A:$A,0))</f>
        <v>6</v>
      </c>
      <c r="JP834">
        <f>INDEX('[2]SGU-Solar'!$B:$B, MATCH($A834, '[2]SGU-Solar'!$A:$A,0))</f>
        <v>6</v>
      </c>
      <c r="JQ834">
        <f>INDEX('[2]SGU-Solar'!$B:$B, MATCH($A834, '[2]SGU-Solar'!$A:$A,0))</f>
        <v>6</v>
      </c>
      <c r="JR834">
        <f>INDEX('[2]SGU-Solar'!$B:$B, MATCH($A834, '[2]SGU-Solar'!$A:$A,0))</f>
        <v>6</v>
      </c>
      <c r="JS834">
        <f>INDEX('[2]SGU-Solar'!$B:$B, MATCH($A834, '[2]SGU-Solar'!$A:$A,0))</f>
        <v>6</v>
      </c>
      <c r="JT834">
        <f>INDEX('[2]SGU-Solar'!$B:$B, MATCH($A834, '[2]SGU-Solar'!$A:$A,0))</f>
        <v>6</v>
      </c>
      <c r="JU834">
        <f>INDEX('[2]SGU-Solar'!$B:$B, MATCH($A834, '[2]SGU-Solar'!$A:$A,0))</f>
        <v>6</v>
      </c>
      <c r="JV834">
        <f>INDEX('[2]SGU-Solar'!$B:$B, MATCH($A834, '[2]SGU-Solar'!$A:$A,0))</f>
        <v>6</v>
      </c>
      <c r="JW834">
        <f>INDEX('[2]SGU-Solar'!$B:$B, MATCH($A834, '[2]SGU-Solar'!$A:$A,0))</f>
        <v>6</v>
      </c>
      <c r="JX834">
        <f>INDEX('[2]SGU-Solar'!$B:$B, MATCH($A834, '[2]SGU-Solar'!$A:$A,0))</f>
        <v>6</v>
      </c>
      <c r="JY834">
        <f>INDEX('[2]SGU-Solar'!$B:$B, MATCH($A834, '[2]SGU-Solar'!$A:$A,0))</f>
        <v>6</v>
      </c>
      <c r="JZ834">
        <f>INDEX('[2]SGU-Solar'!$B:$B, MATCH($A834, '[2]SGU-Solar'!$A:$A,0))</f>
        <v>6</v>
      </c>
    </row>
    <row r="835" spans="1:286">
      <c r="A835">
        <v>3113</v>
      </c>
      <c r="B835" t="s">
        <v>9</v>
      </c>
      <c r="C835">
        <v>0</v>
      </c>
      <c r="D835">
        <v>0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1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1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1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1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1</v>
      </c>
      <c r="CA835">
        <v>0</v>
      </c>
      <c r="CB835">
        <v>1</v>
      </c>
      <c r="CC835">
        <v>2</v>
      </c>
      <c r="CD835">
        <v>0</v>
      </c>
      <c r="CE835">
        <v>0</v>
      </c>
      <c r="CF835">
        <v>0</v>
      </c>
      <c r="CG835">
        <v>0</v>
      </c>
      <c r="CH835">
        <v>3</v>
      </c>
      <c r="CI835">
        <v>2</v>
      </c>
      <c r="CJ835">
        <v>2</v>
      </c>
      <c r="CK835">
        <v>0</v>
      </c>
      <c r="CL835">
        <v>0</v>
      </c>
      <c r="CM835">
        <v>0</v>
      </c>
      <c r="CN835">
        <v>1</v>
      </c>
      <c r="CO835">
        <v>2</v>
      </c>
      <c r="CP835">
        <v>3</v>
      </c>
      <c r="CQ835">
        <v>3</v>
      </c>
      <c r="CR835">
        <v>0</v>
      </c>
      <c r="CS835">
        <v>4</v>
      </c>
      <c r="CT835">
        <v>4</v>
      </c>
      <c r="CU835">
        <v>2</v>
      </c>
      <c r="CV835">
        <v>3</v>
      </c>
      <c r="CW835">
        <v>2</v>
      </c>
      <c r="CX835">
        <v>0</v>
      </c>
      <c r="CY835">
        <v>0</v>
      </c>
      <c r="CZ835">
        <v>1</v>
      </c>
      <c r="DA835">
        <v>3</v>
      </c>
      <c r="DB835">
        <v>0</v>
      </c>
      <c r="DC835">
        <v>3</v>
      </c>
      <c r="DD835">
        <v>7</v>
      </c>
      <c r="DE835">
        <v>6</v>
      </c>
      <c r="DF835">
        <v>7</v>
      </c>
      <c r="DG835">
        <v>5</v>
      </c>
      <c r="DH835">
        <v>19</v>
      </c>
      <c r="DI835">
        <v>5</v>
      </c>
      <c r="DJ835">
        <v>4</v>
      </c>
      <c r="DK835">
        <v>4</v>
      </c>
      <c r="DL835">
        <v>2</v>
      </c>
      <c r="DM835">
        <v>4</v>
      </c>
      <c r="DN835">
        <v>4</v>
      </c>
      <c r="DO835">
        <v>2</v>
      </c>
      <c r="DP835">
        <f>INDEX('[2]SGU-Solar'!$B:$B, MATCH($A835, '[2]SGU-Solar'!$A:$A,0))</f>
        <v>5</v>
      </c>
      <c r="DQ835">
        <f>INDEX('[2]SGU-Solar'!$B:$B, MATCH($A835, '[2]SGU-Solar'!$A:$A,0))</f>
        <v>5</v>
      </c>
      <c r="DR835">
        <f>INDEX('[2]SGU-Solar'!$B:$B, MATCH($A835, '[2]SGU-Solar'!$A:$A,0))</f>
        <v>5</v>
      </c>
      <c r="DS835">
        <f>INDEX('[2]SGU-Solar'!$B:$B, MATCH($A835, '[2]SGU-Solar'!$A:$A,0))</f>
        <v>5</v>
      </c>
      <c r="DT835">
        <f>INDEX('[2]SGU-Solar'!$B:$B, MATCH($A835, '[2]SGU-Solar'!$A:$A,0))</f>
        <v>5</v>
      </c>
      <c r="DU835">
        <f>INDEX('[2]SGU-Solar'!$B:$B, MATCH($A835, '[2]SGU-Solar'!$A:$A,0))</f>
        <v>5</v>
      </c>
      <c r="DV835">
        <f>INDEX('[2]SGU-Solar'!$B:$B, MATCH($A835, '[2]SGU-Solar'!$A:$A,0))</f>
        <v>5</v>
      </c>
      <c r="DW835">
        <f>INDEX('[2]SGU-Solar'!$B:$B, MATCH($A835, '[2]SGU-Solar'!$A:$A,0))</f>
        <v>5</v>
      </c>
      <c r="DX835">
        <f>INDEX('[2]SGU-Solar'!$B:$B, MATCH($A835, '[2]SGU-Solar'!$A:$A,0))</f>
        <v>5</v>
      </c>
      <c r="DY835">
        <f>INDEX('[2]SGU-Solar'!$B:$B, MATCH($A835, '[2]SGU-Solar'!$A:$A,0))</f>
        <v>5</v>
      </c>
      <c r="DZ835">
        <f>INDEX('[2]SGU-Solar'!$B:$B, MATCH($A835, '[2]SGU-Solar'!$A:$A,0))</f>
        <v>5</v>
      </c>
      <c r="EA835">
        <f>INDEX('[2]SGU-Solar'!$B:$B, MATCH($A835, '[2]SGU-Solar'!$A:$A,0))</f>
        <v>5</v>
      </c>
      <c r="EB835">
        <f>INDEX('[2]SGU-Solar'!$B:$B, MATCH($A835, '[2]SGU-Solar'!$A:$A,0))</f>
        <v>5</v>
      </c>
      <c r="EC835">
        <f>INDEX('[2]SGU-Solar'!$B:$B, MATCH($A835, '[2]SGU-Solar'!$A:$A,0))</f>
        <v>5</v>
      </c>
      <c r="ED835">
        <f>INDEX('[2]SGU-Solar'!$B:$B, MATCH($A835, '[2]SGU-Solar'!$A:$A,0))</f>
        <v>5</v>
      </c>
      <c r="EE835">
        <f>INDEX('[2]SGU-Solar'!$B:$B, MATCH($A835, '[2]SGU-Solar'!$A:$A,0))</f>
        <v>5</v>
      </c>
      <c r="EF835">
        <f>INDEX('[2]SGU-Solar'!$B:$B, MATCH($A835, '[2]SGU-Solar'!$A:$A,0))</f>
        <v>5</v>
      </c>
      <c r="EG835">
        <f>INDEX('[2]SGU-Solar'!$S:$S, MATCH($A835, '[2]SGU-Solar'!$A:$A,0))</f>
        <v>16</v>
      </c>
      <c r="EH835">
        <f>INDEX('[2]SGU-Solar'!$S:$S, MATCH($A835, '[2]SGU-Solar'!$A:$A,0))</f>
        <v>16</v>
      </c>
      <c r="EI835">
        <f>INDEX('[2]SGU-Solar'!$S:$S, MATCH($A835, '[2]SGU-Solar'!$A:$A,0))</f>
        <v>16</v>
      </c>
      <c r="EJ835">
        <f>INDEX('[2]SGU-Solar'!$S:$S, MATCH($A835, '[2]SGU-Solar'!$A:$A,0))</f>
        <v>16</v>
      </c>
      <c r="EK835">
        <f>INDEX('[2]SGU-Solar'!$S:$S, MATCH($A835, '[2]SGU-Solar'!$A:$A,0))</f>
        <v>16</v>
      </c>
      <c r="EL835">
        <f>INDEX('[2]SGU-Solar'!$S:$S, MATCH($A835, '[2]SGU-Solar'!$A:$A,0))</f>
        <v>16</v>
      </c>
      <c r="EM835">
        <f>INDEX('[2]SGU-Solar'!$S:$S, MATCH($A835, '[2]SGU-Solar'!$A:$A,0))</f>
        <v>16</v>
      </c>
      <c r="EN835">
        <f>INDEX('[2]SGU-Solar'!$S:$S, MATCH($A835, '[2]SGU-Solar'!$A:$A,0))</f>
        <v>16</v>
      </c>
      <c r="EO835">
        <f>INDEX('[2]SGU-Solar'!$S:$S, MATCH($A835, '[2]SGU-Solar'!$A:$A,0))</f>
        <v>16</v>
      </c>
      <c r="EP835">
        <f>INDEX('[2]SGU-Solar'!$S:$S, MATCH($A835, '[2]SGU-Solar'!$A:$A,0))</f>
        <v>16</v>
      </c>
      <c r="EQ835">
        <f>INDEX('[2]SGU-Solar'!$S:$S, MATCH($A835, '[2]SGU-Solar'!$A:$A,0))</f>
        <v>16</v>
      </c>
      <c r="ER835">
        <f>INDEX('[2]SGU-Solar'!$S:$S, MATCH($A835, '[2]SGU-Solar'!$A:$A,0))</f>
        <v>16</v>
      </c>
      <c r="ES835">
        <f>INDEX('[2]SGU-Solar'!$S:$S, MATCH($A835, '[2]SGU-Solar'!$A:$A,0))</f>
        <v>16</v>
      </c>
      <c r="ET835">
        <f>INDEX('[2]SGU-Solar'!$S:$S, MATCH($A835, '[2]SGU-Solar'!$A:$A,0))</f>
        <v>16</v>
      </c>
      <c r="EU835">
        <f>INDEX('[2]SGU-Solar'!$S:$S, MATCH($A835, '[2]SGU-Solar'!$A:$A,0))</f>
        <v>16</v>
      </c>
      <c r="EV835">
        <f>INDEX('[2]SGU-Solar'!$S:$S, MATCH($A835, '[2]SGU-Solar'!$A:$A,0))</f>
        <v>16</v>
      </c>
      <c r="EW835">
        <f>INDEX('[2]SGU-Solar'!$S:$S, MATCH($A835, '[2]SGU-Solar'!$A:$A,0))</f>
        <v>16</v>
      </c>
      <c r="EX835">
        <f>INDEX('[2]SGU-Solar'!$S:$S, MATCH($A835, '[2]SGU-Solar'!$A:$A,0))</f>
        <v>16</v>
      </c>
      <c r="EY835">
        <f>INDEX('[2]SGU-Solar'!$S:$S, MATCH($A835, '[2]SGU-Solar'!$A:$A,0))</f>
        <v>16</v>
      </c>
      <c r="EZ835">
        <f>INDEX('[2]SGU-Solar'!$S:$S, MATCH($A835, '[2]SGU-Solar'!$A:$A,0))</f>
        <v>16</v>
      </c>
      <c r="FA835">
        <f>INDEX('[2]SGU-Solar'!$S:$S, MATCH($A835, '[2]SGU-Solar'!$A:$A,0))</f>
        <v>16</v>
      </c>
      <c r="FB835">
        <f>INDEX('[2]SGU-Solar'!$S:$S, MATCH($A835, '[2]SGU-Solar'!$A:$A,0))</f>
        <v>16</v>
      </c>
      <c r="FC835">
        <f>INDEX('[2]SGU-Solar'!$S:$S, MATCH($A835, '[2]SGU-Solar'!$A:$A,0))</f>
        <v>16</v>
      </c>
      <c r="FD835">
        <f>INDEX('[2]SGU-Solar'!$S:$S, MATCH($A835, '[2]SGU-Solar'!$A:$A,0))</f>
        <v>16</v>
      </c>
      <c r="FE835">
        <f>INDEX('[2]SGU-Solar'!$S:$S, MATCH($A835, '[2]SGU-Solar'!$A:$A,0))</f>
        <v>16</v>
      </c>
      <c r="FF835">
        <f>INDEX('[2]SGU-Solar'!$S:$S, MATCH($A835, '[2]SGU-Solar'!$A:$A,0))</f>
        <v>16</v>
      </c>
      <c r="FG835">
        <f>INDEX('[2]SGU-Solar'!$S:$S, MATCH($A835, '[2]SGU-Solar'!$A:$A,0))</f>
        <v>16</v>
      </c>
      <c r="FH835">
        <f>INDEX('[2]SGU-Solar'!$S:$S, MATCH($A835, '[2]SGU-Solar'!$A:$A,0))</f>
        <v>16</v>
      </c>
      <c r="FI835">
        <f>INDEX('[2]SGU-Solar'!$S:$S, MATCH($A835, '[2]SGU-Solar'!$A:$A,0))</f>
        <v>16</v>
      </c>
      <c r="FJ835">
        <f>INDEX('[2]SGU-Solar'!$B:$B, MATCH($A835, '[2]SGU-Solar'!$A:$A,0))</f>
        <v>5</v>
      </c>
      <c r="FK835">
        <f>INDEX('[2]SGU-Solar'!$B:$B, MATCH($A835, '[2]SGU-Solar'!$A:$A,0))</f>
        <v>5</v>
      </c>
      <c r="FL835">
        <f>INDEX('[2]SGU-Solar'!$B:$B, MATCH($A835, '[2]SGU-Solar'!$A:$A,0))</f>
        <v>5</v>
      </c>
      <c r="FM835">
        <f>INDEX('[2]SGU-Solar'!$B:$B, MATCH($A835, '[2]SGU-Solar'!$A:$A,0))</f>
        <v>5</v>
      </c>
      <c r="FN835">
        <f>INDEX('[2]SGU-Solar'!$B:$B, MATCH($A835, '[2]SGU-Solar'!$A:$A,0))</f>
        <v>5</v>
      </c>
      <c r="FO835">
        <f>INDEX('[2]SGU-Solar'!$B:$B, MATCH($A835, '[2]SGU-Solar'!$A:$A,0))</f>
        <v>5</v>
      </c>
      <c r="FP835">
        <f>INDEX('[2]SGU-Solar'!$B:$B, MATCH($A835, '[2]SGU-Solar'!$A:$A,0))</f>
        <v>5</v>
      </c>
      <c r="FQ835">
        <f>INDEX('[2]SGU-Solar'!$B:$B, MATCH($A835, '[2]SGU-Solar'!$A:$A,0))</f>
        <v>5</v>
      </c>
      <c r="FR835">
        <f>INDEX('[2]SGU-Solar'!$B:$B, MATCH($A835, '[2]SGU-Solar'!$A:$A,0))</f>
        <v>5</v>
      </c>
      <c r="FS835">
        <f>INDEX('[2]SGU-Solar'!$B:$B, MATCH($A835, '[2]SGU-Solar'!$A:$A,0))</f>
        <v>5</v>
      </c>
      <c r="FT835">
        <f>INDEX('[2]SGU-Solar'!$B:$B, MATCH($A835, '[2]SGU-Solar'!$A:$A,0))</f>
        <v>5</v>
      </c>
      <c r="FU835">
        <f>INDEX('[2]SGU-Solar'!$B:$B, MATCH($A835, '[2]SGU-Solar'!$A:$A,0))</f>
        <v>5</v>
      </c>
      <c r="FV835">
        <f>INDEX('[2]SGU-Solar'!$B:$B, MATCH($A835, '[2]SGU-Solar'!$A:$A,0))</f>
        <v>5</v>
      </c>
      <c r="FW835">
        <f>INDEX('[2]SGU-Solar'!$B:$B, MATCH($A835, '[2]SGU-Solar'!$A:$A,0))</f>
        <v>5</v>
      </c>
      <c r="FX835">
        <f>INDEX('[2]SGU-Solar'!$B:$B, MATCH($A835, '[2]SGU-Solar'!$A:$A,0))</f>
        <v>5</v>
      </c>
      <c r="FY835">
        <f>INDEX('[2]SGU-Solar'!$B:$B, MATCH($A835, '[2]SGU-Solar'!$A:$A,0))</f>
        <v>5</v>
      </c>
      <c r="FZ835">
        <f>INDEX('[2]SGU-Solar'!$B:$B, MATCH($A835, '[2]SGU-Solar'!$A:$A,0))</f>
        <v>5</v>
      </c>
      <c r="GA835">
        <f>INDEX('[2]SGU-Solar'!$B:$B, MATCH($A835, '[2]SGU-Solar'!$A:$A,0))</f>
        <v>5</v>
      </c>
      <c r="GB835">
        <f>INDEX('[2]SGU-Solar'!$B:$B, MATCH($A835, '[2]SGU-Solar'!$A:$A,0))</f>
        <v>5</v>
      </c>
      <c r="GC835">
        <f>INDEX('[2]SGU-Solar'!$B:$B, MATCH($A835, '[2]SGU-Solar'!$A:$A,0))</f>
        <v>5</v>
      </c>
      <c r="GD835">
        <f>INDEX('[2]SGU-Solar'!$B:$B, MATCH($A835, '[2]SGU-Solar'!$A:$A,0))</f>
        <v>5</v>
      </c>
      <c r="GE835">
        <f>INDEX('[2]SGU-Solar'!$B:$B, MATCH($A835, '[2]SGU-Solar'!$A:$A,0))</f>
        <v>5</v>
      </c>
      <c r="GF835">
        <f>INDEX('[2]SGU-Solar'!$B:$B, MATCH($A835, '[2]SGU-Solar'!$A:$A,0))</f>
        <v>5</v>
      </c>
      <c r="GG835">
        <f>INDEX('[2]SGU-Solar'!$B:$B, MATCH($A835, '[2]SGU-Solar'!$A:$A,0))</f>
        <v>5</v>
      </c>
      <c r="GH835">
        <f>INDEX('[2]SGU-Solar'!$B:$B, MATCH($A835, '[2]SGU-Solar'!$A:$A,0))</f>
        <v>5</v>
      </c>
      <c r="GI835">
        <f>INDEX('[2]SGU-Solar'!$B:$B, MATCH($A835, '[2]SGU-Solar'!$A:$A,0))</f>
        <v>5</v>
      </c>
      <c r="GJ835">
        <f>INDEX('[2]SGU-Solar'!$B:$B, MATCH($A835, '[2]SGU-Solar'!$A:$A,0))</f>
        <v>5</v>
      </c>
      <c r="GK835">
        <f>INDEX('[2]SGU-Solar'!$B:$B, MATCH($A835, '[2]SGU-Solar'!$A:$A,0))</f>
        <v>5</v>
      </c>
      <c r="GL835">
        <f>INDEX('[2]SGU-Solar'!$B:$B, MATCH($A835, '[2]SGU-Solar'!$A:$A,0))</f>
        <v>5</v>
      </c>
      <c r="GM835">
        <f>INDEX('[2]SGU-Solar'!$B:$B, MATCH($A835, '[2]SGU-Solar'!$A:$A,0))</f>
        <v>5</v>
      </c>
      <c r="GN835">
        <f>INDEX('[2]SGU-Solar'!$B:$B, MATCH($A835, '[2]SGU-Solar'!$A:$A,0))</f>
        <v>5</v>
      </c>
      <c r="GO835">
        <f>INDEX('[2]SGU-Solar'!$B:$B, MATCH($A835, '[2]SGU-Solar'!$A:$A,0))</f>
        <v>5</v>
      </c>
      <c r="GP835">
        <f>INDEX('[2]SGU-Solar'!$B:$B, MATCH($A835, '[2]SGU-Solar'!$A:$A,0))</f>
        <v>5</v>
      </c>
      <c r="GQ835">
        <f>INDEX('[2]SGU-Solar'!$B:$B, MATCH($A835, '[2]SGU-Solar'!$A:$A,0))</f>
        <v>5</v>
      </c>
      <c r="GR835">
        <f>INDEX('[2]SGU-Solar'!$B:$B, MATCH($A835, '[2]SGU-Solar'!$A:$A,0))</f>
        <v>5</v>
      </c>
      <c r="GS835">
        <f>INDEX('[2]SGU-Solar'!$B:$B, MATCH($A835, '[2]SGU-Solar'!$A:$A,0))</f>
        <v>5</v>
      </c>
      <c r="GT835">
        <f>INDEX('[2]SGU-Solar'!$B:$B, MATCH($A835, '[2]SGU-Solar'!$A:$A,0))</f>
        <v>5</v>
      </c>
      <c r="GU835">
        <f>INDEX('[2]SGU-Solar'!$B:$B, MATCH($A835, '[2]SGU-Solar'!$A:$A,0))</f>
        <v>5</v>
      </c>
      <c r="GV835">
        <f>INDEX('[2]SGU-Solar'!$B:$B, MATCH($A835, '[2]SGU-Solar'!$A:$A,0))</f>
        <v>5</v>
      </c>
      <c r="GW835">
        <f>INDEX('[2]SGU-Solar'!$B:$B, MATCH($A835, '[2]SGU-Solar'!$A:$A,0))</f>
        <v>5</v>
      </c>
      <c r="GX835">
        <f>INDEX('[2]SGU-Solar'!$B:$B, MATCH($A835, '[2]SGU-Solar'!$A:$A,0))</f>
        <v>5</v>
      </c>
      <c r="GY835">
        <f>INDEX('[2]SGU-Solar'!$B:$B, MATCH($A835, '[2]SGU-Solar'!$A:$A,0))</f>
        <v>5</v>
      </c>
      <c r="GZ835">
        <f>INDEX('[2]SGU-Solar'!$B:$B, MATCH($A835, '[2]SGU-Solar'!$A:$A,0))</f>
        <v>5</v>
      </c>
      <c r="HA835">
        <f>INDEX('[2]SGU-Solar'!$B:$B, MATCH($A835, '[2]SGU-Solar'!$A:$A,0))</f>
        <v>5</v>
      </c>
      <c r="HB835">
        <f>INDEX('[2]SGU-Solar'!$B:$B, MATCH($A835, '[2]SGU-Solar'!$A:$A,0))</f>
        <v>5</v>
      </c>
      <c r="HC835">
        <f>INDEX('[2]SGU-Solar'!$B:$B, MATCH($A835, '[2]SGU-Solar'!$A:$A,0))</f>
        <v>5</v>
      </c>
      <c r="HD835">
        <f>INDEX('[2]SGU-Solar'!$B:$B, MATCH($A835, '[2]SGU-Solar'!$A:$A,0))</f>
        <v>5</v>
      </c>
      <c r="HE835">
        <f>INDEX('[2]SGU-Solar'!$B:$B, MATCH($A835, '[2]SGU-Solar'!$A:$A,0))</f>
        <v>5</v>
      </c>
      <c r="HF835">
        <f>INDEX('[2]SGU-Solar'!$B:$B, MATCH($A835, '[2]SGU-Solar'!$A:$A,0))</f>
        <v>5</v>
      </c>
      <c r="HG835">
        <f>INDEX('[2]SGU-Solar'!$B:$B, MATCH($A835, '[2]SGU-Solar'!$A:$A,0))</f>
        <v>5</v>
      </c>
      <c r="HH835">
        <f>INDEX('[2]SGU-Solar'!$B:$B, MATCH($A835, '[2]SGU-Solar'!$A:$A,0))</f>
        <v>5</v>
      </c>
      <c r="HI835">
        <f>INDEX('[2]SGU-Solar'!$B:$B, MATCH($A835, '[2]SGU-Solar'!$A:$A,0))</f>
        <v>5</v>
      </c>
      <c r="HJ835">
        <f>INDEX('[2]SGU-Solar'!$B:$B, MATCH($A835, '[2]SGU-Solar'!$A:$A,0))</f>
        <v>5</v>
      </c>
      <c r="HK835">
        <f>INDEX('[2]SGU-Solar'!$B:$B, MATCH($A835, '[2]SGU-Solar'!$A:$A,0))</f>
        <v>5</v>
      </c>
      <c r="HL835">
        <f>INDEX('[2]SGU-Solar'!$B:$B, MATCH($A835, '[2]SGU-Solar'!$A:$A,0))</f>
        <v>5</v>
      </c>
      <c r="HM835">
        <f>INDEX('[2]SGU-Solar'!$B:$B, MATCH($A835, '[2]SGU-Solar'!$A:$A,0))</f>
        <v>5</v>
      </c>
      <c r="HN835">
        <f>INDEX('[2]SGU-Solar'!$B:$B, MATCH($A835, '[2]SGU-Solar'!$A:$A,0))</f>
        <v>5</v>
      </c>
      <c r="HO835">
        <f>INDEX('[2]SGU-Solar'!$B:$B, MATCH($A835, '[2]SGU-Solar'!$A:$A,0))</f>
        <v>5</v>
      </c>
      <c r="HP835">
        <f>INDEX('[2]SGU-Solar'!$B:$B, MATCH($A835, '[2]SGU-Solar'!$A:$A,0))</f>
        <v>5</v>
      </c>
      <c r="HQ835">
        <f>INDEX('[2]SGU-Solar'!$B:$B, MATCH($A835, '[2]SGU-Solar'!$A:$A,0))</f>
        <v>5</v>
      </c>
      <c r="HR835">
        <f>INDEX('[2]SGU-Solar'!$B:$B, MATCH($A835, '[2]SGU-Solar'!$A:$A,0))</f>
        <v>5</v>
      </c>
      <c r="HS835">
        <f>INDEX('[2]SGU-Solar'!$B:$B, MATCH($A835, '[2]SGU-Solar'!$A:$A,0))</f>
        <v>5</v>
      </c>
      <c r="HT835">
        <f>INDEX('[2]SGU-Solar'!$B:$B, MATCH($A835, '[2]SGU-Solar'!$A:$A,0))</f>
        <v>5</v>
      </c>
      <c r="HU835">
        <f>INDEX('[2]SGU-Solar'!$B:$B, MATCH($A835, '[2]SGU-Solar'!$A:$A,0))</f>
        <v>5</v>
      </c>
      <c r="HV835">
        <f>INDEX('[2]SGU-Solar'!$B:$B, MATCH($A835, '[2]SGU-Solar'!$A:$A,0))</f>
        <v>5</v>
      </c>
      <c r="HW835">
        <f>INDEX('[2]SGU-Solar'!$B:$B, MATCH($A835, '[2]SGU-Solar'!$A:$A,0))</f>
        <v>5</v>
      </c>
      <c r="HX835">
        <f>INDEX('[2]SGU-Solar'!$B:$B, MATCH($A835, '[2]SGU-Solar'!$A:$A,0))</f>
        <v>5</v>
      </c>
      <c r="HY835">
        <f>INDEX('[2]SGU-Solar'!$B:$B, MATCH($A835, '[2]SGU-Solar'!$A:$A,0))</f>
        <v>5</v>
      </c>
      <c r="HZ835">
        <f>INDEX('[2]SGU-Solar'!$B:$B, MATCH($A835, '[2]SGU-Solar'!$A:$A,0))</f>
        <v>5</v>
      </c>
      <c r="IA835">
        <f>INDEX('[2]SGU-Solar'!$B:$B, MATCH($A835, '[2]SGU-Solar'!$A:$A,0))</f>
        <v>5</v>
      </c>
      <c r="IB835">
        <f>INDEX('[2]SGU-Solar'!$B:$B, MATCH($A835, '[2]SGU-Solar'!$A:$A,0))</f>
        <v>5</v>
      </c>
      <c r="IC835">
        <f>INDEX('[2]SGU-Solar'!$B:$B, MATCH($A835, '[2]SGU-Solar'!$A:$A,0))</f>
        <v>5</v>
      </c>
      <c r="ID835">
        <f>INDEX('[2]SGU-Solar'!$B:$B, MATCH($A835, '[2]SGU-Solar'!$A:$A,0))</f>
        <v>5</v>
      </c>
      <c r="IE835">
        <f>INDEX('[2]SGU-Solar'!$B:$B, MATCH($A835, '[2]SGU-Solar'!$A:$A,0))</f>
        <v>5</v>
      </c>
      <c r="IF835">
        <f>INDEX('[2]SGU-Solar'!$B:$B, MATCH($A835, '[2]SGU-Solar'!$A:$A,0))</f>
        <v>5</v>
      </c>
      <c r="IG835">
        <f>INDEX('[2]SGU-Solar'!$B:$B, MATCH($A835, '[2]SGU-Solar'!$A:$A,0))</f>
        <v>5</v>
      </c>
      <c r="IH835">
        <f>INDEX('[2]SGU-Solar'!$B:$B, MATCH($A835, '[2]SGU-Solar'!$A:$A,0))</f>
        <v>5</v>
      </c>
      <c r="II835">
        <f>INDEX('[2]SGU-Solar'!$B:$B, MATCH($A835, '[2]SGU-Solar'!$A:$A,0))</f>
        <v>5</v>
      </c>
      <c r="IJ835">
        <f>INDEX('[2]SGU-Solar'!$B:$B, MATCH($A835, '[2]SGU-Solar'!$A:$A,0))</f>
        <v>5</v>
      </c>
      <c r="IK835">
        <f>INDEX('[2]SGU-Solar'!$B:$B, MATCH($A835, '[2]SGU-Solar'!$A:$A,0))</f>
        <v>5</v>
      </c>
      <c r="IL835">
        <f>INDEX('[2]SGU-Solar'!$B:$B, MATCH($A835, '[2]SGU-Solar'!$A:$A,0))</f>
        <v>5</v>
      </c>
      <c r="IM835">
        <f>INDEX('[2]SGU-Solar'!$B:$B, MATCH($A835, '[2]SGU-Solar'!$A:$A,0))</f>
        <v>5</v>
      </c>
      <c r="IN835">
        <f>INDEX('[2]SGU-Solar'!$B:$B, MATCH($A835, '[2]SGU-Solar'!$A:$A,0))</f>
        <v>5</v>
      </c>
      <c r="IO835">
        <f>INDEX('[2]SGU-Solar'!$B:$B, MATCH($A835, '[2]SGU-Solar'!$A:$A,0))</f>
        <v>5</v>
      </c>
      <c r="IP835">
        <f>INDEX('[2]SGU-Solar'!$B:$B, MATCH($A835, '[2]SGU-Solar'!$A:$A,0))</f>
        <v>5</v>
      </c>
      <c r="IQ835">
        <f>INDEX('[2]SGU-Solar'!$B:$B, MATCH($A835, '[2]SGU-Solar'!$A:$A,0))</f>
        <v>5</v>
      </c>
      <c r="IR835">
        <f>INDEX('[2]SGU-Solar'!$B:$B, MATCH($A835, '[2]SGU-Solar'!$A:$A,0))</f>
        <v>5</v>
      </c>
      <c r="IS835">
        <f>INDEX('[2]SGU-Solar'!$B:$B, MATCH($A835, '[2]SGU-Solar'!$A:$A,0))</f>
        <v>5</v>
      </c>
      <c r="IT835">
        <f>INDEX('[2]SGU-Solar'!$B:$B, MATCH($A835, '[2]SGU-Solar'!$A:$A,0))</f>
        <v>5</v>
      </c>
      <c r="IU835">
        <f>INDEX('[2]SGU-Solar'!$B:$B, MATCH($A835, '[2]SGU-Solar'!$A:$A,0))</f>
        <v>5</v>
      </c>
      <c r="IV835">
        <f>INDEX('[2]SGU-Solar'!$B:$B, MATCH($A835, '[2]SGU-Solar'!$A:$A,0))</f>
        <v>5</v>
      </c>
      <c r="IW835">
        <f>INDEX('[2]SGU-Solar'!$B:$B, MATCH($A835, '[2]SGU-Solar'!$A:$A,0))</f>
        <v>5</v>
      </c>
      <c r="IX835">
        <f>INDEX('[2]SGU-Solar'!$B:$B, MATCH($A835, '[2]SGU-Solar'!$A:$A,0))</f>
        <v>5</v>
      </c>
      <c r="IY835">
        <f>INDEX('[2]SGU-Solar'!$B:$B, MATCH($A835, '[2]SGU-Solar'!$A:$A,0))</f>
        <v>5</v>
      </c>
      <c r="IZ835">
        <f>INDEX('[2]SGU-Solar'!$B:$B, MATCH($A835, '[2]SGU-Solar'!$A:$A,0))</f>
        <v>5</v>
      </c>
      <c r="JA835">
        <f>INDEX('[2]SGU-Solar'!$B:$B, MATCH($A835, '[2]SGU-Solar'!$A:$A,0))</f>
        <v>5</v>
      </c>
      <c r="JB835">
        <f>INDEX('[2]SGU-Solar'!$B:$B, MATCH($A835, '[2]SGU-Solar'!$A:$A,0))</f>
        <v>5</v>
      </c>
      <c r="JC835">
        <f>INDEX('[2]SGU-Solar'!$B:$B, MATCH($A835, '[2]SGU-Solar'!$A:$A,0))</f>
        <v>5</v>
      </c>
      <c r="JD835">
        <f>INDEX('[2]SGU-Solar'!$B:$B, MATCH($A835, '[2]SGU-Solar'!$A:$A,0))</f>
        <v>5</v>
      </c>
      <c r="JE835">
        <f>INDEX('[2]SGU-Solar'!$B:$B, MATCH($A835, '[2]SGU-Solar'!$A:$A,0))</f>
        <v>5</v>
      </c>
      <c r="JF835">
        <f>INDEX('[2]SGU-Solar'!$B:$B, MATCH($A835, '[2]SGU-Solar'!$A:$A,0))</f>
        <v>5</v>
      </c>
      <c r="JG835">
        <f>INDEX('[2]SGU-Solar'!$B:$B, MATCH($A835, '[2]SGU-Solar'!$A:$A,0))</f>
        <v>5</v>
      </c>
      <c r="JH835">
        <f>INDEX('[2]SGU-Solar'!$B:$B, MATCH($A835, '[2]SGU-Solar'!$A:$A,0))</f>
        <v>5</v>
      </c>
      <c r="JI835">
        <f>INDEX('[2]SGU-Solar'!$B:$B, MATCH($A835, '[2]SGU-Solar'!$A:$A,0))</f>
        <v>5</v>
      </c>
      <c r="JJ835">
        <f>INDEX('[2]SGU-Solar'!$B:$B, MATCH($A835, '[2]SGU-Solar'!$A:$A,0))</f>
        <v>5</v>
      </c>
      <c r="JK835">
        <f>INDEX('[2]SGU-Solar'!$B:$B, MATCH($A835, '[2]SGU-Solar'!$A:$A,0))</f>
        <v>5</v>
      </c>
      <c r="JL835">
        <f>INDEX('[2]SGU-Solar'!$B:$B, MATCH($A835, '[2]SGU-Solar'!$A:$A,0))</f>
        <v>5</v>
      </c>
      <c r="JM835">
        <f>INDEX('[2]SGU-Solar'!$B:$B, MATCH($A835, '[2]SGU-Solar'!$A:$A,0))</f>
        <v>5</v>
      </c>
      <c r="JN835">
        <f>INDEX('[2]SGU-Solar'!$B:$B, MATCH($A835, '[2]SGU-Solar'!$A:$A,0))</f>
        <v>5</v>
      </c>
      <c r="JO835">
        <f>INDEX('[2]SGU-Solar'!$B:$B, MATCH($A835, '[2]SGU-Solar'!$A:$A,0))</f>
        <v>5</v>
      </c>
      <c r="JP835">
        <f>INDEX('[2]SGU-Solar'!$B:$B, MATCH($A835, '[2]SGU-Solar'!$A:$A,0))</f>
        <v>5</v>
      </c>
      <c r="JQ835">
        <f>INDEX('[2]SGU-Solar'!$B:$B, MATCH($A835, '[2]SGU-Solar'!$A:$A,0))</f>
        <v>5</v>
      </c>
      <c r="JR835">
        <f>INDEX('[2]SGU-Solar'!$B:$B, MATCH($A835, '[2]SGU-Solar'!$A:$A,0))</f>
        <v>5</v>
      </c>
      <c r="JS835">
        <f>INDEX('[2]SGU-Solar'!$B:$B, MATCH($A835, '[2]SGU-Solar'!$A:$A,0))</f>
        <v>5</v>
      </c>
      <c r="JT835">
        <f>INDEX('[2]SGU-Solar'!$B:$B, MATCH($A835, '[2]SGU-Solar'!$A:$A,0))</f>
        <v>5</v>
      </c>
      <c r="JU835">
        <f>INDEX('[2]SGU-Solar'!$B:$B, MATCH($A835, '[2]SGU-Solar'!$A:$A,0))</f>
        <v>5</v>
      </c>
      <c r="JV835">
        <f>INDEX('[2]SGU-Solar'!$B:$B, MATCH($A835, '[2]SGU-Solar'!$A:$A,0))</f>
        <v>5</v>
      </c>
      <c r="JW835">
        <f>INDEX('[2]SGU-Solar'!$B:$B, MATCH($A835, '[2]SGU-Solar'!$A:$A,0))</f>
        <v>5</v>
      </c>
      <c r="JX835">
        <f>INDEX('[2]SGU-Solar'!$B:$B, MATCH($A835, '[2]SGU-Solar'!$A:$A,0))</f>
        <v>5</v>
      </c>
      <c r="JY835">
        <f>INDEX('[2]SGU-Solar'!$B:$B, MATCH($A835, '[2]SGU-Solar'!$A:$A,0))</f>
        <v>5</v>
      </c>
      <c r="JZ835">
        <f>INDEX('[2]SGU-Solar'!$B:$B, MATCH($A835, '[2]SGU-Solar'!$A:$A,0))</f>
        <v>5</v>
      </c>
    </row>
    <row r="836" spans="1:286">
      <c r="A836">
        <v>3114</v>
      </c>
      <c r="B836" t="s">
        <v>9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1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1</v>
      </c>
      <c r="CT836">
        <v>0</v>
      </c>
      <c r="CU836">
        <v>0</v>
      </c>
      <c r="CV836">
        <v>0</v>
      </c>
      <c r="CW836">
        <v>0</v>
      </c>
      <c r="CX836">
        <v>1</v>
      </c>
      <c r="CY836">
        <v>0</v>
      </c>
      <c r="CZ836">
        <v>2</v>
      </c>
      <c r="DA836">
        <v>2</v>
      </c>
      <c r="DB836">
        <v>1</v>
      </c>
      <c r="DC836">
        <v>1</v>
      </c>
      <c r="DD836">
        <v>0</v>
      </c>
      <c r="DE836">
        <v>3</v>
      </c>
      <c r="DF836">
        <v>2</v>
      </c>
      <c r="DG836">
        <v>2</v>
      </c>
      <c r="DH836">
        <v>6</v>
      </c>
      <c r="DI836">
        <v>1</v>
      </c>
      <c r="DJ836">
        <v>1</v>
      </c>
      <c r="DK836">
        <v>4</v>
      </c>
      <c r="DL836">
        <v>0</v>
      </c>
      <c r="DM836">
        <v>0</v>
      </c>
      <c r="DN836">
        <v>3</v>
      </c>
      <c r="DO836">
        <v>3</v>
      </c>
      <c r="DP836">
        <f>INDEX('[2]SGU-Solar'!$B:$B, MATCH($A836, '[2]SGU-Solar'!$A:$A,0))</f>
        <v>2</v>
      </c>
      <c r="DQ836">
        <f>INDEX('[2]SGU-Solar'!$B:$B, MATCH($A836, '[2]SGU-Solar'!$A:$A,0))</f>
        <v>2</v>
      </c>
      <c r="DR836">
        <f>INDEX('[2]SGU-Solar'!$B:$B, MATCH($A836, '[2]SGU-Solar'!$A:$A,0))</f>
        <v>2</v>
      </c>
      <c r="DS836">
        <f>INDEX('[2]SGU-Solar'!$B:$B, MATCH($A836, '[2]SGU-Solar'!$A:$A,0))</f>
        <v>2</v>
      </c>
      <c r="DT836">
        <f>INDEX('[2]SGU-Solar'!$B:$B, MATCH($A836, '[2]SGU-Solar'!$A:$A,0))</f>
        <v>2</v>
      </c>
      <c r="DU836">
        <f>INDEX('[2]SGU-Solar'!$B:$B, MATCH($A836, '[2]SGU-Solar'!$A:$A,0))</f>
        <v>2</v>
      </c>
      <c r="DV836">
        <f>INDEX('[2]SGU-Solar'!$B:$B, MATCH($A836, '[2]SGU-Solar'!$A:$A,0))</f>
        <v>2</v>
      </c>
      <c r="DW836">
        <f>INDEX('[2]SGU-Solar'!$B:$B, MATCH($A836, '[2]SGU-Solar'!$A:$A,0))</f>
        <v>2</v>
      </c>
      <c r="DX836">
        <f>INDEX('[2]SGU-Solar'!$B:$B, MATCH($A836, '[2]SGU-Solar'!$A:$A,0))</f>
        <v>2</v>
      </c>
      <c r="DY836">
        <f>INDEX('[2]SGU-Solar'!$B:$B, MATCH($A836, '[2]SGU-Solar'!$A:$A,0))</f>
        <v>2</v>
      </c>
      <c r="DZ836">
        <f>INDEX('[2]SGU-Solar'!$B:$B, MATCH($A836, '[2]SGU-Solar'!$A:$A,0))</f>
        <v>2</v>
      </c>
      <c r="EA836">
        <f>INDEX('[2]SGU-Solar'!$B:$B, MATCH($A836, '[2]SGU-Solar'!$A:$A,0))</f>
        <v>2</v>
      </c>
      <c r="EB836">
        <f>INDEX('[2]SGU-Solar'!$B:$B, MATCH($A836, '[2]SGU-Solar'!$A:$A,0))</f>
        <v>2</v>
      </c>
      <c r="EC836">
        <f>INDEX('[2]SGU-Solar'!$B:$B, MATCH($A836, '[2]SGU-Solar'!$A:$A,0))</f>
        <v>2</v>
      </c>
      <c r="ED836">
        <f>INDEX('[2]SGU-Solar'!$B:$B, MATCH($A836, '[2]SGU-Solar'!$A:$A,0))</f>
        <v>2</v>
      </c>
      <c r="EE836">
        <f>INDEX('[2]SGU-Solar'!$B:$B, MATCH($A836, '[2]SGU-Solar'!$A:$A,0))</f>
        <v>2</v>
      </c>
      <c r="EF836">
        <f>INDEX('[2]SGU-Solar'!$B:$B, MATCH($A836, '[2]SGU-Solar'!$A:$A,0))</f>
        <v>2</v>
      </c>
      <c r="EG836">
        <f>INDEX('[2]SGU-Solar'!$S:$S, MATCH($A836, '[2]SGU-Solar'!$A:$A,0))</f>
        <v>5</v>
      </c>
      <c r="EH836">
        <f>INDEX('[2]SGU-Solar'!$S:$S, MATCH($A836, '[2]SGU-Solar'!$A:$A,0))</f>
        <v>5</v>
      </c>
      <c r="EI836">
        <f>INDEX('[2]SGU-Solar'!$S:$S, MATCH($A836, '[2]SGU-Solar'!$A:$A,0))</f>
        <v>5</v>
      </c>
      <c r="EJ836">
        <f>INDEX('[2]SGU-Solar'!$S:$S, MATCH($A836, '[2]SGU-Solar'!$A:$A,0))</f>
        <v>5</v>
      </c>
      <c r="EK836">
        <f>INDEX('[2]SGU-Solar'!$S:$S, MATCH($A836, '[2]SGU-Solar'!$A:$A,0))</f>
        <v>5</v>
      </c>
      <c r="EL836">
        <f>INDEX('[2]SGU-Solar'!$S:$S, MATCH($A836, '[2]SGU-Solar'!$A:$A,0))</f>
        <v>5</v>
      </c>
      <c r="EM836">
        <f>INDEX('[2]SGU-Solar'!$S:$S, MATCH($A836, '[2]SGU-Solar'!$A:$A,0))</f>
        <v>5</v>
      </c>
      <c r="EN836">
        <f>INDEX('[2]SGU-Solar'!$S:$S, MATCH($A836, '[2]SGU-Solar'!$A:$A,0))</f>
        <v>5</v>
      </c>
      <c r="EO836">
        <f>INDEX('[2]SGU-Solar'!$S:$S, MATCH($A836, '[2]SGU-Solar'!$A:$A,0))</f>
        <v>5</v>
      </c>
      <c r="EP836">
        <f>INDEX('[2]SGU-Solar'!$S:$S, MATCH($A836, '[2]SGU-Solar'!$A:$A,0))</f>
        <v>5</v>
      </c>
      <c r="EQ836">
        <f>INDEX('[2]SGU-Solar'!$S:$S, MATCH($A836, '[2]SGU-Solar'!$A:$A,0))</f>
        <v>5</v>
      </c>
      <c r="ER836">
        <f>INDEX('[2]SGU-Solar'!$S:$S, MATCH($A836, '[2]SGU-Solar'!$A:$A,0))</f>
        <v>5</v>
      </c>
      <c r="ES836">
        <f>INDEX('[2]SGU-Solar'!$S:$S, MATCH($A836, '[2]SGU-Solar'!$A:$A,0))</f>
        <v>5</v>
      </c>
      <c r="ET836">
        <f>INDEX('[2]SGU-Solar'!$S:$S, MATCH($A836, '[2]SGU-Solar'!$A:$A,0))</f>
        <v>5</v>
      </c>
      <c r="EU836">
        <f>INDEX('[2]SGU-Solar'!$S:$S, MATCH($A836, '[2]SGU-Solar'!$A:$A,0))</f>
        <v>5</v>
      </c>
      <c r="EV836">
        <f>INDEX('[2]SGU-Solar'!$S:$S, MATCH($A836, '[2]SGU-Solar'!$A:$A,0))</f>
        <v>5</v>
      </c>
      <c r="EW836">
        <f>INDEX('[2]SGU-Solar'!$S:$S, MATCH($A836, '[2]SGU-Solar'!$A:$A,0))</f>
        <v>5</v>
      </c>
      <c r="EX836">
        <f>INDEX('[2]SGU-Solar'!$S:$S, MATCH($A836, '[2]SGU-Solar'!$A:$A,0))</f>
        <v>5</v>
      </c>
      <c r="EY836">
        <f>INDEX('[2]SGU-Solar'!$S:$S, MATCH($A836, '[2]SGU-Solar'!$A:$A,0))</f>
        <v>5</v>
      </c>
      <c r="EZ836">
        <f>INDEX('[2]SGU-Solar'!$S:$S, MATCH($A836, '[2]SGU-Solar'!$A:$A,0))</f>
        <v>5</v>
      </c>
      <c r="FA836">
        <f>INDEX('[2]SGU-Solar'!$S:$S, MATCH($A836, '[2]SGU-Solar'!$A:$A,0))</f>
        <v>5</v>
      </c>
      <c r="FB836">
        <f>INDEX('[2]SGU-Solar'!$S:$S, MATCH($A836, '[2]SGU-Solar'!$A:$A,0))</f>
        <v>5</v>
      </c>
      <c r="FC836">
        <f>INDEX('[2]SGU-Solar'!$S:$S, MATCH($A836, '[2]SGU-Solar'!$A:$A,0))</f>
        <v>5</v>
      </c>
      <c r="FD836">
        <f>INDEX('[2]SGU-Solar'!$S:$S, MATCH($A836, '[2]SGU-Solar'!$A:$A,0))</f>
        <v>5</v>
      </c>
      <c r="FE836">
        <f>INDEX('[2]SGU-Solar'!$S:$S, MATCH($A836, '[2]SGU-Solar'!$A:$A,0))</f>
        <v>5</v>
      </c>
      <c r="FF836">
        <f>INDEX('[2]SGU-Solar'!$S:$S, MATCH($A836, '[2]SGU-Solar'!$A:$A,0))</f>
        <v>5</v>
      </c>
      <c r="FG836">
        <f>INDEX('[2]SGU-Solar'!$S:$S, MATCH($A836, '[2]SGU-Solar'!$A:$A,0))</f>
        <v>5</v>
      </c>
      <c r="FH836">
        <f>INDEX('[2]SGU-Solar'!$S:$S, MATCH($A836, '[2]SGU-Solar'!$A:$A,0))</f>
        <v>5</v>
      </c>
      <c r="FI836">
        <f>INDEX('[2]SGU-Solar'!$S:$S, MATCH($A836, '[2]SGU-Solar'!$A:$A,0))</f>
        <v>5</v>
      </c>
      <c r="FJ836">
        <f>INDEX('[2]SGU-Solar'!$B:$B, MATCH($A836, '[2]SGU-Solar'!$A:$A,0))</f>
        <v>2</v>
      </c>
      <c r="FK836">
        <f>INDEX('[2]SGU-Solar'!$B:$B, MATCH($A836, '[2]SGU-Solar'!$A:$A,0))</f>
        <v>2</v>
      </c>
      <c r="FL836">
        <f>INDEX('[2]SGU-Solar'!$B:$B, MATCH($A836, '[2]SGU-Solar'!$A:$A,0))</f>
        <v>2</v>
      </c>
      <c r="FM836">
        <f>INDEX('[2]SGU-Solar'!$B:$B, MATCH($A836, '[2]SGU-Solar'!$A:$A,0))</f>
        <v>2</v>
      </c>
      <c r="FN836">
        <f>INDEX('[2]SGU-Solar'!$B:$B, MATCH($A836, '[2]SGU-Solar'!$A:$A,0))</f>
        <v>2</v>
      </c>
      <c r="FO836">
        <f>INDEX('[2]SGU-Solar'!$B:$B, MATCH($A836, '[2]SGU-Solar'!$A:$A,0))</f>
        <v>2</v>
      </c>
      <c r="FP836">
        <f>INDEX('[2]SGU-Solar'!$B:$B, MATCH($A836, '[2]SGU-Solar'!$A:$A,0))</f>
        <v>2</v>
      </c>
      <c r="FQ836">
        <f>INDEX('[2]SGU-Solar'!$B:$B, MATCH($A836, '[2]SGU-Solar'!$A:$A,0))</f>
        <v>2</v>
      </c>
      <c r="FR836">
        <f>INDEX('[2]SGU-Solar'!$B:$B, MATCH($A836, '[2]SGU-Solar'!$A:$A,0))</f>
        <v>2</v>
      </c>
      <c r="FS836">
        <f>INDEX('[2]SGU-Solar'!$B:$B, MATCH($A836, '[2]SGU-Solar'!$A:$A,0))</f>
        <v>2</v>
      </c>
      <c r="FT836">
        <f>INDEX('[2]SGU-Solar'!$B:$B, MATCH($A836, '[2]SGU-Solar'!$A:$A,0))</f>
        <v>2</v>
      </c>
      <c r="FU836">
        <f>INDEX('[2]SGU-Solar'!$B:$B, MATCH($A836, '[2]SGU-Solar'!$A:$A,0))</f>
        <v>2</v>
      </c>
      <c r="FV836">
        <f>INDEX('[2]SGU-Solar'!$B:$B, MATCH($A836, '[2]SGU-Solar'!$A:$A,0))</f>
        <v>2</v>
      </c>
      <c r="FW836">
        <f>INDEX('[2]SGU-Solar'!$B:$B, MATCH($A836, '[2]SGU-Solar'!$A:$A,0))</f>
        <v>2</v>
      </c>
      <c r="FX836">
        <f>INDEX('[2]SGU-Solar'!$B:$B, MATCH($A836, '[2]SGU-Solar'!$A:$A,0))</f>
        <v>2</v>
      </c>
      <c r="FY836">
        <f>INDEX('[2]SGU-Solar'!$B:$B, MATCH($A836, '[2]SGU-Solar'!$A:$A,0))</f>
        <v>2</v>
      </c>
      <c r="FZ836">
        <f>INDEX('[2]SGU-Solar'!$B:$B, MATCH($A836, '[2]SGU-Solar'!$A:$A,0))</f>
        <v>2</v>
      </c>
      <c r="GA836">
        <f>INDEX('[2]SGU-Solar'!$B:$B, MATCH($A836, '[2]SGU-Solar'!$A:$A,0))</f>
        <v>2</v>
      </c>
      <c r="GB836">
        <f>INDEX('[2]SGU-Solar'!$B:$B, MATCH($A836, '[2]SGU-Solar'!$A:$A,0))</f>
        <v>2</v>
      </c>
      <c r="GC836">
        <f>INDEX('[2]SGU-Solar'!$B:$B, MATCH($A836, '[2]SGU-Solar'!$A:$A,0))</f>
        <v>2</v>
      </c>
      <c r="GD836">
        <f>INDEX('[2]SGU-Solar'!$B:$B, MATCH($A836, '[2]SGU-Solar'!$A:$A,0))</f>
        <v>2</v>
      </c>
      <c r="GE836">
        <f>INDEX('[2]SGU-Solar'!$B:$B, MATCH($A836, '[2]SGU-Solar'!$A:$A,0))</f>
        <v>2</v>
      </c>
      <c r="GF836">
        <f>INDEX('[2]SGU-Solar'!$B:$B, MATCH($A836, '[2]SGU-Solar'!$A:$A,0))</f>
        <v>2</v>
      </c>
      <c r="GG836">
        <f>INDEX('[2]SGU-Solar'!$B:$B, MATCH($A836, '[2]SGU-Solar'!$A:$A,0))</f>
        <v>2</v>
      </c>
      <c r="GH836">
        <f>INDEX('[2]SGU-Solar'!$B:$B, MATCH($A836, '[2]SGU-Solar'!$A:$A,0))</f>
        <v>2</v>
      </c>
      <c r="GI836">
        <f>INDEX('[2]SGU-Solar'!$B:$B, MATCH($A836, '[2]SGU-Solar'!$A:$A,0))</f>
        <v>2</v>
      </c>
      <c r="GJ836">
        <f>INDEX('[2]SGU-Solar'!$B:$B, MATCH($A836, '[2]SGU-Solar'!$A:$A,0))</f>
        <v>2</v>
      </c>
      <c r="GK836">
        <f>INDEX('[2]SGU-Solar'!$B:$B, MATCH($A836, '[2]SGU-Solar'!$A:$A,0))</f>
        <v>2</v>
      </c>
      <c r="GL836">
        <f>INDEX('[2]SGU-Solar'!$B:$B, MATCH($A836, '[2]SGU-Solar'!$A:$A,0))</f>
        <v>2</v>
      </c>
      <c r="GM836">
        <f>INDEX('[2]SGU-Solar'!$B:$B, MATCH($A836, '[2]SGU-Solar'!$A:$A,0))</f>
        <v>2</v>
      </c>
      <c r="GN836">
        <f>INDEX('[2]SGU-Solar'!$B:$B, MATCH($A836, '[2]SGU-Solar'!$A:$A,0))</f>
        <v>2</v>
      </c>
      <c r="GO836">
        <f>INDEX('[2]SGU-Solar'!$B:$B, MATCH($A836, '[2]SGU-Solar'!$A:$A,0))</f>
        <v>2</v>
      </c>
      <c r="GP836">
        <f>INDEX('[2]SGU-Solar'!$B:$B, MATCH($A836, '[2]SGU-Solar'!$A:$A,0))</f>
        <v>2</v>
      </c>
      <c r="GQ836">
        <f>INDEX('[2]SGU-Solar'!$B:$B, MATCH($A836, '[2]SGU-Solar'!$A:$A,0))</f>
        <v>2</v>
      </c>
      <c r="GR836">
        <f>INDEX('[2]SGU-Solar'!$B:$B, MATCH($A836, '[2]SGU-Solar'!$A:$A,0))</f>
        <v>2</v>
      </c>
      <c r="GS836">
        <f>INDEX('[2]SGU-Solar'!$B:$B, MATCH($A836, '[2]SGU-Solar'!$A:$A,0))</f>
        <v>2</v>
      </c>
      <c r="GT836">
        <f>INDEX('[2]SGU-Solar'!$B:$B, MATCH($A836, '[2]SGU-Solar'!$A:$A,0))</f>
        <v>2</v>
      </c>
      <c r="GU836">
        <f>INDEX('[2]SGU-Solar'!$B:$B, MATCH($A836, '[2]SGU-Solar'!$A:$A,0))</f>
        <v>2</v>
      </c>
      <c r="GV836">
        <f>INDEX('[2]SGU-Solar'!$B:$B, MATCH($A836, '[2]SGU-Solar'!$A:$A,0))</f>
        <v>2</v>
      </c>
      <c r="GW836">
        <f>INDEX('[2]SGU-Solar'!$B:$B, MATCH($A836, '[2]SGU-Solar'!$A:$A,0))</f>
        <v>2</v>
      </c>
      <c r="GX836">
        <f>INDEX('[2]SGU-Solar'!$B:$B, MATCH($A836, '[2]SGU-Solar'!$A:$A,0))</f>
        <v>2</v>
      </c>
      <c r="GY836">
        <f>INDEX('[2]SGU-Solar'!$B:$B, MATCH($A836, '[2]SGU-Solar'!$A:$A,0))</f>
        <v>2</v>
      </c>
      <c r="GZ836">
        <f>INDEX('[2]SGU-Solar'!$B:$B, MATCH($A836, '[2]SGU-Solar'!$A:$A,0))</f>
        <v>2</v>
      </c>
      <c r="HA836">
        <f>INDEX('[2]SGU-Solar'!$B:$B, MATCH($A836, '[2]SGU-Solar'!$A:$A,0))</f>
        <v>2</v>
      </c>
      <c r="HB836">
        <f>INDEX('[2]SGU-Solar'!$B:$B, MATCH($A836, '[2]SGU-Solar'!$A:$A,0))</f>
        <v>2</v>
      </c>
      <c r="HC836">
        <f>INDEX('[2]SGU-Solar'!$B:$B, MATCH($A836, '[2]SGU-Solar'!$A:$A,0))</f>
        <v>2</v>
      </c>
      <c r="HD836">
        <f>INDEX('[2]SGU-Solar'!$B:$B, MATCH($A836, '[2]SGU-Solar'!$A:$A,0))</f>
        <v>2</v>
      </c>
      <c r="HE836">
        <f>INDEX('[2]SGU-Solar'!$B:$B, MATCH($A836, '[2]SGU-Solar'!$A:$A,0))</f>
        <v>2</v>
      </c>
      <c r="HF836">
        <f>INDEX('[2]SGU-Solar'!$B:$B, MATCH($A836, '[2]SGU-Solar'!$A:$A,0))</f>
        <v>2</v>
      </c>
      <c r="HG836">
        <f>INDEX('[2]SGU-Solar'!$B:$B, MATCH($A836, '[2]SGU-Solar'!$A:$A,0))</f>
        <v>2</v>
      </c>
      <c r="HH836">
        <f>INDEX('[2]SGU-Solar'!$B:$B, MATCH($A836, '[2]SGU-Solar'!$A:$A,0))</f>
        <v>2</v>
      </c>
      <c r="HI836">
        <f>INDEX('[2]SGU-Solar'!$B:$B, MATCH($A836, '[2]SGU-Solar'!$A:$A,0))</f>
        <v>2</v>
      </c>
      <c r="HJ836">
        <f>INDEX('[2]SGU-Solar'!$B:$B, MATCH($A836, '[2]SGU-Solar'!$A:$A,0))</f>
        <v>2</v>
      </c>
      <c r="HK836">
        <f>INDEX('[2]SGU-Solar'!$B:$B, MATCH($A836, '[2]SGU-Solar'!$A:$A,0))</f>
        <v>2</v>
      </c>
      <c r="HL836">
        <f>INDEX('[2]SGU-Solar'!$B:$B, MATCH($A836, '[2]SGU-Solar'!$A:$A,0))</f>
        <v>2</v>
      </c>
      <c r="HM836">
        <f>INDEX('[2]SGU-Solar'!$B:$B, MATCH($A836, '[2]SGU-Solar'!$A:$A,0))</f>
        <v>2</v>
      </c>
      <c r="HN836">
        <f>INDEX('[2]SGU-Solar'!$B:$B, MATCH($A836, '[2]SGU-Solar'!$A:$A,0))</f>
        <v>2</v>
      </c>
      <c r="HO836">
        <f>INDEX('[2]SGU-Solar'!$B:$B, MATCH($A836, '[2]SGU-Solar'!$A:$A,0))</f>
        <v>2</v>
      </c>
      <c r="HP836">
        <f>INDEX('[2]SGU-Solar'!$B:$B, MATCH($A836, '[2]SGU-Solar'!$A:$A,0))</f>
        <v>2</v>
      </c>
      <c r="HQ836">
        <f>INDEX('[2]SGU-Solar'!$B:$B, MATCH($A836, '[2]SGU-Solar'!$A:$A,0))</f>
        <v>2</v>
      </c>
      <c r="HR836">
        <f>INDEX('[2]SGU-Solar'!$B:$B, MATCH($A836, '[2]SGU-Solar'!$A:$A,0))</f>
        <v>2</v>
      </c>
      <c r="HS836">
        <f>INDEX('[2]SGU-Solar'!$B:$B, MATCH($A836, '[2]SGU-Solar'!$A:$A,0))</f>
        <v>2</v>
      </c>
      <c r="HT836">
        <f>INDEX('[2]SGU-Solar'!$B:$B, MATCH($A836, '[2]SGU-Solar'!$A:$A,0))</f>
        <v>2</v>
      </c>
      <c r="HU836">
        <f>INDEX('[2]SGU-Solar'!$B:$B, MATCH($A836, '[2]SGU-Solar'!$A:$A,0))</f>
        <v>2</v>
      </c>
      <c r="HV836">
        <f>INDEX('[2]SGU-Solar'!$B:$B, MATCH($A836, '[2]SGU-Solar'!$A:$A,0))</f>
        <v>2</v>
      </c>
      <c r="HW836">
        <f>INDEX('[2]SGU-Solar'!$B:$B, MATCH($A836, '[2]SGU-Solar'!$A:$A,0))</f>
        <v>2</v>
      </c>
      <c r="HX836">
        <f>INDEX('[2]SGU-Solar'!$B:$B, MATCH($A836, '[2]SGU-Solar'!$A:$A,0))</f>
        <v>2</v>
      </c>
      <c r="HY836">
        <f>INDEX('[2]SGU-Solar'!$B:$B, MATCH($A836, '[2]SGU-Solar'!$A:$A,0))</f>
        <v>2</v>
      </c>
      <c r="HZ836">
        <f>INDEX('[2]SGU-Solar'!$B:$B, MATCH($A836, '[2]SGU-Solar'!$A:$A,0))</f>
        <v>2</v>
      </c>
      <c r="IA836">
        <f>INDEX('[2]SGU-Solar'!$B:$B, MATCH($A836, '[2]SGU-Solar'!$A:$A,0))</f>
        <v>2</v>
      </c>
      <c r="IB836">
        <f>INDEX('[2]SGU-Solar'!$B:$B, MATCH($A836, '[2]SGU-Solar'!$A:$A,0))</f>
        <v>2</v>
      </c>
      <c r="IC836">
        <f>INDEX('[2]SGU-Solar'!$B:$B, MATCH($A836, '[2]SGU-Solar'!$A:$A,0))</f>
        <v>2</v>
      </c>
      <c r="ID836">
        <f>INDEX('[2]SGU-Solar'!$B:$B, MATCH($A836, '[2]SGU-Solar'!$A:$A,0))</f>
        <v>2</v>
      </c>
      <c r="IE836">
        <f>INDEX('[2]SGU-Solar'!$B:$B, MATCH($A836, '[2]SGU-Solar'!$A:$A,0))</f>
        <v>2</v>
      </c>
      <c r="IF836">
        <f>INDEX('[2]SGU-Solar'!$B:$B, MATCH($A836, '[2]SGU-Solar'!$A:$A,0))</f>
        <v>2</v>
      </c>
      <c r="IG836">
        <f>INDEX('[2]SGU-Solar'!$B:$B, MATCH($A836, '[2]SGU-Solar'!$A:$A,0))</f>
        <v>2</v>
      </c>
      <c r="IH836">
        <f>INDEX('[2]SGU-Solar'!$B:$B, MATCH($A836, '[2]SGU-Solar'!$A:$A,0))</f>
        <v>2</v>
      </c>
      <c r="II836">
        <f>INDEX('[2]SGU-Solar'!$B:$B, MATCH($A836, '[2]SGU-Solar'!$A:$A,0))</f>
        <v>2</v>
      </c>
      <c r="IJ836">
        <f>INDEX('[2]SGU-Solar'!$B:$B, MATCH($A836, '[2]SGU-Solar'!$A:$A,0))</f>
        <v>2</v>
      </c>
      <c r="IK836">
        <f>INDEX('[2]SGU-Solar'!$B:$B, MATCH($A836, '[2]SGU-Solar'!$A:$A,0))</f>
        <v>2</v>
      </c>
      <c r="IL836">
        <f>INDEX('[2]SGU-Solar'!$B:$B, MATCH($A836, '[2]SGU-Solar'!$A:$A,0))</f>
        <v>2</v>
      </c>
      <c r="IM836">
        <f>INDEX('[2]SGU-Solar'!$B:$B, MATCH($A836, '[2]SGU-Solar'!$A:$A,0))</f>
        <v>2</v>
      </c>
      <c r="IN836">
        <f>INDEX('[2]SGU-Solar'!$B:$B, MATCH($A836, '[2]SGU-Solar'!$A:$A,0))</f>
        <v>2</v>
      </c>
      <c r="IO836">
        <f>INDEX('[2]SGU-Solar'!$B:$B, MATCH($A836, '[2]SGU-Solar'!$A:$A,0))</f>
        <v>2</v>
      </c>
      <c r="IP836">
        <f>INDEX('[2]SGU-Solar'!$B:$B, MATCH($A836, '[2]SGU-Solar'!$A:$A,0))</f>
        <v>2</v>
      </c>
      <c r="IQ836">
        <f>INDEX('[2]SGU-Solar'!$B:$B, MATCH($A836, '[2]SGU-Solar'!$A:$A,0))</f>
        <v>2</v>
      </c>
      <c r="IR836">
        <f>INDEX('[2]SGU-Solar'!$B:$B, MATCH($A836, '[2]SGU-Solar'!$A:$A,0))</f>
        <v>2</v>
      </c>
      <c r="IS836">
        <f>INDEX('[2]SGU-Solar'!$B:$B, MATCH($A836, '[2]SGU-Solar'!$A:$A,0))</f>
        <v>2</v>
      </c>
      <c r="IT836">
        <f>INDEX('[2]SGU-Solar'!$B:$B, MATCH($A836, '[2]SGU-Solar'!$A:$A,0))</f>
        <v>2</v>
      </c>
      <c r="IU836">
        <f>INDEX('[2]SGU-Solar'!$B:$B, MATCH($A836, '[2]SGU-Solar'!$A:$A,0))</f>
        <v>2</v>
      </c>
      <c r="IV836">
        <f>INDEX('[2]SGU-Solar'!$B:$B, MATCH($A836, '[2]SGU-Solar'!$A:$A,0))</f>
        <v>2</v>
      </c>
      <c r="IW836">
        <f>INDEX('[2]SGU-Solar'!$B:$B, MATCH($A836, '[2]SGU-Solar'!$A:$A,0))</f>
        <v>2</v>
      </c>
      <c r="IX836">
        <f>INDEX('[2]SGU-Solar'!$B:$B, MATCH($A836, '[2]SGU-Solar'!$A:$A,0))</f>
        <v>2</v>
      </c>
      <c r="IY836">
        <f>INDEX('[2]SGU-Solar'!$B:$B, MATCH($A836, '[2]SGU-Solar'!$A:$A,0))</f>
        <v>2</v>
      </c>
      <c r="IZ836">
        <f>INDEX('[2]SGU-Solar'!$B:$B, MATCH($A836, '[2]SGU-Solar'!$A:$A,0))</f>
        <v>2</v>
      </c>
      <c r="JA836">
        <f>INDEX('[2]SGU-Solar'!$B:$B, MATCH($A836, '[2]SGU-Solar'!$A:$A,0))</f>
        <v>2</v>
      </c>
      <c r="JB836">
        <f>INDEX('[2]SGU-Solar'!$B:$B, MATCH($A836, '[2]SGU-Solar'!$A:$A,0))</f>
        <v>2</v>
      </c>
      <c r="JC836">
        <f>INDEX('[2]SGU-Solar'!$B:$B, MATCH($A836, '[2]SGU-Solar'!$A:$A,0))</f>
        <v>2</v>
      </c>
      <c r="JD836">
        <f>INDEX('[2]SGU-Solar'!$B:$B, MATCH($A836, '[2]SGU-Solar'!$A:$A,0))</f>
        <v>2</v>
      </c>
      <c r="JE836">
        <f>INDEX('[2]SGU-Solar'!$B:$B, MATCH($A836, '[2]SGU-Solar'!$A:$A,0))</f>
        <v>2</v>
      </c>
      <c r="JF836">
        <f>INDEX('[2]SGU-Solar'!$B:$B, MATCH($A836, '[2]SGU-Solar'!$A:$A,0))</f>
        <v>2</v>
      </c>
      <c r="JG836">
        <f>INDEX('[2]SGU-Solar'!$B:$B, MATCH($A836, '[2]SGU-Solar'!$A:$A,0))</f>
        <v>2</v>
      </c>
      <c r="JH836">
        <f>INDEX('[2]SGU-Solar'!$B:$B, MATCH($A836, '[2]SGU-Solar'!$A:$A,0))</f>
        <v>2</v>
      </c>
      <c r="JI836">
        <f>INDEX('[2]SGU-Solar'!$B:$B, MATCH($A836, '[2]SGU-Solar'!$A:$A,0))</f>
        <v>2</v>
      </c>
      <c r="JJ836">
        <f>INDEX('[2]SGU-Solar'!$B:$B, MATCH($A836, '[2]SGU-Solar'!$A:$A,0))</f>
        <v>2</v>
      </c>
      <c r="JK836">
        <f>INDEX('[2]SGU-Solar'!$B:$B, MATCH($A836, '[2]SGU-Solar'!$A:$A,0))</f>
        <v>2</v>
      </c>
      <c r="JL836">
        <f>INDEX('[2]SGU-Solar'!$B:$B, MATCH($A836, '[2]SGU-Solar'!$A:$A,0))</f>
        <v>2</v>
      </c>
      <c r="JM836">
        <f>INDEX('[2]SGU-Solar'!$B:$B, MATCH($A836, '[2]SGU-Solar'!$A:$A,0))</f>
        <v>2</v>
      </c>
      <c r="JN836">
        <f>INDEX('[2]SGU-Solar'!$B:$B, MATCH($A836, '[2]SGU-Solar'!$A:$A,0))</f>
        <v>2</v>
      </c>
      <c r="JO836">
        <f>INDEX('[2]SGU-Solar'!$B:$B, MATCH($A836, '[2]SGU-Solar'!$A:$A,0))</f>
        <v>2</v>
      </c>
      <c r="JP836">
        <f>INDEX('[2]SGU-Solar'!$B:$B, MATCH($A836, '[2]SGU-Solar'!$A:$A,0))</f>
        <v>2</v>
      </c>
      <c r="JQ836">
        <f>INDEX('[2]SGU-Solar'!$B:$B, MATCH($A836, '[2]SGU-Solar'!$A:$A,0))</f>
        <v>2</v>
      </c>
      <c r="JR836">
        <f>INDEX('[2]SGU-Solar'!$B:$B, MATCH($A836, '[2]SGU-Solar'!$A:$A,0))</f>
        <v>2</v>
      </c>
      <c r="JS836">
        <f>INDEX('[2]SGU-Solar'!$B:$B, MATCH($A836, '[2]SGU-Solar'!$A:$A,0))</f>
        <v>2</v>
      </c>
      <c r="JT836">
        <f>INDEX('[2]SGU-Solar'!$B:$B, MATCH($A836, '[2]SGU-Solar'!$A:$A,0))</f>
        <v>2</v>
      </c>
      <c r="JU836">
        <f>INDEX('[2]SGU-Solar'!$B:$B, MATCH($A836, '[2]SGU-Solar'!$A:$A,0))</f>
        <v>2</v>
      </c>
      <c r="JV836">
        <f>INDEX('[2]SGU-Solar'!$B:$B, MATCH($A836, '[2]SGU-Solar'!$A:$A,0))</f>
        <v>2</v>
      </c>
      <c r="JW836">
        <f>INDEX('[2]SGU-Solar'!$B:$B, MATCH($A836, '[2]SGU-Solar'!$A:$A,0))</f>
        <v>2</v>
      </c>
      <c r="JX836">
        <f>INDEX('[2]SGU-Solar'!$B:$B, MATCH($A836, '[2]SGU-Solar'!$A:$A,0))</f>
        <v>2</v>
      </c>
      <c r="JY836">
        <f>INDEX('[2]SGU-Solar'!$B:$B, MATCH($A836, '[2]SGU-Solar'!$A:$A,0))</f>
        <v>2</v>
      </c>
      <c r="JZ836">
        <f>INDEX('[2]SGU-Solar'!$B:$B, MATCH($A836, '[2]SGU-Solar'!$A:$A,0))</f>
        <v>2</v>
      </c>
    </row>
    <row r="837" spans="1:286">
      <c r="A837">
        <v>3115</v>
      </c>
      <c r="B837" t="s">
        <v>9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0</v>
      </c>
      <c r="BU837">
        <v>0</v>
      </c>
      <c r="BV837">
        <v>0</v>
      </c>
      <c r="BW837">
        <v>0</v>
      </c>
      <c r="BX837">
        <v>0</v>
      </c>
      <c r="BY837">
        <v>0</v>
      </c>
      <c r="BZ837">
        <v>1</v>
      </c>
      <c r="CA837">
        <v>0</v>
      </c>
      <c r="CB837">
        <v>0</v>
      </c>
      <c r="CC837">
        <v>0</v>
      </c>
      <c r="CD837">
        <v>0</v>
      </c>
      <c r="CE837">
        <v>0</v>
      </c>
      <c r="CF837">
        <v>0</v>
      </c>
      <c r="CG837">
        <v>0</v>
      </c>
      <c r="CH837">
        <v>0</v>
      </c>
      <c r="CI837">
        <v>0</v>
      </c>
      <c r="CJ837">
        <v>0</v>
      </c>
      <c r="CK837">
        <v>0</v>
      </c>
      <c r="CL837">
        <v>0</v>
      </c>
      <c r="CM837">
        <v>0</v>
      </c>
      <c r="CN837">
        <v>0</v>
      </c>
      <c r="CO837">
        <v>0</v>
      </c>
      <c r="CP837">
        <v>0</v>
      </c>
      <c r="CQ837">
        <v>0</v>
      </c>
      <c r="CR837">
        <v>0</v>
      </c>
      <c r="CS837">
        <v>0</v>
      </c>
      <c r="CT837">
        <v>1</v>
      </c>
      <c r="CU837">
        <v>1</v>
      </c>
      <c r="CV837">
        <v>0</v>
      </c>
      <c r="CW837">
        <v>0</v>
      </c>
      <c r="CX837">
        <v>0</v>
      </c>
      <c r="CY837">
        <v>1</v>
      </c>
      <c r="CZ837">
        <v>1</v>
      </c>
      <c r="DA837">
        <v>1</v>
      </c>
      <c r="DB837">
        <v>0</v>
      </c>
      <c r="DC837">
        <v>1</v>
      </c>
      <c r="DD837">
        <v>6</v>
      </c>
      <c r="DE837">
        <v>5</v>
      </c>
      <c r="DF837">
        <v>1</v>
      </c>
      <c r="DG837">
        <v>1</v>
      </c>
      <c r="DH837">
        <v>3</v>
      </c>
      <c r="DI837">
        <v>1</v>
      </c>
      <c r="DJ837">
        <v>2</v>
      </c>
      <c r="DK837">
        <v>2</v>
      </c>
      <c r="DL837">
        <v>1</v>
      </c>
      <c r="DM837">
        <v>2</v>
      </c>
      <c r="DN837">
        <v>3</v>
      </c>
      <c r="DO837">
        <v>0</v>
      </c>
      <c r="DP837">
        <f>INDEX('[2]SGU-Solar'!$B:$B, MATCH($A837, '[2]SGU-Solar'!$A:$A,0))</f>
        <v>4</v>
      </c>
      <c r="DQ837">
        <f>INDEX('[2]SGU-Solar'!$B:$B, MATCH($A837, '[2]SGU-Solar'!$A:$A,0))</f>
        <v>4</v>
      </c>
      <c r="DR837">
        <f>INDEX('[2]SGU-Solar'!$B:$B, MATCH($A837, '[2]SGU-Solar'!$A:$A,0))</f>
        <v>4</v>
      </c>
      <c r="DS837">
        <f>INDEX('[2]SGU-Solar'!$B:$B, MATCH($A837, '[2]SGU-Solar'!$A:$A,0))</f>
        <v>4</v>
      </c>
      <c r="DT837">
        <f>INDEX('[2]SGU-Solar'!$B:$B, MATCH($A837, '[2]SGU-Solar'!$A:$A,0))</f>
        <v>4</v>
      </c>
      <c r="DU837">
        <f>INDEX('[2]SGU-Solar'!$B:$B, MATCH($A837, '[2]SGU-Solar'!$A:$A,0))</f>
        <v>4</v>
      </c>
      <c r="DV837">
        <f>INDEX('[2]SGU-Solar'!$B:$B, MATCH($A837, '[2]SGU-Solar'!$A:$A,0))</f>
        <v>4</v>
      </c>
      <c r="DW837">
        <f>INDEX('[2]SGU-Solar'!$B:$B, MATCH($A837, '[2]SGU-Solar'!$A:$A,0))</f>
        <v>4</v>
      </c>
      <c r="DX837">
        <f>INDEX('[2]SGU-Solar'!$B:$B, MATCH($A837, '[2]SGU-Solar'!$A:$A,0))</f>
        <v>4</v>
      </c>
      <c r="DY837">
        <f>INDEX('[2]SGU-Solar'!$B:$B, MATCH($A837, '[2]SGU-Solar'!$A:$A,0))</f>
        <v>4</v>
      </c>
      <c r="DZ837">
        <f>INDEX('[2]SGU-Solar'!$B:$B, MATCH($A837, '[2]SGU-Solar'!$A:$A,0))</f>
        <v>4</v>
      </c>
      <c r="EA837">
        <f>INDEX('[2]SGU-Solar'!$B:$B, MATCH($A837, '[2]SGU-Solar'!$A:$A,0))</f>
        <v>4</v>
      </c>
      <c r="EB837">
        <f>INDEX('[2]SGU-Solar'!$B:$B, MATCH($A837, '[2]SGU-Solar'!$A:$A,0))</f>
        <v>4</v>
      </c>
      <c r="EC837">
        <f>INDEX('[2]SGU-Solar'!$B:$B, MATCH($A837, '[2]SGU-Solar'!$A:$A,0))</f>
        <v>4</v>
      </c>
      <c r="ED837">
        <f>INDEX('[2]SGU-Solar'!$B:$B, MATCH($A837, '[2]SGU-Solar'!$A:$A,0))</f>
        <v>4</v>
      </c>
      <c r="EE837">
        <f>INDEX('[2]SGU-Solar'!$B:$B, MATCH($A837, '[2]SGU-Solar'!$A:$A,0))</f>
        <v>4</v>
      </c>
      <c r="EF837">
        <f>INDEX('[2]SGU-Solar'!$B:$B, MATCH($A837, '[2]SGU-Solar'!$A:$A,0))</f>
        <v>4</v>
      </c>
      <c r="EG837">
        <f>INDEX('[2]SGU-Solar'!$S:$S, MATCH($A837, '[2]SGU-Solar'!$A:$A,0))</f>
        <v>9</v>
      </c>
      <c r="EH837">
        <f>INDEX('[2]SGU-Solar'!$S:$S, MATCH($A837, '[2]SGU-Solar'!$A:$A,0))</f>
        <v>9</v>
      </c>
      <c r="EI837">
        <f>INDEX('[2]SGU-Solar'!$S:$S, MATCH($A837, '[2]SGU-Solar'!$A:$A,0))</f>
        <v>9</v>
      </c>
      <c r="EJ837">
        <f>INDEX('[2]SGU-Solar'!$S:$S, MATCH($A837, '[2]SGU-Solar'!$A:$A,0))</f>
        <v>9</v>
      </c>
      <c r="EK837">
        <f>INDEX('[2]SGU-Solar'!$S:$S, MATCH($A837, '[2]SGU-Solar'!$A:$A,0))</f>
        <v>9</v>
      </c>
      <c r="EL837">
        <f>INDEX('[2]SGU-Solar'!$S:$S, MATCH($A837, '[2]SGU-Solar'!$A:$A,0))</f>
        <v>9</v>
      </c>
      <c r="EM837">
        <f>INDEX('[2]SGU-Solar'!$S:$S, MATCH($A837, '[2]SGU-Solar'!$A:$A,0))</f>
        <v>9</v>
      </c>
      <c r="EN837">
        <f>INDEX('[2]SGU-Solar'!$S:$S, MATCH($A837, '[2]SGU-Solar'!$A:$A,0))</f>
        <v>9</v>
      </c>
      <c r="EO837">
        <f>INDEX('[2]SGU-Solar'!$S:$S, MATCH($A837, '[2]SGU-Solar'!$A:$A,0))</f>
        <v>9</v>
      </c>
      <c r="EP837">
        <f>INDEX('[2]SGU-Solar'!$S:$S, MATCH($A837, '[2]SGU-Solar'!$A:$A,0))</f>
        <v>9</v>
      </c>
      <c r="EQ837">
        <f>INDEX('[2]SGU-Solar'!$S:$S, MATCH($A837, '[2]SGU-Solar'!$A:$A,0))</f>
        <v>9</v>
      </c>
      <c r="ER837">
        <f>INDEX('[2]SGU-Solar'!$S:$S, MATCH($A837, '[2]SGU-Solar'!$A:$A,0))</f>
        <v>9</v>
      </c>
      <c r="ES837">
        <f>INDEX('[2]SGU-Solar'!$S:$S, MATCH($A837, '[2]SGU-Solar'!$A:$A,0))</f>
        <v>9</v>
      </c>
      <c r="ET837">
        <f>INDEX('[2]SGU-Solar'!$S:$S, MATCH($A837, '[2]SGU-Solar'!$A:$A,0))</f>
        <v>9</v>
      </c>
      <c r="EU837">
        <f>INDEX('[2]SGU-Solar'!$S:$S, MATCH($A837, '[2]SGU-Solar'!$A:$A,0))</f>
        <v>9</v>
      </c>
      <c r="EV837">
        <f>INDEX('[2]SGU-Solar'!$S:$S, MATCH($A837, '[2]SGU-Solar'!$A:$A,0))</f>
        <v>9</v>
      </c>
      <c r="EW837">
        <f>INDEX('[2]SGU-Solar'!$S:$S, MATCH($A837, '[2]SGU-Solar'!$A:$A,0))</f>
        <v>9</v>
      </c>
      <c r="EX837">
        <f>INDEX('[2]SGU-Solar'!$S:$S, MATCH($A837, '[2]SGU-Solar'!$A:$A,0))</f>
        <v>9</v>
      </c>
      <c r="EY837">
        <f>INDEX('[2]SGU-Solar'!$S:$S, MATCH($A837, '[2]SGU-Solar'!$A:$A,0))</f>
        <v>9</v>
      </c>
      <c r="EZ837">
        <f>INDEX('[2]SGU-Solar'!$S:$S, MATCH($A837, '[2]SGU-Solar'!$A:$A,0))</f>
        <v>9</v>
      </c>
      <c r="FA837">
        <f>INDEX('[2]SGU-Solar'!$S:$S, MATCH($A837, '[2]SGU-Solar'!$A:$A,0))</f>
        <v>9</v>
      </c>
      <c r="FB837">
        <f>INDEX('[2]SGU-Solar'!$S:$S, MATCH($A837, '[2]SGU-Solar'!$A:$A,0))</f>
        <v>9</v>
      </c>
      <c r="FC837">
        <f>INDEX('[2]SGU-Solar'!$S:$S, MATCH($A837, '[2]SGU-Solar'!$A:$A,0))</f>
        <v>9</v>
      </c>
      <c r="FD837">
        <f>INDEX('[2]SGU-Solar'!$S:$S, MATCH($A837, '[2]SGU-Solar'!$A:$A,0))</f>
        <v>9</v>
      </c>
      <c r="FE837">
        <f>INDEX('[2]SGU-Solar'!$S:$S, MATCH($A837, '[2]SGU-Solar'!$A:$A,0))</f>
        <v>9</v>
      </c>
      <c r="FF837">
        <f>INDEX('[2]SGU-Solar'!$S:$S, MATCH($A837, '[2]SGU-Solar'!$A:$A,0))</f>
        <v>9</v>
      </c>
      <c r="FG837">
        <f>INDEX('[2]SGU-Solar'!$S:$S, MATCH($A837, '[2]SGU-Solar'!$A:$A,0))</f>
        <v>9</v>
      </c>
      <c r="FH837">
        <f>INDEX('[2]SGU-Solar'!$S:$S, MATCH($A837, '[2]SGU-Solar'!$A:$A,0))</f>
        <v>9</v>
      </c>
      <c r="FI837">
        <f>INDEX('[2]SGU-Solar'!$S:$S, MATCH($A837, '[2]SGU-Solar'!$A:$A,0))</f>
        <v>9</v>
      </c>
      <c r="FJ837">
        <f>INDEX('[2]SGU-Solar'!$B:$B, MATCH($A837, '[2]SGU-Solar'!$A:$A,0))</f>
        <v>4</v>
      </c>
      <c r="FK837">
        <f>INDEX('[2]SGU-Solar'!$B:$B, MATCH($A837, '[2]SGU-Solar'!$A:$A,0))</f>
        <v>4</v>
      </c>
      <c r="FL837">
        <f>INDEX('[2]SGU-Solar'!$B:$B, MATCH($A837, '[2]SGU-Solar'!$A:$A,0))</f>
        <v>4</v>
      </c>
      <c r="FM837">
        <f>INDEX('[2]SGU-Solar'!$B:$B, MATCH($A837, '[2]SGU-Solar'!$A:$A,0))</f>
        <v>4</v>
      </c>
      <c r="FN837">
        <f>INDEX('[2]SGU-Solar'!$B:$B, MATCH($A837, '[2]SGU-Solar'!$A:$A,0))</f>
        <v>4</v>
      </c>
      <c r="FO837">
        <f>INDEX('[2]SGU-Solar'!$B:$B, MATCH($A837, '[2]SGU-Solar'!$A:$A,0))</f>
        <v>4</v>
      </c>
      <c r="FP837">
        <f>INDEX('[2]SGU-Solar'!$B:$B, MATCH($A837, '[2]SGU-Solar'!$A:$A,0))</f>
        <v>4</v>
      </c>
      <c r="FQ837">
        <f>INDEX('[2]SGU-Solar'!$B:$B, MATCH($A837, '[2]SGU-Solar'!$A:$A,0))</f>
        <v>4</v>
      </c>
      <c r="FR837">
        <f>INDEX('[2]SGU-Solar'!$B:$B, MATCH($A837, '[2]SGU-Solar'!$A:$A,0))</f>
        <v>4</v>
      </c>
      <c r="FS837">
        <f>INDEX('[2]SGU-Solar'!$B:$B, MATCH($A837, '[2]SGU-Solar'!$A:$A,0))</f>
        <v>4</v>
      </c>
      <c r="FT837">
        <f>INDEX('[2]SGU-Solar'!$B:$B, MATCH($A837, '[2]SGU-Solar'!$A:$A,0))</f>
        <v>4</v>
      </c>
      <c r="FU837">
        <f>INDEX('[2]SGU-Solar'!$B:$B, MATCH($A837, '[2]SGU-Solar'!$A:$A,0))</f>
        <v>4</v>
      </c>
      <c r="FV837">
        <f>INDEX('[2]SGU-Solar'!$B:$B, MATCH($A837, '[2]SGU-Solar'!$A:$A,0))</f>
        <v>4</v>
      </c>
      <c r="FW837">
        <f>INDEX('[2]SGU-Solar'!$B:$B, MATCH($A837, '[2]SGU-Solar'!$A:$A,0))</f>
        <v>4</v>
      </c>
      <c r="FX837">
        <f>INDEX('[2]SGU-Solar'!$B:$B, MATCH($A837, '[2]SGU-Solar'!$A:$A,0))</f>
        <v>4</v>
      </c>
      <c r="FY837">
        <f>INDEX('[2]SGU-Solar'!$B:$B, MATCH($A837, '[2]SGU-Solar'!$A:$A,0))</f>
        <v>4</v>
      </c>
      <c r="FZ837">
        <f>INDEX('[2]SGU-Solar'!$B:$B, MATCH($A837, '[2]SGU-Solar'!$A:$A,0))</f>
        <v>4</v>
      </c>
      <c r="GA837">
        <f>INDEX('[2]SGU-Solar'!$B:$B, MATCH($A837, '[2]SGU-Solar'!$A:$A,0))</f>
        <v>4</v>
      </c>
      <c r="GB837">
        <f>INDEX('[2]SGU-Solar'!$B:$B, MATCH($A837, '[2]SGU-Solar'!$A:$A,0))</f>
        <v>4</v>
      </c>
      <c r="GC837">
        <f>INDEX('[2]SGU-Solar'!$B:$B, MATCH($A837, '[2]SGU-Solar'!$A:$A,0))</f>
        <v>4</v>
      </c>
      <c r="GD837">
        <f>INDEX('[2]SGU-Solar'!$B:$B, MATCH($A837, '[2]SGU-Solar'!$A:$A,0))</f>
        <v>4</v>
      </c>
      <c r="GE837">
        <f>INDEX('[2]SGU-Solar'!$B:$B, MATCH($A837, '[2]SGU-Solar'!$A:$A,0))</f>
        <v>4</v>
      </c>
      <c r="GF837">
        <f>INDEX('[2]SGU-Solar'!$B:$B, MATCH($A837, '[2]SGU-Solar'!$A:$A,0))</f>
        <v>4</v>
      </c>
      <c r="GG837">
        <f>INDEX('[2]SGU-Solar'!$B:$B, MATCH($A837, '[2]SGU-Solar'!$A:$A,0))</f>
        <v>4</v>
      </c>
      <c r="GH837">
        <f>INDEX('[2]SGU-Solar'!$B:$B, MATCH($A837, '[2]SGU-Solar'!$A:$A,0))</f>
        <v>4</v>
      </c>
      <c r="GI837">
        <f>INDEX('[2]SGU-Solar'!$B:$B, MATCH($A837, '[2]SGU-Solar'!$A:$A,0))</f>
        <v>4</v>
      </c>
      <c r="GJ837">
        <f>INDEX('[2]SGU-Solar'!$B:$B, MATCH($A837, '[2]SGU-Solar'!$A:$A,0))</f>
        <v>4</v>
      </c>
      <c r="GK837">
        <f>INDEX('[2]SGU-Solar'!$B:$B, MATCH($A837, '[2]SGU-Solar'!$A:$A,0))</f>
        <v>4</v>
      </c>
      <c r="GL837">
        <f>INDEX('[2]SGU-Solar'!$B:$B, MATCH($A837, '[2]SGU-Solar'!$A:$A,0))</f>
        <v>4</v>
      </c>
      <c r="GM837">
        <f>INDEX('[2]SGU-Solar'!$B:$B, MATCH($A837, '[2]SGU-Solar'!$A:$A,0))</f>
        <v>4</v>
      </c>
      <c r="GN837">
        <f>INDEX('[2]SGU-Solar'!$B:$B, MATCH($A837, '[2]SGU-Solar'!$A:$A,0))</f>
        <v>4</v>
      </c>
      <c r="GO837">
        <f>INDEX('[2]SGU-Solar'!$B:$B, MATCH($A837, '[2]SGU-Solar'!$A:$A,0))</f>
        <v>4</v>
      </c>
      <c r="GP837">
        <f>INDEX('[2]SGU-Solar'!$B:$B, MATCH($A837, '[2]SGU-Solar'!$A:$A,0))</f>
        <v>4</v>
      </c>
      <c r="GQ837">
        <f>INDEX('[2]SGU-Solar'!$B:$B, MATCH($A837, '[2]SGU-Solar'!$A:$A,0))</f>
        <v>4</v>
      </c>
      <c r="GR837">
        <f>INDEX('[2]SGU-Solar'!$B:$B, MATCH($A837, '[2]SGU-Solar'!$A:$A,0))</f>
        <v>4</v>
      </c>
      <c r="GS837">
        <f>INDEX('[2]SGU-Solar'!$B:$B, MATCH($A837, '[2]SGU-Solar'!$A:$A,0))</f>
        <v>4</v>
      </c>
      <c r="GT837">
        <f>INDEX('[2]SGU-Solar'!$B:$B, MATCH($A837, '[2]SGU-Solar'!$A:$A,0))</f>
        <v>4</v>
      </c>
      <c r="GU837">
        <f>INDEX('[2]SGU-Solar'!$B:$B, MATCH($A837, '[2]SGU-Solar'!$A:$A,0))</f>
        <v>4</v>
      </c>
      <c r="GV837">
        <f>INDEX('[2]SGU-Solar'!$B:$B, MATCH($A837, '[2]SGU-Solar'!$A:$A,0))</f>
        <v>4</v>
      </c>
      <c r="GW837">
        <f>INDEX('[2]SGU-Solar'!$B:$B, MATCH($A837, '[2]SGU-Solar'!$A:$A,0))</f>
        <v>4</v>
      </c>
      <c r="GX837">
        <f>INDEX('[2]SGU-Solar'!$B:$B, MATCH($A837, '[2]SGU-Solar'!$A:$A,0))</f>
        <v>4</v>
      </c>
      <c r="GY837">
        <f>INDEX('[2]SGU-Solar'!$B:$B, MATCH($A837, '[2]SGU-Solar'!$A:$A,0))</f>
        <v>4</v>
      </c>
      <c r="GZ837">
        <f>INDEX('[2]SGU-Solar'!$B:$B, MATCH($A837, '[2]SGU-Solar'!$A:$A,0))</f>
        <v>4</v>
      </c>
      <c r="HA837">
        <f>INDEX('[2]SGU-Solar'!$B:$B, MATCH($A837, '[2]SGU-Solar'!$A:$A,0))</f>
        <v>4</v>
      </c>
      <c r="HB837">
        <f>INDEX('[2]SGU-Solar'!$B:$B, MATCH($A837, '[2]SGU-Solar'!$A:$A,0))</f>
        <v>4</v>
      </c>
      <c r="HC837">
        <f>INDEX('[2]SGU-Solar'!$B:$B, MATCH($A837, '[2]SGU-Solar'!$A:$A,0))</f>
        <v>4</v>
      </c>
      <c r="HD837">
        <f>INDEX('[2]SGU-Solar'!$B:$B, MATCH($A837, '[2]SGU-Solar'!$A:$A,0))</f>
        <v>4</v>
      </c>
      <c r="HE837">
        <f>INDEX('[2]SGU-Solar'!$B:$B, MATCH($A837, '[2]SGU-Solar'!$A:$A,0))</f>
        <v>4</v>
      </c>
      <c r="HF837">
        <f>INDEX('[2]SGU-Solar'!$B:$B, MATCH($A837, '[2]SGU-Solar'!$A:$A,0))</f>
        <v>4</v>
      </c>
      <c r="HG837">
        <f>INDEX('[2]SGU-Solar'!$B:$B, MATCH($A837, '[2]SGU-Solar'!$A:$A,0))</f>
        <v>4</v>
      </c>
      <c r="HH837">
        <f>INDEX('[2]SGU-Solar'!$B:$B, MATCH($A837, '[2]SGU-Solar'!$A:$A,0))</f>
        <v>4</v>
      </c>
      <c r="HI837">
        <f>INDEX('[2]SGU-Solar'!$B:$B, MATCH($A837, '[2]SGU-Solar'!$A:$A,0))</f>
        <v>4</v>
      </c>
      <c r="HJ837">
        <f>INDEX('[2]SGU-Solar'!$B:$B, MATCH($A837, '[2]SGU-Solar'!$A:$A,0))</f>
        <v>4</v>
      </c>
      <c r="HK837">
        <f>INDEX('[2]SGU-Solar'!$B:$B, MATCH($A837, '[2]SGU-Solar'!$A:$A,0))</f>
        <v>4</v>
      </c>
      <c r="HL837">
        <f>INDEX('[2]SGU-Solar'!$B:$B, MATCH($A837, '[2]SGU-Solar'!$A:$A,0))</f>
        <v>4</v>
      </c>
      <c r="HM837">
        <f>INDEX('[2]SGU-Solar'!$B:$B, MATCH($A837, '[2]SGU-Solar'!$A:$A,0))</f>
        <v>4</v>
      </c>
      <c r="HN837">
        <f>INDEX('[2]SGU-Solar'!$B:$B, MATCH($A837, '[2]SGU-Solar'!$A:$A,0))</f>
        <v>4</v>
      </c>
      <c r="HO837">
        <f>INDEX('[2]SGU-Solar'!$B:$B, MATCH($A837, '[2]SGU-Solar'!$A:$A,0))</f>
        <v>4</v>
      </c>
      <c r="HP837">
        <f>INDEX('[2]SGU-Solar'!$B:$B, MATCH($A837, '[2]SGU-Solar'!$A:$A,0))</f>
        <v>4</v>
      </c>
      <c r="HQ837">
        <f>INDEX('[2]SGU-Solar'!$B:$B, MATCH($A837, '[2]SGU-Solar'!$A:$A,0))</f>
        <v>4</v>
      </c>
      <c r="HR837">
        <f>INDEX('[2]SGU-Solar'!$B:$B, MATCH($A837, '[2]SGU-Solar'!$A:$A,0))</f>
        <v>4</v>
      </c>
      <c r="HS837">
        <f>INDEX('[2]SGU-Solar'!$B:$B, MATCH($A837, '[2]SGU-Solar'!$A:$A,0))</f>
        <v>4</v>
      </c>
      <c r="HT837">
        <f>INDEX('[2]SGU-Solar'!$B:$B, MATCH($A837, '[2]SGU-Solar'!$A:$A,0))</f>
        <v>4</v>
      </c>
      <c r="HU837">
        <f>INDEX('[2]SGU-Solar'!$B:$B, MATCH($A837, '[2]SGU-Solar'!$A:$A,0))</f>
        <v>4</v>
      </c>
      <c r="HV837">
        <f>INDEX('[2]SGU-Solar'!$B:$B, MATCH($A837, '[2]SGU-Solar'!$A:$A,0))</f>
        <v>4</v>
      </c>
      <c r="HW837">
        <f>INDEX('[2]SGU-Solar'!$B:$B, MATCH($A837, '[2]SGU-Solar'!$A:$A,0))</f>
        <v>4</v>
      </c>
      <c r="HX837">
        <f>INDEX('[2]SGU-Solar'!$B:$B, MATCH($A837, '[2]SGU-Solar'!$A:$A,0))</f>
        <v>4</v>
      </c>
      <c r="HY837">
        <f>INDEX('[2]SGU-Solar'!$B:$B, MATCH($A837, '[2]SGU-Solar'!$A:$A,0))</f>
        <v>4</v>
      </c>
      <c r="HZ837">
        <f>INDEX('[2]SGU-Solar'!$B:$B, MATCH($A837, '[2]SGU-Solar'!$A:$A,0))</f>
        <v>4</v>
      </c>
      <c r="IA837">
        <f>INDEX('[2]SGU-Solar'!$B:$B, MATCH($A837, '[2]SGU-Solar'!$A:$A,0))</f>
        <v>4</v>
      </c>
      <c r="IB837">
        <f>INDEX('[2]SGU-Solar'!$B:$B, MATCH($A837, '[2]SGU-Solar'!$A:$A,0))</f>
        <v>4</v>
      </c>
      <c r="IC837">
        <f>INDEX('[2]SGU-Solar'!$B:$B, MATCH($A837, '[2]SGU-Solar'!$A:$A,0))</f>
        <v>4</v>
      </c>
      <c r="ID837">
        <f>INDEX('[2]SGU-Solar'!$B:$B, MATCH($A837, '[2]SGU-Solar'!$A:$A,0))</f>
        <v>4</v>
      </c>
      <c r="IE837">
        <f>INDEX('[2]SGU-Solar'!$B:$B, MATCH($A837, '[2]SGU-Solar'!$A:$A,0))</f>
        <v>4</v>
      </c>
      <c r="IF837">
        <f>INDEX('[2]SGU-Solar'!$B:$B, MATCH($A837, '[2]SGU-Solar'!$A:$A,0))</f>
        <v>4</v>
      </c>
      <c r="IG837">
        <f>INDEX('[2]SGU-Solar'!$B:$B, MATCH($A837, '[2]SGU-Solar'!$A:$A,0))</f>
        <v>4</v>
      </c>
      <c r="IH837">
        <f>INDEX('[2]SGU-Solar'!$B:$B, MATCH($A837, '[2]SGU-Solar'!$A:$A,0))</f>
        <v>4</v>
      </c>
      <c r="II837">
        <f>INDEX('[2]SGU-Solar'!$B:$B, MATCH($A837, '[2]SGU-Solar'!$A:$A,0))</f>
        <v>4</v>
      </c>
      <c r="IJ837">
        <f>INDEX('[2]SGU-Solar'!$B:$B, MATCH($A837, '[2]SGU-Solar'!$A:$A,0))</f>
        <v>4</v>
      </c>
      <c r="IK837">
        <f>INDEX('[2]SGU-Solar'!$B:$B, MATCH($A837, '[2]SGU-Solar'!$A:$A,0))</f>
        <v>4</v>
      </c>
      <c r="IL837">
        <f>INDEX('[2]SGU-Solar'!$B:$B, MATCH($A837, '[2]SGU-Solar'!$A:$A,0))</f>
        <v>4</v>
      </c>
      <c r="IM837">
        <f>INDEX('[2]SGU-Solar'!$B:$B, MATCH($A837, '[2]SGU-Solar'!$A:$A,0))</f>
        <v>4</v>
      </c>
      <c r="IN837">
        <f>INDEX('[2]SGU-Solar'!$B:$B, MATCH($A837, '[2]SGU-Solar'!$A:$A,0))</f>
        <v>4</v>
      </c>
      <c r="IO837">
        <f>INDEX('[2]SGU-Solar'!$B:$B, MATCH($A837, '[2]SGU-Solar'!$A:$A,0))</f>
        <v>4</v>
      </c>
      <c r="IP837">
        <f>INDEX('[2]SGU-Solar'!$B:$B, MATCH($A837, '[2]SGU-Solar'!$A:$A,0))</f>
        <v>4</v>
      </c>
      <c r="IQ837">
        <f>INDEX('[2]SGU-Solar'!$B:$B, MATCH($A837, '[2]SGU-Solar'!$A:$A,0))</f>
        <v>4</v>
      </c>
      <c r="IR837">
        <f>INDEX('[2]SGU-Solar'!$B:$B, MATCH($A837, '[2]SGU-Solar'!$A:$A,0))</f>
        <v>4</v>
      </c>
      <c r="IS837">
        <f>INDEX('[2]SGU-Solar'!$B:$B, MATCH($A837, '[2]SGU-Solar'!$A:$A,0))</f>
        <v>4</v>
      </c>
      <c r="IT837">
        <f>INDEX('[2]SGU-Solar'!$B:$B, MATCH($A837, '[2]SGU-Solar'!$A:$A,0))</f>
        <v>4</v>
      </c>
      <c r="IU837">
        <f>INDEX('[2]SGU-Solar'!$B:$B, MATCH($A837, '[2]SGU-Solar'!$A:$A,0))</f>
        <v>4</v>
      </c>
      <c r="IV837">
        <f>INDEX('[2]SGU-Solar'!$B:$B, MATCH($A837, '[2]SGU-Solar'!$A:$A,0))</f>
        <v>4</v>
      </c>
      <c r="IW837">
        <f>INDEX('[2]SGU-Solar'!$B:$B, MATCH($A837, '[2]SGU-Solar'!$A:$A,0))</f>
        <v>4</v>
      </c>
      <c r="IX837">
        <f>INDEX('[2]SGU-Solar'!$B:$B, MATCH($A837, '[2]SGU-Solar'!$A:$A,0))</f>
        <v>4</v>
      </c>
      <c r="IY837">
        <f>INDEX('[2]SGU-Solar'!$B:$B, MATCH($A837, '[2]SGU-Solar'!$A:$A,0))</f>
        <v>4</v>
      </c>
      <c r="IZ837">
        <f>INDEX('[2]SGU-Solar'!$B:$B, MATCH($A837, '[2]SGU-Solar'!$A:$A,0))</f>
        <v>4</v>
      </c>
      <c r="JA837">
        <f>INDEX('[2]SGU-Solar'!$B:$B, MATCH($A837, '[2]SGU-Solar'!$A:$A,0))</f>
        <v>4</v>
      </c>
      <c r="JB837">
        <f>INDEX('[2]SGU-Solar'!$B:$B, MATCH($A837, '[2]SGU-Solar'!$A:$A,0))</f>
        <v>4</v>
      </c>
      <c r="JC837">
        <f>INDEX('[2]SGU-Solar'!$B:$B, MATCH($A837, '[2]SGU-Solar'!$A:$A,0))</f>
        <v>4</v>
      </c>
      <c r="JD837">
        <f>INDEX('[2]SGU-Solar'!$B:$B, MATCH($A837, '[2]SGU-Solar'!$A:$A,0))</f>
        <v>4</v>
      </c>
      <c r="JE837">
        <f>INDEX('[2]SGU-Solar'!$B:$B, MATCH($A837, '[2]SGU-Solar'!$A:$A,0))</f>
        <v>4</v>
      </c>
      <c r="JF837">
        <f>INDEX('[2]SGU-Solar'!$B:$B, MATCH($A837, '[2]SGU-Solar'!$A:$A,0))</f>
        <v>4</v>
      </c>
      <c r="JG837">
        <f>INDEX('[2]SGU-Solar'!$B:$B, MATCH($A837, '[2]SGU-Solar'!$A:$A,0))</f>
        <v>4</v>
      </c>
      <c r="JH837">
        <f>INDEX('[2]SGU-Solar'!$B:$B, MATCH($A837, '[2]SGU-Solar'!$A:$A,0))</f>
        <v>4</v>
      </c>
      <c r="JI837">
        <f>INDEX('[2]SGU-Solar'!$B:$B, MATCH($A837, '[2]SGU-Solar'!$A:$A,0))</f>
        <v>4</v>
      </c>
      <c r="JJ837">
        <f>INDEX('[2]SGU-Solar'!$B:$B, MATCH($A837, '[2]SGU-Solar'!$A:$A,0))</f>
        <v>4</v>
      </c>
      <c r="JK837">
        <f>INDEX('[2]SGU-Solar'!$B:$B, MATCH($A837, '[2]SGU-Solar'!$A:$A,0))</f>
        <v>4</v>
      </c>
      <c r="JL837">
        <f>INDEX('[2]SGU-Solar'!$B:$B, MATCH($A837, '[2]SGU-Solar'!$A:$A,0))</f>
        <v>4</v>
      </c>
      <c r="JM837">
        <f>INDEX('[2]SGU-Solar'!$B:$B, MATCH($A837, '[2]SGU-Solar'!$A:$A,0))</f>
        <v>4</v>
      </c>
      <c r="JN837">
        <f>INDEX('[2]SGU-Solar'!$B:$B, MATCH($A837, '[2]SGU-Solar'!$A:$A,0))</f>
        <v>4</v>
      </c>
      <c r="JO837">
        <f>INDEX('[2]SGU-Solar'!$B:$B, MATCH($A837, '[2]SGU-Solar'!$A:$A,0))</f>
        <v>4</v>
      </c>
      <c r="JP837">
        <f>INDEX('[2]SGU-Solar'!$B:$B, MATCH($A837, '[2]SGU-Solar'!$A:$A,0))</f>
        <v>4</v>
      </c>
      <c r="JQ837">
        <f>INDEX('[2]SGU-Solar'!$B:$B, MATCH($A837, '[2]SGU-Solar'!$A:$A,0))</f>
        <v>4</v>
      </c>
      <c r="JR837">
        <f>INDEX('[2]SGU-Solar'!$B:$B, MATCH($A837, '[2]SGU-Solar'!$A:$A,0))</f>
        <v>4</v>
      </c>
      <c r="JS837">
        <f>INDEX('[2]SGU-Solar'!$B:$B, MATCH($A837, '[2]SGU-Solar'!$A:$A,0))</f>
        <v>4</v>
      </c>
      <c r="JT837">
        <f>INDEX('[2]SGU-Solar'!$B:$B, MATCH($A837, '[2]SGU-Solar'!$A:$A,0))</f>
        <v>4</v>
      </c>
      <c r="JU837">
        <f>INDEX('[2]SGU-Solar'!$B:$B, MATCH($A837, '[2]SGU-Solar'!$A:$A,0))</f>
        <v>4</v>
      </c>
      <c r="JV837">
        <f>INDEX('[2]SGU-Solar'!$B:$B, MATCH($A837, '[2]SGU-Solar'!$A:$A,0))</f>
        <v>4</v>
      </c>
      <c r="JW837">
        <f>INDEX('[2]SGU-Solar'!$B:$B, MATCH($A837, '[2]SGU-Solar'!$A:$A,0))</f>
        <v>4</v>
      </c>
      <c r="JX837">
        <f>INDEX('[2]SGU-Solar'!$B:$B, MATCH($A837, '[2]SGU-Solar'!$A:$A,0))</f>
        <v>4</v>
      </c>
      <c r="JY837">
        <f>INDEX('[2]SGU-Solar'!$B:$B, MATCH($A837, '[2]SGU-Solar'!$A:$A,0))</f>
        <v>4</v>
      </c>
      <c r="JZ837">
        <f>INDEX('[2]SGU-Solar'!$B:$B, MATCH($A837, '[2]SGU-Solar'!$A:$A,0))</f>
        <v>4</v>
      </c>
    </row>
    <row r="838" spans="1:286">
      <c r="A838">
        <v>3116</v>
      </c>
      <c r="B838" t="s">
        <v>9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1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1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1</v>
      </c>
      <c r="CC838">
        <v>0</v>
      </c>
      <c r="CD838">
        <v>0</v>
      </c>
      <c r="CE838">
        <v>1</v>
      </c>
      <c r="CF838">
        <v>0</v>
      </c>
      <c r="CG838">
        <v>0</v>
      </c>
      <c r="CH838">
        <v>0</v>
      </c>
      <c r="CI838">
        <v>0</v>
      </c>
      <c r="CJ838">
        <v>1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3</v>
      </c>
      <c r="CT838">
        <v>0</v>
      </c>
      <c r="CU838">
        <v>2</v>
      </c>
      <c r="CV838">
        <v>2</v>
      </c>
      <c r="CW838">
        <v>0</v>
      </c>
      <c r="CX838">
        <v>0</v>
      </c>
      <c r="CY838">
        <v>1</v>
      </c>
      <c r="CZ838">
        <v>0</v>
      </c>
      <c r="DA838">
        <v>4</v>
      </c>
      <c r="DB838">
        <v>2</v>
      </c>
      <c r="DC838">
        <v>1</v>
      </c>
      <c r="DD838">
        <v>5</v>
      </c>
      <c r="DE838">
        <v>9</v>
      </c>
      <c r="DF838">
        <v>5</v>
      </c>
      <c r="DG838">
        <v>5</v>
      </c>
      <c r="DH838">
        <v>10</v>
      </c>
      <c r="DI838">
        <v>2</v>
      </c>
      <c r="DJ838">
        <v>4</v>
      </c>
      <c r="DK838">
        <v>2</v>
      </c>
      <c r="DL838">
        <v>5</v>
      </c>
      <c r="DM838">
        <v>10</v>
      </c>
      <c r="DN838">
        <v>8</v>
      </c>
      <c r="DO838">
        <v>6</v>
      </c>
      <c r="DP838">
        <f>INDEX('[2]SGU-Solar'!$B:$B, MATCH($A838, '[2]SGU-Solar'!$A:$A,0))</f>
        <v>8</v>
      </c>
      <c r="DQ838">
        <f>INDEX('[2]SGU-Solar'!$B:$B, MATCH($A838, '[2]SGU-Solar'!$A:$A,0))</f>
        <v>8</v>
      </c>
      <c r="DR838">
        <f>INDEX('[2]SGU-Solar'!$B:$B, MATCH($A838, '[2]SGU-Solar'!$A:$A,0))</f>
        <v>8</v>
      </c>
      <c r="DS838">
        <f>INDEX('[2]SGU-Solar'!$B:$B, MATCH($A838, '[2]SGU-Solar'!$A:$A,0))</f>
        <v>8</v>
      </c>
      <c r="DT838">
        <f>INDEX('[2]SGU-Solar'!$B:$B, MATCH($A838, '[2]SGU-Solar'!$A:$A,0))</f>
        <v>8</v>
      </c>
      <c r="DU838">
        <f>INDEX('[2]SGU-Solar'!$B:$B, MATCH($A838, '[2]SGU-Solar'!$A:$A,0))</f>
        <v>8</v>
      </c>
      <c r="DV838">
        <f>INDEX('[2]SGU-Solar'!$B:$B, MATCH($A838, '[2]SGU-Solar'!$A:$A,0))</f>
        <v>8</v>
      </c>
      <c r="DW838">
        <f>INDEX('[2]SGU-Solar'!$B:$B, MATCH($A838, '[2]SGU-Solar'!$A:$A,0))</f>
        <v>8</v>
      </c>
      <c r="DX838">
        <f>INDEX('[2]SGU-Solar'!$B:$B, MATCH($A838, '[2]SGU-Solar'!$A:$A,0))</f>
        <v>8</v>
      </c>
      <c r="DY838">
        <f>INDEX('[2]SGU-Solar'!$B:$B, MATCH($A838, '[2]SGU-Solar'!$A:$A,0))</f>
        <v>8</v>
      </c>
      <c r="DZ838">
        <f>INDEX('[2]SGU-Solar'!$B:$B, MATCH($A838, '[2]SGU-Solar'!$A:$A,0))</f>
        <v>8</v>
      </c>
      <c r="EA838">
        <f>INDEX('[2]SGU-Solar'!$B:$B, MATCH($A838, '[2]SGU-Solar'!$A:$A,0))</f>
        <v>8</v>
      </c>
      <c r="EB838">
        <f>INDEX('[2]SGU-Solar'!$B:$B, MATCH($A838, '[2]SGU-Solar'!$A:$A,0))</f>
        <v>8</v>
      </c>
      <c r="EC838">
        <f>INDEX('[2]SGU-Solar'!$B:$B, MATCH($A838, '[2]SGU-Solar'!$A:$A,0))</f>
        <v>8</v>
      </c>
      <c r="ED838">
        <f>INDEX('[2]SGU-Solar'!$B:$B, MATCH($A838, '[2]SGU-Solar'!$A:$A,0))</f>
        <v>8</v>
      </c>
      <c r="EE838">
        <f>INDEX('[2]SGU-Solar'!$B:$B, MATCH($A838, '[2]SGU-Solar'!$A:$A,0))</f>
        <v>8</v>
      </c>
      <c r="EF838">
        <f>INDEX('[2]SGU-Solar'!$B:$B, MATCH($A838, '[2]SGU-Solar'!$A:$A,0))</f>
        <v>8</v>
      </c>
      <c r="EG838">
        <f>INDEX('[2]SGU-Solar'!$S:$S, MATCH($A838, '[2]SGU-Solar'!$A:$A,0))</f>
        <v>24</v>
      </c>
      <c r="EH838">
        <f>INDEX('[2]SGU-Solar'!$S:$S, MATCH($A838, '[2]SGU-Solar'!$A:$A,0))</f>
        <v>24</v>
      </c>
      <c r="EI838">
        <f>INDEX('[2]SGU-Solar'!$S:$S, MATCH($A838, '[2]SGU-Solar'!$A:$A,0))</f>
        <v>24</v>
      </c>
      <c r="EJ838">
        <f>INDEX('[2]SGU-Solar'!$S:$S, MATCH($A838, '[2]SGU-Solar'!$A:$A,0))</f>
        <v>24</v>
      </c>
      <c r="EK838">
        <f>INDEX('[2]SGU-Solar'!$S:$S, MATCH($A838, '[2]SGU-Solar'!$A:$A,0))</f>
        <v>24</v>
      </c>
      <c r="EL838">
        <f>INDEX('[2]SGU-Solar'!$S:$S, MATCH($A838, '[2]SGU-Solar'!$A:$A,0))</f>
        <v>24</v>
      </c>
      <c r="EM838">
        <f>INDEX('[2]SGU-Solar'!$S:$S, MATCH($A838, '[2]SGU-Solar'!$A:$A,0))</f>
        <v>24</v>
      </c>
      <c r="EN838">
        <f>INDEX('[2]SGU-Solar'!$S:$S, MATCH($A838, '[2]SGU-Solar'!$A:$A,0))</f>
        <v>24</v>
      </c>
      <c r="EO838">
        <f>INDEX('[2]SGU-Solar'!$S:$S, MATCH($A838, '[2]SGU-Solar'!$A:$A,0))</f>
        <v>24</v>
      </c>
      <c r="EP838">
        <f>INDEX('[2]SGU-Solar'!$S:$S, MATCH($A838, '[2]SGU-Solar'!$A:$A,0))</f>
        <v>24</v>
      </c>
      <c r="EQ838">
        <f>INDEX('[2]SGU-Solar'!$S:$S, MATCH($A838, '[2]SGU-Solar'!$A:$A,0))</f>
        <v>24</v>
      </c>
      <c r="ER838">
        <f>INDEX('[2]SGU-Solar'!$S:$S, MATCH($A838, '[2]SGU-Solar'!$A:$A,0))</f>
        <v>24</v>
      </c>
      <c r="ES838">
        <f>INDEX('[2]SGU-Solar'!$S:$S, MATCH($A838, '[2]SGU-Solar'!$A:$A,0))</f>
        <v>24</v>
      </c>
      <c r="ET838">
        <f>INDEX('[2]SGU-Solar'!$S:$S, MATCH($A838, '[2]SGU-Solar'!$A:$A,0))</f>
        <v>24</v>
      </c>
      <c r="EU838">
        <f>INDEX('[2]SGU-Solar'!$S:$S, MATCH($A838, '[2]SGU-Solar'!$A:$A,0))</f>
        <v>24</v>
      </c>
      <c r="EV838">
        <f>INDEX('[2]SGU-Solar'!$S:$S, MATCH($A838, '[2]SGU-Solar'!$A:$A,0))</f>
        <v>24</v>
      </c>
      <c r="EW838">
        <f>INDEX('[2]SGU-Solar'!$S:$S, MATCH($A838, '[2]SGU-Solar'!$A:$A,0))</f>
        <v>24</v>
      </c>
      <c r="EX838">
        <f>INDEX('[2]SGU-Solar'!$S:$S, MATCH($A838, '[2]SGU-Solar'!$A:$A,0))</f>
        <v>24</v>
      </c>
      <c r="EY838">
        <f>INDEX('[2]SGU-Solar'!$S:$S, MATCH($A838, '[2]SGU-Solar'!$A:$A,0))</f>
        <v>24</v>
      </c>
      <c r="EZ838">
        <f>INDEX('[2]SGU-Solar'!$S:$S, MATCH($A838, '[2]SGU-Solar'!$A:$A,0))</f>
        <v>24</v>
      </c>
      <c r="FA838">
        <f>INDEX('[2]SGU-Solar'!$S:$S, MATCH($A838, '[2]SGU-Solar'!$A:$A,0))</f>
        <v>24</v>
      </c>
      <c r="FB838">
        <f>INDEX('[2]SGU-Solar'!$S:$S, MATCH($A838, '[2]SGU-Solar'!$A:$A,0))</f>
        <v>24</v>
      </c>
      <c r="FC838">
        <f>INDEX('[2]SGU-Solar'!$S:$S, MATCH($A838, '[2]SGU-Solar'!$A:$A,0))</f>
        <v>24</v>
      </c>
      <c r="FD838">
        <f>INDEX('[2]SGU-Solar'!$S:$S, MATCH($A838, '[2]SGU-Solar'!$A:$A,0))</f>
        <v>24</v>
      </c>
      <c r="FE838">
        <f>INDEX('[2]SGU-Solar'!$S:$S, MATCH($A838, '[2]SGU-Solar'!$A:$A,0))</f>
        <v>24</v>
      </c>
      <c r="FF838">
        <f>INDEX('[2]SGU-Solar'!$S:$S, MATCH($A838, '[2]SGU-Solar'!$A:$A,0))</f>
        <v>24</v>
      </c>
      <c r="FG838">
        <f>INDEX('[2]SGU-Solar'!$S:$S, MATCH($A838, '[2]SGU-Solar'!$A:$A,0))</f>
        <v>24</v>
      </c>
      <c r="FH838">
        <f>INDEX('[2]SGU-Solar'!$S:$S, MATCH($A838, '[2]SGU-Solar'!$A:$A,0))</f>
        <v>24</v>
      </c>
      <c r="FI838">
        <f>INDEX('[2]SGU-Solar'!$S:$S, MATCH($A838, '[2]SGU-Solar'!$A:$A,0))</f>
        <v>24</v>
      </c>
      <c r="FJ838">
        <f>INDEX('[2]SGU-Solar'!$B:$B, MATCH($A838, '[2]SGU-Solar'!$A:$A,0))</f>
        <v>8</v>
      </c>
      <c r="FK838">
        <f>INDEX('[2]SGU-Solar'!$B:$B, MATCH($A838, '[2]SGU-Solar'!$A:$A,0))</f>
        <v>8</v>
      </c>
      <c r="FL838">
        <f>INDEX('[2]SGU-Solar'!$B:$B, MATCH($A838, '[2]SGU-Solar'!$A:$A,0))</f>
        <v>8</v>
      </c>
      <c r="FM838">
        <f>INDEX('[2]SGU-Solar'!$B:$B, MATCH($A838, '[2]SGU-Solar'!$A:$A,0))</f>
        <v>8</v>
      </c>
      <c r="FN838">
        <f>INDEX('[2]SGU-Solar'!$B:$B, MATCH($A838, '[2]SGU-Solar'!$A:$A,0))</f>
        <v>8</v>
      </c>
      <c r="FO838">
        <f>INDEX('[2]SGU-Solar'!$B:$B, MATCH($A838, '[2]SGU-Solar'!$A:$A,0))</f>
        <v>8</v>
      </c>
      <c r="FP838">
        <f>INDEX('[2]SGU-Solar'!$B:$B, MATCH($A838, '[2]SGU-Solar'!$A:$A,0))</f>
        <v>8</v>
      </c>
      <c r="FQ838">
        <f>INDEX('[2]SGU-Solar'!$B:$B, MATCH($A838, '[2]SGU-Solar'!$A:$A,0))</f>
        <v>8</v>
      </c>
      <c r="FR838">
        <f>INDEX('[2]SGU-Solar'!$B:$B, MATCH($A838, '[2]SGU-Solar'!$A:$A,0))</f>
        <v>8</v>
      </c>
      <c r="FS838">
        <f>INDEX('[2]SGU-Solar'!$B:$B, MATCH($A838, '[2]SGU-Solar'!$A:$A,0))</f>
        <v>8</v>
      </c>
      <c r="FT838">
        <f>INDEX('[2]SGU-Solar'!$B:$B, MATCH($A838, '[2]SGU-Solar'!$A:$A,0))</f>
        <v>8</v>
      </c>
      <c r="FU838">
        <f>INDEX('[2]SGU-Solar'!$B:$B, MATCH($A838, '[2]SGU-Solar'!$A:$A,0))</f>
        <v>8</v>
      </c>
      <c r="FV838">
        <f>INDEX('[2]SGU-Solar'!$B:$B, MATCH($A838, '[2]SGU-Solar'!$A:$A,0))</f>
        <v>8</v>
      </c>
      <c r="FW838">
        <f>INDEX('[2]SGU-Solar'!$B:$B, MATCH($A838, '[2]SGU-Solar'!$A:$A,0))</f>
        <v>8</v>
      </c>
      <c r="FX838">
        <f>INDEX('[2]SGU-Solar'!$B:$B, MATCH($A838, '[2]SGU-Solar'!$A:$A,0))</f>
        <v>8</v>
      </c>
      <c r="FY838">
        <f>INDEX('[2]SGU-Solar'!$B:$B, MATCH($A838, '[2]SGU-Solar'!$A:$A,0))</f>
        <v>8</v>
      </c>
      <c r="FZ838">
        <f>INDEX('[2]SGU-Solar'!$B:$B, MATCH($A838, '[2]SGU-Solar'!$A:$A,0))</f>
        <v>8</v>
      </c>
      <c r="GA838">
        <f>INDEX('[2]SGU-Solar'!$B:$B, MATCH($A838, '[2]SGU-Solar'!$A:$A,0))</f>
        <v>8</v>
      </c>
      <c r="GB838">
        <f>INDEX('[2]SGU-Solar'!$B:$B, MATCH($A838, '[2]SGU-Solar'!$A:$A,0))</f>
        <v>8</v>
      </c>
      <c r="GC838">
        <f>INDEX('[2]SGU-Solar'!$B:$B, MATCH($A838, '[2]SGU-Solar'!$A:$A,0))</f>
        <v>8</v>
      </c>
      <c r="GD838">
        <f>INDEX('[2]SGU-Solar'!$B:$B, MATCH($A838, '[2]SGU-Solar'!$A:$A,0))</f>
        <v>8</v>
      </c>
      <c r="GE838">
        <f>INDEX('[2]SGU-Solar'!$B:$B, MATCH($A838, '[2]SGU-Solar'!$A:$A,0))</f>
        <v>8</v>
      </c>
      <c r="GF838">
        <f>INDEX('[2]SGU-Solar'!$B:$B, MATCH($A838, '[2]SGU-Solar'!$A:$A,0))</f>
        <v>8</v>
      </c>
      <c r="GG838">
        <f>INDEX('[2]SGU-Solar'!$B:$B, MATCH($A838, '[2]SGU-Solar'!$A:$A,0))</f>
        <v>8</v>
      </c>
      <c r="GH838">
        <f>INDEX('[2]SGU-Solar'!$B:$B, MATCH($A838, '[2]SGU-Solar'!$A:$A,0))</f>
        <v>8</v>
      </c>
      <c r="GI838">
        <f>INDEX('[2]SGU-Solar'!$B:$B, MATCH($A838, '[2]SGU-Solar'!$A:$A,0))</f>
        <v>8</v>
      </c>
      <c r="GJ838">
        <f>INDEX('[2]SGU-Solar'!$B:$B, MATCH($A838, '[2]SGU-Solar'!$A:$A,0))</f>
        <v>8</v>
      </c>
      <c r="GK838">
        <f>INDEX('[2]SGU-Solar'!$B:$B, MATCH($A838, '[2]SGU-Solar'!$A:$A,0))</f>
        <v>8</v>
      </c>
      <c r="GL838">
        <f>INDEX('[2]SGU-Solar'!$B:$B, MATCH($A838, '[2]SGU-Solar'!$A:$A,0))</f>
        <v>8</v>
      </c>
      <c r="GM838">
        <f>INDEX('[2]SGU-Solar'!$B:$B, MATCH($A838, '[2]SGU-Solar'!$A:$A,0))</f>
        <v>8</v>
      </c>
      <c r="GN838">
        <f>INDEX('[2]SGU-Solar'!$B:$B, MATCH($A838, '[2]SGU-Solar'!$A:$A,0))</f>
        <v>8</v>
      </c>
      <c r="GO838">
        <f>INDEX('[2]SGU-Solar'!$B:$B, MATCH($A838, '[2]SGU-Solar'!$A:$A,0))</f>
        <v>8</v>
      </c>
      <c r="GP838">
        <f>INDEX('[2]SGU-Solar'!$B:$B, MATCH($A838, '[2]SGU-Solar'!$A:$A,0))</f>
        <v>8</v>
      </c>
      <c r="GQ838">
        <f>INDEX('[2]SGU-Solar'!$B:$B, MATCH($A838, '[2]SGU-Solar'!$A:$A,0))</f>
        <v>8</v>
      </c>
      <c r="GR838">
        <f>INDEX('[2]SGU-Solar'!$B:$B, MATCH($A838, '[2]SGU-Solar'!$A:$A,0))</f>
        <v>8</v>
      </c>
      <c r="GS838">
        <f>INDEX('[2]SGU-Solar'!$B:$B, MATCH($A838, '[2]SGU-Solar'!$A:$A,0))</f>
        <v>8</v>
      </c>
      <c r="GT838">
        <f>INDEX('[2]SGU-Solar'!$B:$B, MATCH($A838, '[2]SGU-Solar'!$A:$A,0))</f>
        <v>8</v>
      </c>
      <c r="GU838">
        <f>INDEX('[2]SGU-Solar'!$B:$B, MATCH($A838, '[2]SGU-Solar'!$A:$A,0))</f>
        <v>8</v>
      </c>
      <c r="GV838">
        <f>INDEX('[2]SGU-Solar'!$B:$B, MATCH($A838, '[2]SGU-Solar'!$A:$A,0))</f>
        <v>8</v>
      </c>
      <c r="GW838">
        <f>INDEX('[2]SGU-Solar'!$B:$B, MATCH($A838, '[2]SGU-Solar'!$A:$A,0))</f>
        <v>8</v>
      </c>
      <c r="GX838">
        <f>INDEX('[2]SGU-Solar'!$B:$B, MATCH($A838, '[2]SGU-Solar'!$A:$A,0))</f>
        <v>8</v>
      </c>
      <c r="GY838">
        <f>INDEX('[2]SGU-Solar'!$B:$B, MATCH($A838, '[2]SGU-Solar'!$A:$A,0))</f>
        <v>8</v>
      </c>
      <c r="GZ838">
        <f>INDEX('[2]SGU-Solar'!$B:$B, MATCH($A838, '[2]SGU-Solar'!$A:$A,0))</f>
        <v>8</v>
      </c>
      <c r="HA838">
        <f>INDEX('[2]SGU-Solar'!$B:$B, MATCH($A838, '[2]SGU-Solar'!$A:$A,0))</f>
        <v>8</v>
      </c>
      <c r="HB838">
        <f>INDEX('[2]SGU-Solar'!$B:$B, MATCH($A838, '[2]SGU-Solar'!$A:$A,0))</f>
        <v>8</v>
      </c>
      <c r="HC838">
        <f>INDEX('[2]SGU-Solar'!$B:$B, MATCH($A838, '[2]SGU-Solar'!$A:$A,0))</f>
        <v>8</v>
      </c>
      <c r="HD838">
        <f>INDEX('[2]SGU-Solar'!$B:$B, MATCH($A838, '[2]SGU-Solar'!$A:$A,0))</f>
        <v>8</v>
      </c>
      <c r="HE838">
        <f>INDEX('[2]SGU-Solar'!$B:$B, MATCH($A838, '[2]SGU-Solar'!$A:$A,0))</f>
        <v>8</v>
      </c>
      <c r="HF838">
        <f>INDEX('[2]SGU-Solar'!$B:$B, MATCH($A838, '[2]SGU-Solar'!$A:$A,0))</f>
        <v>8</v>
      </c>
      <c r="HG838">
        <f>INDEX('[2]SGU-Solar'!$B:$B, MATCH($A838, '[2]SGU-Solar'!$A:$A,0))</f>
        <v>8</v>
      </c>
      <c r="HH838">
        <f>INDEX('[2]SGU-Solar'!$B:$B, MATCH($A838, '[2]SGU-Solar'!$A:$A,0))</f>
        <v>8</v>
      </c>
      <c r="HI838">
        <f>INDEX('[2]SGU-Solar'!$B:$B, MATCH($A838, '[2]SGU-Solar'!$A:$A,0))</f>
        <v>8</v>
      </c>
      <c r="HJ838">
        <f>INDEX('[2]SGU-Solar'!$B:$B, MATCH($A838, '[2]SGU-Solar'!$A:$A,0))</f>
        <v>8</v>
      </c>
      <c r="HK838">
        <f>INDEX('[2]SGU-Solar'!$B:$B, MATCH($A838, '[2]SGU-Solar'!$A:$A,0))</f>
        <v>8</v>
      </c>
      <c r="HL838">
        <f>INDEX('[2]SGU-Solar'!$B:$B, MATCH($A838, '[2]SGU-Solar'!$A:$A,0))</f>
        <v>8</v>
      </c>
      <c r="HM838">
        <f>INDEX('[2]SGU-Solar'!$B:$B, MATCH($A838, '[2]SGU-Solar'!$A:$A,0))</f>
        <v>8</v>
      </c>
      <c r="HN838">
        <f>INDEX('[2]SGU-Solar'!$B:$B, MATCH($A838, '[2]SGU-Solar'!$A:$A,0))</f>
        <v>8</v>
      </c>
      <c r="HO838">
        <f>INDEX('[2]SGU-Solar'!$B:$B, MATCH($A838, '[2]SGU-Solar'!$A:$A,0))</f>
        <v>8</v>
      </c>
      <c r="HP838">
        <f>INDEX('[2]SGU-Solar'!$B:$B, MATCH($A838, '[2]SGU-Solar'!$A:$A,0))</f>
        <v>8</v>
      </c>
      <c r="HQ838">
        <f>INDEX('[2]SGU-Solar'!$B:$B, MATCH($A838, '[2]SGU-Solar'!$A:$A,0))</f>
        <v>8</v>
      </c>
      <c r="HR838">
        <f>INDEX('[2]SGU-Solar'!$B:$B, MATCH($A838, '[2]SGU-Solar'!$A:$A,0))</f>
        <v>8</v>
      </c>
      <c r="HS838">
        <f>INDEX('[2]SGU-Solar'!$B:$B, MATCH($A838, '[2]SGU-Solar'!$A:$A,0))</f>
        <v>8</v>
      </c>
      <c r="HT838">
        <f>INDEX('[2]SGU-Solar'!$B:$B, MATCH($A838, '[2]SGU-Solar'!$A:$A,0))</f>
        <v>8</v>
      </c>
      <c r="HU838">
        <f>INDEX('[2]SGU-Solar'!$B:$B, MATCH($A838, '[2]SGU-Solar'!$A:$A,0))</f>
        <v>8</v>
      </c>
      <c r="HV838">
        <f>INDEX('[2]SGU-Solar'!$B:$B, MATCH($A838, '[2]SGU-Solar'!$A:$A,0))</f>
        <v>8</v>
      </c>
      <c r="HW838">
        <f>INDEX('[2]SGU-Solar'!$B:$B, MATCH($A838, '[2]SGU-Solar'!$A:$A,0))</f>
        <v>8</v>
      </c>
      <c r="HX838">
        <f>INDEX('[2]SGU-Solar'!$B:$B, MATCH($A838, '[2]SGU-Solar'!$A:$A,0))</f>
        <v>8</v>
      </c>
      <c r="HY838">
        <f>INDEX('[2]SGU-Solar'!$B:$B, MATCH($A838, '[2]SGU-Solar'!$A:$A,0))</f>
        <v>8</v>
      </c>
      <c r="HZ838">
        <f>INDEX('[2]SGU-Solar'!$B:$B, MATCH($A838, '[2]SGU-Solar'!$A:$A,0))</f>
        <v>8</v>
      </c>
      <c r="IA838">
        <f>INDEX('[2]SGU-Solar'!$B:$B, MATCH($A838, '[2]SGU-Solar'!$A:$A,0))</f>
        <v>8</v>
      </c>
      <c r="IB838">
        <f>INDEX('[2]SGU-Solar'!$B:$B, MATCH($A838, '[2]SGU-Solar'!$A:$A,0))</f>
        <v>8</v>
      </c>
      <c r="IC838">
        <f>INDEX('[2]SGU-Solar'!$B:$B, MATCH($A838, '[2]SGU-Solar'!$A:$A,0))</f>
        <v>8</v>
      </c>
      <c r="ID838">
        <f>INDEX('[2]SGU-Solar'!$B:$B, MATCH($A838, '[2]SGU-Solar'!$A:$A,0))</f>
        <v>8</v>
      </c>
      <c r="IE838">
        <f>INDEX('[2]SGU-Solar'!$B:$B, MATCH($A838, '[2]SGU-Solar'!$A:$A,0))</f>
        <v>8</v>
      </c>
      <c r="IF838">
        <f>INDEX('[2]SGU-Solar'!$B:$B, MATCH($A838, '[2]SGU-Solar'!$A:$A,0))</f>
        <v>8</v>
      </c>
      <c r="IG838">
        <f>INDEX('[2]SGU-Solar'!$B:$B, MATCH($A838, '[2]SGU-Solar'!$A:$A,0))</f>
        <v>8</v>
      </c>
      <c r="IH838">
        <f>INDEX('[2]SGU-Solar'!$B:$B, MATCH($A838, '[2]SGU-Solar'!$A:$A,0))</f>
        <v>8</v>
      </c>
      <c r="II838">
        <f>INDEX('[2]SGU-Solar'!$B:$B, MATCH($A838, '[2]SGU-Solar'!$A:$A,0))</f>
        <v>8</v>
      </c>
      <c r="IJ838">
        <f>INDEX('[2]SGU-Solar'!$B:$B, MATCH($A838, '[2]SGU-Solar'!$A:$A,0))</f>
        <v>8</v>
      </c>
      <c r="IK838">
        <f>INDEX('[2]SGU-Solar'!$B:$B, MATCH($A838, '[2]SGU-Solar'!$A:$A,0))</f>
        <v>8</v>
      </c>
      <c r="IL838">
        <f>INDEX('[2]SGU-Solar'!$B:$B, MATCH($A838, '[2]SGU-Solar'!$A:$A,0))</f>
        <v>8</v>
      </c>
      <c r="IM838">
        <f>INDEX('[2]SGU-Solar'!$B:$B, MATCH($A838, '[2]SGU-Solar'!$A:$A,0))</f>
        <v>8</v>
      </c>
      <c r="IN838">
        <f>INDEX('[2]SGU-Solar'!$B:$B, MATCH($A838, '[2]SGU-Solar'!$A:$A,0))</f>
        <v>8</v>
      </c>
      <c r="IO838">
        <f>INDEX('[2]SGU-Solar'!$B:$B, MATCH($A838, '[2]SGU-Solar'!$A:$A,0))</f>
        <v>8</v>
      </c>
      <c r="IP838">
        <f>INDEX('[2]SGU-Solar'!$B:$B, MATCH($A838, '[2]SGU-Solar'!$A:$A,0))</f>
        <v>8</v>
      </c>
      <c r="IQ838">
        <f>INDEX('[2]SGU-Solar'!$B:$B, MATCH($A838, '[2]SGU-Solar'!$A:$A,0))</f>
        <v>8</v>
      </c>
      <c r="IR838">
        <f>INDEX('[2]SGU-Solar'!$B:$B, MATCH($A838, '[2]SGU-Solar'!$A:$A,0))</f>
        <v>8</v>
      </c>
      <c r="IS838">
        <f>INDEX('[2]SGU-Solar'!$B:$B, MATCH($A838, '[2]SGU-Solar'!$A:$A,0))</f>
        <v>8</v>
      </c>
      <c r="IT838">
        <f>INDEX('[2]SGU-Solar'!$B:$B, MATCH($A838, '[2]SGU-Solar'!$A:$A,0))</f>
        <v>8</v>
      </c>
      <c r="IU838">
        <f>INDEX('[2]SGU-Solar'!$B:$B, MATCH($A838, '[2]SGU-Solar'!$A:$A,0))</f>
        <v>8</v>
      </c>
      <c r="IV838">
        <f>INDEX('[2]SGU-Solar'!$B:$B, MATCH($A838, '[2]SGU-Solar'!$A:$A,0))</f>
        <v>8</v>
      </c>
      <c r="IW838">
        <f>INDEX('[2]SGU-Solar'!$B:$B, MATCH($A838, '[2]SGU-Solar'!$A:$A,0))</f>
        <v>8</v>
      </c>
      <c r="IX838">
        <f>INDEX('[2]SGU-Solar'!$B:$B, MATCH($A838, '[2]SGU-Solar'!$A:$A,0))</f>
        <v>8</v>
      </c>
      <c r="IY838">
        <f>INDEX('[2]SGU-Solar'!$B:$B, MATCH($A838, '[2]SGU-Solar'!$A:$A,0))</f>
        <v>8</v>
      </c>
      <c r="IZ838">
        <f>INDEX('[2]SGU-Solar'!$B:$B, MATCH($A838, '[2]SGU-Solar'!$A:$A,0))</f>
        <v>8</v>
      </c>
      <c r="JA838">
        <f>INDEX('[2]SGU-Solar'!$B:$B, MATCH($A838, '[2]SGU-Solar'!$A:$A,0))</f>
        <v>8</v>
      </c>
      <c r="JB838">
        <f>INDEX('[2]SGU-Solar'!$B:$B, MATCH($A838, '[2]SGU-Solar'!$A:$A,0))</f>
        <v>8</v>
      </c>
      <c r="JC838">
        <f>INDEX('[2]SGU-Solar'!$B:$B, MATCH($A838, '[2]SGU-Solar'!$A:$A,0))</f>
        <v>8</v>
      </c>
      <c r="JD838">
        <f>INDEX('[2]SGU-Solar'!$B:$B, MATCH($A838, '[2]SGU-Solar'!$A:$A,0))</f>
        <v>8</v>
      </c>
      <c r="JE838">
        <f>INDEX('[2]SGU-Solar'!$B:$B, MATCH($A838, '[2]SGU-Solar'!$A:$A,0))</f>
        <v>8</v>
      </c>
      <c r="JF838">
        <f>INDEX('[2]SGU-Solar'!$B:$B, MATCH($A838, '[2]SGU-Solar'!$A:$A,0))</f>
        <v>8</v>
      </c>
      <c r="JG838">
        <f>INDEX('[2]SGU-Solar'!$B:$B, MATCH($A838, '[2]SGU-Solar'!$A:$A,0))</f>
        <v>8</v>
      </c>
      <c r="JH838">
        <f>INDEX('[2]SGU-Solar'!$B:$B, MATCH($A838, '[2]SGU-Solar'!$A:$A,0))</f>
        <v>8</v>
      </c>
      <c r="JI838">
        <f>INDEX('[2]SGU-Solar'!$B:$B, MATCH($A838, '[2]SGU-Solar'!$A:$A,0))</f>
        <v>8</v>
      </c>
      <c r="JJ838">
        <f>INDEX('[2]SGU-Solar'!$B:$B, MATCH($A838, '[2]SGU-Solar'!$A:$A,0))</f>
        <v>8</v>
      </c>
      <c r="JK838">
        <f>INDEX('[2]SGU-Solar'!$B:$B, MATCH($A838, '[2]SGU-Solar'!$A:$A,0))</f>
        <v>8</v>
      </c>
      <c r="JL838">
        <f>INDEX('[2]SGU-Solar'!$B:$B, MATCH($A838, '[2]SGU-Solar'!$A:$A,0))</f>
        <v>8</v>
      </c>
      <c r="JM838">
        <f>INDEX('[2]SGU-Solar'!$B:$B, MATCH($A838, '[2]SGU-Solar'!$A:$A,0))</f>
        <v>8</v>
      </c>
      <c r="JN838">
        <f>INDEX('[2]SGU-Solar'!$B:$B, MATCH($A838, '[2]SGU-Solar'!$A:$A,0))</f>
        <v>8</v>
      </c>
      <c r="JO838">
        <f>INDEX('[2]SGU-Solar'!$B:$B, MATCH($A838, '[2]SGU-Solar'!$A:$A,0))</f>
        <v>8</v>
      </c>
      <c r="JP838">
        <f>INDEX('[2]SGU-Solar'!$B:$B, MATCH($A838, '[2]SGU-Solar'!$A:$A,0))</f>
        <v>8</v>
      </c>
      <c r="JQ838">
        <f>INDEX('[2]SGU-Solar'!$B:$B, MATCH($A838, '[2]SGU-Solar'!$A:$A,0))</f>
        <v>8</v>
      </c>
      <c r="JR838">
        <f>INDEX('[2]SGU-Solar'!$B:$B, MATCH($A838, '[2]SGU-Solar'!$A:$A,0))</f>
        <v>8</v>
      </c>
      <c r="JS838">
        <f>INDEX('[2]SGU-Solar'!$B:$B, MATCH($A838, '[2]SGU-Solar'!$A:$A,0))</f>
        <v>8</v>
      </c>
      <c r="JT838">
        <f>INDEX('[2]SGU-Solar'!$B:$B, MATCH($A838, '[2]SGU-Solar'!$A:$A,0))</f>
        <v>8</v>
      </c>
      <c r="JU838">
        <f>INDEX('[2]SGU-Solar'!$B:$B, MATCH($A838, '[2]SGU-Solar'!$A:$A,0))</f>
        <v>8</v>
      </c>
      <c r="JV838">
        <f>INDEX('[2]SGU-Solar'!$B:$B, MATCH($A838, '[2]SGU-Solar'!$A:$A,0))</f>
        <v>8</v>
      </c>
      <c r="JW838">
        <f>INDEX('[2]SGU-Solar'!$B:$B, MATCH($A838, '[2]SGU-Solar'!$A:$A,0))</f>
        <v>8</v>
      </c>
      <c r="JX838">
        <f>INDEX('[2]SGU-Solar'!$B:$B, MATCH($A838, '[2]SGU-Solar'!$A:$A,0))</f>
        <v>8</v>
      </c>
      <c r="JY838">
        <f>INDEX('[2]SGU-Solar'!$B:$B, MATCH($A838, '[2]SGU-Solar'!$A:$A,0))</f>
        <v>8</v>
      </c>
      <c r="JZ838">
        <f>INDEX('[2]SGU-Solar'!$B:$B, MATCH($A838, '[2]SGU-Solar'!$A:$A,0))</f>
        <v>8</v>
      </c>
    </row>
    <row r="839" spans="1:286">
      <c r="A839">
        <v>3121</v>
      </c>
      <c r="B839" t="s">
        <v>9</v>
      </c>
      <c r="C839">
        <v>0</v>
      </c>
      <c r="D839">
        <v>0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2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2</v>
      </c>
      <c r="CJ839">
        <v>0</v>
      </c>
      <c r="CK839">
        <v>1</v>
      </c>
      <c r="CL839">
        <v>1</v>
      </c>
      <c r="CM839">
        <v>2</v>
      </c>
      <c r="CN839">
        <v>1</v>
      </c>
      <c r="CO839">
        <v>0</v>
      </c>
      <c r="CP839">
        <v>2</v>
      </c>
      <c r="CQ839">
        <v>1</v>
      </c>
      <c r="CR839">
        <v>2</v>
      </c>
      <c r="CS839">
        <v>2</v>
      </c>
      <c r="CT839">
        <v>0</v>
      </c>
      <c r="CU839">
        <v>1</v>
      </c>
      <c r="CV839">
        <v>1</v>
      </c>
      <c r="CW839">
        <v>1</v>
      </c>
      <c r="CX839">
        <v>2</v>
      </c>
      <c r="CY839">
        <v>4</v>
      </c>
      <c r="CZ839">
        <v>4</v>
      </c>
      <c r="DA839">
        <v>4</v>
      </c>
      <c r="DB839">
        <v>2</v>
      </c>
      <c r="DC839">
        <v>3</v>
      </c>
      <c r="DD839">
        <v>2</v>
      </c>
      <c r="DE839">
        <v>5</v>
      </c>
      <c r="DF839">
        <v>3</v>
      </c>
      <c r="DG839">
        <v>2</v>
      </c>
      <c r="DH839">
        <v>8</v>
      </c>
      <c r="DI839">
        <v>6</v>
      </c>
      <c r="DJ839">
        <v>4</v>
      </c>
      <c r="DK839">
        <v>1</v>
      </c>
      <c r="DL839">
        <v>3</v>
      </c>
      <c r="DM839">
        <v>3</v>
      </c>
      <c r="DN839">
        <v>7</v>
      </c>
      <c r="DO839">
        <v>5</v>
      </c>
      <c r="DP839">
        <f>INDEX('[2]SGU-Solar'!$B:$B, MATCH($A839, '[2]SGU-Solar'!$A:$A,0))</f>
        <v>1</v>
      </c>
      <c r="DQ839">
        <f>INDEX('[2]SGU-Solar'!$B:$B, MATCH($A839, '[2]SGU-Solar'!$A:$A,0))</f>
        <v>1</v>
      </c>
      <c r="DR839">
        <f>INDEX('[2]SGU-Solar'!$B:$B, MATCH($A839, '[2]SGU-Solar'!$A:$A,0))</f>
        <v>1</v>
      </c>
      <c r="DS839">
        <f>INDEX('[2]SGU-Solar'!$B:$B, MATCH($A839, '[2]SGU-Solar'!$A:$A,0))</f>
        <v>1</v>
      </c>
      <c r="DT839">
        <f>INDEX('[2]SGU-Solar'!$B:$B, MATCH($A839, '[2]SGU-Solar'!$A:$A,0))</f>
        <v>1</v>
      </c>
      <c r="DU839">
        <f>INDEX('[2]SGU-Solar'!$B:$B, MATCH($A839, '[2]SGU-Solar'!$A:$A,0))</f>
        <v>1</v>
      </c>
      <c r="DV839">
        <f>INDEX('[2]SGU-Solar'!$B:$B, MATCH($A839, '[2]SGU-Solar'!$A:$A,0))</f>
        <v>1</v>
      </c>
      <c r="DW839">
        <f>INDEX('[2]SGU-Solar'!$B:$B, MATCH($A839, '[2]SGU-Solar'!$A:$A,0))</f>
        <v>1</v>
      </c>
      <c r="DX839">
        <f>INDEX('[2]SGU-Solar'!$B:$B, MATCH($A839, '[2]SGU-Solar'!$A:$A,0))</f>
        <v>1</v>
      </c>
      <c r="DY839">
        <f>INDEX('[2]SGU-Solar'!$B:$B, MATCH($A839, '[2]SGU-Solar'!$A:$A,0))</f>
        <v>1</v>
      </c>
      <c r="DZ839">
        <f>INDEX('[2]SGU-Solar'!$B:$B, MATCH($A839, '[2]SGU-Solar'!$A:$A,0))</f>
        <v>1</v>
      </c>
      <c r="EA839">
        <f>INDEX('[2]SGU-Solar'!$B:$B, MATCH($A839, '[2]SGU-Solar'!$A:$A,0))</f>
        <v>1</v>
      </c>
      <c r="EB839">
        <f>INDEX('[2]SGU-Solar'!$B:$B, MATCH($A839, '[2]SGU-Solar'!$A:$A,0))</f>
        <v>1</v>
      </c>
      <c r="EC839">
        <f>INDEX('[2]SGU-Solar'!$B:$B, MATCH($A839, '[2]SGU-Solar'!$A:$A,0))</f>
        <v>1</v>
      </c>
      <c r="ED839">
        <f>INDEX('[2]SGU-Solar'!$B:$B, MATCH($A839, '[2]SGU-Solar'!$A:$A,0))</f>
        <v>1</v>
      </c>
      <c r="EE839">
        <f>INDEX('[2]SGU-Solar'!$B:$B, MATCH($A839, '[2]SGU-Solar'!$A:$A,0))</f>
        <v>1</v>
      </c>
      <c r="EF839">
        <f>INDEX('[2]SGU-Solar'!$B:$B, MATCH($A839, '[2]SGU-Solar'!$A:$A,0))</f>
        <v>1</v>
      </c>
      <c r="EG839">
        <f>INDEX('[2]SGU-Solar'!$S:$S, MATCH($A839, '[2]SGU-Solar'!$A:$A,0))</f>
        <v>12</v>
      </c>
      <c r="EH839">
        <f>INDEX('[2]SGU-Solar'!$S:$S, MATCH($A839, '[2]SGU-Solar'!$A:$A,0))</f>
        <v>12</v>
      </c>
      <c r="EI839">
        <f>INDEX('[2]SGU-Solar'!$S:$S, MATCH($A839, '[2]SGU-Solar'!$A:$A,0))</f>
        <v>12</v>
      </c>
      <c r="EJ839">
        <f>INDEX('[2]SGU-Solar'!$S:$S, MATCH($A839, '[2]SGU-Solar'!$A:$A,0))</f>
        <v>12</v>
      </c>
      <c r="EK839">
        <f>INDEX('[2]SGU-Solar'!$S:$S, MATCH($A839, '[2]SGU-Solar'!$A:$A,0))</f>
        <v>12</v>
      </c>
      <c r="EL839">
        <f>INDEX('[2]SGU-Solar'!$S:$S, MATCH($A839, '[2]SGU-Solar'!$A:$A,0))</f>
        <v>12</v>
      </c>
      <c r="EM839">
        <f>INDEX('[2]SGU-Solar'!$S:$S, MATCH($A839, '[2]SGU-Solar'!$A:$A,0))</f>
        <v>12</v>
      </c>
      <c r="EN839">
        <f>INDEX('[2]SGU-Solar'!$S:$S, MATCH($A839, '[2]SGU-Solar'!$A:$A,0))</f>
        <v>12</v>
      </c>
      <c r="EO839">
        <f>INDEX('[2]SGU-Solar'!$S:$S, MATCH($A839, '[2]SGU-Solar'!$A:$A,0))</f>
        <v>12</v>
      </c>
      <c r="EP839">
        <f>INDEX('[2]SGU-Solar'!$S:$S, MATCH($A839, '[2]SGU-Solar'!$A:$A,0))</f>
        <v>12</v>
      </c>
      <c r="EQ839">
        <f>INDEX('[2]SGU-Solar'!$S:$S, MATCH($A839, '[2]SGU-Solar'!$A:$A,0))</f>
        <v>12</v>
      </c>
      <c r="ER839">
        <f>INDEX('[2]SGU-Solar'!$S:$S, MATCH($A839, '[2]SGU-Solar'!$A:$A,0))</f>
        <v>12</v>
      </c>
      <c r="ES839">
        <f>INDEX('[2]SGU-Solar'!$S:$S, MATCH($A839, '[2]SGU-Solar'!$A:$A,0))</f>
        <v>12</v>
      </c>
      <c r="ET839">
        <f>INDEX('[2]SGU-Solar'!$S:$S, MATCH($A839, '[2]SGU-Solar'!$A:$A,0))</f>
        <v>12</v>
      </c>
      <c r="EU839">
        <f>INDEX('[2]SGU-Solar'!$S:$S, MATCH($A839, '[2]SGU-Solar'!$A:$A,0))</f>
        <v>12</v>
      </c>
      <c r="EV839">
        <f>INDEX('[2]SGU-Solar'!$S:$S, MATCH($A839, '[2]SGU-Solar'!$A:$A,0))</f>
        <v>12</v>
      </c>
      <c r="EW839">
        <f>INDEX('[2]SGU-Solar'!$S:$S, MATCH($A839, '[2]SGU-Solar'!$A:$A,0))</f>
        <v>12</v>
      </c>
      <c r="EX839">
        <f>INDEX('[2]SGU-Solar'!$S:$S, MATCH($A839, '[2]SGU-Solar'!$A:$A,0))</f>
        <v>12</v>
      </c>
      <c r="EY839">
        <f>INDEX('[2]SGU-Solar'!$S:$S, MATCH($A839, '[2]SGU-Solar'!$A:$A,0))</f>
        <v>12</v>
      </c>
      <c r="EZ839">
        <f>INDEX('[2]SGU-Solar'!$S:$S, MATCH($A839, '[2]SGU-Solar'!$A:$A,0))</f>
        <v>12</v>
      </c>
      <c r="FA839">
        <f>INDEX('[2]SGU-Solar'!$S:$S, MATCH($A839, '[2]SGU-Solar'!$A:$A,0))</f>
        <v>12</v>
      </c>
      <c r="FB839">
        <f>INDEX('[2]SGU-Solar'!$S:$S, MATCH($A839, '[2]SGU-Solar'!$A:$A,0))</f>
        <v>12</v>
      </c>
      <c r="FC839">
        <f>INDEX('[2]SGU-Solar'!$S:$S, MATCH($A839, '[2]SGU-Solar'!$A:$A,0))</f>
        <v>12</v>
      </c>
      <c r="FD839">
        <f>INDEX('[2]SGU-Solar'!$S:$S, MATCH($A839, '[2]SGU-Solar'!$A:$A,0))</f>
        <v>12</v>
      </c>
      <c r="FE839">
        <f>INDEX('[2]SGU-Solar'!$S:$S, MATCH($A839, '[2]SGU-Solar'!$A:$A,0))</f>
        <v>12</v>
      </c>
      <c r="FF839">
        <f>INDEX('[2]SGU-Solar'!$S:$S, MATCH($A839, '[2]SGU-Solar'!$A:$A,0))</f>
        <v>12</v>
      </c>
      <c r="FG839">
        <f>INDEX('[2]SGU-Solar'!$S:$S, MATCH($A839, '[2]SGU-Solar'!$A:$A,0))</f>
        <v>12</v>
      </c>
      <c r="FH839">
        <f>INDEX('[2]SGU-Solar'!$S:$S, MATCH($A839, '[2]SGU-Solar'!$A:$A,0))</f>
        <v>12</v>
      </c>
      <c r="FI839">
        <f>INDEX('[2]SGU-Solar'!$S:$S, MATCH($A839, '[2]SGU-Solar'!$A:$A,0))</f>
        <v>12</v>
      </c>
      <c r="FJ839">
        <f>INDEX('[2]SGU-Solar'!$B:$B, MATCH($A839, '[2]SGU-Solar'!$A:$A,0))</f>
        <v>1</v>
      </c>
      <c r="FK839">
        <f>INDEX('[2]SGU-Solar'!$B:$B, MATCH($A839, '[2]SGU-Solar'!$A:$A,0))</f>
        <v>1</v>
      </c>
      <c r="FL839">
        <f>INDEX('[2]SGU-Solar'!$B:$B, MATCH($A839, '[2]SGU-Solar'!$A:$A,0))</f>
        <v>1</v>
      </c>
      <c r="FM839">
        <f>INDEX('[2]SGU-Solar'!$B:$B, MATCH($A839, '[2]SGU-Solar'!$A:$A,0))</f>
        <v>1</v>
      </c>
      <c r="FN839">
        <f>INDEX('[2]SGU-Solar'!$B:$B, MATCH($A839, '[2]SGU-Solar'!$A:$A,0))</f>
        <v>1</v>
      </c>
      <c r="FO839">
        <f>INDEX('[2]SGU-Solar'!$B:$B, MATCH($A839, '[2]SGU-Solar'!$A:$A,0))</f>
        <v>1</v>
      </c>
      <c r="FP839">
        <f>INDEX('[2]SGU-Solar'!$B:$B, MATCH($A839, '[2]SGU-Solar'!$A:$A,0))</f>
        <v>1</v>
      </c>
      <c r="FQ839">
        <f>INDEX('[2]SGU-Solar'!$B:$B, MATCH($A839, '[2]SGU-Solar'!$A:$A,0))</f>
        <v>1</v>
      </c>
      <c r="FR839">
        <f>INDEX('[2]SGU-Solar'!$B:$B, MATCH($A839, '[2]SGU-Solar'!$A:$A,0))</f>
        <v>1</v>
      </c>
      <c r="FS839">
        <f>INDEX('[2]SGU-Solar'!$B:$B, MATCH($A839, '[2]SGU-Solar'!$A:$A,0))</f>
        <v>1</v>
      </c>
      <c r="FT839">
        <f>INDEX('[2]SGU-Solar'!$B:$B, MATCH($A839, '[2]SGU-Solar'!$A:$A,0))</f>
        <v>1</v>
      </c>
      <c r="FU839">
        <f>INDEX('[2]SGU-Solar'!$B:$B, MATCH($A839, '[2]SGU-Solar'!$A:$A,0))</f>
        <v>1</v>
      </c>
      <c r="FV839">
        <f>INDEX('[2]SGU-Solar'!$B:$B, MATCH($A839, '[2]SGU-Solar'!$A:$A,0))</f>
        <v>1</v>
      </c>
      <c r="FW839">
        <f>INDEX('[2]SGU-Solar'!$B:$B, MATCH($A839, '[2]SGU-Solar'!$A:$A,0))</f>
        <v>1</v>
      </c>
      <c r="FX839">
        <f>INDEX('[2]SGU-Solar'!$B:$B, MATCH($A839, '[2]SGU-Solar'!$A:$A,0))</f>
        <v>1</v>
      </c>
      <c r="FY839">
        <f>INDEX('[2]SGU-Solar'!$B:$B, MATCH($A839, '[2]SGU-Solar'!$A:$A,0))</f>
        <v>1</v>
      </c>
      <c r="FZ839">
        <f>INDEX('[2]SGU-Solar'!$B:$B, MATCH($A839, '[2]SGU-Solar'!$A:$A,0))</f>
        <v>1</v>
      </c>
      <c r="GA839">
        <f>INDEX('[2]SGU-Solar'!$B:$B, MATCH($A839, '[2]SGU-Solar'!$A:$A,0))</f>
        <v>1</v>
      </c>
      <c r="GB839">
        <f>INDEX('[2]SGU-Solar'!$B:$B, MATCH($A839, '[2]SGU-Solar'!$A:$A,0))</f>
        <v>1</v>
      </c>
      <c r="GC839">
        <f>INDEX('[2]SGU-Solar'!$B:$B, MATCH($A839, '[2]SGU-Solar'!$A:$A,0))</f>
        <v>1</v>
      </c>
      <c r="GD839">
        <f>INDEX('[2]SGU-Solar'!$B:$B, MATCH($A839, '[2]SGU-Solar'!$A:$A,0))</f>
        <v>1</v>
      </c>
      <c r="GE839">
        <f>INDEX('[2]SGU-Solar'!$B:$B, MATCH($A839, '[2]SGU-Solar'!$A:$A,0))</f>
        <v>1</v>
      </c>
      <c r="GF839">
        <f>INDEX('[2]SGU-Solar'!$B:$B, MATCH($A839, '[2]SGU-Solar'!$A:$A,0))</f>
        <v>1</v>
      </c>
      <c r="GG839">
        <f>INDEX('[2]SGU-Solar'!$B:$B, MATCH($A839, '[2]SGU-Solar'!$A:$A,0))</f>
        <v>1</v>
      </c>
      <c r="GH839">
        <f>INDEX('[2]SGU-Solar'!$B:$B, MATCH($A839, '[2]SGU-Solar'!$A:$A,0))</f>
        <v>1</v>
      </c>
      <c r="GI839">
        <f>INDEX('[2]SGU-Solar'!$B:$B, MATCH($A839, '[2]SGU-Solar'!$A:$A,0))</f>
        <v>1</v>
      </c>
      <c r="GJ839">
        <f>INDEX('[2]SGU-Solar'!$B:$B, MATCH($A839, '[2]SGU-Solar'!$A:$A,0))</f>
        <v>1</v>
      </c>
      <c r="GK839">
        <f>INDEX('[2]SGU-Solar'!$B:$B, MATCH($A839, '[2]SGU-Solar'!$A:$A,0))</f>
        <v>1</v>
      </c>
      <c r="GL839">
        <f>INDEX('[2]SGU-Solar'!$B:$B, MATCH($A839, '[2]SGU-Solar'!$A:$A,0))</f>
        <v>1</v>
      </c>
      <c r="GM839">
        <f>INDEX('[2]SGU-Solar'!$B:$B, MATCH($A839, '[2]SGU-Solar'!$A:$A,0))</f>
        <v>1</v>
      </c>
      <c r="GN839">
        <f>INDEX('[2]SGU-Solar'!$B:$B, MATCH($A839, '[2]SGU-Solar'!$A:$A,0))</f>
        <v>1</v>
      </c>
      <c r="GO839">
        <f>INDEX('[2]SGU-Solar'!$B:$B, MATCH($A839, '[2]SGU-Solar'!$A:$A,0))</f>
        <v>1</v>
      </c>
      <c r="GP839">
        <f>INDEX('[2]SGU-Solar'!$B:$B, MATCH($A839, '[2]SGU-Solar'!$A:$A,0))</f>
        <v>1</v>
      </c>
      <c r="GQ839">
        <f>INDEX('[2]SGU-Solar'!$B:$B, MATCH($A839, '[2]SGU-Solar'!$A:$A,0))</f>
        <v>1</v>
      </c>
      <c r="GR839">
        <f>INDEX('[2]SGU-Solar'!$B:$B, MATCH($A839, '[2]SGU-Solar'!$A:$A,0))</f>
        <v>1</v>
      </c>
      <c r="GS839">
        <f>INDEX('[2]SGU-Solar'!$B:$B, MATCH($A839, '[2]SGU-Solar'!$A:$A,0))</f>
        <v>1</v>
      </c>
      <c r="GT839">
        <f>INDEX('[2]SGU-Solar'!$B:$B, MATCH($A839, '[2]SGU-Solar'!$A:$A,0))</f>
        <v>1</v>
      </c>
      <c r="GU839">
        <f>INDEX('[2]SGU-Solar'!$B:$B, MATCH($A839, '[2]SGU-Solar'!$A:$A,0))</f>
        <v>1</v>
      </c>
      <c r="GV839">
        <f>INDEX('[2]SGU-Solar'!$B:$B, MATCH($A839, '[2]SGU-Solar'!$A:$A,0))</f>
        <v>1</v>
      </c>
      <c r="GW839">
        <f>INDEX('[2]SGU-Solar'!$B:$B, MATCH($A839, '[2]SGU-Solar'!$A:$A,0))</f>
        <v>1</v>
      </c>
      <c r="GX839">
        <f>INDEX('[2]SGU-Solar'!$B:$B, MATCH($A839, '[2]SGU-Solar'!$A:$A,0))</f>
        <v>1</v>
      </c>
      <c r="GY839">
        <f>INDEX('[2]SGU-Solar'!$B:$B, MATCH($A839, '[2]SGU-Solar'!$A:$A,0))</f>
        <v>1</v>
      </c>
      <c r="GZ839">
        <f>INDEX('[2]SGU-Solar'!$B:$B, MATCH($A839, '[2]SGU-Solar'!$A:$A,0))</f>
        <v>1</v>
      </c>
      <c r="HA839">
        <f>INDEX('[2]SGU-Solar'!$B:$B, MATCH($A839, '[2]SGU-Solar'!$A:$A,0))</f>
        <v>1</v>
      </c>
      <c r="HB839">
        <f>INDEX('[2]SGU-Solar'!$B:$B, MATCH($A839, '[2]SGU-Solar'!$A:$A,0))</f>
        <v>1</v>
      </c>
      <c r="HC839">
        <f>INDEX('[2]SGU-Solar'!$B:$B, MATCH($A839, '[2]SGU-Solar'!$A:$A,0))</f>
        <v>1</v>
      </c>
      <c r="HD839">
        <f>INDEX('[2]SGU-Solar'!$B:$B, MATCH($A839, '[2]SGU-Solar'!$A:$A,0))</f>
        <v>1</v>
      </c>
      <c r="HE839">
        <f>INDEX('[2]SGU-Solar'!$B:$B, MATCH($A839, '[2]SGU-Solar'!$A:$A,0))</f>
        <v>1</v>
      </c>
      <c r="HF839">
        <f>INDEX('[2]SGU-Solar'!$B:$B, MATCH($A839, '[2]SGU-Solar'!$A:$A,0))</f>
        <v>1</v>
      </c>
      <c r="HG839">
        <f>INDEX('[2]SGU-Solar'!$B:$B, MATCH($A839, '[2]SGU-Solar'!$A:$A,0))</f>
        <v>1</v>
      </c>
      <c r="HH839">
        <f>INDEX('[2]SGU-Solar'!$B:$B, MATCH($A839, '[2]SGU-Solar'!$A:$A,0))</f>
        <v>1</v>
      </c>
      <c r="HI839">
        <f>INDEX('[2]SGU-Solar'!$B:$B, MATCH($A839, '[2]SGU-Solar'!$A:$A,0))</f>
        <v>1</v>
      </c>
      <c r="HJ839">
        <f>INDEX('[2]SGU-Solar'!$B:$B, MATCH($A839, '[2]SGU-Solar'!$A:$A,0))</f>
        <v>1</v>
      </c>
      <c r="HK839">
        <f>INDEX('[2]SGU-Solar'!$B:$B, MATCH($A839, '[2]SGU-Solar'!$A:$A,0))</f>
        <v>1</v>
      </c>
      <c r="HL839">
        <f>INDEX('[2]SGU-Solar'!$B:$B, MATCH($A839, '[2]SGU-Solar'!$A:$A,0))</f>
        <v>1</v>
      </c>
      <c r="HM839">
        <f>INDEX('[2]SGU-Solar'!$B:$B, MATCH($A839, '[2]SGU-Solar'!$A:$A,0))</f>
        <v>1</v>
      </c>
      <c r="HN839">
        <f>INDEX('[2]SGU-Solar'!$B:$B, MATCH($A839, '[2]SGU-Solar'!$A:$A,0))</f>
        <v>1</v>
      </c>
      <c r="HO839">
        <f>INDEX('[2]SGU-Solar'!$B:$B, MATCH($A839, '[2]SGU-Solar'!$A:$A,0))</f>
        <v>1</v>
      </c>
      <c r="HP839">
        <f>INDEX('[2]SGU-Solar'!$B:$B, MATCH($A839, '[2]SGU-Solar'!$A:$A,0))</f>
        <v>1</v>
      </c>
      <c r="HQ839">
        <f>INDEX('[2]SGU-Solar'!$B:$B, MATCH($A839, '[2]SGU-Solar'!$A:$A,0))</f>
        <v>1</v>
      </c>
      <c r="HR839">
        <f>INDEX('[2]SGU-Solar'!$B:$B, MATCH($A839, '[2]SGU-Solar'!$A:$A,0))</f>
        <v>1</v>
      </c>
      <c r="HS839">
        <f>INDEX('[2]SGU-Solar'!$B:$B, MATCH($A839, '[2]SGU-Solar'!$A:$A,0))</f>
        <v>1</v>
      </c>
      <c r="HT839">
        <f>INDEX('[2]SGU-Solar'!$B:$B, MATCH($A839, '[2]SGU-Solar'!$A:$A,0))</f>
        <v>1</v>
      </c>
      <c r="HU839">
        <f>INDEX('[2]SGU-Solar'!$B:$B, MATCH($A839, '[2]SGU-Solar'!$A:$A,0))</f>
        <v>1</v>
      </c>
      <c r="HV839">
        <f>INDEX('[2]SGU-Solar'!$B:$B, MATCH($A839, '[2]SGU-Solar'!$A:$A,0))</f>
        <v>1</v>
      </c>
      <c r="HW839">
        <f>INDEX('[2]SGU-Solar'!$B:$B, MATCH($A839, '[2]SGU-Solar'!$A:$A,0))</f>
        <v>1</v>
      </c>
      <c r="HX839">
        <f>INDEX('[2]SGU-Solar'!$B:$B, MATCH($A839, '[2]SGU-Solar'!$A:$A,0))</f>
        <v>1</v>
      </c>
      <c r="HY839">
        <f>INDEX('[2]SGU-Solar'!$B:$B, MATCH($A839, '[2]SGU-Solar'!$A:$A,0))</f>
        <v>1</v>
      </c>
      <c r="HZ839">
        <f>INDEX('[2]SGU-Solar'!$B:$B, MATCH($A839, '[2]SGU-Solar'!$A:$A,0))</f>
        <v>1</v>
      </c>
      <c r="IA839">
        <f>INDEX('[2]SGU-Solar'!$B:$B, MATCH($A839, '[2]SGU-Solar'!$A:$A,0))</f>
        <v>1</v>
      </c>
      <c r="IB839">
        <f>INDEX('[2]SGU-Solar'!$B:$B, MATCH($A839, '[2]SGU-Solar'!$A:$A,0))</f>
        <v>1</v>
      </c>
      <c r="IC839">
        <f>INDEX('[2]SGU-Solar'!$B:$B, MATCH($A839, '[2]SGU-Solar'!$A:$A,0))</f>
        <v>1</v>
      </c>
      <c r="ID839">
        <f>INDEX('[2]SGU-Solar'!$B:$B, MATCH($A839, '[2]SGU-Solar'!$A:$A,0))</f>
        <v>1</v>
      </c>
      <c r="IE839">
        <f>INDEX('[2]SGU-Solar'!$B:$B, MATCH($A839, '[2]SGU-Solar'!$A:$A,0))</f>
        <v>1</v>
      </c>
      <c r="IF839">
        <f>INDEX('[2]SGU-Solar'!$B:$B, MATCH($A839, '[2]SGU-Solar'!$A:$A,0))</f>
        <v>1</v>
      </c>
      <c r="IG839">
        <f>INDEX('[2]SGU-Solar'!$B:$B, MATCH($A839, '[2]SGU-Solar'!$A:$A,0))</f>
        <v>1</v>
      </c>
      <c r="IH839">
        <f>INDEX('[2]SGU-Solar'!$B:$B, MATCH($A839, '[2]SGU-Solar'!$A:$A,0))</f>
        <v>1</v>
      </c>
      <c r="II839">
        <f>INDEX('[2]SGU-Solar'!$B:$B, MATCH($A839, '[2]SGU-Solar'!$A:$A,0))</f>
        <v>1</v>
      </c>
      <c r="IJ839">
        <f>INDEX('[2]SGU-Solar'!$B:$B, MATCH($A839, '[2]SGU-Solar'!$A:$A,0))</f>
        <v>1</v>
      </c>
      <c r="IK839">
        <f>INDEX('[2]SGU-Solar'!$B:$B, MATCH($A839, '[2]SGU-Solar'!$A:$A,0))</f>
        <v>1</v>
      </c>
      <c r="IL839">
        <f>INDEX('[2]SGU-Solar'!$B:$B, MATCH($A839, '[2]SGU-Solar'!$A:$A,0))</f>
        <v>1</v>
      </c>
      <c r="IM839">
        <f>INDEX('[2]SGU-Solar'!$B:$B, MATCH($A839, '[2]SGU-Solar'!$A:$A,0))</f>
        <v>1</v>
      </c>
      <c r="IN839">
        <f>INDEX('[2]SGU-Solar'!$B:$B, MATCH($A839, '[2]SGU-Solar'!$A:$A,0))</f>
        <v>1</v>
      </c>
      <c r="IO839">
        <f>INDEX('[2]SGU-Solar'!$B:$B, MATCH($A839, '[2]SGU-Solar'!$A:$A,0))</f>
        <v>1</v>
      </c>
      <c r="IP839">
        <f>INDEX('[2]SGU-Solar'!$B:$B, MATCH($A839, '[2]SGU-Solar'!$A:$A,0))</f>
        <v>1</v>
      </c>
      <c r="IQ839">
        <f>INDEX('[2]SGU-Solar'!$B:$B, MATCH($A839, '[2]SGU-Solar'!$A:$A,0))</f>
        <v>1</v>
      </c>
      <c r="IR839">
        <f>INDEX('[2]SGU-Solar'!$B:$B, MATCH($A839, '[2]SGU-Solar'!$A:$A,0))</f>
        <v>1</v>
      </c>
      <c r="IS839">
        <f>INDEX('[2]SGU-Solar'!$B:$B, MATCH($A839, '[2]SGU-Solar'!$A:$A,0))</f>
        <v>1</v>
      </c>
      <c r="IT839">
        <f>INDEX('[2]SGU-Solar'!$B:$B, MATCH($A839, '[2]SGU-Solar'!$A:$A,0))</f>
        <v>1</v>
      </c>
      <c r="IU839">
        <f>INDEX('[2]SGU-Solar'!$B:$B, MATCH($A839, '[2]SGU-Solar'!$A:$A,0))</f>
        <v>1</v>
      </c>
      <c r="IV839">
        <f>INDEX('[2]SGU-Solar'!$B:$B, MATCH($A839, '[2]SGU-Solar'!$A:$A,0))</f>
        <v>1</v>
      </c>
      <c r="IW839">
        <f>INDEX('[2]SGU-Solar'!$B:$B, MATCH($A839, '[2]SGU-Solar'!$A:$A,0))</f>
        <v>1</v>
      </c>
      <c r="IX839">
        <f>INDEX('[2]SGU-Solar'!$B:$B, MATCH($A839, '[2]SGU-Solar'!$A:$A,0))</f>
        <v>1</v>
      </c>
      <c r="IY839">
        <f>INDEX('[2]SGU-Solar'!$B:$B, MATCH($A839, '[2]SGU-Solar'!$A:$A,0))</f>
        <v>1</v>
      </c>
      <c r="IZ839">
        <f>INDEX('[2]SGU-Solar'!$B:$B, MATCH($A839, '[2]SGU-Solar'!$A:$A,0))</f>
        <v>1</v>
      </c>
      <c r="JA839">
        <f>INDEX('[2]SGU-Solar'!$B:$B, MATCH($A839, '[2]SGU-Solar'!$A:$A,0))</f>
        <v>1</v>
      </c>
      <c r="JB839">
        <f>INDEX('[2]SGU-Solar'!$B:$B, MATCH($A839, '[2]SGU-Solar'!$A:$A,0))</f>
        <v>1</v>
      </c>
      <c r="JC839">
        <f>INDEX('[2]SGU-Solar'!$B:$B, MATCH($A839, '[2]SGU-Solar'!$A:$A,0))</f>
        <v>1</v>
      </c>
      <c r="JD839">
        <f>INDEX('[2]SGU-Solar'!$B:$B, MATCH($A839, '[2]SGU-Solar'!$A:$A,0))</f>
        <v>1</v>
      </c>
      <c r="JE839">
        <f>INDEX('[2]SGU-Solar'!$B:$B, MATCH($A839, '[2]SGU-Solar'!$A:$A,0))</f>
        <v>1</v>
      </c>
      <c r="JF839">
        <f>INDEX('[2]SGU-Solar'!$B:$B, MATCH($A839, '[2]SGU-Solar'!$A:$A,0))</f>
        <v>1</v>
      </c>
      <c r="JG839">
        <f>INDEX('[2]SGU-Solar'!$B:$B, MATCH($A839, '[2]SGU-Solar'!$A:$A,0))</f>
        <v>1</v>
      </c>
      <c r="JH839">
        <f>INDEX('[2]SGU-Solar'!$B:$B, MATCH($A839, '[2]SGU-Solar'!$A:$A,0))</f>
        <v>1</v>
      </c>
      <c r="JI839">
        <f>INDEX('[2]SGU-Solar'!$B:$B, MATCH($A839, '[2]SGU-Solar'!$A:$A,0))</f>
        <v>1</v>
      </c>
      <c r="JJ839">
        <f>INDEX('[2]SGU-Solar'!$B:$B, MATCH($A839, '[2]SGU-Solar'!$A:$A,0))</f>
        <v>1</v>
      </c>
      <c r="JK839">
        <f>INDEX('[2]SGU-Solar'!$B:$B, MATCH($A839, '[2]SGU-Solar'!$A:$A,0))</f>
        <v>1</v>
      </c>
      <c r="JL839">
        <f>INDEX('[2]SGU-Solar'!$B:$B, MATCH($A839, '[2]SGU-Solar'!$A:$A,0))</f>
        <v>1</v>
      </c>
      <c r="JM839">
        <f>INDEX('[2]SGU-Solar'!$B:$B, MATCH($A839, '[2]SGU-Solar'!$A:$A,0))</f>
        <v>1</v>
      </c>
      <c r="JN839">
        <f>INDEX('[2]SGU-Solar'!$B:$B, MATCH($A839, '[2]SGU-Solar'!$A:$A,0))</f>
        <v>1</v>
      </c>
      <c r="JO839">
        <f>INDEX('[2]SGU-Solar'!$B:$B, MATCH($A839, '[2]SGU-Solar'!$A:$A,0))</f>
        <v>1</v>
      </c>
      <c r="JP839">
        <f>INDEX('[2]SGU-Solar'!$B:$B, MATCH($A839, '[2]SGU-Solar'!$A:$A,0))</f>
        <v>1</v>
      </c>
      <c r="JQ839">
        <f>INDEX('[2]SGU-Solar'!$B:$B, MATCH($A839, '[2]SGU-Solar'!$A:$A,0))</f>
        <v>1</v>
      </c>
      <c r="JR839">
        <f>INDEX('[2]SGU-Solar'!$B:$B, MATCH($A839, '[2]SGU-Solar'!$A:$A,0))</f>
        <v>1</v>
      </c>
      <c r="JS839">
        <f>INDEX('[2]SGU-Solar'!$B:$B, MATCH($A839, '[2]SGU-Solar'!$A:$A,0))</f>
        <v>1</v>
      </c>
      <c r="JT839">
        <f>INDEX('[2]SGU-Solar'!$B:$B, MATCH($A839, '[2]SGU-Solar'!$A:$A,0))</f>
        <v>1</v>
      </c>
      <c r="JU839">
        <f>INDEX('[2]SGU-Solar'!$B:$B, MATCH($A839, '[2]SGU-Solar'!$A:$A,0))</f>
        <v>1</v>
      </c>
      <c r="JV839">
        <f>INDEX('[2]SGU-Solar'!$B:$B, MATCH($A839, '[2]SGU-Solar'!$A:$A,0))</f>
        <v>1</v>
      </c>
      <c r="JW839">
        <f>INDEX('[2]SGU-Solar'!$B:$B, MATCH($A839, '[2]SGU-Solar'!$A:$A,0))</f>
        <v>1</v>
      </c>
      <c r="JX839">
        <f>INDEX('[2]SGU-Solar'!$B:$B, MATCH($A839, '[2]SGU-Solar'!$A:$A,0))</f>
        <v>1</v>
      </c>
      <c r="JY839">
        <f>INDEX('[2]SGU-Solar'!$B:$B, MATCH($A839, '[2]SGU-Solar'!$A:$A,0))</f>
        <v>1</v>
      </c>
      <c r="JZ839">
        <f>INDEX('[2]SGU-Solar'!$B:$B, MATCH($A839, '[2]SGU-Solar'!$A:$A,0))</f>
        <v>1</v>
      </c>
    </row>
    <row r="840" spans="1:286">
      <c r="A840">
        <v>3122</v>
      </c>
      <c r="B840" t="s">
        <v>9</v>
      </c>
      <c r="C840">
        <v>0</v>
      </c>
      <c r="D840">
        <v>0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1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1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1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1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1</v>
      </c>
      <c r="CB840">
        <v>1</v>
      </c>
      <c r="CC840">
        <v>0</v>
      </c>
      <c r="CD840">
        <v>1</v>
      </c>
      <c r="CE840">
        <v>0</v>
      </c>
      <c r="CF840">
        <v>1</v>
      </c>
      <c r="CG840">
        <v>1</v>
      </c>
      <c r="CH840">
        <v>0</v>
      </c>
      <c r="CI840">
        <v>1</v>
      </c>
      <c r="CJ840">
        <v>1</v>
      </c>
      <c r="CK840">
        <v>1</v>
      </c>
      <c r="CL840">
        <v>1</v>
      </c>
      <c r="CM840">
        <v>1</v>
      </c>
      <c r="CN840">
        <v>0</v>
      </c>
      <c r="CO840">
        <v>1</v>
      </c>
      <c r="CP840">
        <v>1</v>
      </c>
      <c r="CQ840">
        <v>3</v>
      </c>
      <c r="CR840">
        <v>0</v>
      </c>
      <c r="CS840">
        <v>0</v>
      </c>
      <c r="CT840">
        <v>1</v>
      </c>
      <c r="CU840">
        <v>0</v>
      </c>
      <c r="CV840">
        <v>1</v>
      </c>
      <c r="CW840">
        <v>0</v>
      </c>
      <c r="CX840">
        <v>0</v>
      </c>
      <c r="CY840">
        <v>2</v>
      </c>
      <c r="CZ840">
        <v>2</v>
      </c>
      <c r="DA840">
        <v>0</v>
      </c>
      <c r="DB840">
        <v>2</v>
      </c>
      <c r="DC840">
        <v>4</v>
      </c>
      <c r="DD840">
        <v>3</v>
      </c>
      <c r="DE840">
        <v>4</v>
      </c>
      <c r="DF840">
        <v>6</v>
      </c>
      <c r="DG840">
        <v>3</v>
      </c>
      <c r="DH840">
        <v>7</v>
      </c>
      <c r="DI840">
        <v>3</v>
      </c>
      <c r="DJ840">
        <v>1</v>
      </c>
      <c r="DK840">
        <v>6</v>
      </c>
      <c r="DL840">
        <v>7</v>
      </c>
      <c r="DM840">
        <v>4</v>
      </c>
      <c r="DN840">
        <v>5</v>
      </c>
      <c r="DO840">
        <v>3</v>
      </c>
      <c r="DP840">
        <f>INDEX('[2]SGU-Solar'!$B:$B, MATCH($A840, '[2]SGU-Solar'!$A:$A,0))</f>
        <v>2</v>
      </c>
      <c r="DQ840">
        <f>INDEX('[2]SGU-Solar'!$B:$B, MATCH($A840, '[2]SGU-Solar'!$A:$A,0))</f>
        <v>2</v>
      </c>
      <c r="DR840">
        <f>INDEX('[2]SGU-Solar'!$B:$B, MATCH($A840, '[2]SGU-Solar'!$A:$A,0))</f>
        <v>2</v>
      </c>
      <c r="DS840">
        <f>INDEX('[2]SGU-Solar'!$B:$B, MATCH($A840, '[2]SGU-Solar'!$A:$A,0))</f>
        <v>2</v>
      </c>
      <c r="DT840">
        <f>INDEX('[2]SGU-Solar'!$B:$B, MATCH($A840, '[2]SGU-Solar'!$A:$A,0))</f>
        <v>2</v>
      </c>
      <c r="DU840">
        <f>INDEX('[2]SGU-Solar'!$B:$B, MATCH($A840, '[2]SGU-Solar'!$A:$A,0))</f>
        <v>2</v>
      </c>
      <c r="DV840">
        <f>INDEX('[2]SGU-Solar'!$B:$B, MATCH($A840, '[2]SGU-Solar'!$A:$A,0))</f>
        <v>2</v>
      </c>
      <c r="DW840">
        <f>INDEX('[2]SGU-Solar'!$B:$B, MATCH($A840, '[2]SGU-Solar'!$A:$A,0))</f>
        <v>2</v>
      </c>
      <c r="DX840">
        <f>INDEX('[2]SGU-Solar'!$B:$B, MATCH($A840, '[2]SGU-Solar'!$A:$A,0))</f>
        <v>2</v>
      </c>
      <c r="DY840">
        <f>INDEX('[2]SGU-Solar'!$B:$B, MATCH($A840, '[2]SGU-Solar'!$A:$A,0))</f>
        <v>2</v>
      </c>
      <c r="DZ840">
        <f>INDEX('[2]SGU-Solar'!$B:$B, MATCH($A840, '[2]SGU-Solar'!$A:$A,0))</f>
        <v>2</v>
      </c>
      <c r="EA840">
        <f>INDEX('[2]SGU-Solar'!$B:$B, MATCH($A840, '[2]SGU-Solar'!$A:$A,0))</f>
        <v>2</v>
      </c>
      <c r="EB840">
        <f>INDEX('[2]SGU-Solar'!$B:$B, MATCH($A840, '[2]SGU-Solar'!$A:$A,0))</f>
        <v>2</v>
      </c>
      <c r="EC840">
        <f>INDEX('[2]SGU-Solar'!$B:$B, MATCH($A840, '[2]SGU-Solar'!$A:$A,0))</f>
        <v>2</v>
      </c>
      <c r="ED840">
        <f>INDEX('[2]SGU-Solar'!$B:$B, MATCH($A840, '[2]SGU-Solar'!$A:$A,0))</f>
        <v>2</v>
      </c>
      <c r="EE840">
        <f>INDEX('[2]SGU-Solar'!$B:$B, MATCH($A840, '[2]SGU-Solar'!$A:$A,0))</f>
        <v>2</v>
      </c>
      <c r="EF840">
        <f>INDEX('[2]SGU-Solar'!$B:$B, MATCH($A840, '[2]SGU-Solar'!$A:$A,0))</f>
        <v>2</v>
      </c>
      <c r="EG840">
        <f>INDEX('[2]SGU-Solar'!$S:$S, MATCH($A840, '[2]SGU-Solar'!$A:$A,0))</f>
        <v>9</v>
      </c>
      <c r="EH840">
        <f>INDEX('[2]SGU-Solar'!$S:$S, MATCH($A840, '[2]SGU-Solar'!$A:$A,0))</f>
        <v>9</v>
      </c>
      <c r="EI840">
        <f>INDEX('[2]SGU-Solar'!$S:$S, MATCH($A840, '[2]SGU-Solar'!$A:$A,0))</f>
        <v>9</v>
      </c>
      <c r="EJ840">
        <f>INDEX('[2]SGU-Solar'!$S:$S, MATCH($A840, '[2]SGU-Solar'!$A:$A,0))</f>
        <v>9</v>
      </c>
      <c r="EK840">
        <f>INDEX('[2]SGU-Solar'!$S:$S, MATCH($A840, '[2]SGU-Solar'!$A:$A,0))</f>
        <v>9</v>
      </c>
      <c r="EL840">
        <f>INDEX('[2]SGU-Solar'!$S:$S, MATCH($A840, '[2]SGU-Solar'!$A:$A,0))</f>
        <v>9</v>
      </c>
      <c r="EM840">
        <f>INDEX('[2]SGU-Solar'!$S:$S, MATCH($A840, '[2]SGU-Solar'!$A:$A,0))</f>
        <v>9</v>
      </c>
      <c r="EN840">
        <f>INDEX('[2]SGU-Solar'!$S:$S, MATCH($A840, '[2]SGU-Solar'!$A:$A,0))</f>
        <v>9</v>
      </c>
      <c r="EO840">
        <f>INDEX('[2]SGU-Solar'!$S:$S, MATCH($A840, '[2]SGU-Solar'!$A:$A,0))</f>
        <v>9</v>
      </c>
      <c r="EP840">
        <f>INDEX('[2]SGU-Solar'!$S:$S, MATCH($A840, '[2]SGU-Solar'!$A:$A,0))</f>
        <v>9</v>
      </c>
      <c r="EQ840">
        <f>INDEX('[2]SGU-Solar'!$S:$S, MATCH($A840, '[2]SGU-Solar'!$A:$A,0))</f>
        <v>9</v>
      </c>
      <c r="ER840">
        <f>INDEX('[2]SGU-Solar'!$S:$S, MATCH($A840, '[2]SGU-Solar'!$A:$A,0))</f>
        <v>9</v>
      </c>
      <c r="ES840">
        <f>INDEX('[2]SGU-Solar'!$S:$S, MATCH($A840, '[2]SGU-Solar'!$A:$A,0))</f>
        <v>9</v>
      </c>
      <c r="ET840">
        <f>INDEX('[2]SGU-Solar'!$S:$S, MATCH($A840, '[2]SGU-Solar'!$A:$A,0))</f>
        <v>9</v>
      </c>
      <c r="EU840">
        <f>INDEX('[2]SGU-Solar'!$S:$S, MATCH($A840, '[2]SGU-Solar'!$A:$A,0))</f>
        <v>9</v>
      </c>
      <c r="EV840">
        <f>INDEX('[2]SGU-Solar'!$S:$S, MATCH($A840, '[2]SGU-Solar'!$A:$A,0))</f>
        <v>9</v>
      </c>
      <c r="EW840">
        <f>INDEX('[2]SGU-Solar'!$S:$S, MATCH($A840, '[2]SGU-Solar'!$A:$A,0))</f>
        <v>9</v>
      </c>
      <c r="EX840">
        <f>INDEX('[2]SGU-Solar'!$S:$S, MATCH($A840, '[2]SGU-Solar'!$A:$A,0))</f>
        <v>9</v>
      </c>
      <c r="EY840">
        <f>INDEX('[2]SGU-Solar'!$S:$S, MATCH($A840, '[2]SGU-Solar'!$A:$A,0))</f>
        <v>9</v>
      </c>
      <c r="EZ840">
        <f>INDEX('[2]SGU-Solar'!$S:$S, MATCH($A840, '[2]SGU-Solar'!$A:$A,0))</f>
        <v>9</v>
      </c>
      <c r="FA840">
        <f>INDEX('[2]SGU-Solar'!$S:$S, MATCH($A840, '[2]SGU-Solar'!$A:$A,0))</f>
        <v>9</v>
      </c>
      <c r="FB840">
        <f>INDEX('[2]SGU-Solar'!$S:$S, MATCH($A840, '[2]SGU-Solar'!$A:$A,0))</f>
        <v>9</v>
      </c>
      <c r="FC840">
        <f>INDEX('[2]SGU-Solar'!$S:$S, MATCH($A840, '[2]SGU-Solar'!$A:$A,0))</f>
        <v>9</v>
      </c>
      <c r="FD840">
        <f>INDEX('[2]SGU-Solar'!$S:$S, MATCH($A840, '[2]SGU-Solar'!$A:$A,0))</f>
        <v>9</v>
      </c>
      <c r="FE840">
        <f>INDEX('[2]SGU-Solar'!$S:$S, MATCH($A840, '[2]SGU-Solar'!$A:$A,0))</f>
        <v>9</v>
      </c>
      <c r="FF840">
        <f>INDEX('[2]SGU-Solar'!$S:$S, MATCH($A840, '[2]SGU-Solar'!$A:$A,0))</f>
        <v>9</v>
      </c>
      <c r="FG840">
        <f>INDEX('[2]SGU-Solar'!$S:$S, MATCH($A840, '[2]SGU-Solar'!$A:$A,0))</f>
        <v>9</v>
      </c>
      <c r="FH840">
        <f>INDEX('[2]SGU-Solar'!$S:$S, MATCH($A840, '[2]SGU-Solar'!$A:$A,0))</f>
        <v>9</v>
      </c>
      <c r="FI840">
        <f>INDEX('[2]SGU-Solar'!$S:$S, MATCH($A840, '[2]SGU-Solar'!$A:$A,0))</f>
        <v>9</v>
      </c>
      <c r="FJ840">
        <f>INDEX('[2]SGU-Solar'!$B:$B, MATCH($A840, '[2]SGU-Solar'!$A:$A,0))</f>
        <v>2</v>
      </c>
      <c r="FK840">
        <f>INDEX('[2]SGU-Solar'!$B:$B, MATCH($A840, '[2]SGU-Solar'!$A:$A,0))</f>
        <v>2</v>
      </c>
      <c r="FL840">
        <f>INDEX('[2]SGU-Solar'!$B:$B, MATCH($A840, '[2]SGU-Solar'!$A:$A,0))</f>
        <v>2</v>
      </c>
      <c r="FM840">
        <f>INDEX('[2]SGU-Solar'!$B:$B, MATCH($A840, '[2]SGU-Solar'!$A:$A,0))</f>
        <v>2</v>
      </c>
      <c r="FN840">
        <f>INDEX('[2]SGU-Solar'!$B:$B, MATCH($A840, '[2]SGU-Solar'!$A:$A,0))</f>
        <v>2</v>
      </c>
      <c r="FO840">
        <f>INDEX('[2]SGU-Solar'!$B:$B, MATCH($A840, '[2]SGU-Solar'!$A:$A,0))</f>
        <v>2</v>
      </c>
      <c r="FP840">
        <f>INDEX('[2]SGU-Solar'!$B:$B, MATCH($A840, '[2]SGU-Solar'!$A:$A,0))</f>
        <v>2</v>
      </c>
      <c r="FQ840">
        <f>INDEX('[2]SGU-Solar'!$B:$B, MATCH($A840, '[2]SGU-Solar'!$A:$A,0))</f>
        <v>2</v>
      </c>
      <c r="FR840">
        <f>INDEX('[2]SGU-Solar'!$B:$B, MATCH($A840, '[2]SGU-Solar'!$A:$A,0))</f>
        <v>2</v>
      </c>
      <c r="FS840">
        <f>INDEX('[2]SGU-Solar'!$B:$B, MATCH($A840, '[2]SGU-Solar'!$A:$A,0))</f>
        <v>2</v>
      </c>
      <c r="FT840">
        <f>INDEX('[2]SGU-Solar'!$B:$B, MATCH($A840, '[2]SGU-Solar'!$A:$A,0))</f>
        <v>2</v>
      </c>
      <c r="FU840">
        <f>INDEX('[2]SGU-Solar'!$B:$B, MATCH($A840, '[2]SGU-Solar'!$A:$A,0))</f>
        <v>2</v>
      </c>
      <c r="FV840">
        <f>INDEX('[2]SGU-Solar'!$B:$B, MATCH($A840, '[2]SGU-Solar'!$A:$A,0))</f>
        <v>2</v>
      </c>
      <c r="FW840">
        <f>INDEX('[2]SGU-Solar'!$B:$B, MATCH($A840, '[2]SGU-Solar'!$A:$A,0))</f>
        <v>2</v>
      </c>
      <c r="FX840">
        <f>INDEX('[2]SGU-Solar'!$B:$B, MATCH($A840, '[2]SGU-Solar'!$A:$A,0))</f>
        <v>2</v>
      </c>
      <c r="FY840">
        <f>INDEX('[2]SGU-Solar'!$B:$B, MATCH($A840, '[2]SGU-Solar'!$A:$A,0))</f>
        <v>2</v>
      </c>
      <c r="FZ840">
        <f>INDEX('[2]SGU-Solar'!$B:$B, MATCH($A840, '[2]SGU-Solar'!$A:$A,0))</f>
        <v>2</v>
      </c>
      <c r="GA840">
        <f>INDEX('[2]SGU-Solar'!$B:$B, MATCH($A840, '[2]SGU-Solar'!$A:$A,0))</f>
        <v>2</v>
      </c>
      <c r="GB840">
        <f>INDEX('[2]SGU-Solar'!$B:$B, MATCH($A840, '[2]SGU-Solar'!$A:$A,0))</f>
        <v>2</v>
      </c>
      <c r="GC840">
        <f>INDEX('[2]SGU-Solar'!$B:$B, MATCH($A840, '[2]SGU-Solar'!$A:$A,0))</f>
        <v>2</v>
      </c>
      <c r="GD840">
        <f>INDEX('[2]SGU-Solar'!$B:$B, MATCH($A840, '[2]SGU-Solar'!$A:$A,0))</f>
        <v>2</v>
      </c>
      <c r="GE840">
        <f>INDEX('[2]SGU-Solar'!$B:$B, MATCH($A840, '[2]SGU-Solar'!$A:$A,0))</f>
        <v>2</v>
      </c>
      <c r="GF840">
        <f>INDEX('[2]SGU-Solar'!$B:$B, MATCH($A840, '[2]SGU-Solar'!$A:$A,0))</f>
        <v>2</v>
      </c>
      <c r="GG840">
        <f>INDEX('[2]SGU-Solar'!$B:$B, MATCH($A840, '[2]SGU-Solar'!$A:$A,0))</f>
        <v>2</v>
      </c>
      <c r="GH840">
        <f>INDEX('[2]SGU-Solar'!$B:$B, MATCH($A840, '[2]SGU-Solar'!$A:$A,0))</f>
        <v>2</v>
      </c>
      <c r="GI840">
        <f>INDEX('[2]SGU-Solar'!$B:$B, MATCH($A840, '[2]SGU-Solar'!$A:$A,0))</f>
        <v>2</v>
      </c>
      <c r="GJ840">
        <f>INDEX('[2]SGU-Solar'!$B:$B, MATCH($A840, '[2]SGU-Solar'!$A:$A,0))</f>
        <v>2</v>
      </c>
      <c r="GK840">
        <f>INDEX('[2]SGU-Solar'!$B:$B, MATCH($A840, '[2]SGU-Solar'!$A:$A,0))</f>
        <v>2</v>
      </c>
      <c r="GL840">
        <f>INDEX('[2]SGU-Solar'!$B:$B, MATCH($A840, '[2]SGU-Solar'!$A:$A,0))</f>
        <v>2</v>
      </c>
      <c r="GM840">
        <f>INDEX('[2]SGU-Solar'!$B:$B, MATCH($A840, '[2]SGU-Solar'!$A:$A,0))</f>
        <v>2</v>
      </c>
      <c r="GN840">
        <f>INDEX('[2]SGU-Solar'!$B:$B, MATCH($A840, '[2]SGU-Solar'!$A:$A,0))</f>
        <v>2</v>
      </c>
      <c r="GO840">
        <f>INDEX('[2]SGU-Solar'!$B:$B, MATCH($A840, '[2]SGU-Solar'!$A:$A,0))</f>
        <v>2</v>
      </c>
      <c r="GP840">
        <f>INDEX('[2]SGU-Solar'!$B:$B, MATCH($A840, '[2]SGU-Solar'!$A:$A,0))</f>
        <v>2</v>
      </c>
      <c r="GQ840">
        <f>INDEX('[2]SGU-Solar'!$B:$B, MATCH($A840, '[2]SGU-Solar'!$A:$A,0))</f>
        <v>2</v>
      </c>
      <c r="GR840">
        <f>INDEX('[2]SGU-Solar'!$B:$B, MATCH($A840, '[2]SGU-Solar'!$A:$A,0))</f>
        <v>2</v>
      </c>
      <c r="GS840">
        <f>INDEX('[2]SGU-Solar'!$B:$B, MATCH($A840, '[2]SGU-Solar'!$A:$A,0))</f>
        <v>2</v>
      </c>
      <c r="GT840">
        <f>INDEX('[2]SGU-Solar'!$B:$B, MATCH($A840, '[2]SGU-Solar'!$A:$A,0))</f>
        <v>2</v>
      </c>
      <c r="GU840">
        <f>INDEX('[2]SGU-Solar'!$B:$B, MATCH($A840, '[2]SGU-Solar'!$A:$A,0))</f>
        <v>2</v>
      </c>
      <c r="GV840">
        <f>INDEX('[2]SGU-Solar'!$B:$B, MATCH($A840, '[2]SGU-Solar'!$A:$A,0))</f>
        <v>2</v>
      </c>
      <c r="GW840">
        <f>INDEX('[2]SGU-Solar'!$B:$B, MATCH($A840, '[2]SGU-Solar'!$A:$A,0))</f>
        <v>2</v>
      </c>
      <c r="GX840">
        <f>INDEX('[2]SGU-Solar'!$B:$B, MATCH($A840, '[2]SGU-Solar'!$A:$A,0))</f>
        <v>2</v>
      </c>
      <c r="GY840">
        <f>INDEX('[2]SGU-Solar'!$B:$B, MATCH($A840, '[2]SGU-Solar'!$A:$A,0))</f>
        <v>2</v>
      </c>
      <c r="GZ840">
        <f>INDEX('[2]SGU-Solar'!$B:$B, MATCH($A840, '[2]SGU-Solar'!$A:$A,0))</f>
        <v>2</v>
      </c>
      <c r="HA840">
        <f>INDEX('[2]SGU-Solar'!$B:$B, MATCH($A840, '[2]SGU-Solar'!$A:$A,0))</f>
        <v>2</v>
      </c>
      <c r="HB840">
        <f>INDEX('[2]SGU-Solar'!$B:$B, MATCH($A840, '[2]SGU-Solar'!$A:$A,0))</f>
        <v>2</v>
      </c>
      <c r="HC840">
        <f>INDEX('[2]SGU-Solar'!$B:$B, MATCH($A840, '[2]SGU-Solar'!$A:$A,0))</f>
        <v>2</v>
      </c>
      <c r="HD840">
        <f>INDEX('[2]SGU-Solar'!$B:$B, MATCH($A840, '[2]SGU-Solar'!$A:$A,0))</f>
        <v>2</v>
      </c>
      <c r="HE840">
        <f>INDEX('[2]SGU-Solar'!$B:$B, MATCH($A840, '[2]SGU-Solar'!$A:$A,0))</f>
        <v>2</v>
      </c>
      <c r="HF840">
        <f>INDEX('[2]SGU-Solar'!$B:$B, MATCH($A840, '[2]SGU-Solar'!$A:$A,0))</f>
        <v>2</v>
      </c>
      <c r="HG840">
        <f>INDEX('[2]SGU-Solar'!$B:$B, MATCH($A840, '[2]SGU-Solar'!$A:$A,0))</f>
        <v>2</v>
      </c>
      <c r="HH840">
        <f>INDEX('[2]SGU-Solar'!$B:$B, MATCH($A840, '[2]SGU-Solar'!$A:$A,0))</f>
        <v>2</v>
      </c>
      <c r="HI840">
        <f>INDEX('[2]SGU-Solar'!$B:$B, MATCH($A840, '[2]SGU-Solar'!$A:$A,0))</f>
        <v>2</v>
      </c>
      <c r="HJ840">
        <f>INDEX('[2]SGU-Solar'!$B:$B, MATCH($A840, '[2]SGU-Solar'!$A:$A,0))</f>
        <v>2</v>
      </c>
      <c r="HK840">
        <f>INDEX('[2]SGU-Solar'!$B:$B, MATCH($A840, '[2]SGU-Solar'!$A:$A,0))</f>
        <v>2</v>
      </c>
      <c r="HL840">
        <f>INDEX('[2]SGU-Solar'!$B:$B, MATCH($A840, '[2]SGU-Solar'!$A:$A,0))</f>
        <v>2</v>
      </c>
      <c r="HM840">
        <f>INDEX('[2]SGU-Solar'!$B:$B, MATCH($A840, '[2]SGU-Solar'!$A:$A,0))</f>
        <v>2</v>
      </c>
      <c r="HN840">
        <f>INDEX('[2]SGU-Solar'!$B:$B, MATCH($A840, '[2]SGU-Solar'!$A:$A,0))</f>
        <v>2</v>
      </c>
      <c r="HO840">
        <f>INDEX('[2]SGU-Solar'!$B:$B, MATCH($A840, '[2]SGU-Solar'!$A:$A,0))</f>
        <v>2</v>
      </c>
      <c r="HP840">
        <f>INDEX('[2]SGU-Solar'!$B:$B, MATCH($A840, '[2]SGU-Solar'!$A:$A,0))</f>
        <v>2</v>
      </c>
      <c r="HQ840">
        <f>INDEX('[2]SGU-Solar'!$B:$B, MATCH($A840, '[2]SGU-Solar'!$A:$A,0))</f>
        <v>2</v>
      </c>
      <c r="HR840">
        <f>INDEX('[2]SGU-Solar'!$B:$B, MATCH($A840, '[2]SGU-Solar'!$A:$A,0))</f>
        <v>2</v>
      </c>
      <c r="HS840">
        <f>INDEX('[2]SGU-Solar'!$B:$B, MATCH($A840, '[2]SGU-Solar'!$A:$A,0))</f>
        <v>2</v>
      </c>
      <c r="HT840">
        <f>INDEX('[2]SGU-Solar'!$B:$B, MATCH($A840, '[2]SGU-Solar'!$A:$A,0))</f>
        <v>2</v>
      </c>
      <c r="HU840">
        <f>INDEX('[2]SGU-Solar'!$B:$B, MATCH($A840, '[2]SGU-Solar'!$A:$A,0))</f>
        <v>2</v>
      </c>
      <c r="HV840">
        <f>INDEX('[2]SGU-Solar'!$B:$B, MATCH($A840, '[2]SGU-Solar'!$A:$A,0))</f>
        <v>2</v>
      </c>
      <c r="HW840">
        <f>INDEX('[2]SGU-Solar'!$B:$B, MATCH($A840, '[2]SGU-Solar'!$A:$A,0))</f>
        <v>2</v>
      </c>
      <c r="HX840">
        <f>INDEX('[2]SGU-Solar'!$B:$B, MATCH($A840, '[2]SGU-Solar'!$A:$A,0))</f>
        <v>2</v>
      </c>
      <c r="HY840">
        <f>INDEX('[2]SGU-Solar'!$B:$B, MATCH($A840, '[2]SGU-Solar'!$A:$A,0))</f>
        <v>2</v>
      </c>
      <c r="HZ840">
        <f>INDEX('[2]SGU-Solar'!$B:$B, MATCH($A840, '[2]SGU-Solar'!$A:$A,0))</f>
        <v>2</v>
      </c>
      <c r="IA840">
        <f>INDEX('[2]SGU-Solar'!$B:$B, MATCH($A840, '[2]SGU-Solar'!$A:$A,0))</f>
        <v>2</v>
      </c>
      <c r="IB840">
        <f>INDEX('[2]SGU-Solar'!$B:$B, MATCH($A840, '[2]SGU-Solar'!$A:$A,0))</f>
        <v>2</v>
      </c>
      <c r="IC840">
        <f>INDEX('[2]SGU-Solar'!$B:$B, MATCH($A840, '[2]SGU-Solar'!$A:$A,0))</f>
        <v>2</v>
      </c>
      <c r="ID840">
        <f>INDEX('[2]SGU-Solar'!$B:$B, MATCH($A840, '[2]SGU-Solar'!$A:$A,0))</f>
        <v>2</v>
      </c>
      <c r="IE840">
        <f>INDEX('[2]SGU-Solar'!$B:$B, MATCH($A840, '[2]SGU-Solar'!$A:$A,0))</f>
        <v>2</v>
      </c>
      <c r="IF840">
        <f>INDEX('[2]SGU-Solar'!$B:$B, MATCH($A840, '[2]SGU-Solar'!$A:$A,0))</f>
        <v>2</v>
      </c>
      <c r="IG840">
        <f>INDEX('[2]SGU-Solar'!$B:$B, MATCH($A840, '[2]SGU-Solar'!$A:$A,0))</f>
        <v>2</v>
      </c>
      <c r="IH840">
        <f>INDEX('[2]SGU-Solar'!$B:$B, MATCH($A840, '[2]SGU-Solar'!$A:$A,0))</f>
        <v>2</v>
      </c>
      <c r="II840">
        <f>INDEX('[2]SGU-Solar'!$B:$B, MATCH($A840, '[2]SGU-Solar'!$A:$A,0))</f>
        <v>2</v>
      </c>
      <c r="IJ840">
        <f>INDEX('[2]SGU-Solar'!$B:$B, MATCH($A840, '[2]SGU-Solar'!$A:$A,0))</f>
        <v>2</v>
      </c>
      <c r="IK840">
        <f>INDEX('[2]SGU-Solar'!$B:$B, MATCH($A840, '[2]SGU-Solar'!$A:$A,0))</f>
        <v>2</v>
      </c>
      <c r="IL840">
        <f>INDEX('[2]SGU-Solar'!$B:$B, MATCH($A840, '[2]SGU-Solar'!$A:$A,0))</f>
        <v>2</v>
      </c>
      <c r="IM840">
        <f>INDEX('[2]SGU-Solar'!$B:$B, MATCH($A840, '[2]SGU-Solar'!$A:$A,0))</f>
        <v>2</v>
      </c>
      <c r="IN840">
        <f>INDEX('[2]SGU-Solar'!$B:$B, MATCH($A840, '[2]SGU-Solar'!$A:$A,0))</f>
        <v>2</v>
      </c>
      <c r="IO840">
        <f>INDEX('[2]SGU-Solar'!$B:$B, MATCH($A840, '[2]SGU-Solar'!$A:$A,0))</f>
        <v>2</v>
      </c>
      <c r="IP840">
        <f>INDEX('[2]SGU-Solar'!$B:$B, MATCH($A840, '[2]SGU-Solar'!$A:$A,0))</f>
        <v>2</v>
      </c>
      <c r="IQ840">
        <f>INDEX('[2]SGU-Solar'!$B:$B, MATCH($A840, '[2]SGU-Solar'!$A:$A,0))</f>
        <v>2</v>
      </c>
      <c r="IR840">
        <f>INDEX('[2]SGU-Solar'!$B:$B, MATCH($A840, '[2]SGU-Solar'!$A:$A,0))</f>
        <v>2</v>
      </c>
      <c r="IS840">
        <f>INDEX('[2]SGU-Solar'!$B:$B, MATCH($A840, '[2]SGU-Solar'!$A:$A,0))</f>
        <v>2</v>
      </c>
      <c r="IT840">
        <f>INDEX('[2]SGU-Solar'!$B:$B, MATCH($A840, '[2]SGU-Solar'!$A:$A,0))</f>
        <v>2</v>
      </c>
      <c r="IU840">
        <f>INDEX('[2]SGU-Solar'!$B:$B, MATCH($A840, '[2]SGU-Solar'!$A:$A,0))</f>
        <v>2</v>
      </c>
      <c r="IV840">
        <f>INDEX('[2]SGU-Solar'!$B:$B, MATCH($A840, '[2]SGU-Solar'!$A:$A,0))</f>
        <v>2</v>
      </c>
      <c r="IW840">
        <f>INDEX('[2]SGU-Solar'!$B:$B, MATCH($A840, '[2]SGU-Solar'!$A:$A,0))</f>
        <v>2</v>
      </c>
      <c r="IX840">
        <f>INDEX('[2]SGU-Solar'!$B:$B, MATCH($A840, '[2]SGU-Solar'!$A:$A,0))</f>
        <v>2</v>
      </c>
      <c r="IY840">
        <f>INDEX('[2]SGU-Solar'!$B:$B, MATCH($A840, '[2]SGU-Solar'!$A:$A,0))</f>
        <v>2</v>
      </c>
      <c r="IZ840">
        <f>INDEX('[2]SGU-Solar'!$B:$B, MATCH($A840, '[2]SGU-Solar'!$A:$A,0))</f>
        <v>2</v>
      </c>
      <c r="JA840">
        <f>INDEX('[2]SGU-Solar'!$B:$B, MATCH($A840, '[2]SGU-Solar'!$A:$A,0))</f>
        <v>2</v>
      </c>
      <c r="JB840">
        <f>INDEX('[2]SGU-Solar'!$B:$B, MATCH($A840, '[2]SGU-Solar'!$A:$A,0))</f>
        <v>2</v>
      </c>
      <c r="JC840">
        <f>INDEX('[2]SGU-Solar'!$B:$B, MATCH($A840, '[2]SGU-Solar'!$A:$A,0))</f>
        <v>2</v>
      </c>
      <c r="JD840">
        <f>INDEX('[2]SGU-Solar'!$B:$B, MATCH($A840, '[2]SGU-Solar'!$A:$A,0))</f>
        <v>2</v>
      </c>
      <c r="JE840">
        <f>INDEX('[2]SGU-Solar'!$B:$B, MATCH($A840, '[2]SGU-Solar'!$A:$A,0))</f>
        <v>2</v>
      </c>
      <c r="JF840">
        <f>INDEX('[2]SGU-Solar'!$B:$B, MATCH($A840, '[2]SGU-Solar'!$A:$A,0))</f>
        <v>2</v>
      </c>
      <c r="JG840">
        <f>INDEX('[2]SGU-Solar'!$B:$B, MATCH($A840, '[2]SGU-Solar'!$A:$A,0))</f>
        <v>2</v>
      </c>
      <c r="JH840">
        <f>INDEX('[2]SGU-Solar'!$B:$B, MATCH($A840, '[2]SGU-Solar'!$A: